  <v>119681.4025</v>
      </c>
      <c r="F20769" s="5">
        <f t="shared" si="2918"/>
        <v>345.95</v>
      </c>
      <c r="G20769" s="5">
        <f t="shared" si="2919"/>
        <v>0</v>
      </c>
      <c r="H20769" s="5">
        <f t="shared" si="2920"/>
        <v>0</v>
      </c>
      <c r="I20769" s="5">
        <f t="shared" si="2921"/>
        <v>0</v>
      </c>
      <c r="J20769" s="5">
        <f t="shared" si="2922"/>
        <v>0</v>
      </c>
      <c r="K20769" s="5">
        <f t="shared" si="2923"/>
        <v>0</v>
      </c>
      <c r="L20769" s="5">
        <f t="shared" si="2924"/>
        <v>345.95</v>
      </c>
      <c r="M20769" s="5">
        <f>$K20769+'2.Time_constants_correction'!$H$11*(3*$G20769*$E20769+2*$H20769*$F20769+$I20769)</f>
        <v>0</v>
      </c>
      <c r="N20769" s="38">
        <f>$K20769+'2.Time_constants_correction'!$I$11*(3*$G20769*$E20769+2*$H20769*$F20769+$I20769)+'2.Time_constants_correction'!$I$13*(6*$G20769*$F20769+2*$H20769)</f>
        <v>0</v>
      </c>
      <c r="O20769" s="5">
        <f>$K20769+'2.Time_constants_correction'!$J$11*(3*$G20769*$E20769+2*$H20769*$F20769+$I20769)+'2.Time_constants_correction'!$J$13*(6*$G20769*$F20769+2*$H20769)+'2.Time_constants_correction'!$J$15*(6*$G20769)</f>
        <v>0</v>
      </c>
    </row>
    <row r="20770" spans="1:15" x14ac:dyDescent="0.4">
      <c r="A20770" s="5">
        <f>'2.Time_constants_correction'!B20774</f>
        <v>345.96666666666664</v>
      </c>
      <c r="B20770" s="5">
        <f>'2.Time_constants_correction'!F20774</f>
        <v>0</v>
      </c>
      <c r="D20770" s="5">
        <f t="shared" si="2916"/>
        <v>41409765.55329629</v>
      </c>
      <c r="E20770" s="5">
        <f t="shared" si="2917"/>
        <v>119692.93444444443</v>
      </c>
      <c r="F20770" s="5">
        <f t="shared" si="2918"/>
        <v>345.96666666666664</v>
      </c>
      <c r="G20770" s="5">
        <f t="shared" si="2919"/>
        <v>0</v>
      </c>
      <c r="H20770" s="5">
        <f t="shared" si="2920"/>
        <v>0</v>
      </c>
      <c r="I20770" s="5">
        <f t="shared" si="2921"/>
        <v>0</v>
      </c>
      <c r="J20770" s="5">
        <f t="shared" si="2922"/>
        <v>0</v>
      </c>
      <c r="K20770" s="5">
        <f t="shared" si="2923"/>
        <v>0</v>
      </c>
      <c r="L20770" s="5">
        <f t="shared" si="2924"/>
        <v>345.96666666666664</v>
      </c>
      <c r="M20770" s="5">
        <f>$K20770+'2.Time_constants_correction'!$H$11*(3*$G20770*$E20770+2*$H20770*$F20770+$I20770)</f>
        <v>0</v>
      </c>
      <c r="N20770" s="38">
        <f>$K20770+'2.Time_constants_correction'!$I$11*(3*$G20770*$E20770+2*$H20770*$F20770+$I20770)+'2.Time_constants_correction'!$I$13*(6*$G20770*$F20770+2*$H20770)</f>
        <v>0</v>
      </c>
      <c r="O20770" s="5">
        <f>$K20770+'2.Time_constants_correction'!$J$11*(3*$G20770*$E20770+2*$H20770*$F20770+$I20770)+'2.Time_constants_correction'!$J$13*(6*$G20770*$F20770+2*$H20770)+'2.Time_constants_correction'!$J$15*(6*$G20770)</f>
        <v>0</v>
      </c>
    </row>
    <row r="20771" spans="1:15" x14ac:dyDescent="0.4">
      <c r="A20771" s="5">
        <f>'2.Time_constants_correction'!B20775</f>
        <v>345.98333333333335</v>
      </c>
      <c r="B20771" s="5">
        <f>'2.Time_constants_correction'!F20775</f>
        <v>0</v>
      </c>
      <c r="D20771" s="5">
        <f t="shared" si="2916"/>
        <v>41415750.48832871</v>
      </c>
      <c r="E20771" s="5">
        <f t="shared" si="2917"/>
        <v>119704.46694444446</v>
      </c>
      <c r="F20771" s="5">
        <f t="shared" si="2918"/>
        <v>345.98333333333335</v>
      </c>
      <c r="G20771" s="5">
        <f t="shared" si="2919"/>
        <v>0</v>
      </c>
      <c r="H20771" s="5">
        <f t="shared" si="2920"/>
        <v>0</v>
      </c>
      <c r="I20771" s="5">
        <f t="shared" si="2921"/>
        <v>0</v>
      </c>
      <c r="J20771" s="5">
        <f t="shared" si="2922"/>
        <v>0</v>
      </c>
      <c r="K20771" s="5">
        <f t="shared" si="2923"/>
        <v>0</v>
      </c>
      <c r="L20771" s="5">
        <f t="shared" si="2924"/>
        <v>345.98333333333335</v>
      </c>
      <c r="M20771" s="5">
        <f>$K20771+'2.Time_constants_correction'!$H$11*(3*$G20771*$E20771+2*$H20771*$F20771+$I20771)</f>
        <v>0</v>
      </c>
      <c r="N20771" s="38">
        <f>$K20771+'2.Time_constants_correction'!$I$11*(3*$G20771*$E20771+2*$H20771*$F20771+$I20771)+'2.Time_constants_correction'!$I$13*(6*$G20771*$F20771+2*$H20771)</f>
        <v>0</v>
      </c>
      <c r="O20771" s="5">
        <f>$K20771+'2.Time_constants_correction'!$J$11*(3*$G20771*$E20771+2*$H20771*$F20771+$I20771)+'2.Time_constants_correction'!$J$13*(6*$G20771*$F20771+2*$H20771)+'2.Time_constants_correction'!$J$15*(6*$G20771)</f>
        <v>0</v>
      </c>
    </row>
    <row r="20772" spans="1:15" x14ac:dyDescent="0.4">
      <c r="A20772" s="5">
        <f>'2.Time_constants_correction'!B20776</f>
        <v>346</v>
      </c>
      <c r="B20772" s="5">
        <f>'2.Time_constants_correction'!F20776</f>
        <v>0</v>
      </c>
      <c r="D20772" s="5">
        <f t="shared" si="2916"/>
        <v>41421736</v>
      </c>
      <c r="E20772" s="5">
        <f t="shared" si="2917"/>
        <v>119716</v>
      </c>
      <c r="F20772" s="5">
        <f t="shared" si="2918"/>
        <v>346</v>
      </c>
      <c r="G20772" s="5">
        <f t="shared" si="2919"/>
        <v>0</v>
      </c>
      <c r="H20772" s="5">
        <f t="shared" si="2920"/>
        <v>0</v>
      </c>
      <c r="I20772" s="5">
        <f t="shared" si="2921"/>
        <v>0</v>
      </c>
      <c r="J20772" s="5">
        <f t="shared" si="2922"/>
        <v>0</v>
      </c>
      <c r="K20772" s="5">
        <f t="shared" si="2923"/>
        <v>0</v>
      </c>
      <c r="L20772" s="5">
        <f t="shared" si="2924"/>
        <v>346</v>
      </c>
      <c r="M20772" s="5">
        <f>$K20772+'2.Time_constants_correction'!$H$11*(3*$G20772*$E20772+2*$H20772*$F20772+$I20772)</f>
        <v>0</v>
      </c>
      <c r="N20772" s="38">
        <f>$K20772+'2.Time_constants_correction'!$I$11*(3*$G20772*$E20772+2*$H20772*$F20772+$I20772)+'2.Time_constants_correction'!$I$13*(6*$G20772*$F20772+2*$H20772)</f>
        <v>0</v>
      </c>
      <c r="O20772" s="5">
        <f>$K20772+'2.Time_constants_correction'!$J$11*(3*$G20772*$E20772+2*$H20772*$F20772+$I20772)+'2.Time_constants_correction'!$J$13*(6*$G20772*$F20772+2*$H20772)+'2.Time_constants_correction'!$J$15*(6*$G20772)</f>
        <v>0</v>
      </c>
    </row>
    <row r="20773" spans="1:15" x14ac:dyDescent="0.4">
      <c r="A20773" s="5">
        <f>'2.Time_constants_correction'!B20777</f>
        <v>346.01666666666665</v>
      </c>
      <c r="B20773" s="5">
        <f>'2.Time_constants_correction'!F20777</f>
        <v>0</v>
      </c>
      <c r="D20773" s="5">
        <f t="shared" si="2916"/>
        <v>41427722.088337958</v>
      </c>
      <c r="E20773" s="5">
        <f t="shared" si="2917"/>
        <v>119727.5336111111</v>
      </c>
      <c r="F20773" s="5">
        <f t="shared" si="2918"/>
        <v>346.01666666666665</v>
      </c>
      <c r="G20773" s="5">
        <f t="shared" si="2919"/>
        <v>0</v>
      </c>
      <c r="H20773" s="5">
        <f t="shared" si="2920"/>
        <v>0</v>
      </c>
      <c r="I20773" s="5">
        <f t="shared" si="2921"/>
        <v>0</v>
      </c>
      <c r="J20773" s="5">
        <f t="shared" si="2922"/>
        <v>0</v>
      </c>
      <c r="K20773" s="5">
        <f t="shared" si="2923"/>
        <v>0</v>
      </c>
      <c r="L20773" s="5">
        <f t="shared" si="2924"/>
        <v>346.01666666666665</v>
      </c>
      <c r="M20773" s="5">
        <f>$K20773+'2.Time_constants_correction'!$H$11*(3*$G20773*$E20773+2*$H20773*$F20773+$I20773)</f>
        <v>0</v>
      </c>
      <c r="N20773" s="38">
        <f>$K20773+'2.Time_constants_correction'!$I$11*(3*$G20773*$E20773+2*$H20773*$F20773+$I20773)+'2.Time_constants_correction'!$I$13*(6*$G20773*$F20773+2*$H20773)</f>
        <v>0</v>
      </c>
      <c r="O20773" s="5">
        <f>$K20773+'2.Time_constants_correction'!$J$11*(3*$G20773*$E20773+2*$H20773*$F20773+$I20773)+'2.Time_constants_correction'!$J$13*(6*$G20773*$F20773+2*$H20773)+'2.Time_constants_correction'!$J$15*(6*$G20773)</f>
        <v>0</v>
      </c>
    </row>
    <row r="20774" spans="1:15" x14ac:dyDescent="0.4">
      <c r="A20774" s="5">
        <f>'2.Time_constants_correction'!B20778</f>
        <v>346.03333333333336</v>
      </c>
      <c r="B20774" s="5">
        <f>'2.Time_constants_correction'!F20778</f>
        <v>0</v>
      </c>
      <c r="D20774" s="5">
        <f t="shared" si="2916"/>
        <v>41433708.753370374</v>
      </c>
      <c r="E20774" s="5">
        <f t="shared" si="2917"/>
        <v>119739.06777777779</v>
      </c>
      <c r="F20774" s="5">
        <f t="shared" si="2918"/>
        <v>346.03333333333336</v>
      </c>
      <c r="G20774" s="5">
        <f t="shared" si="2919"/>
        <v>0</v>
      </c>
      <c r="H20774" s="5">
        <f t="shared" si="2920"/>
        <v>0</v>
      </c>
      <c r="I20774" s="5">
        <f t="shared" si="2921"/>
        <v>0</v>
      </c>
      <c r="J20774" s="5">
        <f t="shared" si="2922"/>
        <v>0</v>
      </c>
      <c r="K20774" s="5">
        <f t="shared" si="2923"/>
        <v>0</v>
      </c>
      <c r="L20774" s="5">
        <f t="shared" si="2924"/>
        <v>346.03333333333336</v>
      </c>
      <c r="M20774" s="5">
        <f>$K20774+'2.Time_constants_correction'!$H$11*(3*$G20774*$E20774+2*$H20774*$F20774+$I20774)</f>
        <v>0</v>
      </c>
      <c r="N20774" s="38">
        <f>$K20774+'2.Time_constants_correction'!$I$11*(3*$G20774*$E20774+2*$H20774*$F20774+$I20774)+'2.Time_constants_correction'!$I$13*(6*$G20774*$F20774+2*$H20774)</f>
        <v>0</v>
      </c>
      <c r="O20774" s="5">
        <f>$K20774+'2.Time_constants_correction'!$J$11*(3*$G20774*$E20774+2*$H20774*$F20774+$I20774)+'2.Time_constants_correction'!$J$13*(6*$G20774*$F20774+2*$H20774)+'2.Time_constants_correction'!$J$15*(6*$G20774)</f>
        <v>0</v>
      </c>
    </row>
    <row r="20775" spans="1:15" x14ac:dyDescent="0.4">
      <c r="A20775" s="5">
        <f>'2.Time_constants_correction'!B20779</f>
        <v>346.05</v>
      </c>
      <c r="B20775" s="5">
        <f>'2.Time_constants_correction'!F20779</f>
        <v>0</v>
      </c>
      <c r="D20775" s="5">
        <f t="shared" si="2916"/>
        <v>41439695.995125003</v>
      </c>
      <c r="E20775" s="5">
        <f t="shared" si="2917"/>
        <v>119750.60250000001</v>
      </c>
      <c r="F20775" s="5">
        <f t="shared" si="2918"/>
        <v>346.05</v>
      </c>
      <c r="G20775" s="5">
        <f t="shared" si="2919"/>
        <v>0</v>
      </c>
      <c r="H20775" s="5">
        <f t="shared" si="2920"/>
        <v>0</v>
      </c>
      <c r="I20775" s="5">
        <f t="shared" si="2921"/>
        <v>0</v>
      </c>
      <c r="J20775" s="5">
        <f t="shared" si="2922"/>
        <v>0</v>
      </c>
      <c r="K20775" s="5">
        <f t="shared" si="2923"/>
        <v>0</v>
      </c>
      <c r="L20775" s="5">
        <f t="shared" si="2924"/>
        <v>346.05</v>
      </c>
      <c r="M20775" s="5">
        <f>$K20775+'2.Time_constants_correction'!$H$11*(3*$G20775*$E20775+2*$H20775*$F20775+$I20775)</f>
        <v>0</v>
      </c>
      <c r="N20775" s="38">
        <f>$K20775+'2.Time_constants_correction'!$I$11*(3*$G20775*$E20775+2*$H20775*$F20775+$I20775)+'2.Time_constants_correction'!$I$13*(6*$G20775*$F20775+2*$H20775)</f>
        <v>0</v>
      </c>
      <c r="O20775" s="5">
        <f>$K20775+'2.Time_constants_correction'!$J$11*(3*$G20775*$E20775+2*$H20775*$F20775+$I20775)+'2.Time_constants_correction'!$J$13*(6*$G20775*$F20775+2*$H20775)+'2.Time_constants_correction'!$J$15*(6*$G20775)</f>
        <v>0</v>
      </c>
    </row>
    <row r="20776" spans="1:15" x14ac:dyDescent="0.4">
      <c r="A20776" s="5">
        <f>'2.Time_constants_correction'!B20780</f>
        <v>346.06666666666666</v>
      </c>
      <c r="B20776" s="5">
        <f>'2.Time_constants_correction'!F20780</f>
        <v>0</v>
      </c>
      <c r="D20776" s="5">
        <f t="shared" si="2916"/>
        <v>41445683.813629627</v>
      </c>
      <c r="E20776" s="5">
        <f t="shared" si="2917"/>
        <v>119762.13777777778</v>
      </c>
      <c r="F20776" s="5">
        <f t="shared" si="2918"/>
        <v>346.06666666666666</v>
      </c>
      <c r="G20776" s="5">
        <f t="shared" si="2919"/>
        <v>0</v>
      </c>
      <c r="H20776" s="5">
        <f t="shared" si="2920"/>
        <v>0</v>
      </c>
      <c r="I20776" s="5">
        <f t="shared" si="2921"/>
        <v>0</v>
      </c>
      <c r="J20776" s="5">
        <f t="shared" si="2922"/>
        <v>0</v>
      </c>
      <c r="K20776" s="5">
        <f t="shared" si="2923"/>
        <v>0</v>
      </c>
      <c r="L20776" s="5">
        <f t="shared" si="2924"/>
        <v>346.06666666666666</v>
      </c>
      <c r="M20776" s="5">
        <f>$K20776+'2.Time_constants_correction'!$H$11*(3*$G20776*$E20776+2*$H20776*$F20776+$I20776)</f>
        <v>0</v>
      </c>
      <c r="N20776" s="38">
        <f>$K20776+'2.Time_constants_correction'!$I$11*(3*$G20776*$E20776+2*$H20776*$F20776+$I20776)+'2.Time_constants_correction'!$I$13*(6*$G20776*$F20776+2*$H20776)</f>
        <v>0</v>
      </c>
      <c r="O20776" s="5">
        <f>$K20776+'2.Time_constants_correction'!$J$11*(3*$G20776*$E20776+2*$H20776*$F20776+$I20776)+'2.Time_constants_correction'!$J$13*(6*$G20776*$F20776+2*$H20776)+'2.Time_constants_correction'!$J$15*(6*$G20776)</f>
        <v>0</v>
      </c>
    </row>
    <row r="20777" spans="1:15" x14ac:dyDescent="0.4">
      <c r="A20777" s="5">
        <f>'2.Time_constants_correction'!B20781</f>
        <v>346.08333333333331</v>
      </c>
      <c r="B20777" s="5">
        <f>'2.Time_constants_correction'!F20781</f>
        <v>0</v>
      </c>
      <c r="D20777" s="5">
        <f t="shared" si="2916"/>
        <v>41451672.20891203</v>
      </c>
      <c r="E20777" s="5">
        <f t="shared" si="2917"/>
        <v>119773.67361111109</v>
      </c>
      <c r="F20777" s="5">
        <f t="shared" si="2918"/>
        <v>346.08333333333331</v>
      </c>
      <c r="G20777" s="5">
        <f t="shared" si="2919"/>
        <v>0</v>
      </c>
      <c r="H20777" s="5">
        <f t="shared" si="2920"/>
        <v>0</v>
      </c>
      <c r="I20777" s="5">
        <f t="shared" si="2921"/>
        <v>0</v>
      </c>
      <c r="J20777" s="5">
        <f t="shared" si="2922"/>
        <v>0</v>
      </c>
      <c r="K20777" s="5">
        <f t="shared" si="2923"/>
        <v>0</v>
      </c>
      <c r="L20777" s="5">
        <f t="shared" si="2924"/>
        <v>346.08333333333331</v>
      </c>
      <c r="M20777" s="5">
        <f>$K20777+'2.Time_constants_correction'!$H$11*(3*$G20777*$E20777+2*$H20777*$F20777+$I20777)</f>
        <v>0</v>
      </c>
      <c r="N20777" s="38">
        <f>$K20777+'2.Time_constants_correction'!$I$11*(3*$G20777*$E20777+2*$H20777*$F20777+$I20777)+'2.Time_constants_correction'!$I$13*(6*$G20777*$F20777+2*$H20777)</f>
        <v>0</v>
      </c>
      <c r="O20777" s="5">
        <f>$K20777+'2.Time_constants_correction'!$J$11*(3*$G20777*$E20777+2*$H20777*$F20777+$I20777)+'2.Time_constants_correction'!$J$13*(6*$G20777*$F20777+2*$H20777)+'2.Time_constants_correction'!$J$15*(6*$G20777)</f>
        <v>0</v>
      </c>
    </row>
    <row r="20778" spans="1:15" x14ac:dyDescent="0.4">
      <c r="A20778" s="5">
        <f>'2.Time_constants_correction'!B20782</f>
        <v>346.1</v>
      </c>
      <c r="B20778" s="5">
        <f>'2.Time_constants_correction'!F20782</f>
        <v>0</v>
      </c>
      <c r="D20778" s="5">
        <f t="shared" si="2916"/>
        <v>41457661.181000009</v>
      </c>
      <c r="E20778" s="5">
        <f t="shared" si="2917"/>
        <v>119785.21000000002</v>
      </c>
      <c r="F20778" s="5">
        <f t="shared" si="2918"/>
        <v>346.1</v>
      </c>
      <c r="G20778" s="5">
        <f t="shared" si="2919"/>
        <v>0</v>
      </c>
      <c r="H20778" s="5">
        <f t="shared" si="2920"/>
        <v>0</v>
      </c>
      <c r="I20778" s="5">
        <f t="shared" si="2921"/>
        <v>0</v>
      </c>
      <c r="J20778" s="5">
        <f t="shared" si="2922"/>
        <v>0</v>
      </c>
      <c r="K20778" s="5">
        <f t="shared" si="2923"/>
        <v>0</v>
      </c>
      <c r="L20778" s="5">
        <f t="shared" si="2924"/>
        <v>346.1</v>
      </c>
      <c r="M20778" s="5">
        <f>$K20778+'2.Time_constants_correction'!$H$11*(3*$G20778*$E20778+2*$H20778*$F20778+$I20778)</f>
        <v>0</v>
      </c>
      <c r="N20778" s="38">
        <f>$K20778+'2.Time_constants_correction'!$I$11*(3*$G20778*$E20778+2*$H20778*$F20778+$I20778)+'2.Time_constants_correction'!$I$13*(6*$G20778*$F20778+2*$H20778)</f>
        <v>0</v>
      </c>
      <c r="O20778" s="5">
        <f>$K20778+'2.Time_constants_correction'!$J$11*(3*$G20778*$E20778+2*$H20778*$F20778+$I20778)+'2.Time_constants_correction'!$J$13*(6*$G20778*$F20778+2*$H20778)+'2.Time_constants_correction'!$J$15*(6*$G20778)</f>
        <v>0</v>
      </c>
    </row>
    <row r="20779" spans="1:15" x14ac:dyDescent="0.4">
      <c r="A20779" s="5">
        <f>'2.Time_constants_correction'!B20783</f>
        <v>346.11666666666667</v>
      </c>
      <c r="B20779" s="5">
        <f>'2.Time_constants_correction'!F20783</f>
        <v>0</v>
      </c>
      <c r="D20779" s="5">
        <f t="shared" si="2916"/>
        <v>41463650.729921296</v>
      </c>
      <c r="E20779" s="5">
        <f t="shared" si="2917"/>
        <v>119796.74694444444</v>
      </c>
      <c r="F20779" s="5">
        <f t="shared" si="2918"/>
        <v>346.11666666666667</v>
      </c>
      <c r="G20779" s="5">
        <f t="shared" si="2919"/>
        <v>0</v>
      </c>
      <c r="H20779" s="5">
        <f t="shared" si="2920"/>
        <v>0</v>
      </c>
      <c r="I20779" s="5">
        <f t="shared" si="2921"/>
        <v>0</v>
      </c>
      <c r="J20779" s="5">
        <f t="shared" si="2922"/>
        <v>0</v>
      </c>
      <c r="K20779" s="5">
        <f t="shared" si="2923"/>
        <v>0</v>
      </c>
      <c r="L20779" s="5">
        <f t="shared" si="2924"/>
        <v>346.11666666666667</v>
      </c>
      <c r="M20779" s="5">
        <f>$K20779+'2.Time_constants_correction'!$H$11*(3*$G20779*$E20779+2*$H20779*$F20779+$I20779)</f>
        <v>0</v>
      </c>
      <c r="N20779" s="38">
        <f>$K20779+'2.Time_constants_correction'!$I$11*(3*$G20779*$E20779+2*$H20779*$F20779+$I20779)+'2.Time_constants_correction'!$I$13*(6*$G20779*$F20779+2*$H20779)</f>
        <v>0</v>
      </c>
      <c r="O20779" s="5">
        <f>$K20779+'2.Time_constants_correction'!$J$11*(3*$G20779*$E20779+2*$H20779*$F20779+$I20779)+'2.Time_constants_correction'!$J$13*(6*$G20779*$F20779+2*$H20779)+'2.Time_constants_correction'!$J$15*(6*$G20779)</f>
        <v>0</v>
      </c>
    </row>
    <row r="20780" spans="1:15" x14ac:dyDescent="0.4">
      <c r="A20780" s="5">
        <f>'2.Time_constants_correction'!B20784</f>
        <v>346.13333333333333</v>
      </c>
      <c r="B20780" s="5">
        <f>'2.Time_constants_correction'!F20784</f>
        <v>0</v>
      </c>
      <c r="D20780" s="5">
        <f t="shared" si="2916"/>
        <v>41469640.855703697</v>
      </c>
      <c r="E20780" s="5">
        <f t="shared" si="2917"/>
        <v>119808.28444444443</v>
      </c>
      <c r="F20780" s="5">
        <f t="shared" si="2918"/>
        <v>346.13333333333333</v>
      </c>
      <c r="G20780" s="5">
        <f t="shared" si="2919"/>
        <v>0</v>
      </c>
      <c r="H20780" s="5">
        <f t="shared" si="2920"/>
        <v>0</v>
      </c>
      <c r="I20780" s="5">
        <f t="shared" si="2921"/>
        <v>0</v>
      </c>
      <c r="J20780" s="5">
        <f t="shared" si="2922"/>
        <v>0</v>
      </c>
      <c r="K20780" s="5">
        <f t="shared" si="2923"/>
        <v>0</v>
      </c>
      <c r="L20780" s="5">
        <f t="shared" si="2924"/>
        <v>346.13333333333333</v>
      </c>
      <c r="M20780" s="5">
        <f>$K20780+'2.Time_constants_correction'!$H$11*(3*$G20780*$E20780+2*$H20780*$F20780+$I20780)</f>
        <v>0</v>
      </c>
      <c r="N20780" s="38">
        <f>$K20780+'2.Time_constants_correction'!$I$11*(3*$G20780*$E20780+2*$H20780*$F20780+$I20780)+'2.Time_constants_correction'!$I$13*(6*$G20780*$F20780+2*$H20780)</f>
        <v>0</v>
      </c>
      <c r="O20780" s="5">
        <f>$K20780+'2.Time_constants_correction'!$J$11*(3*$G20780*$E20780+2*$H20780*$F20780+$I20780)+'2.Time_constants_correction'!$J$13*(6*$G20780*$F20780+2*$H20780)+'2.Time_constants_correction'!$J$15*(6*$G20780)</f>
        <v>0</v>
      </c>
    </row>
    <row r="20781" spans="1:15" x14ac:dyDescent="0.4">
      <c r="A20781" s="5">
        <f>'2.Time_constants_correction'!B20785</f>
        <v>346.15</v>
      </c>
      <c r="B20781" s="5">
        <f>'2.Time_constants_correction'!F20785</f>
        <v>0</v>
      </c>
      <c r="D20781" s="5">
        <f t="shared" si="2916"/>
        <v>41475631.558374994</v>
      </c>
      <c r="E20781" s="5">
        <f t="shared" si="2917"/>
        <v>119819.82249999998</v>
      </c>
      <c r="F20781" s="5">
        <f t="shared" si="2918"/>
        <v>346.15</v>
      </c>
      <c r="G20781" s="5">
        <f t="shared" si="2919"/>
        <v>0</v>
      </c>
      <c r="H20781" s="5">
        <f t="shared" si="2920"/>
        <v>0</v>
      </c>
      <c r="I20781" s="5">
        <f t="shared" si="2921"/>
        <v>0</v>
      </c>
      <c r="J20781" s="5">
        <f t="shared" si="2922"/>
        <v>0</v>
      </c>
      <c r="K20781" s="5">
        <f t="shared" si="2923"/>
        <v>0</v>
      </c>
      <c r="L20781" s="5">
        <f t="shared" si="2924"/>
        <v>346.15</v>
      </c>
      <c r="M20781" s="5">
        <f>$K20781+'2.Time_constants_correction'!$H$11*(3*$G20781*$E20781+2*$H20781*$F20781+$I20781)</f>
        <v>0</v>
      </c>
      <c r="N20781" s="38">
        <f>$K20781+'2.Time_constants_correction'!$I$11*(3*$G20781*$E20781+2*$H20781*$F20781+$I20781)+'2.Time_constants_correction'!$I$13*(6*$G20781*$F20781+2*$H20781)</f>
        <v>0</v>
      </c>
      <c r="O20781" s="5">
        <f>$K20781+'2.Time_constants_correction'!$J$11*(3*$G20781*$E20781+2*$H20781*$F20781+$I20781)+'2.Time_constants_correction'!$J$13*(6*$G20781*$F20781+2*$H20781)+'2.Time_constants_correction'!$J$15*(6*$G20781)</f>
        <v>0</v>
      </c>
    </row>
    <row r="20782" spans="1:15" x14ac:dyDescent="0.4">
      <c r="A20782" s="5">
        <f>'2.Time_constants_correction'!B20786</f>
        <v>346.16666666666669</v>
      </c>
      <c r="B20782" s="5">
        <f>'2.Time_constants_correction'!F20786</f>
        <v>0</v>
      </c>
      <c r="D20782" s="5">
        <f t="shared" si="2916"/>
        <v>41481622.83796297</v>
      </c>
      <c r="E20782" s="5">
        <f t="shared" si="2917"/>
        <v>119831.36111111112</v>
      </c>
      <c r="F20782" s="5">
        <f t="shared" si="2918"/>
        <v>346.16666666666669</v>
      </c>
      <c r="G20782" s="5">
        <f t="shared" si="2919"/>
        <v>0</v>
      </c>
      <c r="H20782" s="5">
        <f t="shared" si="2920"/>
        <v>0</v>
      </c>
      <c r="I20782" s="5">
        <f t="shared" si="2921"/>
        <v>0</v>
      </c>
      <c r="J20782" s="5">
        <f t="shared" si="2922"/>
        <v>0</v>
      </c>
      <c r="K20782" s="5">
        <f t="shared" si="2923"/>
        <v>0</v>
      </c>
      <c r="L20782" s="5">
        <f t="shared" si="2924"/>
        <v>346.16666666666669</v>
      </c>
      <c r="M20782" s="5">
        <f>$K20782+'2.Time_constants_correction'!$H$11*(3*$G20782*$E20782+2*$H20782*$F20782+$I20782)</f>
        <v>0</v>
      </c>
      <c r="N20782" s="38">
        <f>$K20782+'2.Time_constants_correction'!$I$11*(3*$G20782*$E20782+2*$H20782*$F20782+$I20782)+'2.Time_constants_correction'!$I$13*(6*$G20782*$F20782+2*$H20782)</f>
        <v>0</v>
      </c>
      <c r="O20782" s="5">
        <f>$K20782+'2.Time_constants_correction'!$J$11*(3*$G20782*$E20782+2*$H20782*$F20782+$I20782)+'2.Time_constants_correction'!$J$13*(6*$G20782*$F20782+2*$H20782)+'2.Time_constants_correction'!$J$15*(6*$G20782)</f>
        <v>0</v>
      </c>
    </row>
    <row r="20783" spans="1:15" x14ac:dyDescent="0.4">
      <c r="A20783" s="5">
        <f>'2.Time_constants_correction'!B20787</f>
        <v>346.18333333333334</v>
      </c>
      <c r="B20783" s="5">
        <f>'2.Time_constants_correction'!F20787</f>
        <v>0</v>
      </c>
      <c r="D20783" s="5">
        <f t="shared" si="2916"/>
        <v>41487614.694495372</v>
      </c>
      <c r="E20783" s="5">
        <f t="shared" si="2917"/>
        <v>119842.90027777778</v>
      </c>
      <c r="F20783" s="5">
        <f t="shared" si="2918"/>
        <v>346.18333333333334</v>
      </c>
      <c r="G20783" s="5">
        <f t="shared" si="2919"/>
        <v>0</v>
      </c>
      <c r="H20783" s="5">
        <f t="shared" si="2920"/>
        <v>0</v>
      </c>
      <c r="I20783" s="5">
        <f t="shared" si="2921"/>
        <v>0</v>
      </c>
      <c r="J20783" s="5">
        <f t="shared" si="2922"/>
        <v>0</v>
      </c>
      <c r="K20783" s="5">
        <f t="shared" si="2923"/>
        <v>0</v>
      </c>
      <c r="L20783" s="5">
        <f t="shared" si="2924"/>
        <v>346.18333333333334</v>
      </c>
      <c r="M20783" s="5">
        <f>$K20783+'2.Time_constants_correction'!$H$11*(3*$G20783*$E20783+2*$H20783*$F20783+$I20783)</f>
        <v>0</v>
      </c>
      <c r="N20783" s="38">
        <f>$K20783+'2.Time_constants_correction'!$I$11*(3*$G20783*$E20783+2*$H20783*$F20783+$I20783)+'2.Time_constants_correction'!$I$13*(6*$G20783*$F20783+2*$H20783)</f>
        <v>0</v>
      </c>
      <c r="O20783" s="5">
        <f>$K20783+'2.Time_constants_correction'!$J$11*(3*$G20783*$E20783+2*$H20783*$F20783+$I20783)+'2.Time_constants_correction'!$J$13*(6*$G20783*$F20783+2*$H20783)+'2.Time_constants_correction'!$J$15*(6*$G20783)</f>
        <v>0</v>
      </c>
    </row>
    <row r="20784" spans="1:15" x14ac:dyDescent="0.4">
      <c r="A20784" s="5">
        <f>'2.Time_constants_correction'!B20788</f>
        <v>346.2</v>
      </c>
      <c r="B20784" s="5">
        <f>'2.Time_constants_correction'!F20788</f>
        <v>0</v>
      </c>
      <c r="D20784" s="5">
        <f t="shared" si="2916"/>
        <v>41493607.127999991</v>
      </c>
      <c r="E20784" s="5">
        <f t="shared" si="2917"/>
        <v>119854.43999999999</v>
      </c>
      <c r="F20784" s="5">
        <f t="shared" si="2918"/>
        <v>346.2</v>
      </c>
      <c r="G20784" s="5">
        <f t="shared" si="2919"/>
        <v>0</v>
      </c>
      <c r="H20784" s="5">
        <f t="shared" si="2920"/>
        <v>0</v>
      </c>
      <c r="I20784" s="5">
        <f t="shared" si="2921"/>
        <v>0</v>
      </c>
      <c r="J20784" s="5">
        <f t="shared" si="2922"/>
        <v>0</v>
      </c>
      <c r="K20784" s="5">
        <f t="shared" si="2923"/>
        <v>0</v>
      </c>
      <c r="L20784" s="5">
        <f t="shared" si="2924"/>
        <v>346.2</v>
      </c>
      <c r="M20784" s="5">
        <f>$K20784+'2.Time_constants_correction'!$H$11*(3*$G20784*$E20784+2*$H20784*$F20784+$I20784)</f>
        <v>0</v>
      </c>
      <c r="N20784" s="38">
        <f>$K20784+'2.Time_constants_correction'!$I$11*(3*$G20784*$E20784+2*$H20784*$F20784+$I20784)+'2.Time_constants_correction'!$I$13*(6*$G20784*$F20784+2*$H20784)</f>
        <v>0</v>
      </c>
      <c r="O20784" s="5">
        <f>$K20784+'2.Time_constants_correction'!$J$11*(3*$G20784*$E20784+2*$H20784*$F20784+$I20784)+'2.Time_constants_correction'!$J$13*(6*$G20784*$F20784+2*$H20784)+'2.Time_constants_correction'!$J$15*(6*$G20784)</f>
        <v>0</v>
      </c>
    </row>
    <row r="20785" spans="1:15" x14ac:dyDescent="0.4">
      <c r="A20785" s="5">
        <f>'2.Time_constants_correction'!B20789</f>
        <v>346.21666666666664</v>
      </c>
      <c r="B20785" s="5">
        <f>'2.Time_constants_correction'!F20789</f>
        <v>0</v>
      </c>
      <c r="D20785" s="5">
        <f t="shared" si="2916"/>
        <v>41499600.138504624</v>
      </c>
      <c r="E20785" s="5">
        <f t="shared" si="2917"/>
        <v>119865.98027777777</v>
      </c>
      <c r="F20785" s="5">
        <f t="shared" si="2918"/>
        <v>346.21666666666664</v>
      </c>
      <c r="G20785" s="5">
        <f t="shared" si="2919"/>
        <v>0</v>
      </c>
      <c r="H20785" s="5">
        <f t="shared" si="2920"/>
        <v>0</v>
      </c>
      <c r="I20785" s="5">
        <f t="shared" si="2921"/>
        <v>0</v>
      </c>
      <c r="J20785" s="5">
        <f t="shared" si="2922"/>
        <v>0</v>
      </c>
      <c r="K20785" s="5">
        <f t="shared" si="2923"/>
        <v>0</v>
      </c>
      <c r="L20785" s="5">
        <f t="shared" si="2924"/>
        <v>346.21666666666664</v>
      </c>
      <c r="M20785" s="5">
        <f>$K20785+'2.Time_constants_correction'!$H$11*(3*$G20785*$E20785+2*$H20785*$F20785+$I20785)</f>
        <v>0</v>
      </c>
      <c r="N20785" s="38">
        <f>$K20785+'2.Time_constants_correction'!$I$11*(3*$G20785*$E20785+2*$H20785*$F20785+$I20785)+'2.Time_constants_correction'!$I$13*(6*$G20785*$F20785+2*$H20785)</f>
        <v>0</v>
      </c>
      <c r="O20785" s="5">
        <f>$K20785+'2.Time_constants_correction'!$J$11*(3*$G20785*$E20785+2*$H20785*$F20785+$I20785)+'2.Time_constants_correction'!$J$13*(6*$G20785*$F20785+2*$H20785)+'2.Time_constants_correction'!$J$15*(6*$G20785)</f>
        <v>0</v>
      </c>
    </row>
    <row r="20786" spans="1:15" x14ac:dyDescent="0.4">
      <c r="A20786" s="5">
        <f>'2.Time_constants_correction'!B20790</f>
        <v>346.23333333333335</v>
      </c>
      <c r="B20786" s="5">
        <f>'2.Time_constants_correction'!F20790</f>
        <v>0</v>
      </c>
      <c r="D20786" s="5">
        <f t="shared" si="2916"/>
        <v>41505593.726037048</v>
      </c>
      <c r="E20786" s="5">
        <f t="shared" si="2917"/>
        <v>119877.52111111113</v>
      </c>
      <c r="F20786" s="5">
        <f t="shared" si="2918"/>
        <v>346.23333333333335</v>
      </c>
      <c r="G20786" s="5">
        <f t="shared" si="2919"/>
        <v>0</v>
      </c>
      <c r="H20786" s="5">
        <f t="shared" si="2920"/>
        <v>0</v>
      </c>
      <c r="I20786" s="5">
        <f t="shared" si="2921"/>
        <v>0</v>
      </c>
      <c r="J20786" s="5">
        <f t="shared" si="2922"/>
        <v>0</v>
      </c>
      <c r="K20786" s="5">
        <f t="shared" si="2923"/>
        <v>0</v>
      </c>
      <c r="L20786" s="5">
        <f t="shared" si="2924"/>
        <v>346.23333333333335</v>
      </c>
      <c r="M20786" s="5">
        <f>$K20786+'2.Time_constants_correction'!$H$11*(3*$G20786*$E20786+2*$H20786*$F20786+$I20786)</f>
        <v>0</v>
      </c>
      <c r="N20786" s="38">
        <f>$K20786+'2.Time_constants_correction'!$I$11*(3*$G20786*$E20786+2*$H20786*$F20786+$I20786)+'2.Time_constants_correction'!$I$13*(6*$G20786*$F20786+2*$H20786)</f>
        <v>0</v>
      </c>
      <c r="O20786" s="5">
        <f>$K20786+'2.Time_constants_correction'!$J$11*(3*$G20786*$E20786+2*$H20786*$F20786+$I20786)+'2.Time_constants_correction'!$J$13*(6*$G20786*$F20786+2*$H20786)+'2.Time_constants_correction'!$J$15*(6*$G20786)</f>
        <v>0</v>
      </c>
    </row>
    <row r="20787" spans="1:15" x14ac:dyDescent="0.4">
      <c r="A20787" s="5">
        <f>'2.Time_constants_correction'!B20791</f>
        <v>346.25</v>
      </c>
      <c r="B20787" s="5">
        <f>'2.Time_constants_correction'!F20791</f>
        <v>0</v>
      </c>
      <c r="D20787" s="5">
        <f t="shared" si="2916"/>
        <v>41511587.890625</v>
      </c>
      <c r="E20787" s="5">
        <f t="shared" si="2917"/>
        <v>119889.0625</v>
      </c>
      <c r="F20787" s="5">
        <f t="shared" si="2918"/>
        <v>346.25</v>
      </c>
      <c r="G20787" s="5">
        <f t="shared" si="2919"/>
        <v>0</v>
      </c>
      <c r="H20787" s="5">
        <f t="shared" si="2920"/>
        <v>0</v>
      </c>
      <c r="I20787" s="5">
        <f t="shared" si="2921"/>
        <v>0</v>
      </c>
      <c r="J20787" s="5">
        <f t="shared" si="2922"/>
        <v>0</v>
      </c>
      <c r="K20787" s="5">
        <f t="shared" si="2923"/>
        <v>0</v>
      </c>
      <c r="L20787" s="5">
        <f t="shared" si="2924"/>
        <v>346.25</v>
      </c>
      <c r="M20787" s="5">
        <f>$K20787+'2.Time_constants_correction'!$H$11*(3*$G20787*$E20787+2*$H20787*$F20787+$I20787)</f>
        <v>0</v>
      </c>
      <c r="N20787" s="38">
        <f>$K20787+'2.Time_constants_correction'!$I$11*(3*$G20787*$E20787+2*$H20787*$F20787+$I20787)+'2.Time_constants_correction'!$I$13*(6*$G20787*$F20787+2*$H20787)</f>
        <v>0</v>
      </c>
      <c r="O20787" s="5">
        <f>$K20787+'2.Time_constants_correction'!$J$11*(3*$G20787*$E20787+2*$H20787*$F20787+$I20787)+'2.Time_constants_correction'!$J$13*(6*$G20787*$F20787+2*$H20787)+'2.Time_constants_correction'!$J$15*(6*$G20787)</f>
        <v>0</v>
      </c>
    </row>
    <row r="20788" spans="1:15" x14ac:dyDescent="0.4">
      <c r="A20788" s="5">
        <f>'2.Time_constants_correction'!B20792</f>
        <v>346.26666666666665</v>
      </c>
      <c r="B20788" s="5">
        <f>'2.Time_constants_correction'!F20792</f>
        <v>0</v>
      </c>
      <c r="D20788" s="5">
        <f t="shared" si="2916"/>
        <v>41517582.632296287</v>
      </c>
      <c r="E20788" s="5">
        <f t="shared" si="2917"/>
        <v>119900.60444444443</v>
      </c>
      <c r="F20788" s="5">
        <f t="shared" si="2918"/>
        <v>346.26666666666665</v>
      </c>
      <c r="G20788" s="5">
        <f t="shared" si="2919"/>
        <v>0</v>
      </c>
      <c r="H20788" s="5">
        <f t="shared" si="2920"/>
        <v>0</v>
      </c>
      <c r="I20788" s="5">
        <f t="shared" si="2921"/>
        <v>0</v>
      </c>
      <c r="J20788" s="5">
        <f t="shared" si="2922"/>
        <v>0</v>
      </c>
      <c r="K20788" s="5">
        <f t="shared" si="2923"/>
        <v>0</v>
      </c>
      <c r="L20788" s="5">
        <f t="shared" si="2924"/>
        <v>346.26666666666665</v>
      </c>
      <c r="M20788" s="5">
        <f>$K20788+'2.Time_constants_correction'!$H$11*(3*$G20788*$E20788+2*$H20788*$F20788+$I20788)</f>
        <v>0</v>
      </c>
      <c r="N20788" s="38">
        <f>$K20788+'2.Time_constants_correction'!$I$11*(3*$G20788*$E20788+2*$H20788*$F20788+$I20788)+'2.Time_constants_correction'!$I$13*(6*$G20788*$F20788+2*$H20788)</f>
        <v>0</v>
      </c>
      <c r="O20788" s="5">
        <f>$K20788+'2.Time_constants_correction'!$J$11*(3*$G20788*$E20788+2*$H20788*$F20788+$I20788)+'2.Time_constants_correction'!$J$13*(6*$G20788*$F20788+2*$H20788)+'2.Time_constants_correction'!$J$15*(6*$G20788)</f>
        <v>0</v>
      </c>
    </row>
    <row r="20789" spans="1:15" x14ac:dyDescent="0.4">
      <c r="A20789" s="5">
        <f>'2.Time_constants_correction'!B20793</f>
        <v>346.28333333333336</v>
      </c>
      <c r="B20789" s="5">
        <f>'2.Time_constants_correction'!F20793</f>
        <v>0</v>
      </c>
      <c r="D20789" s="5">
        <f t="shared" si="2916"/>
        <v>41523577.951078713</v>
      </c>
      <c r="E20789" s="5">
        <f t="shared" si="2917"/>
        <v>119912.14694444447</v>
      </c>
      <c r="F20789" s="5">
        <f t="shared" si="2918"/>
        <v>346.28333333333336</v>
      </c>
      <c r="G20789" s="5">
        <f t="shared" si="2919"/>
        <v>0</v>
      </c>
      <c r="H20789" s="5">
        <f t="shared" si="2920"/>
        <v>0</v>
      </c>
      <c r="I20789" s="5">
        <f t="shared" si="2921"/>
        <v>0</v>
      </c>
      <c r="J20789" s="5">
        <f t="shared" si="2922"/>
        <v>0</v>
      </c>
      <c r="K20789" s="5">
        <f t="shared" si="2923"/>
        <v>0</v>
      </c>
      <c r="L20789" s="5">
        <f t="shared" si="2924"/>
        <v>346.28333333333336</v>
      </c>
      <c r="M20789" s="5">
        <f>$K20789+'2.Time_constants_correction'!$H$11*(3*$G20789*$E20789+2*$H20789*$F20789+$I20789)</f>
        <v>0</v>
      </c>
      <c r="N20789" s="38">
        <f>$K20789+'2.Time_constants_correction'!$I$11*(3*$G20789*$E20789+2*$H20789*$F20789+$I20789)+'2.Time_constants_correction'!$I$13*(6*$G20789*$F20789+2*$H20789)</f>
        <v>0</v>
      </c>
      <c r="O20789" s="5">
        <f>$K20789+'2.Time_constants_correction'!$J$11*(3*$G20789*$E20789+2*$H20789*$F20789+$I20789)+'2.Time_constants_correction'!$J$13*(6*$G20789*$F20789+2*$H20789)+'2.Time_constants_correction'!$J$15*(6*$G20789)</f>
        <v>0</v>
      </c>
    </row>
    <row r="20790" spans="1:15" x14ac:dyDescent="0.4">
      <c r="A20790" s="5">
        <f>'2.Time_constants_correction'!B20794</f>
        <v>346.3</v>
      </c>
      <c r="B20790" s="5">
        <f>'2.Time_constants_correction'!F20794</f>
        <v>0</v>
      </c>
      <c r="D20790" s="5">
        <f t="shared" si="2916"/>
        <v>41529573.847000003</v>
      </c>
      <c r="E20790" s="5">
        <f t="shared" si="2917"/>
        <v>119923.69</v>
      </c>
      <c r="F20790" s="5">
        <f t="shared" si="2918"/>
        <v>346.3</v>
      </c>
      <c r="G20790" s="5">
        <f t="shared" si="2919"/>
        <v>0</v>
      </c>
      <c r="H20790" s="5">
        <f t="shared" si="2920"/>
        <v>0</v>
      </c>
      <c r="I20790" s="5">
        <f t="shared" si="2921"/>
        <v>0</v>
      </c>
      <c r="J20790" s="5">
        <f t="shared" si="2922"/>
        <v>0</v>
      </c>
      <c r="K20790" s="5">
        <f t="shared" si="2923"/>
        <v>0</v>
      </c>
      <c r="L20790" s="5">
        <f t="shared" si="2924"/>
        <v>346.3</v>
      </c>
      <c r="M20790" s="5">
        <f>$K20790+'2.Time_constants_correction'!$H$11*(3*$G20790*$E20790+2*$H20790*$F20790+$I20790)</f>
        <v>0</v>
      </c>
      <c r="N20790" s="38">
        <f>$K20790+'2.Time_constants_correction'!$I$11*(3*$G20790*$E20790+2*$H20790*$F20790+$I20790)+'2.Time_constants_correction'!$I$13*(6*$G20790*$F20790+2*$H20790)</f>
        <v>0</v>
      </c>
      <c r="O20790" s="5">
        <f>$K20790+'2.Time_constants_correction'!$J$11*(3*$G20790*$E20790+2*$H20790*$F20790+$I20790)+'2.Time_constants_correction'!$J$13*(6*$G20790*$F20790+2*$H20790)+'2.Time_constants_correction'!$J$15*(6*$G20790)</f>
        <v>0</v>
      </c>
    </row>
    <row r="20791" spans="1:15" x14ac:dyDescent="0.4">
      <c r="A20791" s="5">
        <f>'2.Time_constants_correction'!B20795</f>
        <v>346.31666666666666</v>
      </c>
      <c r="B20791" s="5">
        <f>'2.Time_constants_correction'!F20795</f>
        <v>0</v>
      </c>
      <c r="D20791" s="5">
        <f t="shared" si="2916"/>
        <v>41535570.320087962</v>
      </c>
      <c r="E20791" s="5">
        <f t="shared" si="2917"/>
        <v>119935.23361111111</v>
      </c>
      <c r="F20791" s="5">
        <f t="shared" si="2918"/>
        <v>346.31666666666666</v>
      </c>
      <c r="G20791" s="5">
        <f t="shared" si="2919"/>
        <v>0</v>
      </c>
      <c r="H20791" s="5">
        <f t="shared" si="2920"/>
        <v>0</v>
      </c>
      <c r="I20791" s="5">
        <f t="shared" si="2921"/>
        <v>0</v>
      </c>
      <c r="J20791" s="5">
        <f t="shared" si="2922"/>
        <v>0</v>
      </c>
      <c r="K20791" s="5">
        <f t="shared" si="2923"/>
        <v>0</v>
      </c>
      <c r="L20791" s="5">
        <f t="shared" si="2924"/>
        <v>346.31666666666666</v>
      </c>
      <c r="M20791" s="5">
        <f>$K20791+'2.Time_constants_correction'!$H$11*(3*$G20791*$E20791+2*$H20791*$F20791+$I20791)</f>
        <v>0</v>
      </c>
      <c r="N20791" s="38">
        <f>$K20791+'2.Time_constants_correction'!$I$11*(3*$G20791*$E20791+2*$H20791*$F20791+$I20791)+'2.Time_constants_correction'!$I$13*(6*$G20791*$F20791+2*$H20791)</f>
        <v>0</v>
      </c>
      <c r="O20791" s="5">
        <f>$K20791+'2.Time_constants_correction'!$J$11*(3*$G20791*$E20791+2*$H20791*$F20791+$I20791)+'2.Time_constants_correction'!$J$13*(6*$G20791*$F20791+2*$H20791)+'2.Time_constants_correction'!$J$15*(6*$G20791)</f>
        <v>0</v>
      </c>
    </row>
    <row r="20792" spans="1:15" x14ac:dyDescent="0.4">
      <c r="A20792" s="5">
        <f>'2.Time_constants_correction'!B20796</f>
        <v>346.33333333333331</v>
      </c>
      <c r="B20792" s="5">
        <f>'2.Time_constants_correction'!F20796</f>
        <v>0</v>
      </c>
      <c r="D20792" s="5">
        <f t="shared" si="2916"/>
        <v>41541567.370370366</v>
      </c>
      <c r="E20792" s="5">
        <f t="shared" si="2917"/>
        <v>119946.77777777777</v>
      </c>
      <c r="F20792" s="5">
        <f t="shared" si="2918"/>
        <v>346.33333333333331</v>
      </c>
      <c r="G20792" s="5">
        <f t="shared" si="2919"/>
        <v>0</v>
      </c>
      <c r="H20792" s="5">
        <f t="shared" si="2920"/>
        <v>0</v>
      </c>
      <c r="I20792" s="5">
        <f t="shared" si="2921"/>
        <v>0</v>
      </c>
      <c r="J20792" s="5">
        <f t="shared" si="2922"/>
        <v>0</v>
      </c>
      <c r="K20792" s="5">
        <f t="shared" si="2923"/>
        <v>0</v>
      </c>
      <c r="L20792" s="5">
        <f t="shared" si="2924"/>
        <v>346.33333333333331</v>
      </c>
      <c r="M20792" s="5">
        <f>$K20792+'2.Time_constants_correction'!$H$11*(3*$G20792*$E20792+2*$H20792*$F20792+$I20792)</f>
        <v>0</v>
      </c>
      <c r="N20792" s="38">
        <f>$K20792+'2.Time_constants_correction'!$I$11*(3*$G20792*$E20792+2*$H20792*$F20792+$I20792)+'2.Time_constants_correction'!$I$13*(6*$G20792*$F20792+2*$H20792)</f>
        <v>0</v>
      </c>
      <c r="O20792" s="5">
        <f>$K20792+'2.Time_constants_correction'!$J$11*(3*$G20792*$E20792+2*$H20792*$F20792+$I20792)+'2.Time_constants_correction'!$J$13*(6*$G20792*$F20792+2*$H20792)+'2.Time_constants_correction'!$J$15*(6*$G20792)</f>
        <v>0</v>
      </c>
    </row>
    <row r="20793" spans="1:15" x14ac:dyDescent="0.4">
      <c r="A20793" s="5">
        <f>'2.Time_constants_correction'!B20797</f>
        <v>346.35</v>
      </c>
      <c r="B20793" s="5">
        <f>'2.Time_constants_correction'!F20797</f>
        <v>0</v>
      </c>
      <c r="D20793" s="5">
        <f t="shared" si="2916"/>
        <v>41547564.997875005</v>
      </c>
      <c r="E20793" s="5">
        <f t="shared" si="2917"/>
        <v>119958.32250000001</v>
      </c>
      <c r="F20793" s="5">
        <f t="shared" si="2918"/>
        <v>346.35</v>
      </c>
      <c r="G20793" s="5">
        <f t="shared" si="2919"/>
        <v>0</v>
      </c>
      <c r="H20793" s="5">
        <f t="shared" si="2920"/>
        <v>0</v>
      </c>
      <c r="I20793" s="5">
        <f t="shared" si="2921"/>
        <v>0</v>
      </c>
      <c r="J20793" s="5">
        <f t="shared" si="2922"/>
        <v>0</v>
      </c>
      <c r="K20793" s="5">
        <f t="shared" si="2923"/>
        <v>0</v>
      </c>
      <c r="L20793" s="5">
        <f t="shared" si="2924"/>
        <v>346.35</v>
      </c>
      <c r="M20793" s="5">
        <f>$K20793+'2.Time_constants_correction'!$H$11*(3*$G20793*$E20793+2*$H20793*$F20793+$I20793)</f>
        <v>0</v>
      </c>
      <c r="N20793" s="38">
        <f>$K20793+'2.Time_constants_correction'!$I$11*(3*$G20793*$E20793+2*$H20793*$F20793+$I20793)+'2.Time_constants_correction'!$I$13*(6*$G20793*$F20793+2*$H20793)</f>
        <v>0</v>
      </c>
      <c r="O20793" s="5">
        <f>$K20793+'2.Time_constants_correction'!$J$11*(3*$G20793*$E20793+2*$H20793*$F20793+$I20793)+'2.Time_constants_correction'!$J$13*(6*$G20793*$F20793+2*$H20793)+'2.Time_constants_correction'!$J$15*(6*$G20793)</f>
        <v>0</v>
      </c>
    </row>
    <row r="20794" spans="1:15" x14ac:dyDescent="0.4">
      <c r="A20794" s="5">
        <f>'2.Time_constants_correction'!B20798</f>
        <v>346.36666666666667</v>
      </c>
      <c r="B20794" s="5">
        <f>'2.Time_constants_correction'!F20798</f>
        <v>0</v>
      </c>
      <c r="D20794" s="5">
        <f t="shared" si="2916"/>
        <v>41553563.202629633</v>
      </c>
      <c r="E20794" s="5">
        <f t="shared" si="2917"/>
        <v>119969.86777777778</v>
      </c>
      <c r="F20794" s="5">
        <f t="shared" si="2918"/>
        <v>346.36666666666667</v>
      </c>
      <c r="G20794" s="5">
        <f t="shared" si="2919"/>
        <v>0</v>
      </c>
      <c r="H20794" s="5">
        <f t="shared" si="2920"/>
        <v>0</v>
      </c>
      <c r="I20794" s="5">
        <f t="shared" si="2921"/>
        <v>0</v>
      </c>
      <c r="J20794" s="5">
        <f t="shared" si="2922"/>
        <v>0</v>
      </c>
      <c r="K20794" s="5">
        <f t="shared" si="2923"/>
        <v>0</v>
      </c>
      <c r="L20794" s="5">
        <f t="shared" si="2924"/>
        <v>346.36666666666667</v>
      </c>
      <c r="M20794" s="5">
        <f>$K20794+'2.Time_constants_correction'!$H$11*(3*$G20794*$E20794+2*$H20794*$F20794+$I20794)</f>
        <v>0</v>
      </c>
      <c r="N20794" s="38">
        <f>$K20794+'2.Time_constants_correction'!$I$11*(3*$G20794*$E20794+2*$H20794*$F20794+$I20794)+'2.Time_constants_correction'!$I$13*(6*$G20794*$F20794+2*$H20794)</f>
        <v>0</v>
      </c>
      <c r="O20794" s="5">
        <f>$K20794+'2.Time_constants_correction'!$J$11*(3*$G20794*$E20794+2*$H20794*$F20794+$I20794)+'2.Time_constants_correction'!$J$13*(6*$G20794*$F20794+2*$H20794)+'2.Time_constants_correction'!$J$15*(6*$G20794)</f>
        <v>0</v>
      </c>
    </row>
    <row r="20795" spans="1:15" x14ac:dyDescent="0.4">
      <c r="A20795" s="5">
        <f>'2.Time_constants_correction'!B20799</f>
        <v>346.38333333333333</v>
      </c>
      <c r="B20795" s="5">
        <f>'2.Time_constants_correction'!F20799</f>
        <v>0</v>
      </c>
      <c r="D20795" s="5">
        <f t="shared" si="2916"/>
        <v>41559561.984662034</v>
      </c>
      <c r="E20795" s="5">
        <f t="shared" si="2917"/>
        <v>119981.4136111111</v>
      </c>
      <c r="F20795" s="5">
        <f t="shared" si="2918"/>
        <v>346.38333333333333</v>
      </c>
      <c r="G20795" s="5">
        <f t="shared" si="2919"/>
        <v>0</v>
      </c>
      <c r="H20795" s="5">
        <f t="shared" si="2920"/>
        <v>0</v>
      </c>
      <c r="I20795" s="5">
        <f t="shared" si="2921"/>
        <v>0</v>
      </c>
      <c r="J20795" s="5">
        <f t="shared" si="2922"/>
        <v>0</v>
      </c>
      <c r="K20795" s="5">
        <f t="shared" si="2923"/>
        <v>0</v>
      </c>
      <c r="L20795" s="5">
        <f t="shared" si="2924"/>
        <v>346.38333333333333</v>
      </c>
      <c r="M20795" s="5">
        <f>$K20795+'2.Time_constants_correction'!$H$11*(3*$G20795*$E20795+2*$H20795*$F20795+$I20795)</f>
        <v>0</v>
      </c>
      <c r="N20795" s="38">
        <f>$K20795+'2.Time_constants_correction'!$I$11*(3*$G20795*$E20795+2*$H20795*$F20795+$I20795)+'2.Time_constants_correction'!$I$13*(6*$G20795*$F20795+2*$H20795)</f>
        <v>0</v>
      </c>
      <c r="O20795" s="5">
        <f>$K20795+'2.Time_constants_correction'!$J$11*(3*$G20795*$E20795+2*$H20795*$F20795+$I20795)+'2.Time_constants_correction'!$J$13*(6*$G20795*$F20795+2*$H20795)+'2.Time_constants_correction'!$J$15*(6*$G20795)</f>
        <v>0</v>
      </c>
    </row>
    <row r="20796" spans="1:15" x14ac:dyDescent="0.4">
      <c r="A20796" s="5">
        <f>'2.Time_constants_correction'!B20800</f>
        <v>346.4</v>
      </c>
      <c r="B20796" s="5">
        <f>'2.Time_constants_correction'!F20800</f>
        <v>0</v>
      </c>
      <c r="D20796" s="5">
        <f t="shared" si="2916"/>
        <v>41565561.343999989</v>
      </c>
      <c r="E20796" s="5">
        <f t="shared" si="2917"/>
        <v>119992.95999999998</v>
      </c>
      <c r="F20796" s="5">
        <f t="shared" si="2918"/>
        <v>346.4</v>
      </c>
      <c r="G20796" s="5">
        <f t="shared" si="2919"/>
        <v>0</v>
      </c>
      <c r="H20796" s="5">
        <f t="shared" si="2920"/>
        <v>0</v>
      </c>
      <c r="I20796" s="5">
        <f t="shared" si="2921"/>
        <v>0</v>
      </c>
      <c r="J20796" s="5">
        <f t="shared" si="2922"/>
        <v>0</v>
      </c>
      <c r="K20796" s="5">
        <f t="shared" si="2923"/>
        <v>0</v>
      </c>
      <c r="L20796" s="5">
        <f t="shared" si="2924"/>
        <v>346.4</v>
      </c>
      <c r="M20796" s="5">
        <f>$K20796+'2.Time_constants_correction'!$H$11*(3*$G20796*$E20796+2*$H20796*$F20796+$I20796)</f>
        <v>0</v>
      </c>
      <c r="N20796" s="38">
        <f>$K20796+'2.Time_constants_correction'!$I$11*(3*$G20796*$E20796+2*$H20796*$F20796+$I20796)+'2.Time_constants_correction'!$I$13*(6*$G20796*$F20796+2*$H20796)</f>
        <v>0</v>
      </c>
      <c r="O20796" s="5">
        <f>$K20796+'2.Time_constants_correction'!$J$11*(3*$G20796*$E20796+2*$H20796*$F20796+$I20796)+'2.Time_constants_correction'!$J$13*(6*$G20796*$F20796+2*$H20796)+'2.Time_constants_correction'!$J$15*(6*$G20796)</f>
        <v>0</v>
      </c>
    </row>
    <row r="20797" spans="1:15" x14ac:dyDescent="0.4">
      <c r="A20797" s="5">
        <f>'2.Time_constants_correction'!B20801</f>
        <v>346.41666666666669</v>
      </c>
      <c r="B20797" s="5">
        <f>'2.Time_constants_correction'!F20801</f>
        <v>0</v>
      </c>
      <c r="D20797" s="5">
        <f t="shared" si="2916"/>
        <v>41571561.280671299</v>
      </c>
      <c r="E20797" s="5">
        <f t="shared" si="2917"/>
        <v>120004.50694444445</v>
      </c>
      <c r="F20797" s="5">
        <f t="shared" si="2918"/>
        <v>346.41666666666669</v>
      </c>
      <c r="G20797" s="5">
        <f t="shared" si="2919"/>
        <v>0</v>
      </c>
      <c r="H20797" s="5">
        <f t="shared" si="2920"/>
        <v>0</v>
      </c>
      <c r="I20797" s="5">
        <f t="shared" si="2921"/>
        <v>0</v>
      </c>
      <c r="J20797" s="5">
        <f t="shared" si="2922"/>
        <v>0</v>
      </c>
      <c r="K20797" s="5">
        <f t="shared" si="2923"/>
        <v>0</v>
      </c>
      <c r="L20797" s="5">
        <f t="shared" si="2924"/>
        <v>346.41666666666669</v>
      </c>
      <c r="M20797" s="5">
        <f>$K20797+'2.Time_constants_correction'!$H$11*(3*$G20797*$E20797+2*$H20797*$F20797+$I20797)</f>
        <v>0</v>
      </c>
      <c r="N20797" s="38">
        <f>$K20797+'2.Time_constants_correction'!$I$11*(3*$G20797*$E20797+2*$H20797*$F20797+$I20797)+'2.Time_constants_correction'!$I$13*(6*$G20797*$F20797+2*$H20797)</f>
        <v>0</v>
      </c>
      <c r="O20797" s="5">
        <f>$K20797+'2.Time_constants_correction'!$J$11*(3*$G20797*$E20797+2*$H20797*$F20797+$I20797)+'2.Time_constants_correction'!$J$13*(6*$G20797*$F20797+2*$H20797)+'2.Time_constants_correction'!$J$15*(6*$G20797)</f>
        <v>0</v>
      </c>
    </row>
    <row r="20798" spans="1:15" x14ac:dyDescent="0.4">
      <c r="A20798" s="5">
        <f>'2.Time_constants_correction'!B20802</f>
        <v>346.43333333333334</v>
      </c>
      <c r="B20798" s="5">
        <f>'2.Time_constants_correction'!F20802</f>
        <v>0</v>
      </c>
      <c r="D20798" s="5">
        <f t="shared" si="2916"/>
        <v>41577561.794703707</v>
      </c>
      <c r="E20798" s="5">
        <f t="shared" si="2917"/>
        <v>120016.05444444445</v>
      </c>
      <c r="F20798" s="5">
        <f t="shared" si="2918"/>
        <v>346.43333333333334</v>
      </c>
      <c r="G20798" s="5">
        <f t="shared" si="2919"/>
        <v>0</v>
      </c>
      <c r="H20798" s="5">
        <f t="shared" si="2920"/>
        <v>0</v>
      </c>
      <c r="I20798" s="5">
        <f t="shared" si="2921"/>
        <v>0</v>
      </c>
      <c r="J20798" s="5">
        <f t="shared" si="2922"/>
        <v>0</v>
      </c>
      <c r="K20798" s="5">
        <f t="shared" si="2923"/>
        <v>0</v>
      </c>
      <c r="L20798" s="5">
        <f t="shared" si="2924"/>
        <v>346.43333333333334</v>
      </c>
      <c r="M20798" s="5">
        <f>$K20798+'2.Time_constants_correction'!$H$11*(3*$G20798*$E20798+2*$H20798*$F20798+$I20798)</f>
        <v>0</v>
      </c>
      <c r="N20798" s="38">
        <f>$K20798+'2.Time_constants_correction'!$I$11*(3*$G20798*$E20798+2*$H20798*$F20798+$I20798)+'2.Time_constants_correction'!$I$13*(6*$G20798*$F20798+2*$H20798)</f>
        <v>0</v>
      </c>
      <c r="O20798" s="5">
        <f>$K20798+'2.Time_constants_correction'!$J$11*(3*$G20798*$E20798+2*$H20798*$F20798+$I20798)+'2.Time_constants_correction'!$J$13*(6*$G20798*$F20798+2*$H20798)+'2.Time_constants_correction'!$J$15*(6*$G20798)</f>
        <v>0</v>
      </c>
    </row>
    <row r="20799" spans="1:15" x14ac:dyDescent="0.4">
      <c r="A20799" s="5">
        <f>'2.Time_constants_correction'!B20803</f>
        <v>346.45</v>
      </c>
      <c r="B20799" s="5">
        <f>'2.Time_constants_correction'!F20803</f>
        <v>0</v>
      </c>
      <c r="D20799" s="5">
        <f t="shared" si="2916"/>
        <v>41583562.886124998</v>
      </c>
      <c r="E20799" s="5">
        <f t="shared" si="2917"/>
        <v>120027.60249999999</v>
      </c>
      <c r="F20799" s="5">
        <f t="shared" si="2918"/>
        <v>346.45</v>
      </c>
      <c r="G20799" s="5">
        <f t="shared" si="2919"/>
        <v>0</v>
      </c>
      <c r="H20799" s="5">
        <f t="shared" si="2920"/>
        <v>0</v>
      </c>
      <c r="I20799" s="5">
        <f t="shared" si="2921"/>
        <v>0</v>
      </c>
      <c r="J20799" s="5">
        <f t="shared" si="2922"/>
        <v>0</v>
      </c>
      <c r="K20799" s="5">
        <f t="shared" si="2923"/>
        <v>0</v>
      </c>
      <c r="L20799" s="5">
        <f t="shared" si="2924"/>
        <v>346.45</v>
      </c>
      <c r="M20799" s="5">
        <f>$K20799+'2.Time_constants_correction'!$H$11*(3*$G20799*$E20799+2*$H20799*$F20799+$I20799)</f>
        <v>0</v>
      </c>
      <c r="N20799" s="38">
        <f>$K20799+'2.Time_constants_correction'!$I$11*(3*$G20799*$E20799+2*$H20799*$F20799+$I20799)+'2.Time_constants_correction'!$I$13*(6*$G20799*$F20799+2*$H20799)</f>
        <v>0</v>
      </c>
      <c r="O20799" s="5">
        <f>$K20799+'2.Time_constants_correction'!$J$11*(3*$G20799*$E20799+2*$H20799*$F20799+$I20799)+'2.Time_constants_correction'!$J$13*(6*$G20799*$F20799+2*$H20799)+'2.Time_constants_correction'!$J$15*(6*$G20799)</f>
        <v>0</v>
      </c>
    </row>
    <row r="20800" spans="1:15" x14ac:dyDescent="0.4">
      <c r="A20800" s="5">
        <f>'2.Time_constants_correction'!B20804</f>
        <v>346.46666666666664</v>
      </c>
      <c r="B20800" s="5">
        <f>'2.Time_constants_correction'!F20804</f>
        <v>0</v>
      </c>
      <c r="D20800" s="5">
        <f t="shared" si="2916"/>
        <v>41589564.554962955</v>
      </c>
      <c r="E20800" s="5">
        <f t="shared" si="2917"/>
        <v>120039.15111111109</v>
      </c>
      <c r="F20800" s="5">
        <f t="shared" si="2918"/>
        <v>346.46666666666664</v>
      </c>
      <c r="G20800" s="5">
        <f t="shared" si="2919"/>
        <v>0</v>
      </c>
      <c r="H20800" s="5">
        <f t="shared" si="2920"/>
        <v>0</v>
      </c>
      <c r="I20800" s="5">
        <f t="shared" si="2921"/>
        <v>0</v>
      </c>
      <c r="J20800" s="5">
        <f t="shared" si="2922"/>
        <v>0</v>
      </c>
      <c r="K20800" s="5">
        <f t="shared" si="2923"/>
        <v>0</v>
      </c>
      <c r="L20800" s="5">
        <f t="shared" si="2924"/>
        <v>346.46666666666664</v>
      </c>
      <c r="M20800" s="5">
        <f>$K20800+'2.Time_constants_correction'!$H$11*(3*$G20800*$E20800+2*$H20800*$F20800+$I20800)</f>
        <v>0</v>
      </c>
      <c r="N20800" s="38">
        <f>$K20800+'2.Time_constants_correction'!$I$11*(3*$G20800*$E20800+2*$H20800*$F20800+$I20800)+'2.Time_constants_correction'!$I$13*(6*$G20800*$F20800+2*$H20800)</f>
        <v>0</v>
      </c>
      <c r="O20800" s="5">
        <f>$K20800+'2.Time_constants_correction'!$J$11*(3*$G20800*$E20800+2*$H20800*$F20800+$I20800)+'2.Time_constants_correction'!$J$13*(6*$G20800*$F20800+2*$H20800)+'2.Time_constants_correction'!$J$15*(6*$G20800)</f>
        <v>0</v>
      </c>
    </row>
    <row r="20801" spans="1:15" x14ac:dyDescent="0.4">
      <c r="A20801" s="5">
        <f>'2.Time_constants_correction'!B20805</f>
        <v>346.48333333333335</v>
      </c>
      <c r="B20801" s="5">
        <f>'2.Time_constants_correction'!F20805</f>
        <v>0</v>
      </c>
      <c r="D20801" s="5">
        <f t="shared" si="2916"/>
        <v>41595566.801245376</v>
      </c>
      <c r="E20801" s="5">
        <f t="shared" si="2917"/>
        <v>120050.70027777778</v>
      </c>
      <c r="F20801" s="5">
        <f t="shared" si="2918"/>
        <v>346.48333333333335</v>
      </c>
      <c r="G20801" s="5">
        <f t="shared" si="2919"/>
        <v>0</v>
      </c>
      <c r="H20801" s="5">
        <f t="shared" si="2920"/>
        <v>0</v>
      </c>
      <c r="I20801" s="5">
        <f t="shared" si="2921"/>
        <v>0</v>
      </c>
      <c r="J20801" s="5">
        <f t="shared" si="2922"/>
        <v>0</v>
      </c>
      <c r="K20801" s="5">
        <f t="shared" si="2923"/>
        <v>0</v>
      </c>
      <c r="L20801" s="5">
        <f t="shared" si="2924"/>
        <v>346.48333333333335</v>
      </c>
      <c r="M20801" s="5">
        <f>$K20801+'2.Time_constants_correction'!$H$11*(3*$G20801*$E20801+2*$H20801*$F20801+$I20801)</f>
        <v>0</v>
      </c>
      <c r="N20801" s="38">
        <f>$K20801+'2.Time_constants_correction'!$I$11*(3*$G20801*$E20801+2*$H20801*$F20801+$I20801)+'2.Time_constants_correction'!$I$13*(6*$G20801*$F20801+2*$H20801)</f>
        <v>0</v>
      </c>
      <c r="O20801" s="5">
        <f>$K20801+'2.Time_constants_correction'!$J$11*(3*$G20801*$E20801+2*$H20801*$F20801+$I20801)+'2.Time_constants_correction'!$J$13*(6*$G20801*$F20801+2*$H20801)+'2.Time_constants_correction'!$J$15*(6*$G20801)</f>
        <v>0</v>
      </c>
    </row>
    <row r="20802" spans="1:15" x14ac:dyDescent="0.4">
      <c r="A20802" s="5">
        <f>'2.Time_constants_correction'!B20806</f>
        <v>346.5</v>
      </c>
      <c r="B20802" s="5">
        <f>'2.Time_constants_correction'!F20806</f>
        <v>0</v>
      </c>
      <c r="D20802" s="5">
        <f t="shared" si="2916"/>
        <v>41601569.625</v>
      </c>
      <c r="E20802" s="5">
        <f t="shared" si="2917"/>
        <v>120062.25</v>
      </c>
      <c r="F20802" s="5">
        <f t="shared" si="2918"/>
        <v>346.5</v>
      </c>
      <c r="G20802" s="5">
        <f t="shared" si="2919"/>
        <v>0</v>
      </c>
      <c r="H20802" s="5">
        <f t="shared" si="2920"/>
        <v>0</v>
      </c>
      <c r="I20802" s="5">
        <f t="shared" si="2921"/>
        <v>0</v>
      </c>
      <c r="J20802" s="5">
        <f t="shared" si="2922"/>
        <v>0</v>
      </c>
      <c r="K20802" s="5">
        <f t="shared" si="2923"/>
        <v>0</v>
      </c>
      <c r="L20802" s="5">
        <f t="shared" si="2924"/>
        <v>346.5</v>
      </c>
      <c r="M20802" s="5">
        <f>$K20802+'2.Time_constants_correction'!$H$11*(3*$G20802*$E20802+2*$H20802*$F20802+$I20802)</f>
        <v>0</v>
      </c>
      <c r="N20802" s="38">
        <f>$K20802+'2.Time_constants_correction'!$I$11*(3*$G20802*$E20802+2*$H20802*$F20802+$I20802)+'2.Time_constants_correction'!$I$13*(6*$G20802*$F20802+2*$H20802)</f>
        <v>0</v>
      </c>
      <c r="O20802" s="5">
        <f>$K20802+'2.Time_constants_correction'!$J$11*(3*$G20802*$E20802+2*$H20802*$F20802+$I20802)+'2.Time_constants_correction'!$J$13*(6*$G20802*$F20802+2*$H20802)+'2.Time_constants_correction'!$J$15*(6*$G20802)</f>
        <v>0</v>
      </c>
    </row>
    <row r="20803" spans="1:15" x14ac:dyDescent="0.4">
      <c r="A20803" s="5">
        <f>'2.Time_constants_correction'!B20807</f>
        <v>346.51666666666665</v>
      </c>
      <c r="B20803" s="5">
        <f>'2.Time_constants_correction'!F20807</f>
        <v>0</v>
      </c>
      <c r="D20803" s="5">
        <f t="shared" si="2916"/>
        <v>41607573.026254624</v>
      </c>
      <c r="E20803" s="5">
        <f t="shared" si="2917"/>
        <v>120073.80027777777</v>
      </c>
      <c r="F20803" s="5">
        <f t="shared" si="2918"/>
        <v>346.51666666666665</v>
      </c>
      <c r="G20803" s="5">
        <f t="shared" si="2919"/>
        <v>0</v>
      </c>
      <c r="H20803" s="5">
        <f t="shared" si="2920"/>
        <v>0</v>
      </c>
      <c r="I20803" s="5">
        <f t="shared" si="2921"/>
        <v>0</v>
      </c>
      <c r="J20803" s="5">
        <f t="shared" si="2922"/>
        <v>0</v>
      </c>
      <c r="K20803" s="5">
        <f t="shared" si="2923"/>
        <v>0</v>
      </c>
      <c r="L20803" s="5">
        <f t="shared" si="2924"/>
        <v>346.51666666666665</v>
      </c>
      <c r="M20803" s="5">
        <f>$K20803+'2.Time_constants_correction'!$H$11*(3*$G20803*$E20803+2*$H20803*$F20803+$I20803)</f>
        <v>0</v>
      </c>
      <c r="N20803" s="38">
        <f>$K20803+'2.Time_constants_correction'!$I$11*(3*$G20803*$E20803+2*$H20803*$F20803+$I20803)+'2.Time_constants_correction'!$I$13*(6*$G20803*$F20803+2*$H20803)</f>
        <v>0</v>
      </c>
      <c r="O20803" s="5">
        <f>$K20803+'2.Time_constants_correction'!$J$11*(3*$G20803*$E20803+2*$H20803*$F20803+$I20803)+'2.Time_constants_correction'!$J$13*(6*$G20803*$F20803+2*$H20803)+'2.Time_constants_correction'!$J$15*(6*$G20803)</f>
        <v>0</v>
      </c>
    </row>
    <row r="20804" spans="1:15" x14ac:dyDescent="0.4">
      <c r="A20804" s="5">
        <f>'2.Time_constants_correction'!B20808</f>
        <v>346.53333333333336</v>
      </c>
      <c r="B20804" s="5">
        <f>'2.Time_constants_correction'!F20808</f>
        <v>0</v>
      </c>
      <c r="D20804" s="5">
        <f t="shared" si="2916"/>
        <v>41613577.005037047</v>
      </c>
      <c r="E20804" s="5">
        <f t="shared" si="2917"/>
        <v>120085.35111111113</v>
      </c>
      <c r="F20804" s="5">
        <f t="shared" si="2918"/>
        <v>346.53333333333336</v>
      </c>
      <c r="G20804" s="5">
        <f t="shared" si="2919"/>
        <v>0</v>
      </c>
      <c r="H20804" s="5">
        <f t="shared" si="2920"/>
        <v>0</v>
      </c>
      <c r="I20804" s="5">
        <f t="shared" si="2921"/>
        <v>0</v>
      </c>
      <c r="J20804" s="5">
        <f t="shared" si="2922"/>
        <v>0</v>
      </c>
      <c r="K20804" s="5">
        <f t="shared" si="2923"/>
        <v>0</v>
      </c>
      <c r="L20804" s="5">
        <f t="shared" si="2924"/>
        <v>346.53333333333336</v>
      </c>
      <c r="M20804" s="5">
        <f>$K20804+'2.Time_constants_correction'!$H$11*(3*$G20804*$E20804+2*$H20804*$F20804+$I20804)</f>
        <v>0</v>
      </c>
      <c r="N20804" s="38">
        <f>$K20804+'2.Time_constants_correction'!$I$11*(3*$G20804*$E20804+2*$H20804*$F20804+$I20804)+'2.Time_constants_correction'!$I$13*(6*$G20804*$F20804+2*$H20804)</f>
        <v>0</v>
      </c>
      <c r="O20804" s="5">
        <f>$K20804+'2.Time_constants_correction'!$J$11*(3*$G20804*$E20804+2*$H20804*$F20804+$I20804)+'2.Time_constants_correction'!$J$13*(6*$G20804*$F20804+2*$H20804)+'2.Time_constants_correction'!$J$15*(6*$G20804)</f>
        <v>0</v>
      </c>
    </row>
    <row r="20805" spans="1:15" x14ac:dyDescent="0.4">
      <c r="A20805" s="5">
        <f>'2.Time_constants_correction'!B20809</f>
        <v>346.55</v>
      </c>
      <c r="B20805" s="5">
        <f>'2.Time_constants_correction'!F20809</f>
        <v>0</v>
      </c>
      <c r="D20805" s="5">
        <f t="shared" si="2916"/>
        <v>41619581.561375007</v>
      </c>
      <c r="E20805" s="5">
        <f t="shared" si="2917"/>
        <v>120096.90250000001</v>
      </c>
      <c r="F20805" s="5">
        <f t="shared" si="2918"/>
        <v>346.55</v>
      </c>
      <c r="G20805" s="5">
        <f t="shared" si="2919"/>
        <v>0</v>
      </c>
      <c r="H20805" s="5">
        <f t="shared" si="2920"/>
        <v>0</v>
      </c>
      <c r="I20805" s="5">
        <f t="shared" si="2921"/>
        <v>0</v>
      </c>
      <c r="J20805" s="5">
        <f t="shared" si="2922"/>
        <v>0</v>
      </c>
      <c r="K20805" s="5">
        <f t="shared" si="2923"/>
        <v>0</v>
      </c>
      <c r="L20805" s="5">
        <f t="shared" si="2924"/>
        <v>346.55</v>
      </c>
      <c r="M20805" s="5">
        <f>$K20805+'2.Time_constants_correction'!$H$11*(3*$G20805*$E20805+2*$H20805*$F20805+$I20805)</f>
        <v>0</v>
      </c>
      <c r="N20805" s="38">
        <f>$K20805+'2.Time_constants_correction'!$I$11*(3*$G20805*$E20805+2*$H20805*$F20805+$I20805)+'2.Time_constants_correction'!$I$13*(6*$G20805*$F20805+2*$H20805)</f>
        <v>0</v>
      </c>
      <c r="O20805" s="5">
        <f>$K20805+'2.Time_constants_correction'!$J$11*(3*$G20805*$E20805+2*$H20805*$F20805+$I20805)+'2.Time_constants_correction'!$J$13*(6*$G20805*$F20805+2*$H20805)+'2.Time_constants_correction'!$J$15*(6*$G20805)</f>
        <v>0</v>
      </c>
    </row>
    <row r="20806" spans="1:15" x14ac:dyDescent="0.4">
      <c r="A20806" s="5">
        <f>'2.Time_constants_correction'!B20810</f>
        <v>346.56666666666666</v>
      </c>
      <c r="B20806" s="5">
        <f>'2.Time_constants_correction'!F20810</f>
        <v>0</v>
      </c>
      <c r="D20806" s="5">
        <f t="shared" si="2916"/>
        <v>41625586.695296295</v>
      </c>
      <c r="E20806" s="5">
        <f t="shared" si="2917"/>
        <v>120108.45444444445</v>
      </c>
      <c r="F20806" s="5">
        <f t="shared" si="2918"/>
        <v>346.56666666666666</v>
      </c>
      <c r="G20806" s="5">
        <f t="shared" si="2919"/>
        <v>0</v>
      </c>
      <c r="H20806" s="5">
        <f t="shared" si="2920"/>
        <v>0</v>
      </c>
      <c r="I20806" s="5">
        <f t="shared" si="2921"/>
        <v>0</v>
      </c>
      <c r="J20806" s="5">
        <f t="shared" si="2922"/>
        <v>0</v>
      </c>
      <c r="K20806" s="5">
        <f t="shared" si="2923"/>
        <v>0</v>
      </c>
      <c r="L20806" s="5">
        <f t="shared" si="2924"/>
        <v>346.56666666666666</v>
      </c>
      <c r="M20806" s="5">
        <f>$K20806+'2.Time_constants_correction'!$H$11*(3*$G20806*$E20806+2*$H20806*$F20806+$I20806)</f>
        <v>0</v>
      </c>
      <c r="N20806" s="38">
        <f>$K20806+'2.Time_constants_correction'!$I$11*(3*$G20806*$E20806+2*$H20806*$F20806+$I20806)+'2.Time_constants_correction'!$I$13*(6*$G20806*$F20806+2*$H20806)</f>
        <v>0</v>
      </c>
      <c r="O20806" s="5">
        <f>$K20806+'2.Time_constants_correction'!$J$11*(3*$G20806*$E20806+2*$H20806*$F20806+$I20806)+'2.Time_constants_correction'!$J$13*(6*$G20806*$F20806+2*$H20806)+'2.Time_constants_correction'!$J$15*(6*$G20806)</f>
        <v>0</v>
      </c>
    </row>
    <row r="20807" spans="1:15" x14ac:dyDescent="0.4">
      <c r="A20807" s="5">
        <f>'2.Time_constants_correction'!B20811</f>
        <v>346.58333333333331</v>
      </c>
      <c r="B20807" s="5">
        <f>'2.Time_constants_correction'!F20811</f>
        <v>0</v>
      </c>
      <c r="D20807" s="5">
        <f t="shared" si="2916"/>
        <v>41631592.406828701</v>
      </c>
      <c r="E20807" s="5">
        <f t="shared" si="2917"/>
        <v>120120.00694444444</v>
      </c>
      <c r="F20807" s="5">
        <f t="shared" si="2918"/>
        <v>346.58333333333331</v>
      </c>
      <c r="G20807" s="5">
        <f t="shared" si="2919"/>
        <v>0</v>
      </c>
      <c r="H20807" s="5">
        <f t="shared" si="2920"/>
        <v>0</v>
      </c>
      <c r="I20807" s="5">
        <f t="shared" si="2921"/>
        <v>0</v>
      </c>
      <c r="J20807" s="5">
        <f t="shared" si="2922"/>
        <v>0</v>
      </c>
      <c r="K20807" s="5">
        <f t="shared" si="2923"/>
        <v>0</v>
      </c>
      <c r="L20807" s="5">
        <f t="shared" si="2924"/>
        <v>346.58333333333331</v>
      </c>
      <c r="M20807" s="5">
        <f>$K20807+'2.Time_constants_correction'!$H$11*(3*$G20807*$E20807+2*$H20807*$F20807+$I20807)</f>
        <v>0</v>
      </c>
      <c r="N20807" s="38">
        <f>$K20807+'2.Time_constants_correction'!$I$11*(3*$G20807*$E20807+2*$H20807*$F20807+$I20807)+'2.Time_constants_correction'!$I$13*(6*$G20807*$F20807+2*$H20807)</f>
        <v>0</v>
      </c>
      <c r="O20807" s="5">
        <f>$K20807+'2.Time_constants_correction'!$J$11*(3*$G20807*$E20807+2*$H20807*$F20807+$I20807)+'2.Time_constants_correction'!$J$13*(6*$G20807*$F20807+2*$H20807)+'2.Time_constants_correction'!$J$15*(6*$G20807)</f>
        <v>0</v>
      </c>
    </row>
    <row r="20808" spans="1:15" x14ac:dyDescent="0.4">
      <c r="A20808" s="5">
        <f>'2.Time_constants_correction'!B20812</f>
        <v>346.6</v>
      </c>
      <c r="B20808" s="5">
        <f>'2.Time_constants_correction'!F20812</f>
        <v>0</v>
      </c>
      <c r="D20808" s="5">
        <f t="shared" si="2916"/>
        <v>41637598.69600001</v>
      </c>
      <c r="E20808" s="5">
        <f t="shared" si="2917"/>
        <v>120131.56000000001</v>
      </c>
      <c r="F20808" s="5">
        <f t="shared" si="2918"/>
        <v>346.6</v>
      </c>
      <c r="G20808" s="5">
        <f t="shared" si="2919"/>
        <v>0</v>
      </c>
      <c r="H20808" s="5">
        <f t="shared" si="2920"/>
        <v>0</v>
      </c>
      <c r="I20808" s="5">
        <f t="shared" si="2921"/>
        <v>0</v>
      </c>
      <c r="J20808" s="5">
        <f t="shared" si="2922"/>
        <v>0</v>
      </c>
      <c r="K20808" s="5">
        <f t="shared" si="2923"/>
        <v>0</v>
      </c>
      <c r="L20808" s="5">
        <f t="shared" si="2924"/>
        <v>346.6</v>
      </c>
      <c r="M20808" s="5">
        <f>$K20808+'2.Time_constants_correction'!$H$11*(3*$G20808*$E20808+2*$H20808*$F20808+$I20808)</f>
        <v>0</v>
      </c>
      <c r="N20808" s="38">
        <f>$K20808+'2.Time_constants_correction'!$I$11*(3*$G20808*$E20808+2*$H20808*$F20808+$I20808)+'2.Time_constants_correction'!$I$13*(6*$G20808*$F20808+2*$H20808)</f>
        <v>0</v>
      </c>
      <c r="O20808" s="5">
        <f>$K20808+'2.Time_constants_correction'!$J$11*(3*$G20808*$E20808+2*$H20808*$F20808+$I20808)+'2.Time_constants_correction'!$J$13*(6*$G20808*$F20808+2*$H20808)+'2.Time_constants_correction'!$J$15*(6*$G20808)</f>
        <v>0</v>
      </c>
    </row>
    <row r="20809" spans="1:15" x14ac:dyDescent="0.4">
      <c r="A20809" s="5">
        <f>'2.Time_constants_correction'!B20813</f>
        <v>346.61666666666667</v>
      </c>
      <c r="B20809" s="5">
        <f>'2.Time_constants_correction'!F20813</f>
        <v>0</v>
      </c>
      <c r="D20809" s="5">
        <f t="shared" si="2916"/>
        <v>41643605.562837966</v>
      </c>
      <c r="E20809" s="5">
        <f t="shared" si="2917"/>
        <v>120143.11361111111</v>
      </c>
      <c r="F20809" s="5">
        <f t="shared" si="2918"/>
        <v>346.61666666666667</v>
      </c>
      <c r="G20809" s="5">
        <f t="shared" si="2919"/>
        <v>0</v>
      </c>
      <c r="H20809" s="5">
        <f t="shared" si="2920"/>
        <v>0</v>
      </c>
      <c r="I20809" s="5">
        <f t="shared" si="2921"/>
        <v>0</v>
      </c>
      <c r="J20809" s="5">
        <f t="shared" si="2922"/>
        <v>0</v>
      </c>
      <c r="K20809" s="5">
        <f t="shared" si="2923"/>
        <v>0</v>
      </c>
      <c r="L20809" s="5">
        <f t="shared" si="2924"/>
        <v>346.61666666666667</v>
      </c>
      <c r="M20809" s="5">
        <f>$K20809+'2.Time_constants_correction'!$H$11*(3*$G20809*$E20809+2*$H20809*$F20809+$I20809)</f>
        <v>0</v>
      </c>
      <c r="N20809" s="38">
        <f>$K20809+'2.Time_constants_correction'!$I$11*(3*$G20809*$E20809+2*$H20809*$F20809+$I20809)+'2.Time_constants_correction'!$I$13*(6*$G20809*$F20809+2*$H20809)</f>
        <v>0</v>
      </c>
      <c r="O20809" s="5">
        <f>$K20809+'2.Time_constants_correction'!$J$11*(3*$G20809*$E20809+2*$H20809*$F20809+$I20809)+'2.Time_constants_correction'!$J$13*(6*$G20809*$F20809+2*$H20809)+'2.Time_constants_correction'!$J$15*(6*$G20809)</f>
        <v>0</v>
      </c>
    </row>
    <row r="20810" spans="1:15" x14ac:dyDescent="0.4">
      <c r="A20810" s="5">
        <f>'2.Time_constants_correction'!B20814</f>
        <v>346.63333333333333</v>
      </c>
      <c r="B20810" s="5">
        <f>'2.Time_constants_correction'!F20814</f>
        <v>0</v>
      </c>
      <c r="D20810" s="5">
        <f t="shared" si="2916"/>
        <v>41649613.007370368</v>
      </c>
      <c r="E20810" s="5">
        <f t="shared" si="2917"/>
        <v>120154.66777777777</v>
      </c>
      <c r="F20810" s="5">
        <f t="shared" si="2918"/>
        <v>346.63333333333333</v>
      </c>
      <c r="G20810" s="5">
        <f t="shared" si="2919"/>
        <v>0</v>
      </c>
      <c r="H20810" s="5">
        <f t="shared" si="2920"/>
        <v>0</v>
      </c>
      <c r="I20810" s="5">
        <f t="shared" si="2921"/>
        <v>0</v>
      </c>
      <c r="J20810" s="5">
        <f t="shared" si="2922"/>
        <v>0</v>
      </c>
      <c r="K20810" s="5">
        <f t="shared" si="2923"/>
        <v>0</v>
      </c>
      <c r="L20810" s="5">
        <f t="shared" si="2924"/>
        <v>346.63333333333333</v>
      </c>
      <c r="M20810" s="5">
        <f>$K20810+'2.Time_constants_correction'!$H$11*(3*$G20810*$E20810+2*$H20810*$F20810+$I20810)</f>
        <v>0</v>
      </c>
      <c r="N20810" s="38">
        <f>$K20810+'2.Time_constants_correction'!$I$11*(3*$G20810*$E20810+2*$H20810*$F20810+$I20810)+'2.Time_constants_correction'!$I$13*(6*$G20810*$F20810+2*$H20810)</f>
        <v>0</v>
      </c>
      <c r="O20810" s="5">
        <f>$K20810+'2.Time_constants_correction'!$J$11*(3*$G20810*$E20810+2*$H20810*$F20810+$I20810)+'2.Time_constants_correction'!$J$13*(6*$G20810*$F20810+2*$H20810)+'2.Time_constants_correction'!$J$15*(6*$G20810)</f>
        <v>0</v>
      </c>
    </row>
    <row r="20811" spans="1:15" x14ac:dyDescent="0.4">
      <c r="A20811" s="5">
        <f>'2.Time_constants_correction'!B20815</f>
        <v>346.65</v>
      </c>
      <c r="B20811" s="5">
        <f>'2.Time_constants_correction'!F20815</f>
        <v>0</v>
      </c>
      <c r="D20811" s="5">
        <f t="shared" si="2916"/>
        <v>41655621.029624991</v>
      </c>
      <c r="E20811" s="5">
        <f t="shared" si="2917"/>
        <v>120166.22249999999</v>
      </c>
      <c r="F20811" s="5">
        <f t="shared" si="2918"/>
        <v>346.65</v>
      </c>
      <c r="G20811" s="5">
        <f t="shared" si="2919"/>
        <v>0</v>
      </c>
      <c r="H20811" s="5">
        <f t="shared" si="2920"/>
        <v>0</v>
      </c>
      <c r="I20811" s="5">
        <f t="shared" si="2921"/>
        <v>0</v>
      </c>
      <c r="J20811" s="5">
        <f t="shared" si="2922"/>
        <v>0</v>
      </c>
      <c r="K20811" s="5">
        <f t="shared" si="2923"/>
        <v>0</v>
      </c>
      <c r="L20811" s="5">
        <f t="shared" si="2924"/>
        <v>346.65</v>
      </c>
      <c r="M20811" s="5">
        <f>$K20811+'2.Time_constants_correction'!$H$11*(3*$G20811*$E20811+2*$H20811*$F20811+$I20811)</f>
        <v>0</v>
      </c>
      <c r="N20811" s="38">
        <f>$K20811+'2.Time_constants_correction'!$I$11*(3*$G20811*$E20811+2*$H20811*$F20811+$I20811)+'2.Time_constants_correction'!$I$13*(6*$G20811*$F20811+2*$H20811)</f>
        <v>0</v>
      </c>
      <c r="O20811" s="5">
        <f>$K20811+'2.Time_constants_correction'!$J$11*(3*$G20811*$E20811+2*$H20811*$F20811+$I20811)+'2.Time_constants_correction'!$J$13*(6*$G20811*$F20811+2*$H20811)+'2.Time_constants_correction'!$J$15*(6*$G20811)</f>
        <v>0</v>
      </c>
    </row>
    <row r="20812" spans="1:15" x14ac:dyDescent="0.4">
      <c r="A20812" s="5">
        <f>'2.Time_constants_correction'!B20816</f>
        <v>346.66666666666669</v>
      </c>
      <c r="B20812" s="5">
        <f>'2.Time_constants_correction'!F20816</f>
        <v>0</v>
      </c>
      <c r="D20812" s="5">
        <f t="shared" ref="D20812:D20875" si="2925">A20812^3</f>
        <v>41661629.629629642</v>
      </c>
      <c r="E20812" s="5">
        <f t="shared" ref="E20812:E20875" si="2926">A20812^2</f>
        <v>120177.7777777778</v>
      </c>
      <c r="F20812" s="5">
        <f t="shared" ref="F20812:F20875" si="2927">A20812</f>
        <v>346.66666666666669</v>
      </c>
      <c r="G20812" s="5">
        <f t="shared" si="2919"/>
        <v>0</v>
      </c>
      <c r="H20812" s="5">
        <f t="shared" si="2920"/>
        <v>0</v>
      </c>
      <c r="I20812" s="5">
        <f t="shared" si="2921"/>
        <v>0</v>
      </c>
      <c r="J20812" s="5">
        <f t="shared" si="2922"/>
        <v>0</v>
      </c>
      <c r="K20812" s="5">
        <f t="shared" si="2923"/>
        <v>0</v>
      </c>
      <c r="L20812" s="5">
        <f t="shared" si="2924"/>
        <v>346.66666666666669</v>
      </c>
      <c r="M20812" s="5">
        <f>$K20812+'2.Time_constants_correction'!$H$11*(3*$G20812*$E20812+2*$H20812*$F20812+$I20812)</f>
        <v>0</v>
      </c>
      <c r="N20812" s="38">
        <f>$K20812+'2.Time_constants_correction'!$I$11*(3*$G20812*$E20812+2*$H20812*$F20812+$I20812)+'2.Time_constants_correction'!$I$13*(6*$G20812*$F20812+2*$H20812)</f>
        <v>0</v>
      </c>
      <c r="O20812" s="5">
        <f>$K20812+'2.Time_constants_correction'!$J$11*(3*$G20812*$E20812+2*$H20812*$F20812+$I20812)+'2.Time_constants_correction'!$J$13*(6*$G20812*$F20812+2*$H20812)+'2.Time_constants_correction'!$J$15*(6*$G20812)</f>
        <v>0</v>
      </c>
    </row>
    <row r="20813" spans="1:15" x14ac:dyDescent="0.4">
      <c r="A20813" s="5">
        <f>'2.Time_constants_correction'!B20817</f>
        <v>346.68333333333334</v>
      </c>
      <c r="B20813" s="5">
        <f>'2.Time_constants_correction'!F20817</f>
        <v>0</v>
      </c>
      <c r="D20813" s="5">
        <f t="shared" si="2925"/>
        <v>41667638.807412036</v>
      </c>
      <c r="E20813" s="5">
        <f t="shared" si="2926"/>
        <v>120189.33361111111</v>
      </c>
      <c r="F20813" s="5">
        <f t="shared" si="2927"/>
        <v>346.68333333333334</v>
      </c>
      <c r="G20813" s="5">
        <f t="shared" si="2919"/>
        <v>0</v>
      </c>
      <c r="H20813" s="5">
        <f t="shared" si="2920"/>
        <v>0</v>
      </c>
      <c r="I20813" s="5">
        <f t="shared" si="2921"/>
        <v>0</v>
      </c>
      <c r="J20813" s="5">
        <f t="shared" si="2922"/>
        <v>0</v>
      </c>
      <c r="K20813" s="5">
        <f t="shared" si="2923"/>
        <v>0</v>
      </c>
      <c r="L20813" s="5">
        <f t="shared" si="2924"/>
        <v>346.68333333333334</v>
      </c>
      <c r="M20813" s="5">
        <f>$K20813+'2.Time_constants_correction'!$H$11*(3*$G20813*$E20813+2*$H20813*$F20813+$I20813)</f>
        <v>0</v>
      </c>
      <c r="N20813" s="38">
        <f>$K20813+'2.Time_constants_correction'!$I$11*(3*$G20813*$E20813+2*$H20813*$F20813+$I20813)+'2.Time_constants_correction'!$I$13*(6*$G20813*$F20813+2*$H20813)</f>
        <v>0</v>
      </c>
      <c r="O20813" s="5">
        <f>$K20813+'2.Time_constants_correction'!$J$11*(3*$G20813*$E20813+2*$H20813*$F20813+$I20813)+'2.Time_constants_correction'!$J$13*(6*$G20813*$F20813+2*$H20813)+'2.Time_constants_correction'!$J$15*(6*$G20813)</f>
        <v>0</v>
      </c>
    </row>
    <row r="20814" spans="1:15" x14ac:dyDescent="0.4">
      <c r="A20814" s="5">
        <f>'2.Time_constants_correction'!B20818</f>
        <v>346.7</v>
      </c>
      <c r="B20814" s="5">
        <f>'2.Time_constants_correction'!F20818</f>
        <v>0</v>
      </c>
      <c r="D20814" s="5">
        <f t="shared" si="2925"/>
        <v>41673648.562999994</v>
      </c>
      <c r="E20814" s="5">
        <f t="shared" si="2926"/>
        <v>120200.88999999998</v>
      </c>
      <c r="F20814" s="5">
        <f t="shared" si="2927"/>
        <v>346.7</v>
      </c>
      <c r="G20814" s="5">
        <f t="shared" si="2919"/>
        <v>0</v>
      </c>
      <c r="H20814" s="5">
        <f t="shared" si="2920"/>
        <v>0</v>
      </c>
      <c r="I20814" s="5">
        <f t="shared" si="2921"/>
        <v>0</v>
      </c>
      <c r="J20814" s="5">
        <f t="shared" si="2922"/>
        <v>0</v>
      </c>
      <c r="K20814" s="5">
        <f t="shared" si="2923"/>
        <v>0</v>
      </c>
      <c r="L20814" s="5">
        <f t="shared" si="2924"/>
        <v>346.7</v>
      </c>
      <c r="M20814" s="5">
        <f>$K20814+'2.Time_constants_correction'!$H$11*(3*$G20814*$E20814+2*$H20814*$F20814+$I20814)</f>
        <v>0</v>
      </c>
      <c r="N20814" s="38">
        <f>$K20814+'2.Time_constants_correction'!$I$11*(3*$G20814*$E20814+2*$H20814*$F20814+$I20814)+'2.Time_constants_correction'!$I$13*(6*$G20814*$F20814+2*$H20814)</f>
        <v>0</v>
      </c>
      <c r="O20814" s="5">
        <f>$K20814+'2.Time_constants_correction'!$J$11*(3*$G20814*$E20814+2*$H20814*$F20814+$I20814)+'2.Time_constants_correction'!$J$13*(6*$G20814*$F20814+2*$H20814)+'2.Time_constants_correction'!$J$15*(6*$G20814)</f>
        <v>0</v>
      </c>
    </row>
    <row r="20815" spans="1:15" x14ac:dyDescent="0.4">
      <c r="A20815" s="5">
        <f>'2.Time_constants_correction'!B20819</f>
        <v>346.71666666666664</v>
      </c>
      <c r="B20815" s="5">
        <f>'2.Time_constants_correction'!F20819</f>
        <v>0</v>
      </c>
      <c r="D20815" s="5">
        <f t="shared" si="2925"/>
        <v>41679658.896421283</v>
      </c>
      <c r="E20815" s="5">
        <f t="shared" si="2926"/>
        <v>120212.44694444443</v>
      </c>
      <c r="F20815" s="5">
        <f t="shared" si="2927"/>
        <v>346.71666666666664</v>
      </c>
      <c r="G20815" s="5">
        <f t="shared" si="2919"/>
        <v>0</v>
      </c>
      <c r="H20815" s="5">
        <f t="shared" si="2920"/>
        <v>0</v>
      </c>
      <c r="I20815" s="5">
        <f t="shared" si="2921"/>
        <v>0</v>
      </c>
      <c r="J20815" s="5">
        <f t="shared" si="2922"/>
        <v>0</v>
      </c>
      <c r="K20815" s="5">
        <f t="shared" si="2923"/>
        <v>0</v>
      </c>
      <c r="L20815" s="5">
        <f t="shared" si="2924"/>
        <v>346.71666666666664</v>
      </c>
      <c r="M20815" s="5">
        <f>$K20815+'2.Time_constants_correction'!$H$11*(3*$G20815*$E20815+2*$H20815*$F20815+$I20815)</f>
        <v>0</v>
      </c>
      <c r="N20815" s="38">
        <f>$K20815+'2.Time_constants_correction'!$I$11*(3*$G20815*$E20815+2*$H20815*$F20815+$I20815)+'2.Time_constants_correction'!$I$13*(6*$G20815*$F20815+2*$H20815)</f>
        <v>0</v>
      </c>
      <c r="O20815" s="5">
        <f>$K20815+'2.Time_constants_correction'!$J$11*(3*$G20815*$E20815+2*$H20815*$F20815+$I20815)+'2.Time_constants_correction'!$J$13*(6*$G20815*$F20815+2*$H20815)+'2.Time_constants_correction'!$J$15*(6*$G20815)</f>
        <v>0</v>
      </c>
    </row>
    <row r="20816" spans="1:15" x14ac:dyDescent="0.4">
      <c r="A20816" s="5">
        <f>'2.Time_constants_correction'!B20820</f>
        <v>346.73333333333335</v>
      </c>
      <c r="B20816" s="5">
        <f>'2.Time_constants_correction'!F20820</f>
        <v>0</v>
      </c>
      <c r="D20816" s="5">
        <f t="shared" si="2925"/>
        <v>41685669.807703711</v>
      </c>
      <c r="E20816" s="5">
        <f t="shared" si="2926"/>
        <v>120224.00444444445</v>
      </c>
      <c r="F20816" s="5">
        <f t="shared" si="2927"/>
        <v>346.73333333333335</v>
      </c>
      <c r="G20816" s="5">
        <f t="shared" si="2919"/>
        <v>0</v>
      </c>
      <c r="H20816" s="5">
        <f t="shared" si="2920"/>
        <v>0</v>
      </c>
      <c r="I20816" s="5">
        <f t="shared" si="2921"/>
        <v>0</v>
      </c>
      <c r="J20816" s="5">
        <f t="shared" si="2922"/>
        <v>0</v>
      </c>
      <c r="K20816" s="5">
        <f t="shared" si="2923"/>
        <v>0</v>
      </c>
      <c r="L20816" s="5">
        <f t="shared" si="2924"/>
        <v>346.73333333333335</v>
      </c>
      <c r="M20816" s="5">
        <f>$K20816+'2.Time_constants_correction'!$H$11*(3*$G20816*$E20816+2*$H20816*$F20816+$I20816)</f>
        <v>0</v>
      </c>
      <c r="N20816" s="38">
        <f>$K20816+'2.Time_constants_correction'!$I$11*(3*$G20816*$E20816+2*$H20816*$F20816+$I20816)+'2.Time_constants_correction'!$I$13*(6*$G20816*$F20816+2*$H20816)</f>
        <v>0</v>
      </c>
      <c r="O20816" s="5">
        <f>$K20816+'2.Time_constants_correction'!$J$11*(3*$G20816*$E20816+2*$H20816*$F20816+$I20816)+'2.Time_constants_correction'!$J$13*(6*$G20816*$F20816+2*$H20816)+'2.Time_constants_correction'!$J$15*(6*$G20816)</f>
        <v>0</v>
      </c>
    </row>
    <row r="20817" spans="1:15" x14ac:dyDescent="0.4">
      <c r="A20817" s="5">
        <f>'2.Time_constants_correction'!B20821</f>
        <v>346.75</v>
      </c>
      <c r="B20817" s="5">
        <f>'2.Time_constants_correction'!F20821</f>
        <v>0</v>
      </c>
      <c r="D20817" s="5">
        <f t="shared" si="2925"/>
        <v>41691681.296875</v>
      </c>
      <c r="E20817" s="5">
        <f t="shared" si="2926"/>
        <v>120235.5625</v>
      </c>
      <c r="F20817" s="5">
        <f t="shared" si="2927"/>
        <v>346.75</v>
      </c>
      <c r="G20817" s="5">
        <f t="shared" si="2919"/>
        <v>0</v>
      </c>
      <c r="H20817" s="5">
        <f t="shared" si="2920"/>
        <v>0</v>
      </c>
      <c r="I20817" s="5">
        <f t="shared" si="2921"/>
        <v>0</v>
      </c>
      <c r="J20817" s="5">
        <f t="shared" si="2922"/>
        <v>0</v>
      </c>
      <c r="K20817" s="5">
        <f t="shared" si="2923"/>
        <v>0</v>
      </c>
      <c r="L20817" s="5">
        <f t="shared" si="2924"/>
        <v>346.75</v>
      </c>
      <c r="M20817" s="5">
        <f>$K20817+'2.Time_constants_correction'!$H$11*(3*$G20817*$E20817+2*$H20817*$F20817+$I20817)</f>
        <v>0</v>
      </c>
      <c r="N20817" s="38">
        <f>$K20817+'2.Time_constants_correction'!$I$11*(3*$G20817*$E20817+2*$H20817*$F20817+$I20817)+'2.Time_constants_correction'!$I$13*(6*$G20817*$F20817+2*$H20817)</f>
        <v>0</v>
      </c>
      <c r="O20817" s="5">
        <f>$K20817+'2.Time_constants_correction'!$J$11*(3*$G20817*$E20817+2*$H20817*$F20817+$I20817)+'2.Time_constants_correction'!$J$13*(6*$G20817*$F20817+2*$H20817)+'2.Time_constants_correction'!$J$15*(6*$G20817)</f>
        <v>0</v>
      </c>
    </row>
    <row r="20818" spans="1:15" x14ac:dyDescent="0.4">
      <c r="A20818" s="5">
        <f>'2.Time_constants_correction'!B20822</f>
        <v>346.76666666666665</v>
      </c>
      <c r="B20818" s="5">
        <f>'2.Time_constants_correction'!F20822</f>
        <v>0</v>
      </c>
      <c r="D20818" s="5">
        <f t="shared" si="2925"/>
        <v>41697693.363962956</v>
      </c>
      <c r="E20818" s="5">
        <f t="shared" si="2926"/>
        <v>120247.1211111111</v>
      </c>
      <c r="F20818" s="5">
        <f t="shared" si="2927"/>
        <v>346.76666666666665</v>
      </c>
      <c r="G20818" s="5">
        <f t="shared" ref="G20818:G20881" si="2928">INDEX(LINEST(B20813:B20824,D20813:F20824),3)</f>
        <v>0</v>
      </c>
      <c r="H20818" s="5">
        <f t="shared" ref="H20818:H20881" si="2929">INDEX(LINEST(B20813:B20824,D20813:F20824),2)</f>
        <v>0</v>
      </c>
      <c r="I20818" s="5">
        <f t="shared" ref="I20818:I20881" si="2930">INDEX(LINEST(B20813:B20824,D20813:F20824),1)</f>
        <v>0</v>
      </c>
      <c r="J20818" s="5">
        <f t="shared" ref="J20818:J20881" si="2931">INDEX(LINEST(B20813:B20824,D20813:F20824),4)</f>
        <v>0</v>
      </c>
      <c r="K20818" s="5">
        <f t="shared" ref="K20818:K20881" si="2932">G20818*$D20818+H20818*$E20818+I20818*$F20818+J20818</f>
        <v>0</v>
      </c>
      <c r="L20818" s="5">
        <f t="shared" ref="L20818:L20881" si="2933">F20818</f>
        <v>346.76666666666665</v>
      </c>
      <c r="M20818" s="5">
        <f>$K20818+'2.Time_constants_correction'!$H$11*(3*$G20818*$E20818+2*$H20818*$F20818+$I20818)</f>
        <v>0</v>
      </c>
      <c r="N20818" s="38">
        <f>$K20818+'2.Time_constants_correction'!$I$11*(3*$G20818*$E20818+2*$H20818*$F20818+$I20818)+'2.Time_constants_correction'!$I$13*(6*$G20818*$F20818+2*$H20818)</f>
        <v>0</v>
      </c>
      <c r="O20818" s="5">
        <f>$K20818+'2.Time_constants_correction'!$J$11*(3*$G20818*$E20818+2*$H20818*$F20818+$I20818)+'2.Time_constants_correction'!$J$13*(6*$G20818*$F20818+2*$H20818)+'2.Time_constants_correction'!$J$15*(6*$G20818)</f>
        <v>0</v>
      </c>
    </row>
    <row r="20819" spans="1:15" x14ac:dyDescent="0.4">
      <c r="A20819" s="5">
        <f>'2.Time_constants_correction'!B20823</f>
        <v>346.78333333333336</v>
      </c>
      <c r="B20819" s="5">
        <f>'2.Time_constants_correction'!F20823</f>
        <v>0</v>
      </c>
      <c r="D20819" s="5">
        <f t="shared" si="2925"/>
        <v>41703706.008995377</v>
      </c>
      <c r="E20819" s="5">
        <f t="shared" si="2926"/>
        <v>120258.68027777779</v>
      </c>
      <c r="F20819" s="5">
        <f t="shared" si="2927"/>
        <v>346.78333333333336</v>
      </c>
      <c r="G20819" s="5">
        <f t="shared" si="2928"/>
        <v>0</v>
      </c>
      <c r="H20819" s="5">
        <f t="shared" si="2929"/>
        <v>0</v>
      </c>
      <c r="I20819" s="5">
        <f t="shared" si="2930"/>
        <v>0</v>
      </c>
      <c r="J20819" s="5">
        <f t="shared" si="2931"/>
        <v>0</v>
      </c>
      <c r="K20819" s="5">
        <f t="shared" si="2932"/>
        <v>0</v>
      </c>
      <c r="L20819" s="5">
        <f t="shared" si="2933"/>
        <v>346.78333333333336</v>
      </c>
      <c r="M20819" s="5">
        <f>$K20819+'2.Time_constants_correction'!$H$11*(3*$G20819*$E20819+2*$H20819*$F20819+$I20819)</f>
        <v>0</v>
      </c>
      <c r="N20819" s="38">
        <f>$K20819+'2.Time_constants_correction'!$I$11*(3*$G20819*$E20819+2*$H20819*$F20819+$I20819)+'2.Time_constants_correction'!$I$13*(6*$G20819*$F20819+2*$H20819)</f>
        <v>0</v>
      </c>
      <c r="O20819" s="5">
        <f>$K20819+'2.Time_constants_correction'!$J$11*(3*$G20819*$E20819+2*$H20819*$F20819+$I20819)+'2.Time_constants_correction'!$J$13*(6*$G20819*$F20819+2*$H20819)+'2.Time_constants_correction'!$J$15*(6*$G20819)</f>
        <v>0</v>
      </c>
    </row>
    <row r="20820" spans="1:15" x14ac:dyDescent="0.4">
      <c r="A20820" s="5">
        <f>'2.Time_constants_correction'!B20824</f>
        <v>346.8</v>
      </c>
      <c r="B20820" s="5">
        <f>'2.Time_constants_correction'!F20824</f>
        <v>0</v>
      </c>
      <c r="D20820" s="5">
        <f t="shared" si="2925"/>
        <v>41709719.232000001</v>
      </c>
      <c r="E20820" s="5">
        <f t="shared" si="2926"/>
        <v>120270.24</v>
      </c>
      <c r="F20820" s="5">
        <f t="shared" si="2927"/>
        <v>346.8</v>
      </c>
      <c r="G20820" s="5">
        <f t="shared" si="2928"/>
        <v>0</v>
      </c>
      <c r="H20820" s="5">
        <f t="shared" si="2929"/>
        <v>0</v>
      </c>
      <c r="I20820" s="5">
        <f t="shared" si="2930"/>
        <v>0</v>
      </c>
      <c r="J20820" s="5">
        <f t="shared" si="2931"/>
        <v>0</v>
      </c>
      <c r="K20820" s="5">
        <f t="shared" si="2932"/>
        <v>0</v>
      </c>
      <c r="L20820" s="5">
        <f t="shared" si="2933"/>
        <v>346.8</v>
      </c>
      <c r="M20820" s="5">
        <f>$K20820+'2.Time_constants_correction'!$H$11*(3*$G20820*$E20820+2*$H20820*$F20820+$I20820)</f>
        <v>0</v>
      </c>
      <c r="N20820" s="38">
        <f>$K20820+'2.Time_constants_correction'!$I$11*(3*$G20820*$E20820+2*$H20820*$F20820+$I20820)+'2.Time_constants_correction'!$I$13*(6*$G20820*$F20820+2*$H20820)</f>
        <v>0</v>
      </c>
      <c r="O20820" s="5">
        <f>$K20820+'2.Time_constants_correction'!$J$11*(3*$G20820*$E20820+2*$H20820*$F20820+$I20820)+'2.Time_constants_correction'!$J$13*(6*$G20820*$F20820+2*$H20820)+'2.Time_constants_correction'!$J$15*(6*$G20820)</f>
        <v>0</v>
      </c>
    </row>
    <row r="20821" spans="1:15" x14ac:dyDescent="0.4">
      <c r="A20821" s="5">
        <f>'2.Time_constants_correction'!B20825</f>
        <v>346.81666666666666</v>
      </c>
      <c r="B20821" s="5">
        <f>'2.Time_constants_correction'!F20825</f>
        <v>0</v>
      </c>
      <c r="D20821" s="5">
        <f t="shared" si="2925"/>
        <v>41715733.033004627</v>
      </c>
      <c r="E20821" s="5">
        <f t="shared" si="2926"/>
        <v>120281.80027777777</v>
      </c>
      <c r="F20821" s="5">
        <f t="shared" si="2927"/>
        <v>346.81666666666666</v>
      </c>
      <c r="G20821" s="5">
        <f t="shared" si="2928"/>
        <v>0</v>
      </c>
      <c r="H20821" s="5">
        <f t="shared" si="2929"/>
        <v>0</v>
      </c>
      <c r="I20821" s="5">
        <f t="shared" si="2930"/>
        <v>0</v>
      </c>
      <c r="J20821" s="5">
        <f t="shared" si="2931"/>
        <v>0</v>
      </c>
      <c r="K20821" s="5">
        <f t="shared" si="2932"/>
        <v>0</v>
      </c>
      <c r="L20821" s="5">
        <f t="shared" si="2933"/>
        <v>346.81666666666666</v>
      </c>
      <c r="M20821" s="5">
        <f>$K20821+'2.Time_constants_correction'!$H$11*(3*$G20821*$E20821+2*$H20821*$F20821+$I20821)</f>
        <v>0</v>
      </c>
      <c r="N20821" s="38">
        <f>$K20821+'2.Time_constants_correction'!$I$11*(3*$G20821*$E20821+2*$H20821*$F20821+$I20821)+'2.Time_constants_correction'!$I$13*(6*$G20821*$F20821+2*$H20821)</f>
        <v>0</v>
      </c>
      <c r="O20821" s="5">
        <f>$K20821+'2.Time_constants_correction'!$J$11*(3*$G20821*$E20821+2*$H20821*$F20821+$I20821)+'2.Time_constants_correction'!$J$13*(6*$G20821*$F20821+2*$H20821)+'2.Time_constants_correction'!$J$15*(6*$G20821)</f>
        <v>0</v>
      </c>
    </row>
    <row r="20822" spans="1:15" x14ac:dyDescent="0.4">
      <c r="A20822" s="5">
        <f>'2.Time_constants_correction'!B20826</f>
        <v>346.83333333333331</v>
      </c>
      <c r="B20822" s="5">
        <f>'2.Time_constants_correction'!F20826</f>
        <v>0</v>
      </c>
      <c r="D20822" s="5">
        <f t="shared" si="2925"/>
        <v>41721747.41203703</v>
      </c>
      <c r="E20822" s="5">
        <f t="shared" si="2926"/>
        <v>120293.36111111109</v>
      </c>
      <c r="F20822" s="5">
        <f t="shared" si="2927"/>
        <v>346.83333333333331</v>
      </c>
      <c r="G20822" s="5">
        <f t="shared" si="2928"/>
        <v>0</v>
      </c>
      <c r="H20822" s="5">
        <f t="shared" si="2929"/>
        <v>0</v>
      </c>
      <c r="I20822" s="5">
        <f t="shared" si="2930"/>
        <v>0</v>
      </c>
      <c r="J20822" s="5">
        <f t="shared" si="2931"/>
        <v>0</v>
      </c>
      <c r="K20822" s="5">
        <f t="shared" si="2932"/>
        <v>0</v>
      </c>
      <c r="L20822" s="5">
        <f t="shared" si="2933"/>
        <v>346.83333333333331</v>
      </c>
      <c r="M20822" s="5">
        <f>$K20822+'2.Time_constants_correction'!$H$11*(3*$G20822*$E20822+2*$H20822*$F20822+$I20822)</f>
        <v>0</v>
      </c>
      <c r="N20822" s="38">
        <f>$K20822+'2.Time_constants_correction'!$I$11*(3*$G20822*$E20822+2*$H20822*$F20822+$I20822)+'2.Time_constants_correction'!$I$13*(6*$G20822*$F20822+2*$H20822)</f>
        <v>0</v>
      </c>
      <c r="O20822" s="5">
        <f>$K20822+'2.Time_constants_correction'!$J$11*(3*$G20822*$E20822+2*$H20822*$F20822+$I20822)+'2.Time_constants_correction'!$J$13*(6*$G20822*$F20822+2*$H20822)+'2.Time_constants_correction'!$J$15*(6*$G20822)</f>
        <v>0</v>
      </c>
    </row>
    <row r="20823" spans="1:15" x14ac:dyDescent="0.4">
      <c r="A20823" s="5">
        <f>'2.Time_constants_correction'!B20827</f>
        <v>346.85</v>
      </c>
      <c r="B20823" s="5">
        <f>'2.Time_constants_correction'!F20827</f>
        <v>0</v>
      </c>
      <c r="D20823" s="5">
        <f t="shared" si="2925"/>
        <v>41727762.369125009</v>
      </c>
      <c r="E20823" s="5">
        <f t="shared" si="2926"/>
        <v>120304.92250000002</v>
      </c>
      <c r="F20823" s="5">
        <f t="shared" si="2927"/>
        <v>346.85</v>
      </c>
      <c r="G20823" s="5">
        <f t="shared" si="2928"/>
        <v>0</v>
      </c>
      <c r="H20823" s="5">
        <f t="shared" si="2929"/>
        <v>0</v>
      </c>
      <c r="I20823" s="5">
        <f t="shared" si="2930"/>
        <v>0</v>
      </c>
      <c r="J20823" s="5">
        <f t="shared" si="2931"/>
        <v>0</v>
      </c>
      <c r="K20823" s="5">
        <f t="shared" si="2932"/>
        <v>0</v>
      </c>
      <c r="L20823" s="5">
        <f t="shared" si="2933"/>
        <v>346.85</v>
      </c>
      <c r="M20823" s="5">
        <f>$K20823+'2.Time_constants_correction'!$H$11*(3*$G20823*$E20823+2*$H20823*$F20823+$I20823)</f>
        <v>0</v>
      </c>
      <c r="N20823" s="38">
        <f>$K20823+'2.Time_constants_correction'!$I$11*(3*$G20823*$E20823+2*$H20823*$F20823+$I20823)+'2.Time_constants_correction'!$I$13*(6*$G20823*$F20823+2*$H20823)</f>
        <v>0</v>
      </c>
      <c r="O20823" s="5">
        <f>$K20823+'2.Time_constants_correction'!$J$11*(3*$G20823*$E20823+2*$H20823*$F20823+$I20823)+'2.Time_constants_correction'!$J$13*(6*$G20823*$F20823+2*$H20823)+'2.Time_constants_correction'!$J$15*(6*$G20823)</f>
        <v>0</v>
      </c>
    </row>
    <row r="20824" spans="1:15" x14ac:dyDescent="0.4">
      <c r="A20824" s="5">
        <f>'2.Time_constants_correction'!B20828</f>
        <v>346.86666666666667</v>
      </c>
      <c r="B20824" s="5">
        <f>'2.Time_constants_correction'!F20828</f>
        <v>0</v>
      </c>
      <c r="D20824" s="5">
        <f t="shared" si="2925"/>
        <v>41733777.904296301</v>
      </c>
      <c r="E20824" s="5">
        <f t="shared" si="2926"/>
        <v>120316.48444444445</v>
      </c>
      <c r="F20824" s="5">
        <f t="shared" si="2927"/>
        <v>346.86666666666667</v>
      </c>
      <c r="G20824" s="5">
        <f t="shared" si="2928"/>
        <v>0</v>
      </c>
      <c r="H20824" s="5">
        <f t="shared" si="2929"/>
        <v>0</v>
      </c>
      <c r="I20824" s="5">
        <f t="shared" si="2930"/>
        <v>0</v>
      </c>
      <c r="J20824" s="5">
        <f t="shared" si="2931"/>
        <v>0</v>
      </c>
      <c r="K20824" s="5">
        <f t="shared" si="2932"/>
        <v>0</v>
      </c>
      <c r="L20824" s="5">
        <f t="shared" si="2933"/>
        <v>346.86666666666667</v>
      </c>
      <c r="M20824" s="5">
        <f>$K20824+'2.Time_constants_correction'!$H$11*(3*$G20824*$E20824+2*$H20824*$F20824+$I20824)</f>
        <v>0</v>
      </c>
      <c r="N20824" s="38">
        <f>$K20824+'2.Time_constants_correction'!$I$11*(3*$G20824*$E20824+2*$H20824*$F20824+$I20824)+'2.Time_constants_correction'!$I$13*(6*$G20824*$F20824+2*$H20824)</f>
        <v>0</v>
      </c>
      <c r="O20824" s="5">
        <f>$K20824+'2.Time_constants_correction'!$J$11*(3*$G20824*$E20824+2*$H20824*$F20824+$I20824)+'2.Time_constants_correction'!$J$13*(6*$G20824*$F20824+2*$H20824)+'2.Time_constants_correction'!$J$15*(6*$G20824)</f>
        <v>0</v>
      </c>
    </row>
    <row r="20825" spans="1:15" x14ac:dyDescent="0.4">
      <c r="A20825" s="5">
        <f>'2.Time_constants_correction'!B20829</f>
        <v>346.88333333333333</v>
      </c>
      <c r="B20825" s="5">
        <f>'2.Time_constants_correction'!F20829</f>
        <v>0</v>
      </c>
      <c r="D20825" s="5">
        <f t="shared" si="2925"/>
        <v>41739794.017578706</v>
      </c>
      <c r="E20825" s="5">
        <f t="shared" si="2926"/>
        <v>120328.04694444445</v>
      </c>
      <c r="F20825" s="5">
        <f t="shared" si="2927"/>
        <v>346.88333333333333</v>
      </c>
      <c r="G20825" s="5">
        <f t="shared" si="2928"/>
        <v>0</v>
      </c>
      <c r="H20825" s="5">
        <f t="shared" si="2929"/>
        <v>0</v>
      </c>
      <c r="I20825" s="5">
        <f t="shared" si="2930"/>
        <v>0</v>
      </c>
      <c r="J20825" s="5">
        <f t="shared" si="2931"/>
        <v>0</v>
      </c>
      <c r="K20825" s="5">
        <f t="shared" si="2932"/>
        <v>0</v>
      </c>
      <c r="L20825" s="5">
        <f t="shared" si="2933"/>
        <v>346.88333333333333</v>
      </c>
      <c r="M20825" s="5">
        <f>$K20825+'2.Time_constants_correction'!$H$11*(3*$G20825*$E20825+2*$H20825*$F20825+$I20825)</f>
        <v>0</v>
      </c>
      <c r="N20825" s="38">
        <f>$K20825+'2.Time_constants_correction'!$I$11*(3*$G20825*$E20825+2*$H20825*$F20825+$I20825)+'2.Time_constants_correction'!$I$13*(6*$G20825*$F20825+2*$H20825)</f>
        <v>0</v>
      </c>
      <c r="O20825" s="5">
        <f>$K20825+'2.Time_constants_correction'!$J$11*(3*$G20825*$E20825+2*$H20825*$F20825+$I20825)+'2.Time_constants_correction'!$J$13*(6*$G20825*$F20825+2*$H20825)+'2.Time_constants_correction'!$J$15*(6*$G20825)</f>
        <v>0</v>
      </c>
    </row>
    <row r="20826" spans="1:15" x14ac:dyDescent="0.4">
      <c r="A20826" s="5">
        <f>'2.Time_constants_correction'!B20830</f>
        <v>346.9</v>
      </c>
      <c r="B20826" s="5">
        <f>'2.Time_constants_correction'!F20830</f>
        <v>0</v>
      </c>
      <c r="D20826" s="5">
        <f t="shared" si="2925"/>
        <v>41745810.708999991</v>
      </c>
      <c r="E20826" s="5">
        <f t="shared" si="2926"/>
        <v>120339.60999999999</v>
      </c>
      <c r="F20826" s="5">
        <f t="shared" si="2927"/>
        <v>346.9</v>
      </c>
      <c r="G20826" s="5">
        <f t="shared" si="2928"/>
        <v>0</v>
      </c>
      <c r="H20826" s="5">
        <f t="shared" si="2929"/>
        <v>0</v>
      </c>
      <c r="I20826" s="5">
        <f t="shared" si="2930"/>
        <v>0</v>
      </c>
      <c r="J20826" s="5">
        <f t="shared" si="2931"/>
        <v>0</v>
      </c>
      <c r="K20826" s="5">
        <f t="shared" si="2932"/>
        <v>0</v>
      </c>
      <c r="L20826" s="5">
        <f t="shared" si="2933"/>
        <v>346.9</v>
      </c>
      <c r="M20826" s="5">
        <f>$K20826+'2.Time_constants_correction'!$H$11*(3*$G20826*$E20826+2*$H20826*$F20826+$I20826)</f>
        <v>0</v>
      </c>
      <c r="N20826" s="38">
        <f>$K20826+'2.Time_constants_correction'!$I$11*(3*$G20826*$E20826+2*$H20826*$F20826+$I20826)+'2.Time_constants_correction'!$I$13*(6*$G20826*$F20826+2*$H20826)</f>
        <v>0</v>
      </c>
      <c r="O20826" s="5">
        <f>$K20826+'2.Time_constants_correction'!$J$11*(3*$G20826*$E20826+2*$H20826*$F20826+$I20826)+'2.Time_constants_correction'!$J$13*(6*$G20826*$F20826+2*$H20826)+'2.Time_constants_correction'!$J$15*(6*$G20826)</f>
        <v>0</v>
      </c>
    </row>
    <row r="20827" spans="1:15" x14ac:dyDescent="0.4">
      <c r="A20827" s="5">
        <f>'2.Time_constants_correction'!B20831</f>
        <v>346.91666666666669</v>
      </c>
      <c r="B20827" s="5">
        <f>'2.Time_constants_correction'!F20831</f>
        <v>0</v>
      </c>
      <c r="D20827" s="5">
        <f t="shared" si="2925"/>
        <v>41751827.97858797</v>
      </c>
      <c r="E20827" s="5">
        <f t="shared" si="2926"/>
        <v>120351.17361111112</v>
      </c>
      <c r="F20827" s="5">
        <f t="shared" si="2927"/>
        <v>346.91666666666669</v>
      </c>
      <c r="G20827" s="5">
        <f t="shared" si="2928"/>
        <v>0</v>
      </c>
      <c r="H20827" s="5">
        <f t="shared" si="2929"/>
        <v>0</v>
      </c>
      <c r="I20827" s="5">
        <f t="shared" si="2930"/>
        <v>0</v>
      </c>
      <c r="J20827" s="5">
        <f t="shared" si="2931"/>
        <v>0</v>
      </c>
      <c r="K20827" s="5">
        <f t="shared" si="2932"/>
        <v>0</v>
      </c>
      <c r="L20827" s="5">
        <f t="shared" si="2933"/>
        <v>346.91666666666669</v>
      </c>
      <c r="M20827" s="5">
        <f>$K20827+'2.Time_constants_correction'!$H$11*(3*$G20827*$E20827+2*$H20827*$F20827+$I20827)</f>
        <v>0</v>
      </c>
      <c r="N20827" s="38">
        <f>$K20827+'2.Time_constants_correction'!$I$11*(3*$G20827*$E20827+2*$H20827*$F20827+$I20827)+'2.Time_constants_correction'!$I$13*(6*$G20827*$F20827+2*$H20827)</f>
        <v>0</v>
      </c>
      <c r="O20827" s="5">
        <f>$K20827+'2.Time_constants_correction'!$J$11*(3*$G20827*$E20827+2*$H20827*$F20827+$I20827)+'2.Time_constants_correction'!$J$13*(6*$G20827*$F20827+2*$H20827)+'2.Time_constants_correction'!$J$15*(6*$G20827)</f>
        <v>0</v>
      </c>
    </row>
    <row r="20828" spans="1:15" x14ac:dyDescent="0.4">
      <c r="A20828" s="5">
        <f>'2.Time_constants_correction'!B20832</f>
        <v>346.93333333333334</v>
      </c>
      <c r="B20828" s="5">
        <f>'2.Time_constants_correction'!F20832</f>
        <v>0</v>
      </c>
      <c r="D20828" s="5">
        <f t="shared" si="2925"/>
        <v>41757845.826370373</v>
      </c>
      <c r="E20828" s="5">
        <f t="shared" si="2926"/>
        <v>120362.73777777779</v>
      </c>
      <c r="F20828" s="5">
        <f t="shared" si="2927"/>
        <v>346.93333333333334</v>
      </c>
      <c r="G20828" s="5">
        <f t="shared" si="2928"/>
        <v>0</v>
      </c>
      <c r="H20828" s="5">
        <f t="shared" si="2929"/>
        <v>0</v>
      </c>
      <c r="I20828" s="5">
        <f t="shared" si="2930"/>
        <v>0</v>
      </c>
      <c r="J20828" s="5">
        <f t="shared" si="2931"/>
        <v>0</v>
      </c>
      <c r="K20828" s="5">
        <f t="shared" si="2932"/>
        <v>0</v>
      </c>
      <c r="L20828" s="5">
        <f t="shared" si="2933"/>
        <v>346.93333333333334</v>
      </c>
      <c r="M20828" s="5">
        <f>$K20828+'2.Time_constants_correction'!$H$11*(3*$G20828*$E20828+2*$H20828*$F20828+$I20828)</f>
        <v>0</v>
      </c>
      <c r="N20828" s="38">
        <f>$K20828+'2.Time_constants_correction'!$I$11*(3*$G20828*$E20828+2*$H20828*$F20828+$I20828)+'2.Time_constants_correction'!$I$13*(6*$G20828*$F20828+2*$H20828)</f>
        <v>0</v>
      </c>
      <c r="O20828" s="5">
        <f>$K20828+'2.Time_constants_correction'!$J$11*(3*$G20828*$E20828+2*$H20828*$F20828+$I20828)+'2.Time_constants_correction'!$J$13*(6*$G20828*$F20828+2*$H20828)+'2.Time_constants_correction'!$J$15*(6*$G20828)</f>
        <v>0</v>
      </c>
    </row>
    <row r="20829" spans="1:15" x14ac:dyDescent="0.4">
      <c r="A20829" s="5">
        <f>'2.Time_constants_correction'!B20833</f>
        <v>346.95</v>
      </c>
      <c r="B20829" s="5">
        <f>'2.Time_constants_correction'!F20833</f>
        <v>0</v>
      </c>
      <c r="D20829" s="5">
        <f t="shared" si="2925"/>
        <v>41763864.252374992</v>
      </c>
      <c r="E20829" s="5">
        <f t="shared" si="2926"/>
        <v>120374.30249999999</v>
      </c>
      <c r="F20829" s="5">
        <f t="shared" si="2927"/>
        <v>346.95</v>
      </c>
      <c r="G20829" s="5">
        <f t="shared" si="2928"/>
        <v>0</v>
      </c>
      <c r="H20829" s="5">
        <f t="shared" si="2929"/>
        <v>0</v>
      </c>
      <c r="I20829" s="5">
        <f t="shared" si="2930"/>
        <v>0</v>
      </c>
      <c r="J20829" s="5">
        <f t="shared" si="2931"/>
        <v>0</v>
      </c>
      <c r="K20829" s="5">
        <f t="shared" si="2932"/>
        <v>0</v>
      </c>
      <c r="L20829" s="5">
        <f t="shared" si="2933"/>
        <v>346.95</v>
      </c>
      <c r="M20829" s="5">
        <f>$K20829+'2.Time_constants_correction'!$H$11*(3*$G20829*$E20829+2*$H20829*$F20829+$I20829)</f>
        <v>0</v>
      </c>
      <c r="N20829" s="38">
        <f>$K20829+'2.Time_constants_correction'!$I$11*(3*$G20829*$E20829+2*$H20829*$F20829+$I20829)+'2.Time_constants_correction'!$I$13*(6*$G20829*$F20829+2*$H20829)</f>
        <v>0</v>
      </c>
      <c r="O20829" s="5">
        <f>$K20829+'2.Time_constants_correction'!$J$11*(3*$G20829*$E20829+2*$H20829*$F20829+$I20829)+'2.Time_constants_correction'!$J$13*(6*$G20829*$F20829+2*$H20829)+'2.Time_constants_correction'!$J$15*(6*$G20829)</f>
        <v>0</v>
      </c>
    </row>
    <row r="20830" spans="1:15" x14ac:dyDescent="0.4">
      <c r="A20830" s="5">
        <f>'2.Time_constants_correction'!B20834</f>
        <v>346.96666666666664</v>
      </c>
      <c r="B20830" s="5">
        <f>'2.Time_constants_correction'!F20834</f>
        <v>0</v>
      </c>
      <c r="D20830" s="5">
        <f t="shared" si="2925"/>
        <v>41769883.256629623</v>
      </c>
      <c r="E20830" s="5">
        <f t="shared" si="2926"/>
        <v>120385.86777777776</v>
      </c>
      <c r="F20830" s="5">
        <f t="shared" si="2927"/>
        <v>346.96666666666664</v>
      </c>
      <c r="G20830" s="5">
        <f t="shared" si="2928"/>
        <v>0</v>
      </c>
      <c r="H20830" s="5">
        <f t="shared" si="2929"/>
        <v>0</v>
      </c>
      <c r="I20830" s="5">
        <f t="shared" si="2930"/>
        <v>0</v>
      </c>
      <c r="J20830" s="5">
        <f t="shared" si="2931"/>
        <v>0</v>
      </c>
      <c r="K20830" s="5">
        <f t="shared" si="2932"/>
        <v>0</v>
      </c>
      <c r="L20830" s="5">
        <f t="shared" si="2933"/>
        <v>346.96666666666664</v>
      </c>
      <c r="M20830" s="5">
        <f>$K20830+'2.Time_constants_correction'!$H$11*(3*$G20830*$E20830+2*$H20830*$F20830+$I20830)</f>
        <v>0</v>
      </c>
      <c r="N20830" s="38">
        <f>$K20830+'2.Time_constants_correction'!$I$11*(3*$G20830*$E20830+2*$H20830*$F20830+$I20830)+'2.Time_constants_correction'!$I$13*(6*$G20830*$F20830+2*$H20830)</f>
        <v>0</v>
      </c>
      <c r="O20830" s="5">
        <f>$K20830+'2.Time_constants_correction'!$J$11*(3*$G20830*$E20830+2*$H20830*$F20830+$I20830)+'2.Time_constants_correction'!$J$13*(6*$G20830*$F20830+2*$H20830)+'2.Time_constants_correction'!$J$15*(6*$G20830)</f>
        <v>0</v>
      </c>
    </row>
    <row r="20831" spans="1:15" x14ac:dyDescent="0.4">
      <c r="A20831" s="5">
        <f>'2.Time_constants_correction'!B20835</f>
        <v>346.98333333333335</v>
      </c>
      <c r="B20831" s="5">
        <f>'2.Time_constants_correction'!F20835</f>
        <v>0</v>
      </c>
      <c r="D20831" s="5">
        <f t="shared" si="2925"/>
        <v>41775902.839162044</v>
      </c>
      <c r="E20831" s="5">
        <f t="shared" si="2926"/>
        <v>120397.43361111112</v>
      </c>
      <c r="F20831" s="5">
        <f t="shared" si="2927"/>
        <v>346.98333333333335</v>
      </c>
      <c r="G20831" s="5">
        <f t="shared" si="2928"/>
        <v>0</v>
      </c>
      <c r="H20831" s="5">
        <f t="shared" si="2929"/>
        <v>0</v>
      </c>
      <c r="I20831" s="5">
        <f t="shared" si="2930"/>
        <v>0</v>
      </c>
      <c r="J20831" s="5">
        <f t="shared" si="2931"/>
        <v>0</v>
      </c>
      <c r="K20831" s="5">
        <f t="shared" si="2932"/>
        <v>0</v>
      </c>
      <c r="L20831" s="5">
        <f t="shared" si="2933"/>
        <v>346.98333333333335</v>
      </c>
      <c r="M20831" s="5">
        <f>$K20831+'2.Time_constants_correction'!$H$11*(3*$G20831*$E20831+2*$H20831*$F20831+$I20831)</f>
        <v>0</v>
      </c>
      <c r="N20831" s="38">
        <f>$K20831+'2.Time_constants_correction'!$I$11*(3*$G20831*$E20831+2*$H20831*$F20831+$I20831)+'2.Time_constants_correction'!$I$13*(6*$G20831*$F20831+2*$H20831)</f>
        <v>0</v>
      </c>
      <c r="O20831" s="5">
        <f>$K20831+'2.Time_constants_correction'!$J$11*(3*$G20831*$E20831+2*$H20831*$F20831+$I20831)+'2.Time_constants_correction'!$J$13*(6*$G20831*$F20831+2*$H20831)+'2.Time_constants_correction'!$J$15*(6*$G20831)</f>
        <v>0</v>
      </c>
    </row>
    <row r="20832" spans="1:15" x14ac:dyDescent="0.4">
      <c r="A20832" s="5">
        <f>'2.Time_constants_correction'!B20836</f>
        <v>347</v>
      </c>
      <c r="B20832" s="5">
        <f>'2.Time_constants_correction'!F20836</f>
        <v>0</v>
      </c>
      <c r="D20832" s="5">
        <f t="shared" si="2925"/>
        <v>41781923</v>
      </c>
      <c r="E20832" s="5">
        <f t="shared" si="2926"/>
        <v>120409</v>
      </c>
      <c r="F20832" s="5">
        <f t="shared" si="2927"/>
        <v>347</v>
      </c>
      <c r="G20832" s="5">
        <f t="shared" si="2928"/>
        <v>0</v>
      </c>
      <c r="H20832" s="5">
        <f t="shared" si="2929"/>
        <v>0</v>
      </c>
      <c r="I20832" s="5">
        <f t="shared" si="2930"/>
        <v>0</v>
      </c>
      <c r="J20832" s="5">
        <f t="shared" si="2931"/>
        <v>0</v>
      </c>
      <c r="K20832" s="5">
        <f t="shared" si="2932"/>
        <v>0</v>
      </c>
      <c r="L20832" s="5">
        <f t="shared" si="2933"/>
        <v>347</v>
      </c>
      <c r="M20832" s="5">
        <f>$K20832+'2.Time_constants_correction'!$H$11*(3*$G20832*$E20832+2*$H20832*$F20832+$I20832)</f>
        <v>0</v>
      </c>
      <c r="N20832" s="38">
        <f>$K20832+'2.Time_constants_correction'!$I$11*(3*$G20832*$E20832+2*$H20832*$F20832+$I20832)+'2.Time_constants_correction'!$I$13*(6*$G20832*$F20832+2*$H20832)</f>
        <v>0</v>
      </c>
      <c r="O20832" s="5">
        <f>$K20832+'2.Time_constants_correction'!$J$11*(3*$G20832*$E20832+2*$H20832*$F20832+$I20832)+'2.Time_constants_correction'!$J$13*(6*$G20832*$F20832+2*$H20832)+'2.Time_constants_correction'!$J$15*(6*$G20832)</f>
        <v>0</v>
      </c>
    </row>
    <row r="20833" spans="1:15" x14ac:dyDescent="0.4">
      <c r="A20833" s="5">
        <f>'2.Time_constants_correction'!B20837</f>
        <v>347.01666666666665</v>
      </c>
      <c r="B20833" s="5">
        <f>'2.Time_constants_correction'!F20837</f>
        <v>0</v>
      </c>
      <c r="D20833" s="5">
        <f t="shared" si="2925"/>
        <v>41787943.739171289</v>
      </c>
      <c r="E20833" s="5">
        <f t="shared" si="2926"/>
        <v>120420.56694444444</v>
      </c>
      <c r="F20833" s="5">
        <f t="shared" si="2927"/>
        <v>347.01666666666665</v>
      </c>
      <c r="G20833" s="5">
        <f t="shared" si="2928"/>
        <v>0</v>
      </c>
      <c r="H20833" s="5">
        <f t="shared" si="2929"/>
        <v>0</v>
      </c>
      <c r="I20833" s="5">
        <f t="shared" si="2930"/>
        <v>0</v>
      </c>
      <c r="J20833" s="5">
        <f t="shared" si="2931"/>
        <v>0</v>
      </c>
      <c r="K20833" s="5">
        <f t="shared" si="2932"/>
        <v>0</v>
      </c>
      <c r="L20833" s="5">
        <f t="shared" si="2933"/>
        <v>347.01666666666665</v>
      </c>
      <c r="M20833" s="5">
        <f>$K20833+'2.Time_constants_correction'!$H$11*(3*$G20833*$E20833+2*$H20833*$F20833+$I20833)</f>
        <v>0</v>
      </c>
      <c r="N20833" s="38">
        <f>$K20833+'2.Time_constants_correction'!$I$11*(3*$G20833*$E20833+2*$H20833*$F20833+$I20833)+'2.Time_constants_correction'!$I$13*(6*$G20833*$F20833+2*$H20833)</f>
        <v>0</v>
      </c>
      <c r="O20833" s="5">
        <f>$K20833+'2.Time_constants_correction'!$J$11*(3*$G20833*$E20833+2*$H20833*$F20833+$I20833)+'2.Time_constants_correction'!$J$13*(6*$G20833*$F20833+2*$H20833)+'2.Time_constants_correction'!$J$15*(6*$G20833)</f>
        <v>0</v>
      </c>
    </row>
    <row r="20834" spans="1:15" x14ac:dyDescent="0.4">
      <c r="A20834" s="5">
        <f>'2.Time_constants_correction'!B20838</f>
        <v>347.03333333333336</v>
      </c>
      <c r="B20834" s="5">
        <f>'2.Time_constants_correction'!F20838</f>
        <v>0</v>
      </c>
      <c r="D20834" s="5">
        <f t="shared" si="2925"/>
        <v>41793965.056703717</v>
      </c>
      <c r="E20834" s="5">
        <f t="shared" si="2926"/>
        <v>120432.13444444447</v>
      </c>
      <c r="F20834" s="5">
        <f t="shared" si="2927"/>
        <v>347.03333333333336</v>
      </c>
      <c r="G20834" s="5">
        <f t="shared" si="2928"/>
        <v>0</v>
      </c>
      <c r="H20834" s="5">
        <f t="shared" si="2929"/>
        <v>0</v>
      </c>
      <c r="I20834" s="5">
        <f t="shared" si="2930"/>
        <v>0</v>
      </c>
      <c r="J20834" s="5">
        <f t="shared" si="2931"/>
        <v>0</v>
      </c>
      <c r="K20834" s="5">
        <f t="shared" si="2932"/>
        <v>0</v>
      </c>
      <c r="L20834" s="5">
        <f t="shared" si="2933"/>
        <v>347.03333333333336</v>
      </c>
      <c r="M20834" s="5">
        <f>$K20834+'2.Time_constants_correction'!$H$11*(3*$G20834*$E20834+2*$H20834*$F20834+$I20834)</f>
        <v>0</v>
      </c>
      <c r="N20834" s="38">
        <f>$K20834+'2.Time_constants_correction'!$I$11*(3*$G20834*$E20834+2*$H20834*$F20834+$I20834)+'2.Time_constants_correction'!$I$13*(6*$G20834*$F20834+2*$H20834)</f>
        <v>0</v>
      </c>
      <c r="O20834" s="5">
        <f>$K20834+'2.Time_constants_correction'!$J$11*(3*$G20834*$E20834+2*$H20834*$F20834+$I20834)+'2.Time_constants_correction'!$J$13*(6*$G20834*$F20834+2*$H20834)+'2.Time_constants_correction'!$J$15*(6*$G20834)</f>
        <v>0</v>
      </c>
    </row>
    <row r="20835" spans="1:15" x14ac:dyDescent="0.4">
      <c r="A20835" s="5">
        <f>'2.Time_constants_correction'!B20839</f>
        <v>347.05</v>
      </c>
      <c r="B20835" s="5">
        <f>'2.Time_constants_correction'!F20839</f>
        <v>0</v>
      </c>
      <c r="D20835" s="5">
        <f t="shared" si="2925"/>
        <v>41799986.952625006</v>
      </c>
      <c r="E20835" s="5">
        <f t="shared" si="2926"/>
        <v>120443.70250000001</v>
      </c>
      <c r="F20835" s="5">
        <f t="shared" si="2927"/>
        <v>347.05</v>
      </c>
      <c r="G20835" s="5">
        <f t="shared" si="2928"/>
        <v>0</v>
      </c>
      <c r="H20835" s="5">
        <f t="shared" si="2929"/>
        <v>0</v>
      </c>
      <c r="I20835" s="5">
        <f t="shared" si="2930"/>
        <v>0</v>
      </c>
      <c r="J20835" s="5">
        <f t="shared" si="2931"/>
        <v>0</v>
      </c>
      <c r="K20835" s="5">
        <f t="shared" si="2932"/>
        <v>0</v>
      </c>
      <c r="L20835" s="5">
        <f t="shared" si="2933"/>
        <v>347.05</v>
      </c>
      <c r="M20835" s="5">
        <f>$K20835+'2.Time_constants_correction'!$H$11*(3*$G20835*$E20835+2*$H20835*$F20835+$I20835)</f>
        <v>0</v>
      </c>
      <c r="N20835" s="38">
        <f>$K20835+'2.Time_constants_correction'!$I$11*(3*$G20835*$E20835+2*$H20835*$F20835+$I20835)+'2.Time_constants_correction'!$I$13*(6*$G20835*$F20835+2*$H20835)</f>
        <v>0</v>
      </c>
      <c r="O20835" s="5">
        <f>$K20835+'2.Time_constants_correction'!$J$11*(3*$G20835*$E20835+2*$H20835*$F20835+$I20835)+'2.Time_constants_correction'!$J$13*(6*$G20835*$F20835+2*$H20835)+'2.Time_constants_correction'!$J$15*(6*$G20835)</f>
        <v>0</v>
      </c>
    </row>
    <row r="20836" spans="1:15" x14ac:dyDescent="0.4">
      <c r="A20836" s="5">
        <f>'2.Time_constants_correction'!B20840</f>
        <v>347.06666666666666</v>
      </c>
      <c r="B20836" s="5">
        <f>'2.Time_constants_correction'!F20840</f>
        <v>0</v>
      </c>
      <c r="D20836" s="5">
        <f t="shared" si="2925"/>
        <v>41806009.426962964</v>
      </c>
      <c r="E20836" s="5">
        <f t="shared" si="2926"/>
        <v>120455.27111111111</v>
      </c>
      <c r="F20836" s="5">
        <f t="shared" si="2927"/>
        <v>347.06666666666666</v>
      </c>
      <c r="G20836" s="5">
        <f t="shared" si="2928"/>
        <v>0</v>
      </c>
      <c r="H20836" s="5">
        <f t="shared" si="2929"/>
        <v>0</v>
      </c>
      <c r="I20836" s="5">
        <f t="shared" si="2930"/>
        <v>0</v>
      </c>
      <c r="J20836" s="5">
        <f t="shared" si="2931"/>
        <v>0</v>
      </c>
      <c r="K20836" s="5">
        <f t="shared" si="2932"/>
        <v>0</v>
      </c>
      <c r="L20836" s="5">
        <f t="shared" si="2933"/>
        <v>347.06666666666666</v>
      </c>
      <c r="M20836" s="5">
        <f>$K20836+'2.Time_constants_correction'!$H$11*(3*$G20836*$E20836+2*$H20836*$F20836+$I20836)</f>
        <v>0</v>
      </c>
      <c r="N20836" s="38">
        <f>$K20836+'2.Time_constants_correction'!$I$11*(3*$G20836*$E20836+2*$H20836*$F20836+$I20836)+'2.Time_constants_correction'!$I$13*(6*$G20836*$F20836+2*$H20836)</f>
        <v>0</v>
      </c>
      <c r="O20836" s="5">
        <f>$K20836+'2.Time_constants_correction'!$J$11*(3*$G20836*$E20836+2*$H20836*$F20836+$I20836)+'2.Time_constants_correction'!$J$13*(6*$G20836*$F20836+2*$H20836)+'2.Time_constants_correction'!$J$15*(6*$G20836)</f>
        <v>0</v>
      </c>
    </row>
    <row r="20837" spans="1:15" x14ac:dyDescent="0.4">
      <c r="A20837" s="5">
        <f>'2.Time_constants_correction'!B20841</f>
        <v>347.08333333333331</v>
      </c>
      <c r="B20837" s="5">
        <f>'2.Time_constants_correction'!F20841</f>
        <v>0</v>
      </c>
      <c r="D20837" s="5">
        <f t="shared" si="2925"/>
        <v>41812032.479745366</v>
      </c>
      <c r="E20837" s="5">
        <f t="shared" si="2926"/>
        <v>120466.84027777777</v>
      </c>
      <c r="F20837" s="5">
        <f t="shared" si="2927"/>
        <v>347.08333333333331</v>
      </c>
      <c r="G20837" s="5">
        <f t="shared" si="2928"/>
        <v>0</v>
      </c>
      <c r="H20837" s="5">
        <f t="shared" si="2929"/>
        <v>0</v>
      </c>
      <c r="I20837" s="5">
        <f t="shared" si="2930"/>
        <v>0</v>
      </c>
      <c r="J20837" s="5">
        <f t="shared" si="2931"/>
        <v>0</v>
      </c>
      <c r="K20837" s="5">
        <f t="shared" si="2932"/>
        <v>0</v>
      </c>
      <c r="L20837" s="5">
        <f t="shared" si="2933"/>
        <v>347.08333333333331</v>
      </c>
      <c r="M20837" s="5">
        <f>$K20837+'2.Time_constants_correction'!$H$11*(3*$G20837*$E20837+2*$H20837*$F20837+$I20837)</f>
        <v>0</v>
      </c>
      <c r="N20837" s="38">
        <f>$K20837+'2.Time_constants_correction'!$I$11*(3*$G20837*$E20837+2*$H20837*$F20837+$I20837)+'2.Time_constants_correction'!$I$13*(6*$G20837*$F20837+2*$H20837)</f>
        <v>0</v>
      </c>
      <c r="O20837" s="5">
        <f>$K20837+'2.Time_constants_correction'!$J$11*(3*$G20837*$E20837+2*$H20837*$F20837+$I20837)+'2.Time_constants_correction'!$J$13*(6*$G20837*$F20837+2*$H20837)+'2.Time_constants_correction'!$J$15*(6*$G20837)</f>
        <v>0</v>
      </c>
    </row>
    <row r="20838" spans="1:15" x14ac:dyDescent="0.4">
      <c r="A20838" s="5">
        <f>'2.Time_constants_correction'!B20842</f>
        <v>347.1</v>
      </c>
      <c r="B20838" s="5">
        <f>'2.Time_constants_correction'!F20842</f>
        <v>0</v>
      </c>
      <c r="D20838" s="5">
        <f t="shared" si="2925"/>
        <v>41818056.111000009</v>
      </c>
      <c r="E20838" s="5">
        <f t="shared" si="2926"/>
        <v>120478.41000000002</v>
      </c>
      <c r="F20838" s="5">
        <f t="shared" si="2927"/>
        <v>347.1</v>
      </c>
      <c r="G20838" s="5">
        <f t="shared" si="2928"/>
        <v>0</v>
      </c>
      <c r="H20838" s="5">
        <f t="shared" si="2929"/>
        <v>0</v>
      </c>
      <c r="I20838" s="5">
        <f t="shared" si="2930"/>
        <v>0</v>
      </c>
      <c r="J20838" s="5">
        <f t="shared" si="2931"/>
        <v>0</v>
      </c>
      <c r="K20838" s="5">
        <f t="shared" si="2932"/>
        <v>0</v>
      </c>
      <c r="L20838" s="5">
        <f t="shared" si="2933"/>
        <v>347.1</v>
      </c>
      <c r="M20838" s="5">
        <f>$K20838+'2.Time_constants_correction'!$H$11*(3*$G20838*$E20838+2*$H20838*$F20838+$I20838)</f>
        <v>0</v>
      </c>
      <c r="N20838" s="38">
        <f>$K20838+'2.Time_constants_correction'!$I$11*(3*$G20838*$E20838+2*$H20838*$F20838+$I20838)+'2.Time_constants_correction'!$I$13*(6*$G20838*$F20838+2*$H20838)</f>
        <v>0</v>
      </c>
      <c r="O20838" s="5">
        <f>$K20838+'2.Time_constants_correction'!$J$11*(3*$G20838*$E20838+2*$H20838*$F20838+$I20838)+'2.Time_constants_correction'!$J$13*(6*$G20838*$F20838+2*$H20838)+'2.Time_constants_correction'!$J$15*(6*$G20838)</f>
        <v>0</v>
      </c>
    </row>
    <row r="20839" spans="1:15" x14ac:dyDescent="0.4">
      <c r="A20839" s="5">
        <f>'2.Time_constants_correction'!B20843</f>
        <v>347.11666666666667</v>
      </c>
      <c r="B20839" s="5">
        <f>'2.Time_constants_correction'!F20843</f>
        <v>0</v>
      </c>
      <c r="D20839" s="5">
        <f t="shared" si="2925"/>
        <v>41824080.320754632</v>
      </c>
      <c r="E20839" s="5">
        <f t="shared" si="2926"/>
        <v>120489.98027777778</v>
      </c>
      <c r="F20839" s="5">
        <f t="shared" si="2927"/>
        <v>347.11666666666667</v>
      </c>
      <c r="G20839" s="5">
        <f t="shared" si="2928"/>
        <v>0</v>
      </c>
      <c r="H20839" s="5">
        <f t="shared" si="2929"/>
        <v>0</v>
      </c>
      <c r="I20839" s="5">
        <f t="shared" si="2930"/>
        <v>0</v>
      </c>
      <c r="J20839" s="5">
        <f t="shared" si="2931"/>
        <v>0</v>
      </c>
      <c r="K20839" s="5">
        <f t="shared" si="2932"/>
        <v>0</v>
      </c>
      <c r="L20839" s="5">
        <f t="shared" si="2933"/>
        <v>347.11666666666667</v>
      </c>
      <c r="M20839" s="5">
        <f>$K20839+'2.Time_constants_correction'!$H$11*(3*$G20839*$E20839+2*$H20839*$F20839+$I20839)</f>
        <v>0</v>
      </c>
      <c r="N20839" s="38">
        <f>$K20839+'2.Time_constants_correction'!$I$11*(3*$G20839*$E20839+2*$H20839*$F20839+$I20839)+'2.Time_constants_correction'!$I$13*(6*$G20839*$F20839+2*$H20839)</f>
        <v>0</v>
      </c>
      <c r="O20839" s="5">
        <f>$K20839+'2.Time_constants_correction'!$J$11*(3*$G20839*$E20839+2*$H20839*$F20839+$I20839)+'2.Time_constants_correction'!$J$13*(6*$G20839*$F20839+2*$H20839)+'2.Time_constants_correction'!$J$15*(6*$G20839)</f>
        <v>0</v>
      </c>
    </row>
    <row r="20840" spans="1:15" x14ac:dyDescent="0.4">
      <c r="A20840" s="5">
        <f>'2.Time_constants_correction'!B20844</f>
        <v>347.13333333333333</v>
      </c>
      <c r="B20840" s="5">
        <f>'2.Time_constants_correction'!F20844</f>
        <v>0</v>
      </c>
      <c r="D20840" s="5">
        <f t="shared" si="2925"/>
        <v>41830105.109037034</v>
      </c>
      <c r="E20840" s="5">
        <f t="shared" si="2926"/>
        <v>120501.55111111111</v>
      </c>
      <c r="F20840" s="5">
        <f t="shared" si="2927"/>
        <v>347.13333333333333</v>
      </c>
      <c r="G20840" s="5">
        <f t="shared" si="2928"/>
        <v>0</v>
      </c>
      <c r="H20840" s="5">
        <f t="shared" si="2929"/>
        <v>0</v>
      </c>
      <c r="I20840" s="5">
        <f t="shared" si="2930"/>
        <v>0</v>
      </c>
      <c r="J20840" s="5">
        <f t="shared" si="2931"/>
        <v>0</v>
      </c>
      <c r="K20840" s="5">
        <f t="shared" si="2932"/>
        <v>0</v>
      </c>
      <c r="L20840" s="5">
        <f t="shared" si="2933"/>
        <v>347.13333333333333</v>
      </c>
      <c r="M20840" s="5">
        <f>$K20840+'2.Time_constants_correction'!$H$11*(3*$G20840*$E20840+2*$H20840*$F20840+$I20840)</f>
        <v>0</v>
      </c>
      <c r="N20840" s="38">
        <f>$K20840+'2.Time_constants_correction'!$I$11*(3*$G20840*$E20840+2*$H20840*$F20840+$I20840)+'2.Time_constants_correction'!$I$13*(6*$G20840*$F20840+2*$H20840)</f>
        <v>0</v>
      </c>
      <c r="O20840" s="5">
        <f>$K20840+'2.Time_constants_correction'!$J$11*(3*$G20840*$E20840+2*$H20840*$F20840+$I20840)+'2.Time_constants_correction'!$J$13*(6*$G20840*$F20840+2*$H20840)+'2.Time_constants_correction'!$J$15*(6*$G20840)</f>
        <v>0</v>
      </c>
    </row>
    <row r="20841" spans="1:15" x14ac:dyDescent="0.4">
      <c r="A20841" s="5">
        <f>'2.Time_constants_correction'!B20845</f>
        <v>347.15</v>
      </c>
      <c r="B20841" s="5">
        <f>'2.Time_constants_correction'!F20845</f>
        <v>0</v>
      </c>
      <c r="D20841" s="5">
        <f t="shared" si="2925"/>
        <v>41836130.47587499</v>
      </c>
      <c r="E20841" s="5">
        <f t="shared" si="2926"/>
        <v>120513.12249999998</v>
      </c>
      <c r="F20841" s="5">
        <f t="shared" si="2927"/>
        <v>347.15</v>
      </c>
      <c r="G20841" s="5">
        <f t="shared" si="2928"/>
        <v>0</v>
      </c>
      <c r="H20841" s="5">
        <f t="shared" si="2929"/>
        <v>0</v>
      </c>
      <c r="I20841" s="5">
        <f t="shared" si="2930"/>
        <v>0</v>
      </c>
      <c r="J20841" s="5">
        <f t="shared" si="2931"/>
        <v>0</v>
      </c>
      <c r="K20841" s="5">
        <f t="shared" si="2932"/>
        <v>0</v>
      </c>
      <c r="L20841" s="5">
        <f t="shared" si="2933"/>
        <v>347.15</v>
      </c>
      <c r="M20841" s="5">
        <f>$K20841+'2.Time_constants_correction'!$H$11*(3*$G20841*$E20841+2*$H20841*$F20841+$I20841)</f>
        <v>0</v>
      </c>
      <c r="N20841" s="38">
        <f>$K20841+'2.Time_constants_correction'!$I$11*(3*$G20841*$E20841+2*$H20841*$F20841+$I20841)+'2.Time_constants_correction'!$I$13*(6*$G20841*$F20841+2*$H20841)</f>
        <v>0</v>
      </c>
      <c r="O20841" s="5">
        <f>$K20841+'2.Time_constants_correction'!$J$11*(3*$G20841*$E20841+2*$H20841*$F20841+$I20841)+'2.Time_constants_correction'!$J$13*(6*$G20841*$F20841+2*$H20841)+'2.Time_constants_correction'!$J$15*(6*$G20841)</f>
        <v>0</v>
      </c>
    </row>
    <row r="20842" spans="1:15" x14ac:dyDescent="0.4">
      <c r="A20842" s="5">
        <f>'2.Time_constants_correction'!B20846</f>
        <v>347.16666666666669</v>
      </c>
      <c r="B20842" s="5">
        <f>'2.Time_constants_correction'!F20846</f>
        <v>0</v>
      </c>
      <c r="D20842" s="5">
        <f t="shared" si="2925"/>
        <v>41842156.421296299</v>
      </c>
      <c r="E20842" s="5">
        <f t="shared" si="2926"/>
        <v>120524.69444444445</v>
      </c>
      <c r="F20842" s="5">
        <f t="shared" si="2927"/>
        <v>347.16666666666669</v>
      </c>
      <c r="G20842" s="5">
        <f t="shared" si="2928"/>
        <v>0</v>
      </c>
      <c r="H20842" s="5">
        <f t="shared" si="2929"/>
        <v>0</v>
      </c>
      <c r="I20842" s="5">
        <f t="shared" si="2930"/>
        <v>0</v>
      </c>
      <c r="J20842" s="5">
        <f t="shared" si="2931"/>
        <v>0</v>
      </c>
      <c r="K20842" s="5">
        <f t="shared" si="2932"/>
        <v>0</v>
      </c>
      <c r="L20842" s="5">
        <f t="shared" si="2933"/>
        <v>347.16666666666669</v>
      </c>
      <c r="M20842" s="5">
        <f>$K20842+'2.Time_constants_correction'!$H$11*(3*$G20842*$E20842+2*$H20842*$F20842+$I20842)</f>
        <v>0</v>
      </c>
      <c r="N20842" s="38">
        <f>$K20842+'2.Time_constants_correction'!$I$11*(3*$G20842*$E20842+2*$H20842*$F20842+$I20842)+'2.Time_constants_correction'!$I$13*(6*$G20842*$F20842+2*$H20842)</f>
        <v>0</v>
      </c>
      <c r="O20842" s="5">
        <f>$K20842+'2.Time_constants_correction'!$J$11*(3*$G20842*$E20842+2*$H20842*$F20842+$I20842)+'2.Time_constants_correction'!$J$13*(6*$G20842*$F20842+2*$H20842)+'2.Time_constants_correction'!$J$15*(6*$G20842)</f>
        <v>0</v>
      </c>
    </row>
    <row r="20843" spans="1:15" x14ac:dyDescent="0.4">
      <c r="A20843" s="5">
        <f>'2.Time_constants_correction'!B20847</f>
        <v>347.18333333333334</v>
      </c>
      <c r="B20843" s="5">
        <f>'2.Time_constants_correction'!F20847</f>
        <v>0</v>
      </c>
      <c r="D20843" s="5">
        <f t="shared" si="2925"/>
        <v>41848182.945328705</v>
      </c>
      <c r="E20843" s="5">
        <f t="shared" si="2926"/>
        <v>120536.26694444445</v>
      </c>
      <c r="F20843" s="5">
        <f t="shared" si="2927"/>
        <v>347.18333333333334</v>
      </c>
      <c r="G20843" s="5">
        <f t="shared" si="2928"/>
        <v>0</v>
      </c>
      <c r="H20843" s="5">
        <f t="shared" si="2929"/>
        <v>0</v>
      </c>
      <c r="I20843" s="5">
        <f t="shared" si="2930"/>
        <v>0</v>
      </c>
      <c r="J20843" s="5">
        <f t="shared" si="2931"/>
        <v>0</v>
      </c>
      <c r="K20843" s="5">
        <f t="shared" si="2932"/>
        <v>0</v>
      </c>
      <c r="L20843" s="5">
        <f t="shared" si="2933"/>
        <v>347.18333333333334</v>
      </c>
      <c r="M20843" s="5">
        <f>$K20843+'2.Time_constants_correction'!$H$11*(3*$G20843*$E20843+2*$H20843*$F20843+$I20843)</f>
        <v>0</v>
      </c>
      <c r="N20843" s="38">
        <f>$K20843+'2.Time_constants_correction'!$I$11*(3*$G20843*$E20843+2*$H20843*$F20843+$I20843)+'2.Time_constants_correction'!$I$13*(6*$G20843*$F20843+2*$H20843)</f>
        <v>0</v>
      </c>
      <c r="O20843" s="5">
        <f>$K20843+'2.Time_constants_correction'!$J$11*(3*$G20843*$E20843+2*$H20843*$F20843+$I20843)+'2.Time_constants_correction'!$J$13*(6*$G20843*$F20843+2*$H20843)+'2.Time_constants_correction'!$J$15*(6*$G20843)</f>
        <v>0</v>
      </c>
    </row>
    <row r="20844" spans="1:15" x14ac:dyDescent="0.4">
      <c r="A20844" s="5">
        <f>'2.Time_constants_correction'!B20848</f>
        <v>347.2</v>
      </c>
      <c r="B20844" s="5">
        <f>'2.Time_constants_correction'!F20848</f>
        <v>0</v>
      </c>
      <c r="D20844" s="5">
        <f t="shared" si="2925"/>
        <v>41854210.048</v>
      </c>
      <c r="E20844" s="5">
        <f t="shared" si="2926"/>
        <v>120547.84</v>
      </c>
      <c r="F20844" s="5">
        <f t="shared" si="2927"/>
        <v>347.2</v>
      </c>
      <c r="G20844" s="5">
        <f t="shared" si="2928"/>
        <v>0</v>
      </c>
      <c r="H20844" s="5">
        <f t="shared" si="2929"/>
        <v>0</v>
      </c>
      <c r="I20844" s="5">
        <f t="shared" si="2930"/>
        <v>0</v>
      </c>
      <c r="J20844" s="5">
        <f t="shared" si="2931"/>
        <v>0</v>
      </c>
      <c r="K20844" s="5">
        <f t="shared" si="2932"/>
        <v>0</v>
      </c>
      <c r="L20844" s="5">
        <f t="shared" si="2933"/>
        <v>347.2</v>
      </c>
      <c r="M20844" s="5">
        <f>$K20844+'2.Time_constants_correction'!$H$11*(3*$G20844*$E20844+2*$H20844*$F20844+$I20844)</f>
        <v>0</v>
      </c>
      <c r="N20844" s="38">
        <f>$K20844+'2.Time_constants_correction'!$I$11*(3*$G20844*$E20844+2*$H20844*$F20844+$I20844)+'2.Time_constants_correction'!$I$13*(6*$G20844*$F20844+2*$H20844)</f>
        <v>0</v>
      </c>
      <c r="O20844" s="5">
        <f>$K20844+'2.Time_constants_correction'!$J$11*(3*$G20844*$E20844+2*$H20844*$F20844+$I20844)+'2.Time_constants_correction'!$J$13*(6*$G20844*$F20844+2*$H20844)+'2.Time_constants_correction'!$J$15*(6*$G20844)</f>
        <v>0</v>
      </c>
    </row>
    <row r="20845" spans="1:15" x14ac:dyDescent="0.4">
      <c r="A20845" s="5">
        <f>'2.Time_constants_correction'!B20849</f>
        <v>347.21666666666664</v>
      </c>
      <c r="B20845" s="5">
        <f>'2.Time_constants_correction'!F20849</f>
        <v>0</v>
      </c>
      <c r="D20845" s="5">
        <f t="shared" si="2925"/>
        <v>41860237.729337953</v>
      </c>
      <c r="E20845" s="5">
        <f t="shared" si="2926"/>
        <v>120559.41361111109</v>
      </c>
      <c r="F20845" s="5">
        <f t="shared" si="2927"/>
        <v>347.21666666666664</v>
      </c>
      <c r="G20845" s="5">
        <f t="shared" si="2928"/>
        <v>0</v>
      </c>
      <c r="H20845" s="5">
        <f t="shared" si="2929"/>
        <v>0</v>
      </c>
      <c r="I20845" s="5">
        <f t="shared" si="2930"/>
        <v>0</v>
      </c>
      <c r="J20845" s="5">
        <f t="shared" si="2931"/>
        <v>0</v>
      </c>
      <c r="K20845" s="5">
        <f t="shared" si="2932"/>
        <v>0</v>
      </c>
      <c r="L20845" s="5">
        <f t="shared" si="2933"/>
        <v>347.21666666666664</v>
      </c>
      <c r="M20845" s="5">
        <f>$K20845+'2.Time_constants_correction'!$H$11*(3*$G20845*$E20845+2*$H20845*$F20845+$I20845)</f>
        <v>0</v>
      </c>
      <c r="N20845" s="38">
        <f>$K20845+'2.Time_constants_correction'!$I$11*(3*$G20845*$E20845+2*$H20845*$F20845+$I20845)+'2.Time_constants_correction'!$I$13*(6*$G20845*$F20845+2*$H20845)</f>
        <v>0</v>
      </c>
      <c r="O20845" s="5">
        <f>$K20845+'2.Time_constants_correction'!$J$11*(3*$G20845*$E20845+2*$H20845*$F20845+$I20845)+'2.Time_constants_correction'!$J$13*(6*$G20845*$F20845+2*$H20845)+'2.Time_constants_correction'!$J$15*(6*$G20845)</f>
        <v>0</v>
      </c>
    </row>
    <row r="20846" spans="1:15" x14ac:dyDescent="0.4">
      <c r="A20846" s="5">
        <f>'2.Time_constants_correction'!B20850</f>
        <v>347.23333333333335</v>
      </c>
      <c r="B20846" s="5">
        <f>'2.Time_constants_correction'!F20850</f>
        <v>0</v>
      </c>
      <c r="D20846" s="5">
        <f t="shared" si="2925"/>
        <v>41866265.989370376</v>
      </c>
      <c r="E20846" s="5">
        <f t="shared" si="2926"/>
        <v>120570.98777777779</v>
      </c>
      <c r="F20846" s="5">
        <f t="shared" si="2927"/>
        <v>347.23333333333335</v>
      </c>
      <c r="G20846" s="5">
        <f t="shared" si="2928"/>
        <v>0</v>
      </c>
      <c r="H20846" s="5">
        <f t="shared" si="2929"/>
        <v>0</v>
      </c>
      <c r="I20846" s="5">
        <f t="shared" si="2930"/>
        <v>0</v>
      </c>
      <c r="J20846" s="5">
        <f t="shared" si="2931"/>
        <v>0</v>
      </c>
      <c r="K20846" s="5">
        <f t="shared" si="2932"/>
        <v>0</v>
      </c>
      <c r="L20846" s="5">
        <f t="shared" si="2933"/>
        <v>347.23333333333335</v>
      </c>
      <c r="M20846" s="5">
        <f>$K20846+'2.Time_constants_correction'!$H$11*(3*$G20846*$E20846+2*$H20846*$F20846+$I20846)</f>
        <v>0</v>
      </c>
      <c r="N20846" s="38">
        <f>$K20846+'2.Time_constants_correction'!$I$11*(3*$G20846*$E20846+2*$H20846*$F20846+$I20846)+'2.Time_constants_correction'!$I$13*(6*$G20846*$F20846+2*$H20846)</f>
        <v>0</v>
      </c>
      <c r="O20846" s="5">
        <f>$K20846+'2.Time_constants_correction'!$J$11*(3*$G20846*$E20846+2*$H20846*$F20846+$I20846)+'2.Time_constants_correction'!$J$13*(6*$G20846*$F20846+2*$H20846)+'2.Time_constants_correction'!$J$15*(6*$G20846)</f>
        <v>0</v>
      </c>
    </row>
    <row r="20847" spans="1:15" x14ac:dyDescent="0.4">
      <c r="A20847" s="5">
        <f>'2.Time_constants_correction'!B20851</f>
        <v>347.25</v>
      </c>
      <c r="B20847" s="5">
        <f>'2.Time_constants_correction'!F20851</f>
        <v>0</v>
      </c>
      <c r="D20847" s="5">
        <f t="shared" si="2925"/>
        <v>41872294.828125</v>
      </c>
      <c r="E20847" s="5">
        <f t="shared" si="2926"/>
        <v>120582.5625</v>
      </c>
      <c r="F20847" s="5">
        <f t="shared" si="2927"/>
        <v>347.25</v>
      </c>
      <c r="G20847" s="5">
        <f t="shared" si="2928"/>
        <v>0</v>
      </c>
      <c r="H20847" s="5">
        <f t="shared" si="2929"/>
        <v>0</v>
      </c>
      <c r="I20847" s="5">
        <f t="shared" si="2930"/>
        <v>0</v>
      </c>
      <c r="J20847" s="5">
        <f t="shared" si="2931"/>
        <v>0</v>
      </c>
      <c r="K20847" s="5">
        <f t="shared" si="2932"/>
        <v>0</v>
      </c>
      <c r="L20847" s="5">
        <f t="shared" si="2933"/>
        <v>347.25</v>
      </c>
      <c r="M20847" s="5">
        <f>$K20847+'2.Time_constants_correction'!$H$11*(3*$G20847*$E20847+2*$H20847*$F20847+$I20847)</f>
        <v>0</v>
      </c>
      <c r="N20847" s="38">
        <f>$K20847+'2.Time_constants_correction'!$I$11*(3*$G20847*$E20847+2*$H20847*$F20847+$I20847)+'2.Time_constants_correction'!$I$13*(6*$G20847*$F20847+2*$H20847)</f>
        <v>0</v>
      </c>
      <c r="O20847" s="5">
        <f>$K20847+'2.Time_constants_correction'!$J$11*(3*$G20847*$E20847+2*$H20847*$F20847+$I20847)+'2.Time_constants_correction'!$J$13*(6*$G20847*$F20847+2*$H20847)+'2.Time_constants_correction'!$J$15*(6*$G20847)</f>
        <v>0</v>
      </c>
    </row>
    <row r="20848" spans="1:15" x14ac:dyDescent="0.4">
      <c r="A20848" s="5">
        <f>'2.Time_constants_correction'!B20852</f>
        <v>347.26666666666665</v>
      </c>
      <c r="B20848" s="5">
        <f>'2.Time_constants_correction'!F20852</f>
        <v>0</v>
      </c>
      <c r="D20848" s="5">
        <f t="shared" si="2925"/>
        <v>41878324.245629624</v>
      </c>
      <c r="E20848" s="5">
        <f t="shared" si="2926"/>
        <v>120594.13777777777</v>
      </c>
      <c r="F20848" s="5">
        <f t="shared" si="2927"/>
        <v>347.26666666666665</v>
      </c>
      <c r="G20848" s="5">
        <f t="shared" si="2928"/>
        <v>0</v>
      </c>
      <c r="H20848" s="5">
        <f t="shared" si="2929"/>
        <v>0</v>
      </c>
      <c r="I20848" s="5">
        <f t="shared" si="2930"/>
        <v>0</v>
      </c>
      <c r="J20848" s="5">
        <f t="shared" si="2931"/>
        <v>0</v>
      </c>
      <c r="K20848" s="5">
        <f t="shared" si="2932"/>
        <v>0</v>
      </c>
      <c r="L20848" s="5">
        <f t="shared" si="2933"/>
        <v>347.26666666666665</v>
      </c>
      <c r="M20848" s="5">
        <f>$K20848+'2.Time_constants_correction'!$H$11*(3*$G20848*$E20848+2*$H20848*$F20848+$I20848)</f>
        <v>0</v>
      </c>
      <c r="N20848" s="38">
        <f>$K20848+'2.Time_constants_correction'!$I$11*(3*$G20848*$E20848+2*$H20848*$F20848+$I20848)+'2.Time_constants_correction'!$I$13*(6*$G20848*$F20848+2*$H20848)</f>
        <v>0</v>
      </c>
      <c r="O20848" s="5">
        <f>$K20848+'2.Time_constants_correction'!$J$11*(3*$G20848*$E20848+2*$H20848*$F20848+$I20848)+'2.Time_constants_correction'!$J$13*(6*$G20848*$F20848+2*$H20848)+'2.Time_constants_correction'!$J$15*(6*$G20848)</f>
        <v>0</v>
      </c>
    </row>
    <row r="20849" spans="1:15" x14ac:dyDescent="0.4">
      <c r="A20849" s="5">
        <f>'2.Time_constants_correction'!B20853</f>
        <v>347.28333333333336</v>
      </c>
      <c r="B20849" s="5">
        <f>'2.Time_constants_correction'!F20853</f>
        <v>0</v>
      </c>
      <c r="D20849" s="5">
        <f t="shared" si="2925"/>
        <v>41884354.241912045</v>
      </c>
      <c r="E20849" s="5">
        <f t="shared" si="2926"/>
        <v>120605.71361111113</v>
      </c>
      <c r="F20849" s="5">
        <f t="shared" si="2927"/>
        <v>347.28333333333336</v>
      </c>
      <c r="G20849" s="5">
        <f t="shared" si="2928"/>
        <v>0</v>
      </c>
      <c r="H20849" s="5">
        <f t="shared" si="2929"/>
        <v>0</v>
      </c>
      <c r="I20849" s="5">
        <f t="shared" si="2930"/>
        <v>0</v>
      </c>
      <c r="J20849" s="5">
        <f t="shared" si="2931"/>
        <v>0</v>
      </c>
      <c r="K20849" s="5">
        <f t="shared" si="2932"/>
        <v>0</v>
      </c>
      <c r="L20849" s="5">
        <f t="shared" si="2933"/>
        <v>347.28333333333336</v>
      </c>
      <c r="M20849" s="5">
        <f>$K20849+'2.Time_constants_correction'!$H$11*(3*$G20849*$E20849+2*$H20849*$F20849+$I20849)</f>
        <v>0</v>
      </c>
      <c r="N20849" s="38">
        <f>$K20849+'2.Time_constants_correction'!$I$11*(3*$G20849*$E20849+2*$H20849*$F20849+$I20849)+'2.Time_constants_correction'!$I$13*(6*$G20849*$F20849+2*$H20849)</f>
        <v>0</v>
      </c>
      <c r="O20849" s="5">
        <f>$K20849+'2.Time_constants_correction'!$J$11*(3*$G20849*$E20849+2*$H20849*$F20849+$I20849)+'2.Time_constants_correction'!$J$13*(6*$G20849*$F20849+2*$H20849)+'2.Time_constants_correction'!$J$15*(6*$G20849)</f>
        <v>0</v>
      </c>
    </row>
    <row r="20850" spans="1:15" x14ac:dyDescent="0.4">
      <c r="A20850" s="5">
        <f>'2.Time_constants_correction'!B20854</f>
        <v>347.3</v>
      </c>
      <c r="B20850" s="5">
        <f>'2.Time_constants_correction'!F20854</f>
        <v>0</v>
      </c>
      <c r="D20850" s="5">
        <f t="shared" si="2925"/>
        <v>41890384.817000002</v>
      </c>
      <c r="E20850" s="5">
        <f t="shared" si="2926"/>
        <v>120617.29000000001</v>
      </c>
      <c r="F20850" s="5">
        <f t="shared" si="2927"/>
        <v>347.3</v>
      </c>
      <c r="G20850" s="5">
        <f t="shared" si="2928"/>
        <v>0</v>
      </c>
      <c r="H20850" s="5">
        <f t="shared" si="2929"/>
        <v>0</v>
      </c>
      <c r="I20850" s="5">
        <f t="shared" si="2930"/>
        <v>0</v>
      </c>
      <c r="J20850" s="5">
        <f t="shared" si="2931"/>
        <v>0</v>
      </c>
      <c r="K20850" s="5">
        <f t="shared" si="2932"/>
        <v>0</v>
      </c>
      <c r="L20850" s="5">
        <f t="shared" si="2933"/>
        <v>347.3</v>
      </c>
      <c r="M20850" s="5">
        <f>$K20850+'2.Time_constants_correction'!$H$11*(3*$G20850*$E20850+2*$H20850*$F20850+$I20850)</f>
        <v>0</v>
      </c>
      <c r="N20850" s="38">
        <f>$K20850+'2.Time_constants_correction'!$I$11*(3*$G20850*$E20850+2*$H20850*$F20850+$I20850)+'2.Time_constants_correction'!$I$13*(6*$G20850*$F20850+2*$H20850)</f>
        <v>0</v>
      </c>
      <c r="O20850" s="5">
        <f>$K20850+'2.Time_constants_correction'!$J$11*(3*$G20850*$E20850+2*$H20850*$F20850+$I20850)+'2.Time_constants_correction'!$J$13*(6*$G20850*$F20850+2*$H20850)+'2.Time_constants_correction'!$J$15*(6*$G20850)</f>
        <v>0</v>
      </c>
    </row>
    <row r="20851" spans="1:15" x14ac:dyDescent="0.4">
      <c r="A20851" s="5">
        <f>'2.Time_constants_correction'!B20855</f>
        <v>347.31666666666666</v>
      </c>
      <c r="B20851" s="5">
        <f>'2.Time_constants_correction'!F20855</f>
        <v>0</v>
      </c>
      <c r="D20851" s="5">
        <f t="shared" si="2925"/>
        <v>41896415.970921293</v>
      </c>
      <c r="E20851" s="5">
        <f t="shared" si="2926"/>
        <v>120628.86694444444</v>
      </c>
      <c r="F20851" s="5">
        <f t="shared" si="2927"/>
        <v>347.31666666666666</v>
      </c>
      <c r="G20851" s="5">
        <f t="shared" si="2928"/>
        <v>0</v>
      </c>
      <c r="H20851" s="5">
        <f t="shared" si="2929"/>
        <v>0</v>
      </c>
      <c r="I20851" s="5">
        <f t="shared" si="2930"/>
        <v>0</v>
      </c>
      <c r="J20851" s="5">
        <f t="shared" si="2931"/>
        <v>0</v>
      </c>
      <c r="K20851" s="5">
        <f t="shared" si="2932"/>
        <v>0</v>
      </c>
      <c r="L20851" s="5">
        <f t="shared" si="2933"/>
        <v>347.31666666666666</v>
      </c>
      <c r="M20851" s="5">
        <f>$K20851+'2.Time_constants_correction'!$H$11*(3*$G20851*$E20851+2*$H20851*$F20851+$I20851)</f>
        <v>0</v>
      </c>
      <c r="N20851" s="38">
        <f>$K20851+'2.Time_constants_correction'!$I$11*(3*$G20851*$E20851+2*$H20851*$F20851+$I20851)+'2.Time_constants_correction'!$I$13*(6*$G20851*$F20851+2*$H20851)</f>
        <v>0</v>
      </c>
      <c r="O20851" s="5">
        <f>$K20851+'2.Time_constants_correction'!$J$11*(3*$G20851*$E20851+2*$H20851*$F20851+$I20851)+'2.Time_constants_correction'!$J$13*(6*$G20851*$F20851+2*$H20851)+'2.Time_constants_correction'!$J$15*(6*$G20851)</f>
        <v>0</v>
      </c>
    </row>
    <row r="20852" spans="1:15" x14ac:dyDescent="0.4">
      <c r="A20852" s="5">
        <f>'2.Time_constants_correction'!B20856</f>
        <v>347.33333333333331</v>
      </c>
      <c r="B20852" s="5">
        <f>'2.Time_constants_correction'!F20856</f>
        <v>0</v>
      </c>
      <c r="D20852" s="5">
        <f t="shared" si="2925"/>
        <v>41902447.703703701</v>
      </c>
      <c r="E20852" s="5">
        <f t="shared" si="2926"/>
        <v>120640.44444444444</v>
      </c>
      <c r="F20852" s="5">
        <f t="shared" si="2927"/>
        <v>347.33333333333331</v>
      </c>
      <c r="G20852" s="5">
        <f t="shared" si="2928"/>
        <v>0</v>
      </c>
      <c r="H20852" s="5">
        <f t="shared" si="2929"/>
        <v>0</v>
      </c>
      <c r="I20852" s="5">
        <f t="shared" si="2930"/>
        <v>0</v>
      </c>
      <c r="J20852" s="5">
        <f t="shared" si="2931"/>
        <v>0</v>
      </c>
      <c r="K20852" s="5">
        <f t="shared" si="2932"/>
        <v>0</v>
      </c>
      <c r="L20852" s="5">
        <f t="shared" si="2933"/>
        <v>347.33333333333331</v>
      </c>
      <c r="M20852" s="5">
        <f>$K20852+'2.Time_constants_correction'!$H$11*(3*$G20852*$E20852+2*$H20852*$F20852+$I20852)</f>
        <v>0</v>
      </c>
      <c r="N20852" s="38">
        <f>$K20852+'2.Time_constants_correction'!$I$11*(3*$G20852*$E20852+2*$H20852*$F20852+$I20852)+'2.Time_constants_correction'!$I$13*(6*$G20852*$F20852+2*$H20852)</f>
        <v>0</v>
      </c>
      <c r="O20852" s="5">
        <f>$K20852+'2.Time_constants_correction'!$J$11*(3*$G20852*$E20852+2*$H20852*$F20852+$I20852)+'2.Time_constants_correction'!$J$13*(6*$G20852*$F20852+2*$H20852)+'2.Time_constants_correction'!$J$15*(6*$G20852)</f>
        <v>0</v>
      </c>
    </row>
    <row r="20853" spans="1:15" x14ac:dyDescent="0.4">
      <c r="A20853" s="5">
        <f>'2.Time_constants_correction'!B20857</f>
        <v>347.35</v>
      </c>
      <c r="B20853" s="5">
        <f>'2.Time_constants_correction'!F20857</f>
        <v>0</v>
      </c>
      <c r="D20853" s="5">
        <f t="shared" si="2925"/>
        <v>41908480.015375011</v>
      </c>
      <c r="E20853" s="5">
        <f t="shared" si="2926"/>
        <v>120652.02250000002</v>
      </c>
      <c r="F20853" s="5">
        <f t="shared" si="2927"/>
        <v>347.35</v>
      </c>
      <c r="G20853" s="5">
        <f t="shared" si="2928"/>
        <v>0</v>
      </c>
      <c r="H20853" s="5">
        <f t="shared" si="2929"/>
        <v>0</v>
      </c>
      <c r="I20853" s="5">
        <f t="shared" si="2930"/>
        <v>0</v>
      </c>
      <c r="J20853" s="5">
        <f t="shared" si="2931"/>
        <v>0</v>
      </c>
      <c r="K20853" s="5">
        <f t="shared" si="2932"/>
        <v>0</v>
      </c>
      <c r="L20853" s="5">
        <f t="shared" si="2933"/>
        <v>347.35</v>
      </c>
      <c r="M20853" s="5">
        <f>$K20853+'2.Time_constants_correction'!$H$11*(3*$G20853*$E20853+2*$H20853*$F20853+$I20853)</f>
        <v>0</v>
      </c>
      <c r="N20853" s="38">
        <f>$K20853+'2.Time_constants_correction'!$I$11*(3*$G20853*$E20853+2*$H20853*$F20853+$I20853)+'2.Time_constants_correction'!$I$13*(6*$G20853*$F20853+2*$H20853)</f>
        <v>0</v>
      </c>
      <c r="O20853" s="5">
        <f>$K20853+'2.Time_constants_correction'!$J$11*(3*$G20853*$E20853+2*$H20853*$F20853+$I20853)+'2.Time_constants_correction'!$J$13*(6*$G20853*$F20853+2*$H20853)+'2.Time_constants_correction'!$J$15*(6*$G20853)</f>
        <v>0</v>
      </c>
    </row>
    <row r="20854" spans="1:15" x14ac:dyDescent="0.4">
      <c r="A20854" s="5">
        <f>'2.Time_constants_correction'!B20858</f>
        <v>347.36666666666667</v>
      </c>
      <c r="B20854" s="5">
        <f>'2.Time_constants_correction'!F20858</f>
        <v>0</v>
      </c>
      <c r="D20854" s="5">
        <f t="shared" si="2925"/>
        <v>41914512.905962966</v>
      </c>
      <c r="E20854" s="5">
        <f t="shared" si="2926"/>
        <v>120663.60111111111</v>
      </c>
      <c r="F20854" s="5">
        <f t="shared" si="2927"/>
        <v>347.36666666666667</v>
      </c>
      <c r="G20854" s="5">
        <f t="shared" si="2928"/>
        <v>0</v>
      </c>
      <c r="H20854" s="5">
        <f t="shared" si="2929"/>
        <v>0</v>
      </c>
      <c r="I20854" s="5">
        <f t="shared" si="2930"/>
        <v>0</v>
      </c>
      <c r="J20854" s="5">
        <f t="shared" si="2931"/>
        <v>0</v>
      </c>
      <c r="K20854" s="5">
        <f t="shared" si="2932"/>
        <v>0</v>
      </c>
      <c r="L20854" s="5">
        <f t="shared" si="2933"/>
        <v>347.36666666666667</v>
      </c>
      <c r="M20854" s="5">
        <f>$K20854+'2.Time_constants_correction'!$H$11*(3*$G20854*$E20854+2*$H20854*$F20854+$I20854)</f>
        <v>0</v>
      </c>
      <c r="N20854" s="38">
        <f>$K20854+'2.Time_constants_correction'!$I$11*(3*$G20854*$E20854+2*$H20854*$F20854+$I20854)+'2.Time_constants_correction'!$I$13*(6*$G20854*$F20854+2*$H20854)</f>
        <v>0</v>
      </c>
      <c r="O20854" s="5">
        <f>$K20854+'2.Time_constants_correction'!$J$11*(3*$G20854*$E20854+2*$H20854*$F20854+$I20854)+'2.Time_constants_correction'!$J$13*(6*$G20854*$F20854+2*$H20854)+'2.Time_constants_correction'!$J$15*(6*$G20854)</f>
        <v>0</v>
      </c>
    </row>
    <row r="20855" spans="1:15" x14ac:dyDescent="0.4">
      <c r="A20855" s="5">
        <f>'2.Time_constants_correction'!B20859</f>
        <v>347.38333333333333</v>
      </c>
      <c r="B20855" s="5">
        <f>'2.Time_constants_correction'!F20859</f>
        <v>0</v>
      </c>
      <c r="D20855" s="5">
        <f t="shared" si="2925"/>
        <v>41920546.375495367</v>
      </c>
      <c r="E20855" s="5">
        <f t="shared" si="2926"/>
        <v>120675.18027777778</v>
      </c>
      <c r="F20855" s="5">
        <f t="shared" si="2927"/>
        <v>347.38333333333333</v>
      </c>
      <c r="G20855" s="5">
        <f t="shared" si="2928"/>
        <v>0</v>
      </c>
      <c r="H20855" s="5">
        <f t="shared" si="2929"/>
        <v>0</v>
      </c>
      <c r="I20855" s="5">
        <f t="shared" si="2930"/>
        <v>0</v>
      </c>
      <c r="J20855" s="5">
        <f t="shared" si="2931"/>
        <v>0</v>
      </c>
      <c r="K20855" s="5">
        <f t="shared" si="2932"/>
        <v>0</v>
      </c>
      <c r="L20855" s="5">
        <f t="shared" si="2933"/>
        <v>347.38333333333333</v>
      </c>
      <c r="M20855" s="5">
        <f>$K20855+'2.Time_constants_correction'!$H$11*(3*$G20855*$E20855+2*$H20855*$F20855+$I20855)</f>
        <v>0</v>
      </c>
      <c r="N20855" s="38">
        <f>$K20855+'2.Time_constants_correction'!$I$11*(3*$G20855*$E20855+2*$H20855*$F20855+$I20855)+'2.Time_constants_correction'!$I$13*(6*$G20855*$F20855+2*$H20855)</f>
        <v>0</v>
      </c>
      <c r="O20855" s="5">
        <f>$K20855+'2.Time_constants_correction'!$J$11*(3*$G20855*$E20855+2*$H20855*$F20855+$I20855)+'2.Time_constants_correction'!$J$13*(6*$G20855*$F20855+2*$H20855)+'2.Time_constants_correction'!$J$15*(6*$G20855)</f>
        <v>0</v>
      </c>
    </row>
    <row r="20856" spans="1:15" x14ac:dyDescent="0.4">
      <c r="A20856" s="5">
        <f>'2.Time_constants_correction'!B20860</f>
        <v>347.4</v>
      </c>
      <c r="B20856" s="5">
        <f>'2.Time_constants_correction'!F20860</f>
        <v>0</v>
      </c>
      <c r="D20856" s="5">
        <f t="shared" si="2925"/>
        <v>41926580.423999988</v>
      </c>
      <c r="E20856" s="5">
        <f t="shared" si="2926"/>
        <v>120686.75999999998</v>
      </c>
      <c r="F20856" s="5">
        <f t="shared" si="2927"/>
        <v>347.4</v>
      </c>
      <c r="G20856" s="5">
        <f t="shared" si="2928"/>
        <v>0</v>
      </c>
      <c r="H20856" s="5">
        <f t="shared" si="2929"/>
        <v>0</v>
      </c>
      <c r="I20856" s="5">
        <f t="shared" si="2930"/>
        <v>0</v>
      </c>
      <c r="J20856" s="5">
        <f t="shared" si="2931"/>
        <v>0</v>
      </c>
      <c r="K20856" s="5">
        <f t="shared" si="2932"/>
        <v>0</v>
      </c>
      <c r="L20856" s="5">
        <f t="shared" si="2933"/>
        <v>347.4</v>
      </c>
      <c r="M20856" s="5">
        <f>$K20856+'2.Time_constants_correction'!$H$11*(3*$G20856*$E20856+2*$H20856*$F20856+$I20856)</f>
        <v>0</v>
      </c>
      <c r="N20856" s="38">
        <f>$K20856+'2.Time_constants_correction'!$I$11*(3*$G20856*$E20856+2*$H20856*$F20856+$I20856)+'2.Time_constants_correction'!$I$13*(6*$G20856*$F20856+2*$H20856)</f>
        <v>0</v>
      </c>
      <c r="O20856" s="5">
        <f>$K20856+'2.Time_constants_correction'!$J$11*(3*$G20856*$E20856+2*$H20856*$F20856+$I20856)+'2.Time_constants_correction'!$J$13*(6*$G20856*$F20856+2*$H20856)+'2.Time_constants_correction'!$J$15*(6*$G20856)</f>
        <v>0</v>
      </c>
    </row>
    <row r="20857" spans="1:15" x14ac:dyDescent="0.4">
      <c r="A20857" s="5">
        <f>'2.Time_constants_correction'!B20861</f>
        <v>347.41666666666669</v>
      </c>
      <c r="B20857" s="5">
        <f>'2.Time_constants_correction'!F20861</f>
        <v>0</v>
      </c>
      <c r="D20857" s="5">
        <f t="shared" si="2925"/>
        <v>41932615.051504642</v>
      </c>
      <c r="E20857" s="5">
        <f t="shared" si="2926"/>
        <v>120698.3402777778</v>
      </c>
      <c r="F20857" s="5">
        <f t="shared" si="2927"/>
        <v>347.41666666666669</v>
      </c>
      <c r="G20857" s="5">
        <f t="shared" si="2928"/>
        <v>0</v>
      </c>
      <c r="H20857" s="5">
        <f t="shared" si="2929"/>
        <v>0</v>
      </c>
      <c r="I20857" s="5">
        <f t="shared" si="2930"/>
        <v>0</v>
      </c>
      <c r="J20857" s="5">
        <f t="shared" si="2931"/>
        <v>0</v>
      </c>
      <c r="K20857" s="5">
        <f t="shared" si="2932"/>
        <v>0</v>
      </c>
      <c r="L20857" s="5">
        <f t="shared" si="2933"/>
        <v>347.41666666666669</v>
      </c>
      <c r="M20857" s="5">
        <f>$K20857+'2.Time_constants_correction'!$H$11*(3*$G20857*$E20857+2*$H20857*$F20857+$I20857)</f>
        <v>0</v>
      </c>
      <c r="N20857" s="38">
        <f>$K20857+'2.Time_constants_correction'!$I$11*(3*$G20857*$E20857+2*$H20857*$F20857+$I20857)+'2.Time_constants_correction'!$I$13*(6*$G20857*$F20857+2*$H20857)</f>
        <v>0</v>
      </c>
      <c r="O20857" s="5">
        <f>$K20857+'2.Time_constants_correction'!$J$11*(3*$G20857*$E20857+2*$H20857*$F20857+$I20857)+'2.Time_constants_correction'!$J$13*(6*$G20857*$F20857+2*$H20857)+'2.Time_constants_correction'!$J$15*(6*$G20857)</f>
        <v>0</v>
      </c>
    </row>
    <row r="20858" spans="1:15" x14ac:dyDescent="0.4">
      <c r="A20858" s="5">
        <f>'2.Time_constants_correction'!B20862</f>
        <v>347.43333333333334</v>
      </c>
      <c r="B20858" s="5">
        <f>'2.Time_constants_correction'!F20862</f>
        <v>0</v>
      </c>
      <c r="D20858" s="5">
        <f t="shared" si="2925"/>
        <v>41938650.258037038</v>
      </c>
      <c r="E20858" s="5">
        <f t="shared" si="2926"/>
        <v>120709.92111111111</v>
      </c>
      <c r="F20858" s="5">
        <f t="shared" si="2927"/>
        <v>347.43333333333334</v>
      </c>
      <c r="G20858" s="5">
        <f t="shared" si="2928"/>
        <v>0</v>
      </c>
      <c r="H20858" s="5">
        <f t="shared" si="2929"/>
        <v>0</v>
      </c>
      <c r="I20858" s="5">
        <f t="shared" si="2930"/>
        <v>0</v>
      </c>
      <c r="J20858" s="5">
        <f t="shared" si="2931"/>
        <v>0</v>
      </c>
      <c r="K20858" s="5">
        <f t="shared" si="2932"/>
        <v>0</v>
      </c>
      <c r="L20858" s="5">
        <f t="shared" si="2933"/>
        <v>347.43333333333334</v>
      </c>
      <c r="M20858" s="5">
        <f>$K20858+'2.Time_constants_correction'!$H$11*(3*$G20858*$E20858+2*$H20858*$F20858+$I20858)</f>
        <v>0</v>
      </c>
      <c r="N20858" s="38">
        <f>$K20858+'2.Time_constants_correction'!$I$11*(3*$G20858*$E20858+2*$H20858*$F20858+$I20858)+'2.Time_constants_correction'!$I$13*(6*$G20858*$F20858+2*$H20858)</f>
        <v>0</v>
      </c>
      <c r="O20858" s="5">
        <f>$K20858+'2.Time_constants_correction'!$J$11*(3*$G20858*$E20858+2*$H20858*$F20858+$I20858)+'2.Time_constants_correction'!$J$13*(6*$G20858*$F20858+2*$H20858)+'2.Time_constants_correction'!$J$15*(6*$G20858)</f>
        <v>0</v>
      </c>
    </row>
    <row r="20859" spans="1:15" x14ac:dyDescent="0.4">
      <c r="A20859" s="5">
        <f>'2.Time_constants_correction'!B20863</f>
        <v>347.45</v>
      </c>
      <c r="B20859" s="5">
        <f>'2.Time_constants_correction'!F20863</f>
        <v>0</v>
      </c>
      <c r="D20859" s="5">
        <f t="shared" si="2925"/>
        <v>41944686.043624997</v>
      </c>
      <c r="E20859" s="5">
        <f t="shared" si="2926"/>
        <v>120721.50249999999</v>
      </c>
      <c r="F20859" s="5">
        <f t="shared" si="2927"/>
        <v>347.45</v>
      </c>
      <c r="G20859" s="5">
        <f t="shared" si="2928"/>
        <v>0</v>
      </c>
      <c r="H20859" s="5">
        <f t="shared" si="2929"/>
        <v>0</v>
      </c>
      <c r="I20859" s="5">
        <f t="shared" si="2930"/>
        <v>0</v>
      </c>
      <c r="J20859" s="5">
        <f t="shared" si="2931"/>
        <v>0</v>
      </c>
      <c r="K20859" s="5">
        <f t="shared" si="2932"/>
        <v>0</v>
      </c>
      <c r="L20859" s="5">
        <f t="shared" si="2933"/>
        <v>347.45</v>
      </c>
      <c r="M20859" s="5">
        <f>$K20859+'2.Time_constants_correction'!$H$11*(3*$G20859*$E20859+2*$H20859*$F20859+$I20859)</f>
        <v>0</v>
      </c>
      <c r="N20859" s="38">
        <f>$K20859+'2.Time_constants_correction'!$I$11*(3*$G20859*$E20859+2*$H20859*$F20859+$I20859)+'2.Time_constants_correction'!$I$13*(6*$G20859*$F20859+2*$H20859)</f>
        <v>0</v>
      </c>
      <c r="O20859" s="5">
        <f>$K20859+'2.Time_constants_correction'!$J$11*(3*$G20859*$E20859+2*$H20859*$F20859+$I20859)+'2.Time_constants_correction'!$J$13*(6*$G20859*$F20859+2*$H20859)+'2.Time_constants_correction'!$J$15*(6*$G20859)</f>
        <v>0</v>
      </c>
    </row>
    <row r="20860" spans="1:15" x14ac:dyDescent="0.4">
      <c r="A20860" s="5">
        <f>'2.Time_constants_correction'!B20864</f>
        <v>347.46666666666664</v>
      </c>
      <c r="B20860" s="5">
        <f>'2.Time_constants_correction'!F20864</f>
        <v>0</v>
      </c>
      <c r="D20860" s="5">
        <f t="shared" si="2925"/>
        <v>41950722.408296287</v>
      </c>
      <c r="E20860" s="5">
        <f t="shared" si="2926"/>
        <v>120733.08444444442</v>
      </c>
      <c r="F20860" s="5">
        <f t="shared" si="2927"/>
        <v>347.46666666666664</v>
      </c>
      <c r="G20860" s="5">
        <f t="shared" si="2928"/>
        <v>0</v>
      </c>
      <c r="H20860" s="5">
        <f t="shared" si="2929"/>
        <v>0</v>
      </c>
      <c r="I20860" s="5">
        <f t="shared" si="2930"/>
        <v>0</v>
      </c>
      <c r="J20860" s="5">
        <f t="shared" si="2931"/>
        <v>0</v>
      </c>
      <c r="K20860" s="5">
        <f t="shared" si="2932"/>
        <v>0</v>
      </c>
      <c r="L20860" s="5">
        <f t="shared" si="2933"/>
        <v>347.46666666666664</v>
      </c>
      <c r="M20860" s="5">
        <f>$K20860+'2.Time_constants_correction'!$H$11*(3*$G20860*$E20860+2*$H20860*$F20860+$I20860)</f>
        <v>0</v>
      </c>
      <c r="N20860" s="38">
        <f>$K20860+'2.Time_constants_correction'!$I$11*(3*$G20860*$E20860+2*$H20860*$F20860+$I20860)+'2.Time_constants_correction'!$I$13*(6*$G20860*$F20860+2*$H20860)</f>
        <v>0</v>
      </c>
      <c r="O20860" s="5">
        <f>$K20860+'2.Time_constants_correction'!$J$11*(3*$G20860*$E20860+2*$H20860*$F20860+$I20860)+'2.Time_constants_correction'!$J$13*(6*$G20860*$F20860+2*$H20860)+'2.Time_constants_correction'!$J$15*(6*$G20860)</f>
        <v>0</v>
      </c>
    </row>
    <row r="20861" spans="1:15" x14ac:dyDescent="0.4">
      <c r="A20861" s="5">
        <f>'2.Time_constants_correction'!B20865</f>
        <v>347.48333333333335</v>
      </c>
      <c r="B20861" s="5">
        <f>'2.Time_constants_correction'!F20865</f>
        <v>0</v>
      </c>
      <c r="D20861" s="5">
        <f t="shared" si="2925"/>
        <v>41956759.352078706</v>
      </c>
      <c r="E20861" s="5">
        <f t="shared" si="2926"/>
        <v>120744.66694444446</v>
      </c>
      <c r="F20861" s="5">
        <f t="shared" si="2927"/>
        <v>347.48333333333335</v>
      </c>
      <c r="G20861" s="5">
        <f t="shared" si="2928"/>
        <v>0</v>
      </c>
      <c r="H20861" s="5">
        <f t="shared" si="2929"/>
        <v>0</v>
      </c>
      <c r="I20861" s="5">
        <f t="shared" si="2930"/>
        <v>0</v>
      </c>
      <c r="J20861" s="5">
        <f t="shared" si="2931"/>
        <v>0</v>
      </c>
      <c r="K20861" s="5">
        <f t="shared" si="2932"/>
        <v>0</v>
      </c>
      <c r="L20861" s="5">
        <f t="shared" si="2933"/>
        <v>347.48333333333335</v>
      </c>
      <c r="M20861" s="5">
        <f>$K20861+'2.Time_constants_correction'!$H$11*(3*$G20861*$E20861+2*$H20861*$F20861+$I20861)</f>
        <v>0</v>
      </c>
      <c r="N20861" s="38">
        <f>$K20861+'2.Time_constants_correction'!$I$11*(3*$G20861*$E20861+2*$H20861*$F20861+$I20861)+'2.Time_constants_correction'!$I$13*(6*$G20861*$F20861+2*$H20861)</f>
        <v>0</v>
      </c>
      <c r="O20861" s="5">
        <f>$K20861+'2.Time_constants_correction'!$J$11*(3*$G20861*$E20861+2*$H20861*$F20861+$I20861)+'2.Time_constants_correction'!$J$13*(6*$G20861*$F20861+2*$H20861)+'2.Time_constants_correction'!$J$15*(6*$G20861)</f>
        <v>0</v>
      </c>
    </row>
    <row r="20862" spans="1:15" x14ac:dyDescent="0.4">
      <c r="A20862" s="5">
        <f>'2.Time_constants_correction'!B20866</f>
        <v>347.5</v>
      </c>
      <c r="B20862" s="5">
        <f>'2.Time_constants_correction'!F20866</f>
        <v>0</v>
      </c>
      <c r="D20862" s="5">
        <f t="shared" si="2925"/>
        <v>41962796.875</v>
      </c>
      <c r="E20862" s="5">
        <f t="shared" si="2926"/>
        <v>120756.25</v>
      </c>
      <c r="F20862" s="5">
        <f t="shared" si="2927"/>
        <v>347.5</v>
      </c>
      <c r="G20862" s="5">
        <f t="shared" si="2928"/>
        <v>0</v>
      </c>
      <c r="H20862" s="5">
        <f t="shared" si="2929"/>
        <v>0</v>
      </c>
      <c r="I20862" s="5">
        <f t="shared" si="2930"/>
        <v>0</v>
      </c>
      <c r="J20862" s="5">
        <f t="shared" si="2931"/>
        <v>0</v>
      </c>
      <c r="K20862" s="5">
        <f t="shared" si="2932"/>
        <v>0</v>
      </c>
      <c r="L20862" s="5">
        <f t="shared" si="2933"/>
        <v>347.5</v>
      </c>
      <c r="M20862" s="5">
        <f>$K20862+'2.Time_constants_correction'!$H$11*(3*$G20862*$E20862+2*$H20862*$F20862+$I20862)</f>
        <v>0</v>
      </c>
      <c r="N20862" s="38">
        <f>$K20862+'2.Time_constants_correction'!$I$11*(3*$G20862*$E20862+2*$H20862*$F20862+$I20862)+'2.Time_constants_correction'!$I$13*(6*$G20862*$F20862+2*$H20862)</f>
        <v>0</v>
      </c>
      <c r="O20862" s="5">
        <f>$K20862+'2.Time_constants_correction'!$J$11*(3*$G20862*$E20862+2*$H20862*$F20862+$I20862)+'2.Time_constants_correction'!$J$13*(6*$G20862*$F20862+2*$H20862)+'2.Time_constants_correction'!$J$15*(6*$G20862)</f>
        <v>0</v>
      </c>
    </row>
    <row r="20863" spans="1:15" x14ac:dyDescent="0.4">
      <c r="A20863" s="5">
        <f>'2.Time_constants_correction'!B20867</f>
        <v>347.51666666666665</v>
      </c>
      <c r="B20863" s="5">
        <f>'2.Time_constants_correction'!F20867</f>
        <v>0</v>
      </c>
      <c r="D20863" s="5">
        <f t="shared" si="2925"/>
        <v>41968834.97708796</v>
      </c>
      <c r="E20863" s="5">
        <f t="shared" si="2926"/>
        <v>120767.8336111111</v>
      </c>
      <c r="F20863" s="5">
        <f t="shared" si="2927"/>
        <v>347.51666666666665</v>
      </c>
      <c r="G20863" s="5">
        <f t="shared" si="2928"/>
        <v>0</v>
      </c>
      <c r="H20863" s="5">
        <f t="shared" si="2929"/>
        <v>0</v>
      </c>
      <c r="I20863" s="5">
        <f t="shared" si="2930"/>
        <v>0</v>
      </c>
      <c r="J20863" s="5">
        <f t="shared" si="2931"/>
        <v>0</v>
      </c>
      <c r="K20863" s="5">
        <f t="shared" si="2932"/>
        <v>0</v>
      </c>
      <c r="L20863" s="5">
        <f t="shared" si="2933"/>
        <v>347.51666666666665</v>
      </c>
      <c r="M20863" s="5">
        <f>$K20863+'2.Time_constants_correction'!$H$11*(3*$G20863*$E20863+2*$H20863*$F20863+$I20863)</f>
        <v>0</v>
      </c>
      <c r="N20863" s="38">
        <f>$K20863+'2.Time_constants_correction'!$I$11*(3*$G20863*$E20863+2*$H20863*$F20863+$I20863)+'2.Time_constants_correction'!$I$13*(6*$G20863*$F20863+2*$H20863)</f>
        <v>0</v>
      </c>
      <c r="O20863" s="5">
        <f>$K20863+'2.Time_constants_correction'!$J$11*(3*$G20863*$E20863+2*$H20863*$F20863+$I20863)+'2.Time_constants_correction'!$J$13*(6*$G20863*$F20863+2*$H20863)+'2.Time_constants_correction'!$J$15*(6*$G20863)</f>
        <v>0</v>
      </c>
    </row>
    <row r="20864" spans="1:15" x14ac:dyDescent="0.4">
      <c r="A20864" s="5">
        <f>'2.Time_constants_correction'!B20868</f>
        <v>347.53333333333336</v>
      </c>
      <c r="B20864" s="5">
        <f>'2.Time_constants_correction'!F20868</f>
        <v>0</v>
      </c>
      <c r="D20864" s="5">
        <f t="shared" si="2925"/>
        <v>41974873.658370383</v>
      </c>
      <c r="E20864" s="5">
        <f t="shared" si="2926"/>
        <v>120779.41777777779</v>
      </c>
      <c r="F20864" s="5">
        <f t="shared" si="2927"/>
        <v>347.53333333333336</v>
      </c>
      <c r="G20864" s="5">
        <f t="shared" si="2928"/>
        <v>0</v>
      </c>
      <c r="H20864" s="5">
        <f t="shared" si="2929"/>
        <v>0</v>
      </c>
      <c r="I20864" s="5">
        <f t="shared" si="2930"/>
        <v>0</v>
      </c>
      <c r="J20864" s="5">
        <f t="shared" si="2931"/>
        <v>0</v>
      </c>
      <c r="K20864" s="5">
        <f t="shared" si="2932"/>
        <v>0</v>
      </c>
      <c r="L20864" s="5">
        <f t="shared" si="2933"/>
        <v>347.53333333333336</v>
      </c>
      <c r="M20864" s="5">
        <f>$K20864+'2.Time_constants_correction'!$H$11*(3*$G20864*$E20864+2*$H20864*$F20864+$I20864)</f>
        <v>0</v>
      </c>
      <c r="N20864" s="38">
        <f>$K20864+'2.Time_constants_correction'!$I$11*(3*$G20864*$E20864+2*$H20864*$F20864+$I20864)+'2.Time_constants_correction'!$I$13*(6*$G20864*$F20864+2*$H20864)</f>
        <v>0</v>
      </c>
      <c r="O20864" s="5">
        <f>$K20864+'2.Time_constants_correction'!$J$11*(3*$G20864*$E20864+2*$H20864*$F20864+$I20864)+'2.Time_constants_correction'!$J$13*(6*$G20864*$F20864+2*$H20864)+'2.Time_constants_correction'!$J$15*(6*$G20864)</f>
        <v>0</v>
      </c>
    </row>
    <row r="20865" spans="1:15" x14ac:dyDescent="0.4">
      <c r="A20865" s="5">
        <f>'2.Time_constants_correction'!B20869</f>
        <v>347.55</v>
      </c>
      <c r="B20865" s="5">
        <f>'2.Time_constants_correction'!F20869</f>
        <v>0</v>
      </c>
      <c r="D20865" s="5">
        <f t="shared" si="2925"/>
        <v>41980912.918875001</v>
      </c>
      <c r="E20865" s="5">
        <f t="shared" si="2926"/>
        <v>120791.0025</v>
      </c>
      <c r="F20865" s="5">
        <f t="shared" si="2927"/>
        <v>347.55</v>
      </c>
      <c r="G20865" s="5">
        <f t="shared" si="2928"/>
        <v>0</v>
      </c>
      <c r="H20865" s="5">
        <f t="shared" si="2929"/>
        <v>0</v>
      </c>
      <c r="I20865" s="5">
        <f t="shared" si="2930"/>
        <v>0</v>
      </c>
      <c r="J20865" s="5">
        <f t="shared" si="2931"/>
        <v>0</v>
      </c>
      <c r="K20865" s="5">
        <f t="shared" si="2932"/>
        <v>0</v>
      </c>
      <c r="L20865" s="5">
        <f t="shared" si="2933"/>
        <v>347.55</v>
      </c>
      <c r="M20865" s="5">
        <f>$K20865+'2.Time_constants_correction'!$H$11*(3*$G20865*$E20865+2*$H20865*$F20865+$I20865)</f>
        <v>0</v>
      </c>
      <c r="N20865" s="38">
        <f>$K20865+'2.Time_constants_correction'!$I$11*(3*$G20865*$E20865+2*$H20865*$F20865+$I20865)+'2.Time_constants_correction'!$I$13*(6*$G20865*$F20865+2*$H20865)</f>
        <v>0</v>
      </c>
      <c r="O20865" s="5">
        <f>$K20865+'2.Time_constants_correction'!$J$11*(3*$G20865*$E20865+2*$H20865*$F20865+$I20865)+'2.Time_constants_correction'!$J$13*(6*$G20865*$F20865+2*$H20865)+'2.Time_constants_correction'!$J$15*(6*$G20865)</f>
        <v>0</v>
      </c>
    </row>
    <row r="20866" spans="1:15" x14ac:dyDescent="0.4">
      <c r="A20866" s="5">
        <f>'2.Time_constants_correction'!B20870</f>
        <v>347.56666666666666</v>
      </c>
      <c r="B20866" s="5">
        <f>'2.Time_constants_correction'!F20870</f>
        <v>0</v>
      </c>
      <c r="D20866" s="5">
        <f t="shared" si="2925"/>
        <v>41986952.758629628</v>
      </c>
      <c r="E20866" s="5">
        <f t="shared" si="2926"/>
        <v>120802.58777777778</v>
      </c>
      <c r="F20866" s="5">
        <f t="shared" si="2927"/>
        <v>347.56666666666666</v>
      </c>
      <c r="G20866" s="5">
        <f t="shared" si="2928"/>
        <v>0</v>
      </c>
      <c r="H20866" s="5">
        <f t="shared" si="2929"/>
        <v>0</v>
      </c>
      <c r="I20866" s="5">
        <f t="shared" si="2930"/>
        <v>0</v>
      </c>
      <c r="J20866" s="5">
        <f t="shared" si="2931"/>
        <v>0</v>
      </c>
      <c r="K20866" s="5">
        <f t="shared" si="2932"/>
        <v>0</v>
      </c>
      <c r="L20866" s="5">
        <f t="shared" si="2933"/>
        <v>347.56666666666666</v>
      </c>
      <c r="M20866" s="5">
        <f>$K20866+'2.Time_constants_correction'!$H$11*(3*$G20866*$E20866+2*$H20866*$F20866+$I20866)</f>
        <v>0</v>
      </c>
      <c r="N20866" s="38">
        <f>$K20866+'2.Time_constants_correction'!$I$11*(3*$G20866*$E20866+2*$H20866*$F20866+$I20866)+'2.Time_constants_correction'!$I$13*(6*$G20866*$F20866+2*$H20866)</f>
        <v>0</v>
      </c>
      <c r="O20866" s="5">
        <f>$K20866+'2.Time_constants_correction'!$J$11*(3*$G20866*$E20866+2*$H20866*$F20866+$I20866)+'2.Time_constants_correction'!$J$13*(6*$G20866*$F20866+2*$H20866)+'2.Time_constants_correction'!$J$15*(6*$G20866)</f>
        <v>0</v>
      </c>
    </row>
    <row r="20867" spans="1:15" x14ac:dyDescent="0.4">
      <c r="A20867" s="5">
        <f>'2.Time_constants_correction'!B20871</f>
        <v>347.58333333333331</v>
      </c>
      <c r="B20867" s="5">
        <f>'2.Time_constants_correction'!F20871</f>
        <v>0</v>
      </c>
      <c r="D20867" s="5">
        <f t="shared" si="2925"/>
        <v>41992993.17766203</v>
      </c>
      <c r="E20867" s="5">
        <f t="shared" si="2926"/>
        <v>120814.17361111109</v>
      </c>
      <c r="F20867" s="5">
        <f t="shared" si="2927"/>
        <v>347.58333333333331</v>
      </c>
      <c r="G20867" s="5">
        <f t="shared" si="2928"/>
        <v>0</v>
      </c>
      <c r="H20867" s="5">
        <f t="shared" si="2929"/>
        <v>0</v>
      </c>
      <c r="I20867" s="5">
        <f t="shared" si="2930"/>
        <v>0</v>
      </c>
      <c r="J20867" s="5">
        <f t="shared" si="2931"/>
        <v>0</v>
      </c>
      <c r="K20867" s="5">
        <f t="shared" si="2932"/>
        <v>0</v>
      </c>
      <c r="L20867" s="5">
        <f t="shared" si="2933"/>
        <v>347.58333333333331</v>
      </c>
      <c r="M20867" s="5">
        <f>$K20867+'2.Time_constants_correction'!$H$11*(3*$G20867*$E20867+2*$H20867*$F20867+$I20867)</f>
        <v>0</v>
      </c>
      <c r="N20867" s="38">
        <f>$K20867+'2.Time_constants_correction'!$I$11*(3*$G20867*$E20867+2*$H20867*$F20867+$I20867)+'2.Time_constants_correction'!$I$13*(6*$G20867*$F20867+2*$H20867)</f>
        <v>0</v>
      </c>
      <c r="O20867" s="5">
        <f>$K20867+'2.Time_constants_correction'!$J$11*(3*$G20867*$E20867+2*$H20867*$F20867+$I20867)+'2.Time_constants_correction'!$J$13*(6*$G20867*$F20867+2*$H20867)+'2.Time_constants_correction'!$J$15*(6*$G20867)</f>
        <v>0</v>
      </c>
    </row>
    <row r="20868" spans="1:15" x14ac:dyDescent="0.4">
      <c r="A20868" s="5">
        <f>'2.Time_constants_correction'!B20872</f>
        <v>347.6</v>
      </c>
      <c r="B20868" s="5">
        <f>'2.Time_constants_correction'!F20872</f>
        <v>0</v>
      </c>
      <c r="D20868" s="5">
        <f t="shared" si="2925"/>
        <v>41999034.176000006</v>
      </c>
      <c r="E20868" s="5">
        <f t="shared" si="2926"/>
        <v>120825.76000000001</v>
      </c>
      <c r="F20868" s="5">
        <f t="shared" si="2927"/>
        <v>347.6</v>
      </c>
      <c r="G20868" s="5">
        <f t="shared" si="2928"/>
        <v>0</v>
      </c>
      <c r="H20868" s="5">
        <f t="shared" si="2929"/>
        <v>0</v>
      </c>
      <c r="I20868" s="5">
        <f t="shared" si="2930"/>
        <v>0</v>
      </c>
      <c r="J20868" s="5">
        <f t="shared" si="2931"/>
        <v>0</v>
      </c>
      <c r="K20868" s="5">
        <f t="shared" si="2932"/>
        <v>0</v>
      </c>
      <c r="L20868" s="5">
        <f t="shared" si="2933"/>
        <v>347.6</v>
      </c>
      <c r="M20868" s="5">
        <f>$K20868+'2.Time_constants_correction'!$H$11*(3*$G20868*$E20868+2*$H20868*$F20868+$I20868)</f>
        <v>0</v>
      </c>
      <c r="N20868" s="38">
        <f>$K20868+'2.Time_constants_correction'!$I$11*(3*$G20868*$E20868+2*$H20868*$F20868+$I20868)+'2.Time_constants_correction'!$I$13*(6*$G20868*$F20868+2*$H20868)</f>
        <v>0</v>
      </c>
      <c r="O20868" s="5">
        <f>$K20868+'2.Time_constants_correction'!$J$11*(3*$G20868*$E20868+2*$H20868*$F20868+$I20868)+'2.Time_constants_correction'!$J$13*(6*$G20868*$F20868+2*$H20868)+'2.Time_constants_correction'!$J$15*(6*$G20868)</f>
        <v>0</v>
      </c>
    </row>
    <row r="20869" spans="1:15" x14ac:dyDescent="0.4">
      <c r="A20869" s="5">
        <f>'2.Time_constants_correction'!B20873</f>
        <v>347.61666666666667</v>
      </c>
      <c r="B20869" s="5">
        <f>'2.Time_constants_correction'!F20873</f>
        <v>0</v>
      </c>
      <c r="D20869" s="5">
        <f t="shared" si="2925"/>
        <v>42005075.753671296</v>
      </c>
      <c r="E20869" s="5">
        <f t="shared" si="2926"/>
        <v>120837.34694444445</v>
      </c>
      <c r="F20869" s="5">
        <f t="shared" si="2927"/>
        <v>347.61666666666667</v>
      </c>
      <c r="G20869" s="5">
        <f t="shared" si="2928"/>
        <v>0</v>
      </c>
      <c r="H20869" s="5">
        <f t="shared" si="2929"/>
        <v>0</v>
      </c>
      <c r="I20869" s="5">
        <f t="shared" si="2930"/>
        <v>0</v>
      </c>
      <c r="J20869" s="5">
        <f t="shared" si="2931"/>
        <v>0</v>
      </c>
      <c r="K20869" s="5">
        <f t="shared" si="2932"/>
        <v>0</v>
      </c>
      <c r="L20869" s="5">
        <f t="shared" si="2933"/>
        <v>347.61666666666667</v>
      </c>
      <c r="M20869" s="5">
        <f>$K20869+'2.Time_constants_correction'!$H$11*(3*$G20869*$E20869+2*$H20869*$F20869+$I20869)</f>
        <v>0</v>
      </c>
      <c r="N20869" s="38">
        <f>$K20869+'2.Time_constants_correction'!$I$11*(3*$G20869*$E20869+2*$H20869*$F20869+$I20869)+'2.Time_constants_correction'!$I$13*(6*$G20869*$F20869+2*$H20869)</f>
        <v>0</v>
      </c>
      <c r="O20869" s="5">
        <f>$K20869+'2.Time_constants_correction'!$J$11*(3*$G20869*$E20869+2*$H20869*$F20869+$I20869)+'2.Time_constants_correction'!$J$13*(6*$G20869*$F20869+2*$H20869)+'2.Time_constants_correction'!$J$15*(6*$G20869)</f>
        <v>0</v>
      </c>
    </row>
    <row r="20870" spans="1:15" x14ac:dyDescent="0.4">
      <c r="A20870" s="5">
        <f>'2.Time_constants_correction'!B20874</f>
        <v>347.63333333333333</v>
      </c>
      <c r="B20870" s="5">
        <f>'2.Time_constants_correction'!F20874</f>
        <v>0</v>
      </c>
      <c r="D20870" s="5">
        <f t="shared" si="2925"/>
        <v>42011117.910703704</v>
      </c>
      <c r="E20870" s="5">
        <f t="shared" si="2926"/>
        <v>120848.93444444444</v>
      </c>
      <c r="F20870" s="5">
        <f t="shared" si="2927"/>
        <v>347.63333333333333</v>
      </c>
      <c r="G20870" s="5">
        <f t="shared" si="2928"/>
        <v>0</v>
      </c>
      <c r="H20870" s="5">
        <f t="shared" si="2929"/>
        <v>0</v>
      </c>
      <c r="I20870" s="5">
        <f t="shared" si="2930"/>
        <v>0</v>
      </c>
      <c r="J20870" s="5">
        <f t="shared" si="2931"/>
        <v>0</v>
      </c>
      <c r="K20870" s="5">
        <f t="shared" si="2932"/>
        <v>0</v>
      </c>
      <c r="L20870" s="5">
        <f t="shared" si="2933"/>
        <v>347.63333333333333</v>
      </c>
      <c r="M20870" s="5">
        <f>$K20870+'2.Time_constants_correction'!$H$11*(3*$G20870*$E20870+2*$H20870*$F20870+$I20870)</f>
        <v>0</v>
      </c>
      <c r="N20870" s="38">
        <f>$K20870+'2.Time_constants_correction'!$I$11*(3*$G20870*$E20870+2*$H20870*$F20870+$I20870)+'2.Time_constants_correction'!$I$13*(6*$G20870*$F20870+2*$H20870)</f>
        <v>0</v>
      </c>
      <c r="O20870" s="5">
        <f>$K20870+'2.Time_constants_correction'!$J$11*(3*$G20870*$E20870+2*$H20870*$F20870+$I20870)+'2.Time_constants_correction'!$J$13*(6*$G20870*$F20870+2*$H20870)+'2.Time_constants_correction'!$J$15*(6*$G20870)</f>
        <v>0</v>
      </c>
    </row>
    <row r="20871" spans="1:15" x14ac:dyDescent="0.4">
      <c r="A20871" s="5">
        <f>'2.Time_constants_correction'!B20875</f>
        <v>347.65</v>
      </c>
      <c r="B20871" s="5">
        <f>'2.Time_constants_correction'!F20875</f>
        <v>0</v>
      </c>
      <c r="D20871" s="5">
        <f t="shared" si="2925"/>
        <v>42017160.647124991</v>
      </c>
      <c r="E20871" s="5">
        <f t="shared" si="2926"/>
        <v>120860.52249999998</v>
      </c>
      <c r="F20871" s="5">
        <f t="shared" si="2927"/>
        <v>347.65</v>
      </c>
      <c r="G20871" s="5">
        <f t="shared" si="2928"/>
        <v>0</v>
      </c>
      <c r="H20871" s="5">
        <f t="shared" si="2929"/>
        <v>0</v>
      </c>
      <c r="I20871" s="5">
        <f t="shared" si="2930"/>
        <v>0</v>
      </c>
      <c r="J20871" s="5">
        <f t="shared" si="2931"/>
        <v>0</v>
      </c>
      <c r="K20871" s="5">
        <f t="shared" si="2932"/>
        <v>0</v>
      </c>
      <c r="L20871" s="5">
        <f t="shared" si="2933"/>
        <v>347.65</v>
      </c>
      <c r="M20871" s="5">
        <f>$K20871+'2.Time_constants_correction'!$H$11*(3*$G20871*$E20871+2*$H20871*$F20871+$I20871)</f>
        <v>0</v>
      </c>
      <c r="N20871" s="38">
        <f>$K20871+'2.Time_constants_correction'!$I$11*(3*$G20871*$E20871+2*$H20871*$F20871+$I20871)+'2.Time_constants_correction'!$I$13*(6*$G20871*$F20871+2*$H20871)</f>
        <v>0</v>
      </c>
      <c r="O20871" s="5">
        <f>$K20871+'2.Time_constants_correction'!$J$11*(3*$G20871*$E20871+2*$H20871*$F20871+$I20871)+'2.Time_constants_correction'!$J$13*(6*$G20871*$F20871+2*$H20871)+'2.Time_constants_correction'!$J$15*(6*$G20871)</f>
        <v>0</v>
      </c>
    </row>
    <row r="20872" spans="1:15" x14ac:dyDescent="0.4">
      <c r="A20872" s="5">
        <f>'2.Time_constants_correction'!B20876</f>
        <v>347.66666666666669</v>
      </c>
      <c r="B20872" s="5">
        <f>'2.Time_constants_correction'!F20876</f>
        <v>0</v>
      </c>
      <c r="D20872" s="5">
        <f t="shared" si="2925"/>
        <v>42023203.96296297</v>
      </c>
      <c r="E20872" s="5">
        <f t="shared" si="2926"/>
        <v>120872.11111111112</v>
      </c>
      <c r="F20872" s="5">
        <f t="shared" si="2927"/>
        <v>347.66666666666669</v>
      </c>
      <c r="G20872" s="5">
        <f t="shared" si="2928"/>
        <v>0</v>
      </c>
      <c r="H20872" s="5">
        <f t="shared" si="2929"/>
        <v>0</v>
      </c>
      <c r="I20872" s="5">
        <f t="shared" si="2930"/>
        <v>0</v>
      </c>
      <c r="J20872" s="5">
        <f t="shared" si="2931"/>
        <v>0</v>
      </c>
      <c r="K20872" s="5">
        <f t="shared" si="2932"/>
        <v>0</v>
      </c>
      <c r="L20872" s="5">
        <f t="shared" si="2933"/>
        <v>347.66666666666669</v>
      </c>
      <c r="M20872" s="5">
        <f>$K20872+'2.Time_constants_correction'!$H$11*(3*$G20872*$E20872+2*$H20872*$F20872+$I20872)</f>
        <v>0</v>
      </c>
      <c r="N20872" s="38">
        <f>$K20872+'2.Time_constants_correction'!$I$11*(3*$G20872*$E20872+2*$H20872*$F20872+$I20872)+'2.Time_constants_correction'!$I$13*(6*$G20872*$F20872+2*$H20872)</f>
        <v>0</v>
      </c>
      <c r="O20872" s="5">
        <f>$K20872+'2.Time_constants_correction'!$J$11*(3*$G20872*$E20872+2*$H20872*$F20872+$I20872)+'2.Time_constants_correction'!$J$13*(6*$G20872*$F20872+2*$H20872)+'2.Time_constants_correction'!$J$15*(6*$G20872)</f>
        <v>0</v>
      </c>
    </row>
    <row r="20873" spans="1:15" x14ac:dyDescent="0.4">
      <c r="A20873" s="5">
        <f>'2.Time_constants_correction'!B20877</f>
        <v>347.68333333333334</v>
      </c>
      <c r="B20873" s="5">
        <f>'2.Time_constants_correction'!F20877</f>
        <v>0</v>
      </c>
      <c r="D20873" s="5">
        <f t="shared" si="2925"/>
        <v>42029247.858245373</v>
      </c>
      <c r="E20873" s="5">
        <f t="shared" si="2926"/>
        <v>120883.70027777778</v>
      </c>
      <c r="F20873" s="5">
        <f t="shared" si="2927"/>
        <v>347.68333333333334</v>
      </c>
      <c r="G20873" s="5">
        <f t="shared" si="2928"/>
        <v>0</v>
      </c>
      <c r="H20873" s="5">
        <f t="shared" si="2929"/>
        <v>0</v>
      </c>
      <c r="I20873" s="5">
        <f t="shared" si="2930"/>
        <v>0</v>
      </c>
      <c r="J20873" s="5">
        <f t="shared" si="2931"/>
        <v>0</v>
      </c>
      <c r="K20873" s="5">
        <f t="shared" si="2932"/>
        <v>0</v>
      </c>
      <c r="L20873" s="5">
        <f t="shared" si="2933"/>
        <v>347.68333333333334</v>
      </c>
      <c r="M20873" s="5">
        <f>$K20873+'2.Time_constants_correction'!$H$11*(3*$G20873*$E20873+2*$H20873*$F20873+$I20873)</f>
        <v>0</v>
      </c>
      <c r="N20873" s="38">
        <f>$K20873+'2.Time_constants_correction'!$I$11*(3*$G20873*$E20873+2*$H20873*$F20873+$I20873)+'2.Time_constants_correction'!$I$13*(6*$G20873*$F20873+2*$H20873)</f>
        <v>0</v>
      </c>
      <c r="O20873" s="5">
        <f>$K20873+'2.Time_constants_correction'!$J$11*(3*$G20873*$E20873+2*$H20873*$F20873+$I20873)+'2.Time_constants_correction'!$J$13*(6*$G20873*$F20873+2*$H20873)+'2.Time_constants_correction'!$J$15*(6*$G20873)</f>
        <v>0</v>
      </c>
    </row>
    <row r="20874" spans="1:15" x14ac:dyDescent="0.4">
      <c r="A20874" s="5">
        <f>'2.Time_constants_correction'!B20878</f>
        <v>347.7</v>
      </c>
      <c r="B20874" s="5">
        <f>'2.Time_constants_correction'!F20878</f>
        <v>0</v>
      </c>
      <c r="D20874" s="5">
        <f t="shared" si="2925"/>
        <v>42035292.332999997</v>
      </c>
      <c r="E20874" s="5">
        <f t="shared" si="2926"/>
        <v>120895.29</v>
      </c>
      <c r="F20874" s="5">
        <f t="shared" si="2927"/>
        <v>347.7</v>
      </c>
      <c r="G20874" s="5">
        <f t="shared" si="2928"/>
        <v>0</v>
      </c>
      <c r="H20874" s="5">
        <f t="shared" si="2929"/>
        <v>0</v>
      </c>
      <c r="I20874" s="5">
        <f t="shared" si="2930"/>
        <v>0</v>
      </c>
      <c r="J20874" s="5">
        <f t="shared" si="2931"/>
        <v>0</v>
      </c>
      <c r="K20874" s="5">
        <f t="shared" si="2932"/>
        <v>0</v>
      </c>
      <c r="L20874" s="5">
        <f t="shared" si="2933"/>
        <v>347.7</v>
      </c>
      <c r="M20874" s="5">
        <f>$K20874+'2.Time_constants_correction'!$H$11*(3*$G20874*$E20874+2*$H20874*$F20874+$I20874)</f>
        <v>0</v>
      </c>
      <c r="N20874" s="38">
        <f>$K20874+'2.Time_constants_correction'!$I$11*(3*$G20874*$E20874+2*$H20874*$F20874+$I20874)+'2.Time_constants_correction'!$I$13*(6*$G20874*$F20874+2*$H20874)</f>
        <v>0</v>
      </c>
      <c r="O20874" s="5">
        <f>$K20874+'2.Time_constants_correction'!$J$11*(3*$G20874*$E20874+2*$H20874*$F20874+$I20874)+'2.Time_constants_correction'!$J$13*(6*$G20874*$F20874+2*$H20874)+'2.Time_constants_correction'!$J$15*(6*$G20874)</f>
        <v>0</v>
      </c>
    </row>
    <row r="20875" spans="1:15" x14ac:dyDescent="0.4">
      <c r="A20875" s="5">
        <f>'2.Time_constants_correction'!B20879</f>
        <v>347.71666666666664</v>
      </c>
      <c r="B20875" s="5">
        <f>'2.Time_constants_correction'!F20879</f>
        <v>0</v>
      </c>
      <c r="D20875" s="5">
        <f t="shared" si="2925"/>
        <v>42041337.387254618</v>
      </c>
      <c r="E20875" s="5">
        <f t="shared" si="2926"/>
        <v>120906.88027777776</v>
      </c>
      <c r="F20875" s="5">
        <f t="shared" si="2927"/>
        <v>347.71666666666664</v>
      </c>
      <c r="G20875" s="5">
        <f t="shared" si="2928"/>
        <v>0</v>
      </c>
      <c r="H20875" s="5">
        <f t="shared" si="2929"/>
        <v>0</v>
      </c>
      <c r="I20875" s="5">
        <f t="shared" si="2930"/>
        <v>0</v>
      </c>
      <c r="J20875" s="5">
        <f t="shared" si="2931"/>
        <v>0</v>
      </c>
      <c r="K20875" s="5">
        <f t="shared" si="2932"/>
        <v>0</v>
      </c>
      <c r="L20875" s="5">
        <f t="shared" si="2933"/>
        <v>347.71666666666664</v>
      </c>
      <c r="M20875" s="5">
        <f>$K20875+'2.Time_constants_correction'!$H$11*(3*$G20875*$E20875+2*$H20875*$F20875+$I20875)</f>
        <v>0</v>
      </c>
      <c r="N20875" s="38">
        <f>$K20875+'2.Time_constants_correction'!$I$11*(3*$G20875*$E20875+2*$H20875*$F20875+$I20875)+'2.Time_constants_correction'!$I$13*(6*$G20875*$F20875+2*$H20875)</f>
        <v>0</v>
      </c>
      <c r="O20875" s="5">
        <f>$K20875+'2.Time_constants_correction'!$J$11*(3*$G20875*$E20875+2*$H20875*$F20875+$I20875)+'2.Time_constants_correction'!$J$13*(6*$G20875*$F20875+2*$H20875)+'2.Time_constants_correction'!$J$15*(6*$G20875)</f>
        <v>0</v>
      </c>
    </row>
    <row r="20876" spans="1:15" x14ac:dyDescent="0.4">
      <c r="A20876" s="5">
        <f>'2.Time_constants_correction'!B20880</f>
        <v>347.73333333333335</v>
      </c>
      <c r="B20876" s="5">
        <f>'2.Time_constants_correction'!F20880</f>
        <v>0</v>
      </c>
      <c r="D20876" s="5">
        <f t="shared" ref="D20876:D20939" si="2934">A20876^3</f>
        <v>42047383.021037042</v>
      </c>
      <c r="E20876" s="5">
        <f t="shared" ref="E20876:E20939" si="2935">A20876^2</f>
        <v>120918.47111111112</v>
      </c>
      <c r="F20876" s="5">
        <f t="shared" ref="F20876:F20939" si="2936">A20876</f>
        <v>347.73333333333335</v>
      </c>
      <c r="G20876" s="5">
        <f t="shared" si="2928"/>
        <v>0</v>
      </c>
      <c r="H20876" s="5">
        <f t="shared" si="2929"/>
        <v>0</v>
      </c>
      <c r="I20876" s="5">
        <f t="shared" si="2930"/>
        <v>0</v>
      </c>
      <c r="J20876" s="5">
        <f t="shared" si="2931"/>
        <v>0</v>
      </c>
      <c r="K20876" s="5">
        <f t="shared" si="2932"/>
        <v>0</v>
      </c>
      <c r="L20876" s="5">
        <f t="shared" si="2933"/>
        <v>347.73333333333335</v>
      </c>
      <c r="M20876" s="5">
        <f>$K20876+'2.Time_constants_correction'!$H$11*(3*$G20876*$E20876+2*$H20876*$F20876+$I20876)</f>
        <v>0</v>
      </c>
      <c r="N20876" s="38">
        <f>$K20876+'2.Time_constants_correction'!$I$11*(3*$G20876*$E20876+2*$H20876*$F20876+$I20876)+'2.Time_constants_correction'!$I$13*(6*$G20876*$F20876+2*$H20876)</f>
        <v>0</v>
      </c>
      <c r="O20876" s="5">
        <f>$K20876+'2.Time_constants_correction'!$J$11*(3*$G20876*$E20876+2*$H20876*$F20876+$I20876)+'2.Time_constants_correction'!$J$13*(6*$G20876*$F20876+2*$H20876)+'2.Time_constants_correction'!$J$15*(6*$G20876)</f>
        <v>0</v>
      </c>
    </row>
    <row r="20877" spans="1:15" x14ac:dyDescent="0.4">
      <c r="A20877" s="5">
        <f>'2.Time_constants_correction'!B20881</f>
        <v>347.75</v>
      </c>
      <c r="B20877" s="5">
        <f>'2.Time_constants_correction'!F20881</f>
        <v>0</v>
      </c>
      <c r="D20877" s="5">
        <f t="shared" si="2934"/>
        <v>42053429.234375</v>
      </c>
      <c r="E20877" s="5">
        <f t="shared" si="2935"/>
        <v>120930.0625</v>
      </c>
      <c r="F20877" s="5">
        <f t="shared" si="2936"/>
        <v>347.75</v>
      </c>
      <c r="G20877" s="5">
        <f t="shared" si="2928"/>
        <v>0</v>
      </c>
      <c r="H20877" s="5">
        <f t="shared" si="2929"/>
        <v>0</v>
      </c>
      <c r="I20877" s="5">
        <f t="shared" si="2930"/>
        <v>0</v>
      </c>
      <c r="J20877" s="5">
        <f t="shared" si="2931"/>
        <v>0</v>
      </c>
      <c r="K20877" s="5">
        <f t="shared" si="2932"/>
        <v>0</v>
      </c>
      <c r="L20877" s="5">
        <f t="shared" si="2933"/>
        <v>347.75</v>
      </c>
      <c r="M20877" s="5">
        <f>$K20877+'2.Time_constants_correction'!$H$11*(3*$G20877*$E20877+2*$H20877*$F20877+$I20877)</f>
        <v>0</v>
      </c>
      <c r="N20877" s="38">
        <f>$K20877+'2.Time_constants_correction'!$I$11*(3*$G20877*$E20877+2*$H20877*$F20877+$I20877)+'2.Time_constants_correction'!$I$13*(6*$G20877*$F20877+2*$H20877)</f>
        <v>0</v>
      </c>
      <c r="O20877" s="5">
        <f>$K20877+'2.Time_constants_correction'!$J$11*(3*$G20877*$E20877+2*$H20877*$F20877+$I20877)+'2.Time_constants_correction'!$J$13*(6*$G20877*$F20877+2*$H20877)+'2.Time_constants_correction'!$J$15*(6*$G20877)</f>
        <v>0</v>
      </c>
    </row>
    <row r="20878" spans="1:15" x14ac:dyDescent="0.4">
      <c r="A20878" s="5">
        <f>'2.Time_constants_correction'!B20882</f>
        <v>347.76666666666665</v>
      </c>
      <c r="B20878" s="5">
        <f>'2.Time_constants_correction'!F20882</f>
        <v>0</v>
      </c>
      <c r="D20878" s="5">
        <f t="shared" si="2934"/>
        <v>42059476.02729629</v>
      </c>
      <c r="E20878" s="5">
        <f t="shared" si="2935"/>
        <v>120941.65444444443</v>
      </c>
      <c r="F20878" s="5">
        <f t="shared" si="2936"/>
        <v>347.76666666666665</v>
      </c>
      <c r="G20878" s="5">
        <f t="shared" si="2928"/>
        <v>0</v>
      </c>
      <c r="H20878" s="5">
        <f t="shared" si="2929"/>
        <v>0</v>
      </c>
      <c r="I20878" s="5">
        <f t="shared" si="2930"/>
        <v>0</v>
      </c>
      <c r="J20878" s="5">
        <f t="shared" si="2931"/>
        <v>0</v>
      </c>
      <c r="K20878" s="5">
        <f t="shared" si="2932"/>
        <v>0</v>
      </c>
      <c r="L20878" s="5">
        <f t="shared" si="2933"/>
        <v>347.76666666666665</v>
      </c>
      <c r="M20878" s="5">
        <f>$K20878+'2.Time_constants_correction'!$H$11*(3*$G20878*$E20878+2*$H20878*$F20878+$I20878)</f>
        <v>0</v>
      </c>
      <c r="N20878" s="38">
        <f>$K20878+'2.Time_constants_correction'!$I$11*(3*$G20878*$E20878+2*$H20878*$F20878+$I20878)+'2.Time_constants_correction'!$I$13*(6*$G20878*$F20878+2*$H20878)</f>
        <v>0</v>
      </c>
      <c r="O20878" s="5">
        <f>$K20878+'2.Time_constants_correction'!$J$11*(3*$G20878*$E20878+2*$H20878*$F20878+$I20878)+'2.Time_constants_correction'!$J$13*(6*$G20878*$F20878+2*$H20878)+'2.Time_constants_correction'!$J$15*(6*$G20878)</f>
        <v>0</v>
      </c>
    </row>
    <row r="20879" spans="1:15" x14ac:dyDescent="0.4">
      <c r="A20879" s="5">
        <f>'2.Time_constants_correction'!B20883</f>
        <v>347.78333333333336</v>
      </c>
      <c r="B20879" s="5">
        <f>'2.Time_constants_correction'!F20883</f>
        <v>0</v>
      </c>
      <c r="D20879" s="5">
        <f t="shared" si="2934"/>
        <v>42065523.39982871</v>
      </c>
      <c r="E20879" s="5">
        <f t="shared" si="2935"/>
        <v>120953.24694444446</v>
      </c>
      <c r="F20879" s="5">
        <f t="shared" si="2936"/>
        <v>347.78333333333336</v>
      </c>
      <c r="G20879" s="5">
        <f t="shared" si="2928"/>
        <v>0</v>
      </c>
      <c r="H20879" s="5">
        <f t="shared" si="2929"/>
        <v>0</v>
      </c>
      <c r="I20879" s="5">
        <f t="shared" si="2930"/>
        <v>0</v>
      </c>
      <c r="J20879" s="5">
        <f t="shared" si="2931"/>
        <v>0</v>
      </c>
      <c r="K20879" s="5">
        <f t="shared" si="2932"/>
        <v>0</v>
      </c>
      <c r="L20879" s="5">
        <f t="shared" si="2933"/>
        <v>347.78333333333336</v>
      </c>
      <c r="M20879" s="5">
        <f>$K20879+'2.Time_constants_correction'!$H$11*(3*$G20879*$E20879+2*$H20879*$F20879+$I20879)</f>
        <v>0</v>
      </c>
      <c r="N20879" s="38">
        <f>$K20879+'2.Time_constants_correction'!$I$11*(3*$G20879*$E20879+2*$H20879*$F20879+$I20879)+'2.Time_constants_correction'!$I$13*(6*$G20879*$F20879+2*$H20879)</f>
        <v>0</v>
      </c>
      <c r="O20879" s="5">
        <f>$K20879+'2.Time_constants_correction'!$J$11*(3*$G20879*$E20879+2*$H20879*$F20879+$I20879)+'2.Time_constants_correction'!$J$13*(6*$G20879*$F20879+2*$H20879)+'2.Time_constants_correction'!$J$15*(6*$G20879)</f>
        <v>0</v>
      </c>
    </row>
    <row r="20880" spans="1:15" x14ac:dyDescent="0.4">
      <c r="A20880" s="5">
        <f>'2.Time_constants_correction'!B20884</f>
        <v>347.8</v>
      </c>
      <c r="B20880" s="5">
        <f>'2.Time_constants_correction'!F20884</f>
        <v>0</v>
      </c>
      <c r="D20880" s="5">
        <f t="shared" si="2934"/>
        <v>42071571.352000006</v>
      </c>
      <c r="E20880" s="5">
        <f t="shared" si="2935"/>
        <v>120964.84000000001</v>
      </c>
      <c r="F20880" s="5">
        <f t="shared" si="2936"/>
        <v>347.8</v>
      </c>
      <c r="G20880" s="5">
        <f t="shared" si="2928"/>
        <v>0</v>
      </c>
      <c r="H20880" s="5">
        <f t="shared" si="2929"/>
        <v>0</v>
      </c>
      <c r="I20880" s="5">
        <f t="shared" si="2930"/>
        <v>0</v>
      </c>
      <c r="J20880" s="5">
        <f t="shared" si="2931"/>
        <v>0</v>
      </c>
      <c r="K20880" s="5">
        <f t="shared" si="2932"/>
        <v>0</v>
      </c>
      <c r="L20880" s="5">
        <f t="shared" si="2933"/>
        <v>347.8</v>
      </c>
      <c r="M20880" s="5">
        <f>$K20880+'2.Time_constants_correction'!$H$11*(3*$G20880*$E20880+2*$H20880*$F20880+$I20880)</f>
        <v>0</v>
      </c>
      <c r="N20880" s="38">
        <f>$K20880+'2.Time_constants_correction'!$I$11*(3*$G20880*$E20880+2*$H20880*$F20880+$I20880)+'2.Time_constants_correction'!$I$13*(6*$G20880*$F20880+2*$H20880)</f>
        <v>0</v>
      </c>
      <c r="O20880" s="5">
        <f>$K20880+'2.Time_constants_correction'!$J$11*(3*$G20880*$E20880+2*$H20880*$F20880+$I20880)+'2.Time_constants_correction'!$J$13*(6*$G20880*$F20880+2*$H20880)+'2.Time_constants_correction'!$J$15*(6*$G20880)</f>
        <v>0</v>
      </c>
    </row>
    <row r="20881" spans="1:15" x14ac:dyDescent="0.4">
      <c r="A20881" s="5">
        <f>'2.Time_constants_correction'!B20885</f>
        <v>347.81666666666666</v>
      </c>
      <c r="B20881" s="5">
        <f>'2.Time_constants_correction'!F20885</f>
        <v>0</v>
      </c>
      <c r="D20881" s="5">
        <f t="shared" si="2934"/>
        <v>42077619.883837961</v>
      </c>
      <c r="E20881" s="5">
        <f t="shared" si="2935"/>
        <v>120976.4336111111</v>
      </c>
      <c r="F20881" s="5">
        <f t="shared" si="2936"/>
        <v>347.81666666666666</v>
      </c>
      <c r="G20881" s="5">
        <f t="shared" si="2928"/>
        <v>0</v>
      </c>
      <c r="H20881" s="5">
        <f t="shared" si="2929"/>
        <v>0</v>
      </c>
      <c r="I20881" s="5">
        <f t="shared" si="2930"/>
        <v>0</v>
      </c>
      <c r="J20881" s="5">
        <f t="shared" si="2931"/>
        <v>0</v>
      </c>
      <c r="K20881" s="5">
        <f t="shared" si="2932"/>
        <v>0</v>
      </c>
      <c r="L20881" s="5">
        <f t="shared" si="2933"/>
        <v>347.81666666666666</v>
      </c>
      <c r="M20881" s="5">
        <f>$K20881+'2.Time_constants_correction'!$H$11*(3*$G20881*$E20881+2*$H20881*$F20881+$I20881)</f>
        <v>0</v>
      </c>
      <c r="N20881" s="38">
        <f>$K20881+'2.Time_constants_correction'!$I$11*(3*$G20881*$E20881+2*$H20881*$F20881+$I20881)+'2.Time_constants_correction'!$I$13*(6*$G20881*$F20881+2*$H20881)</f>
        <v>0</v>
      </c>
      <c r="O20881" s="5">
        <f>$K20881+'2.Time_constants_correction'!$J$11*(3*$G20881*$E20881+2*$H20881*$F20881+$I20881)+'2.Time_constants_correction'!$J$13*(6*$G20881*$F20881+2*$H20881)+'2.Time_constants_correction'!$J$15*(6*$G20881)</f>
        <v>0</v>
      </c>
    </row>
    <row r="20882" spans="1:15" x14ac:dyDescent="0.4">
      <c r="A20882" s="5">
        <f>'2.Time_constants_correction'!B20886</f>
        <v>347.83333333333331</v>
      </c>
      <c r="B20882" s="5">
        <f>'2.Time_constants_correction'!F20886</f>
        <v>0</v>
      </c>
      <c r="D20882" s="5">
        <f t="shared" si="2934"/>
        <v>42083668.995370366</v>
      </c>
      <c r="E20882" s="5">
        <f t="shared" si="2935"/>
        <v>120988.02777777777</v>
      </c>
      <c r="F20882" s="5">
        <f t="shared" si="2936"/>
        <v>347.83333333333331</v>
      </c>
      <c r="G20882" s="5">
        <f t="shared" ref="G20882:G20945" si="2937">INDEX(LINEST(B20877:B20888,D20877:F20888),3)</f>
        <v>0</v>
      </c>
      <c r="H20882" s="5">
        <f t="shared" ref="H20882:H20945" si="2938">INDEX(LINEST(B20877:B20888,D20877:F20888),2)</f>
        <v>0</v>
      </c>
      <c r="I20882" s="5">
        <f t="shared" ref="I20882:I20945" si="2939">INDEX(LINEST(B20877:B20888,D20877:F20888),1)</f>
        <v>0</v>
      </c>
      <c r="J20882" s="5">
        <f t="shared" ref="J20882:J20945" si="2940">INDEX(LINEST(B20877:B20888,D20877:F20888),4)</f>
        <v>0</v>
      </c>
      <c r="K20882" s="5">
        <f t="shared" ref="K20882:K20945" si="2941">G20882*$D20882+H20882*$E20882+I20882*$F20882+J20882</f>
        <v>0</v>
      </c>
      <c r="L20882" s="5">
        <f t="shared" ref="L20882:L20945" si="2942">F20882</f>
        <v>347.83333333333331</v>
      </c>
      <c r="M20882" s="5">
        <f>$K20882+'2.Time_constants_correction'!$H$11*(3*$G20882*$E20882+2*$H20882*$F20882+$I20882)</f>
        <v>0</v>
      </c>
      <c r="N20882" s="38">
        <f>$K20882+'2.Time_constants_correction'!$I$11*(3*$G20882*$E20882+2*$H20882*$F20882+$I20882)+'2.Time_constants_correction'!$I$13*(6*$G20882*$F20882+2*$H20882)</f>
        <v>0</v>
      </c>
      <c r="O20882" s="5">
        <f>$K20882+'2.Time_constants_correction'!$J$11*(3*$G20882*$E20882+2*$H20882*$F20882+$I20882)+'2.Time_constants_correction'!$J$13*(6*$G20882*$F20882+2*$H20882)+'2.Time_constants_correction'!$J$15*(6*$G20882)</f>
        <v>0</v>
      </c>
    </row>
    <row r="20883" spans="1:15" x14ac:dyDescent="0.4">
      <c r="A20883" s="5">
        <f>'2.Time_constants_correction'!B20887</f>
        <v>347.85</v>
      </c>
      <c r="B20883" s="5">
        <f>'2.Time_constants_correction'!F20887</f>
        <v>0</v>
      </c>
      <c r="D20883" s="5">
        <f t="shared" si="2934"/>
        <v>42089718.686625004</v>
      </c>
      <c r="E20883" s="5">
        <f t="shared" si="2935"/>
        <v>120999.62250000001</v>
      </c>
      <c r="F20883" s="5">
        <f t="shared" si="2936"/>
        <v>347.85</v>
      </c>
      <c r="G20883" s="5">
        <f t="shared" si="2937"/>
        <v>0</v>
      </c>
      <c r="H20883" s="5">
        <f t="shared" si="2938"/>
        <v>0</v>
      </c>
      <c r="I20883" s="5">
        <f t="shared" si="2939"/>
        <v>0</v>
      </c>
      <c r="J20883" s="5">
        <f t="shared" si="2940"/>
        <v>0</v>
      </c>
      <c r="K20883" s="5">
        <f t="shared" si="2941"/>
        <v>0</v>
      </c>
      <c r="L20883" s="5">
        <f t="shared" si="2942"/>
        <v>347.85</v>
      </c>
      <c r="M20883" s="5">
        <f>$K20883+'2.Time_constants_correction'!$H$11*(3*$G20883*$E20883+2*$H20883*$F20883+$I20883)</f>
        <v>0</v>
      </c>
      <c r="N20883" s="38">
        <f>$K20883+'2.Time_constants_correction'!$I$11*(3*$G20883*$E20883+2*$H20883*$F20883+$I20883)+'2.Time_constants_correction'!$I$13*(6*$G20883*$F20883+2*$H20883)</f>
        <v>0</v>
      </c>
      <c r="O20883" s="5">
        <f>$K20883+'2.Time_constants_correction'!$J$11*(3*$G20883*$E20883+2*$H20883*$F20883+$I20883)+'2.Time_constants_correction'!$J$13*(6*$G20883*$F20883+2*$H20883)+'2.Time_constants_correction'!$J$15*(6*$G20883)</f>
        <v>0</v>
      </c>
    </row>
    <row r="20884" spans="1:15" x14ac:dyDescent="0.4">
      <c r="A20884" s="5">
        <f>'2.Time_constants_correction'!B20888</f>
        <v>347.86666666666667</v>
      </c>
      <c r="B20884" s="5">
        <f>'2.Time_constants_correction'!F20888</f>
        <v>0</v>
      </c>
      <c r="D20884" s="5">
        <f t="shared" si="2934"/>
        <v>42095768.957629636</v>
      </c>
      <c r="E20884" s="5">
        <f t="shared" si="2935"/>
        <v>121011.21777777778</v>
      </c>
      <c r="F20884" s="5">
        <f t="shared" si="2936"/>
        <v>347.86666666666667</v>
      </c>
      <c r="G20884" s="5">
        <f t="shared" si="2937"/>
        <v>0</v>
      </c>
      <c r="H20884" s="5">
        <f t="shared" si="2938"/>
        <v>0</v>
      </c>
      <c r="I20884" s="5">
        <f t="shared" si="2939"/>
        <v>0</v>
      </c>
      <c r="J20884" s="5">
        <f t="shared" si="2940"/>
        <v>0</v>
      </c>
      <c r="K20884" s="5">
        <f t="shared" si="2941"/>
        <v>0</v>
      </c>
      <c r="L20884" s="5">
        <f t="shared" si="2942"/>
        <v>347.86666666666667</v>
      </c>
      <c r="M20884" s="5">
        <f>$K20884+'2.Time_constants_correction'!$H$11*(3*$G20884*$E20884+2*$H20884*$F20884+$I20884)</f>
        <v>0</v>
      </c>
      <c r="N20884" s="38">
        <f>$K20884+'2.Time_constants_correction'!$I$11*(3*$G20884*$E20884+2*$H20884*$F20884+$I20884)+'2.Time_constants_correction'!$I$13*(6*$G20884*$F20884+2*$H20884)</f>
        <v>0</v>
      </c>
      <c r="O20884" s="5">
        <f>$K20884+'2.Time_constants_correction'!$J$11*(3*$G20884*$E20884+2*$H20884*$F20884+$I20884)+'2.Time_constants_correction'!$J$13*(6*$G20884*$F20884+2*$H20884)+'2.Time_constants_correction'!$J$15*(6*$G20884)</f>
        <v>0</v>
      </c>
    </row>
    <row r="20885" spans="1:15" x14ac:dyDescent="0.4">
      <c r="A20885" s="5">
        <f>'2.Time_constants_correction'!B20889</f>
        <v>347.88333333333333</v>
      </c>
      <c r="B20885" s="5">
        <f>'2.Time_constants_correction'!F20889</f>
        <v>0</v>
      </c>
      <c r="D20885" s="5">
        <f t="shared" si="2934"/>
        <v>42101819.808412038</v>
      </c>
      <c r="E20885" s="5">
        <f t="shared" si="2935"/>
        <v>121022.81361111111</v>
      </c>
      <c r="F20885" s="5">
        <f t="shared" si="2936"/>
        <v>347.88333333333333</v>
      </c>
      <c r="G20885" s="5">
        <f t="shared" si="2937"/>
        <v>0</v>
      </c>
      <c r="H20885" s="5">
        <f t="shared" si="2938"/>
        <v>0</v>
      </c>
      <c r="I20885" s="5">
        <f t="shared" si="2939"/>
        <v>0</v>
      </c>
      <c r="J20885" s="5">
        <f t="shared" si="2940"/>
        <v>0</v>
      </c>
      <c r="K20885" s="5">
        <f t="shared" si="2941"/>
        <v>0</v>
      </c>
      <c r="L20885" s="5">
        <f t="shared" si="2942"/>
        <v>347.88333333333333</v>
      </c>
      <c r="M20885" s="5">
        <f>$K20885+'2.Time_constants_correction'!$H$11*(3*$G20885*$E20885+2*$H20885*$F20885+$I20885)</f>
        <v>0</v>
      </c>
      <c r="N20885" s="38">
        <f>$K20885+'2.Time_constants_correction'!$I$11*(3*$G20885*$E20885+2*$H20885*$F20885+$I20885)+'2.Time_constants_correction'!$I$13*(6*$G20885*$F20885+2*$H20885)</f>
        <v>0</v>
      </c>
      <c r="O20885" s="5">
        <f>$K20885+'2.Time_constants_correction'!$J$11*(3*$G20885*$E20885+2*$H20885*$F20885+$I20885)+'2.Time_constants_correction'!$J$13*(6*$G20885*$F20885+2*$H20885)+'2.Time_constants_correction'!$J$15*(6*$G20885)</f>
        <v>0</v>
      </c>
    </row>
    <row r="20886" spans="1:15" x14ac:dyDescent="0.4">
      <c r="A20886" s="5">
        <f>'2.Time_constants_correction'!B20890</f>
        <v>347.9</v>
      </c>
      <c r="B20886" s="5">
        <f>'2.Time_constants_correction'!F20890</f>
        <v>0</v>
      </c>
      <c r="D20886" s="5">
        <f t="shared" si="2934"/>
        <v>42107871.238999993</v>
      </c>
      <c r="E20886" s="5">
        <f t="shared" si="2935"/>
        <v>121034.40999999999</v>
      </c>
      <c r="F20886" s="5">
        <f t="shared" si="2936"/>
        <v>347.9</v>
      </c>
      <c r="G20886" s="5">
        <f t="shared" si="2937"/>
        <v>0</v>
      </c>
      <c r="H20886" s="5">
        <f t="shared" si="2938"/>
        <v>0</v>
      </c>
      <c r="I20886" s="5">
        <f t="shared" si="2939"/>
        <v>0</v>
      </c>
      <c r="J20886" s="5">
        <f t="shared" si="2940"/>
        <v>0</v>
      </c>
      <c r="K20886" s="5">
        <f t="shared" si="2941"/>
        <v>0</v>
      </c>
      <c r="L20886" s="5">
        <f t="shared" si="2942"/>
        <v>347.9</v>
      </c>
      <c r="M20886" s="5">
        <f>$K20886+'2.Time_constants_correction'!$H$11*(3*$G20886*$E20886+2*$H20886*$F20886+$I20886)</f>
        <v>0</v>
      </c>
      <c r="N20886" s="38">
        <f>$K20886+'2.Time_constants_correction'!$I$11*(3*$G20886*$E20886+2*$H20886*$F20886+$I20886)+'2.Time_constants_correction'!$I$13*(6*$G20886*$F20886+2*$H20886)</f>
        <v>0</v>
      </c>
      <c r="O20886" s="5">
        <f>$K20886+'2.Time_constants_correction'!$J$11*(3*$G20886*$E20886+2*$H20886*$F20886+$I20886)+'2.Time_constants_correction'!$J$13*(6*$G20886*$F20886+2*$H20886)+'2.Time_constants_correction'!$J$15*(6*$G20886)</f>
        <v>0</v>
      </c>
    </row>
    <row r="20887" spans="1:15" x14ac:dyDescent="0.4">
      <c r="A20887" s="5">
        <f>'2.Time_constants_correction'!B20891</f>
        <v>347.91666666666669</v>
      </c>
      <c r="B20887" s="5">
        <f>'2.Time_constants_correction'!F20891</f>
        <v>0</v>
      </c>
      <c r="D20887" s="5">
        <f t="shared" si="2934"/>
        <v>42113923.249421299</v>
      </c>
      <c r="E20887" s="5">
        <f t="shared" si="2935"/>
        <v>121046.00694444445</v>
      </c>
      <c r="F20887" s="5">
        <f t="shared" si="2936"/>
        <v>347.91666666666669</v>
      </c>
      <c r="G20887" s="5">
        <f t="shared" si="2937"/>
        <v>0</v>
      </c>
      <c r="H20887" s="5">
        <f t="shared" si="2938"/>
        <v>0</v>
      </c>
      <c r="I20887" s="5">
        <f t="shared" si="2939"/>
        <v>0</v>
      </c>
      <c r="J20887" s="5">
        <f t="shared" si="2940"/>
        <v>0</v>
      </c>
      <c r="K20887" s="5">
        <f t="shared" si="2941"/>
        <v>0</v>
      </c>
      <c r="L20887" s="5">
        <f t="shared" si="2942"/>
        <v>347.91666666666669</v>
      </c>
      <c r="M20887" s="5">
        <f>$K20887+'2.Time_constants_correction'!$H$11*(3*$G20887*$E20887+2*$H20887*$F20887+$I20887)</f>
        <v>0</v>
      </c>
      <c r="N20887" s="38">
        <f>$K20887+'2.Time_constants_correction'!$I$11*(3*$G20887*$E20887+2*$H20887*$F20887+$I20887)+'2.Time_constants_correction'!$I$13*(6*$G20887*$F20887+2*$H20887)</f>
        <v>0</v>
      </c>
      <c r="O20887" s="5">
        <f>$K20887+'2.Time_constants_correction'!$J$11*(3*$G20887*$E20887+2*$H20887*$F20887+$I20887)+'2.Time_constants_correction'!$J$13*(6*$G20887*$F20887+2*$H20887)+'2.Time_constants_correction'!$J$15*(6*$G20887)</f>
        <v>0</v>
      </c>
    </row>
    <row r="20888" spans="1:15" x14ac:dyDescent="0.4">
      <c r="A20888" s="5">
        <f>'2.Time_constants_correction'!B20892</f>
        <v>347.93333333333334</v>
      </c>
      <c r="B20888" s="5">
        <f>'2.Time_constants_correction'!F20892</f>
        <v>0</v>
      </c>
      <c r="D20888" s="5">
        <f t="shared" si="2934"/>
        <v>42119975.839703701</v>
      </c>
      <c r="E20888" s="5">
        <f t="shared" si="2935"/>
        <v>121057.60444444444</v>
      </c>
      <c r="F20888" s="5">
        <f t="shared" si="2936"/>
        <v>347.93333333333334</v>
      </c>
      <c r="G20888" s="5">
        <f t="shared" si="2937"/>
        <v>0</v>
      </c>
      <c r="H20888" s="5">
        <f t="shared" si="2938"/>
        <v>0</v>
      </c>
      <c r="I20888" s="5">
        <f t="shared" si="2939"/>
        <v>0</v>
      </c>
      <c r="J20888" s="5">
        <f t="shared" si="2940"/>
        <v>0</v>
      </c>
      <c r="K20888" s="5">
        <f t="shared" si="2941"/>
        <v>0</v>
      </c>
      <c r="L20888" s="5">
        <f t="shared" si="2942"/>
        <v>347.93333333333334</v>
      </c>
      <c r="M20888" s="5">
        <f>$K20888+'2.Time_constants_correction'!$H$11*(3*$G20888*$E20888+2*$H20888*$F20888+$I20888)</f>
        <v>0</v>
      </c>
      <c r="N20888" s="38">
        <f>$K20888+'2.Time_constants_correction'!$I$11*(3*$G20888*$E20888+2*$H20888*$F20888+$I20888)+'2.Time_constants_correction'!$I$13*(6*$G20888*$F20888+2*$H20888)</f>
        <v>0</v>
      </c>
      <c r="O20888" s="5">
        <f>$K20888+'2.Time_constants_correction'!$J$11*(3*$G20888*$E20888+2*$H20888*$F20888+$I20888)+'2.Time_constants_correction'!$J$13*(6*$G20888*$F20888+2*$H20888)+'2.Time_constants_correction'!$J$15*(6*$G20888)</f>
        <v>0</v>
      </c>
    </row>
    <row r="20889" spans="1:15" x14ac:dyDescent="0.4">
      <c r="A20889" s="5">
        <f>'2.Time_constants_correction'!B20893</f>
        <v>347.95</v>
      </c>
      <c r="B20889" s="5">
        <f>'2.Time_constants_correction'!F20893</f>
        <v>0</v>
      </c>
      <c r="D20889" s="5">
        <f t="shared" si="2934"/>
        <v>42126029.009874992</v>
      </c>
      <c r="E20889" s="5">
        <f t="shared" si="2935"/>
        <v>121069.20249999998</v>
      </c>
      <c r="F20889" s="5">
        <f t="shared" si="2936"/>
        <v>347.95</v>
      </c>
      <c r="G20889" s="5">
        <f t="shared" si="2937"/>
        <v>0</v>
      </c>
      <c r="H20889" s="5">
        <f t="shared" si="2938"/>
        <v>0</v>
      </c>
      <c r="I20889" s="5">
        <f t="shared" si="2939"/>
        <v>0</v>
      </c>
      <c r="J20889" s="5">
        <f t="shared" si="2940"/>
        <v>0</v>
      </c>
      <c r="K20889" s="5">
        <f t="shared" si="2941"/>
        <v>0</v>
      </c>
      <c r="L20889" s="5">
        <f t="shared" si="2942"/>
        <v>347.95</v>
      </c>
      <c r="M20889" s="5">
        <f>$K20889+'2.Time_constants_correction'!$H$11*(3*$G20889*$E20889+2*$H20889*$F20889+$I20889)</f>
        <v>0</v>
      </c>
      <c r="N20889" s="38">
        <f>$K20889+'2.Time_constants_correction'!$I$11*(3*$G20889*$E20889+2*$H20889*$F20889+$I20889)+'2.Time_constants_correction'!$I$13*(6*$G20889*$F20889+2*$H20889)</f>
        <v>0</v>
      </c>
      <c r="O20889" s="5">
        <f>$K20889+'2.Time_constants_correction'!$J$11*(3*$G20889*$E20889+2*$H20889*$F20889+$I20889)+'2.Time_constants_correction'!$J$13*(6*$G20889*$F20889+2*$H20889)+'2.Time_constants_correction'!$J$15*(6*$G20889)</f>
        <v>0</v>
      </c>
    </row>
    <row r="20890" spans="1:15" x14ac:dyDescent="0.4">
      <c r="A20890" s="5">
        <f>'2.Time_constants_correction'!B20894</f>
        <v>347.96666666666664</v>
      </c>
      <c r="B20890" s="5">
        <f>'2.Time_constants_correction'!F20894</f>
        <v>0</v>
      </c>
      <c r="D20890" s="5">
        <f t="shared" si="2934"/>
        <v>42132082.759962954</v>
      </c>
      <c r="E20890" s="5">
        <f t="shared" si="2935"/>
        <v>121080.8011111111</v>
      </c>
      <c r="F20890" s="5">
        <f t="shared" si="2936"/>
        <v>347.96666666666664</v>
      </c>
      <c r="G20890" s="5">
        <f t="shared" si="2937"/>
        <v>0</v>
      </c>
      <c r="H20890" s="5">
        <f t="shared" si="2938"/>
        <v>0</v>
      </c>
      <c r="I20890" s="5">
        <f t="shared" si="2939"/>
        <v>0</v>
      </c>
      <c r="J20890" s="5">
        <f t="shared" si="2940"/>
        <v>0</v>
      </c>
      <c r="K20890" s="5">
        <f t="shared" si="2941"/>
        <v>0</v>
      </c>
      <c r="L20890" s="5">
        <f t="shared" si="2942"/>
        <v>347.96666666666664</v>
      </c>
      <c r="M20890" s="5">
        <f>$K20890+'2.Time_constants_correction'!$H$11*(3*$G20890*$E20890+2*$H20890*$F20890+$I20890)</f>
        <v>0</v>
      </c>
      <c r="N20890" s="38">
        <f>$K20890+'2.Time_constants_correction'!$I$11*(3*$G20890*$E20890+2*$H20890*$F20890+$I20890)+'2.Time_constants_correction'!$I$13*(6*$G20890*$F20890+2*$H20890)</f>
        <v>0</v>
      </c>
      <c r="O20890" s="5">
        <f>$K20890+'2.Time_constants_correction'!$J$11*(3*$G20890*$E20890+2*$H20890*$F20890+$I20890)+'2.Time_constants_correction'!$J$13*(6*$G20890*$F20890+2*$H20890)+'2.Time_constants_correction'!$J$15*(6*$G20890)</f>
        <v>0</v>
      </c>
    </row>
    <row r="20891" spans="1:15" x14ac:dyDescent="0.4">
      <c r="A20891" s="5">
        <f>'2.Time_constants_correction'!B20895</f>
        <v>347.98333333333335</v>
      </c>
      <c r="B20891" s="5">
        <f>'2.Time_constants_correction'!F20895</f>
        <v>0</v>
      </c>
      <c r="D20891" s="5">
        <f t="shared" si="2934"/>
        <v>42138137.089995377</v>
      </c>
      <c r="E20891" s="5">
        <f t="shared" si="2935"/>
        <v>121092.40027777779</v>
      </c>
      <c r="F20891" s="5">
        <f t="shared" si="2936"/>
        <v>347.98333333333335</v>
      </c>
      <c r="G20891" s="5">
        <f t="shared" si="2937"/>
        <v>0</v>
      </c>
      <c r="H20891" s="5">
        <f t="shared" si="2938"/>
        <v>0</v>
      </c>
      <c r="I20891" s="5">
        <f t="shared" si="2939"/>
        <v>0</v>
      </c>
      <c r="J20891" s="5">
        <f t="shared" si="2940"/>
        <v>0</v>
      </c>
      <c r="K20891" s="5">
        <f t="shared" si="2941"/>
        <v>0</v>
      </c>
      <c r="L20891" s="5">
        <f t="shared" si="2942"/>
        <v>347.98333333333335</v>
      </c>
      <c r="M20891" s="5">
        <f>$K20891+'2.Time_constants_correction'!$H$11*(3*$G20891*$E20891+2*$H20891*$F20891+$I20891)</f>
        <v>0</v>
      </c>
      <c r="N20891" s="38">
        <f>$K20891+'2.Time_constants_correction'!$I$11*(3*$G20891*$E20891+2*$H20891*$F20891+$I20891)+'2.Time_constants_correction'!$I$13*(6*$G20891*$F20891+2*$H20891)</f>
        <v>0</v>
      </c>
      <c r="O20891" s="5">
        <f>$K20891+'2.Time_constants_correction'!$J$11*(3*$G20891*$E20891+2*$H20891*$F20891+$I20891)+'2.Time_constants_correction'!$J$13*(6*$G20891*$F20891+2*$H20891)+'2.Time_constants_correction'!$J$15*(6*$G20891)</f>
        <v>0</v>
      </c>
    </row>
    <row r="20892" spans="1:15" x14ac:dyDescent="0.4">
      <c r="A20892" s="5">
        <f>'2.Time_constants_correction'!B20896</f>
        <v>348</v>
      </c>
      <c r="B20892" s="5">
        <f>'2.Time_constants_correction'!F20896</f>
        <v>0</v>
      </c>
      <c r="D20892" s="5">
        <f t="shared" si="2934"/>
        <v>42144192</v>
      </c>
      <c r="E20892" s="5">
        <f t="shared" si="2935"/>
        <v>121104</v>
      </c>
      <c r="F20892" s="5">
        <f t="shared" si="2936"/>
        <v>348</v>
      </c>
      <c r="G20892" s="5">
        <f t="shared" si="2937"/>
        <v>0</v>
      </c>
      <c r="H20892" s="5">
        <f t="shared" si="2938"/>
        <v>0</v>
      </c>
      <c r="I20892" s="5">
        <f t="shared" si="2939"/>
        <v>0</v>
      </c>
      <c r="J20892" s="5">
        <f t="shared" si="2940"/>
        <v>0</v>
      </c>
      <c r="K20892" s="5">
        <f t="shared" si="2941"/>
        <v>0</v>
      </c>
      <c r="L20892" s="5">
        <f t="shared" si="2942"/>
        <v>348</v>
      </c>
      <c r="M20892" s="5">
        <f>$K20892+'2.Time_constants_correction'!$H$11*(3*$G20892*$E20892+2*$H20892*$F20892+$I20892)</f>
        <v>0</v>
      </c>
      <c r="N20892" s="38">
        <f>$K20892+'2.Time_constants_correction'!$I$11*(3*$G20892*$E20892+2*$H20892*$F20892+$I20892)+'2.Time_constants_correction'!$I$13*(6*$G20892*$F20892+2*$H20892)</f>
        <v>0</v>
      </c>
      <c r="O20892" s="5">
        <f>$K20892+'2.Time_constants_correction'!$J$11*(3*$G20892*$E20892+2*$H20892*$F20892+$I20892)+'2.Time_constants_correction'!$J$13*(6*$G20892*$F20892+2*$H20892)+'2.Time_constants_correction'!$J$15*(6*$G20892)</f>
        <v>0</v>
      </c>
    </row>
    <row r="20893" spans="1:15" x14ac:dyDescent="0.4">
      <c r="A20893" s="5">
        <f>'2.Time_constants_correction'!B20897</f>
        <v>348.01666666666665</v>
      </c>
      <c r="B20893" s="5">
        <f>'2.Time_constants_correction'!F20897</f>
        <v>0</v>
      </c>
      <c r="D20893" s="5">
        <f t="shared" si="2934"/>
        <v>42150247.490004621</v>
      </c>
      <c r="E20893" s="5">
        <f t="shared" si="2935"/>
        <v>121115.60027777776</v>
      </c>
      <c r="F20893" s="5">
        <f t="shared" si="2936"/>
        <v>348.01666666666665</v>
      </c>
      <c r="G20893" s="5">
        <f t="shared" si="2937"/>
        <v>0</v>
      </c>
      <c r="H20893" s="5">
        <f t="shared" si="2938"/>
        <v>0</v>
      </c>
      <c r="I20893" s="5">
        <f t="shared" si="2939"/>
        <v>0</v>
      </c>
      <c r="J20893" s="5">
        <f t="shared" si="2940"/>
        <v>0</v>
      </c>
      <c r="K20893" s="5">
        <f t="shared" si="2941"/>
        <v>0</v>
      </c>
      <c r="L20893" s="5">
        <f t="shared" si="2942"/>
        <v>348.01666666666665</v>
      </c>
      <c r="M20893" s="5">
        <f>$K20893+'2.Time_constants_correction'!$H$11*(3*$G20893*$E20893+2*$H20893*$F20893+$I20893)</f>
        <v>0</v>
      </c>
      <c r="N20893" s="38">
        <f>$K20893+'2.Time_constants_correction'!$I$11*(3*$G20893*$E20893+2*$H20893*$F20893+$I20893)+'2.Time_constants_correction'!$I$13*(6*$G20893*$F20893+2*$H20893)</f>
        <v>0</v>
      </c>
      <c r="O20893" s="5">
        <f>$K20893+'2.Time_constants_correction'!$J$11*(3*$G20893*$E20893+2*$H20893*$F20893+$I20893)+'2.Time_constants_correction'!$J$13*(6*$G20893*$F20893+2*$H20893)+'2.Time_constants_correction'!$J$15*(6*$G20893)</f>
        <v>0</v>
      </c>
    </row>
    <row r="20894" spans="1:15" x14ac:dyDescent="0.4">
      <c r="A20894" s="5">
        <f>'2.Time_constants_correction'!B20898</f>
        <v>348.03333333333336</v>
      </c>
      <c r="B20894" s="5">
        <f>'2.Time_constants_correction'!F20898</f>
        <v>0</v>
      </c>
      <c r="D20894" s="5">
        <f t="shared" si="2934"/>
        <v>42156303.560037047</v>
      </c>
      <c r="E20894" s="5">
        <f t="shared" si="2935"/>
        <v>121127.20111111114</v>
      </c>
      <c r="F20894" s="5">
        <f t="shared" si="2936"/>
        <v>348.03333333333336</v>
      </c>
      <c r="G20894" s="5">
        <f t="shared" si="2937"/>
        <v>0</v>
      </c>
      <c r="H20894" s="5">
        <f t="shared" si="2938"/>
        <v>0</v>
      </c>
      <c r="I20894" s="5">
        <f t="shared" si="2939"/>
        <v>0</v>
      </c>
      <c r="J20894" s="5">
        <f t="shared" si="2940"/>
        <v>0</v>
      </c>
      <c r="K20894" s="5">
        <f t="shared" si="2941"/>
        <v>0</v>
      </c>
      <c r="L20894" s="5">
        <f t="shared" si="2942"/>
        <v>348.03333333333336</v>
      </c>
      <c r="M20894" s="5">
        <f>$K20894+'2.Time_constants_correction'!$H$11*(3*$G20894*$E20894+2*$H20894*$F20894+$I20894)</f>
        <v>0</v>
      </c>
      <c r="N20894" s="38">
        <f>$K20894+'2.Time_constants_correction'!$I$11*(3*$G20894*$E20894+2*$H20894*$F20894+$I20894)+'2.Time_constants_correction'!$I$13*(6*$G20894*$F20894+2*$H20894)</f>
        <v>0</v>
      </c>
      <c r="O20894" s="5">
        <f>$K20894+'2.Time_constants_correction'!$J$11*(3*$G20894*$E20894+2*$H20894*$F20894+$I20894)+'2.Time_constants_correction'!$J$13*(6*$G20894*$F20894+2*$H20894)+'2.Time_constants_correction'!$J$15*(6*$G20894)</f>
        <v>0</v>
      </c>
    </row>
    <row r="20895" spans="1:15" x14ac:dyDescent="0.4">
      <c r="A20895" s="5">
        <f>'2.Time_constants_correction'!B20899</f>
        <v>348.05</v>
      </c>
      <c r="B20895" s="5">
        <f>'2.Time_constants_correction'!F20899</f>
        <v>0</v>
      </c>
      <c r="D20895" s="5">
        <f t="shared" si="2934"/>
        <v>42162360.210125007</v>
      </c>
      <c r="E20895" s="5">
        <f t="shared" si="2935"/>
        <v>121138.80250000001</v>
      </c>
      <c r="F20895" s="5">
        <f t="shared" si="2936"/>
        <v>348.05</v>
      </c>
      <c r="G20895" s="5">
        <f t="shared" si="2937"/>
        <v>0</v>
      </c>
      <c r="H20895" s="5">
        <f t="shared" si="2938"/>
        <v>0</v>
      </c>
      <c r="I20895" s="5">
        <f t="shared" si="2939"/>
        <v>0</v>
      </c>
      <c r="J20895" s="5">
        <f t="shared" si="2940"/>
        <v>0</v>
      </c>
      <c r="K20895" s="5">
        <f t="shared" si="2941"/>
        <v>0</v>
      </c>
      <c r="L20895" s="5">
        <f t="shared" si="2942"/>
        <v>348.05</v>
      </c>
      <c r="M20895" s="5">
        <f>$K20895+'2.Time_constants_correction'!$H$11*(3*$G20895*$E20895+2*$H20895*$F20895+$I20895)</f>
        <v>0</v>
      </c>
      <c r="N20895" s="38">
        <f>$K20895+'2.Time_constants_correction'!$I$11*(3*$G20895*$E20895+2*$H20895*$F20895+$I20895)+'2.Time_constants_correction'!$I$13*(6*$G20895*$F20895+2*$H20895)</f>
        <v>0</v>
      </c>
      <c r="O20895" s="5">
        <f>$K20895+'2.Time_constants_correction'!$J$11*(3*$G20895*$E20895+2*$H20895*$F20895+$I20895)+'2.Time_constants_correction'!$J$13*(6*$G20895*$F20895+2*$H20895)+'2.Time_constants_correction'!$J$15*(6*$G20895)</f>
        <v>0</v>
      </c>
    </row>
    <row r="20896" spans="1:15" x14ac:dyDescent="0.4">
      <c r="A20896" s="5">
        <f>'2.Time_constants_correction'!B20900</f>
        <v>348.06666666666666</v>
      </c>
      <c r="B20896" s="5">
        <f>'2.Time_constants_correction'!F20900</f>
        <v>0</v>
      </c>
      <c r="D20896" s="5">
        <f t="shared" si="2934"/>
        <v>42168417.440296292</v>
      </c>
      <c r="E20896" s="5">
        <f t="shared" si="2935"/>
        <v>121150.40444444444</v>
      </c>
      <c r="F20896" s="5">
        <f t="shared" si="2936"/>
        <v>348.06666666666666</v>
      </c>
      <c r="G20896" s="5">
        <f t="shared" si="2937"/>
        <v>0</v>
      </c>
      <c r="H20896" s="5">
        <f t="shared" si="2938"/>
        <v>0</v>
      </c>
      <c r="I20896" s="5">
        <f t="shared" si="2939"/>
        <v>0</v>
      </c>
      <c r="J20896" s="5">
        <f t="shared" si="2940"/>
        <v>0</v>
      </c>
      <c r="K20896" s="5">
        <f t="shared" si="2941"/>
        <v>0</v>
      </c>
      <c r="L20896" s="5">
        <f t="shared" si="2942"/>
        <v>348.06666666666666</v>
      </c>
      <c r="M20896" s="5">
        <f>$K20896+'2.Time_constants_correction'!$H$11*(3*$G20896*$E20896+2*$H20896*$F20896+$I20896)</f>
        <v>0</v>
      </c>
      <c r="N20896" s="38">
        <f>$K20896+'2.Time_constants_correction'!$I$11*(3*$G20896*$E20896+2*$H20896*$F20896+$I20896)+'2.Time_constants_correction'!$I$13*(6*$G20896*$F20896+2*$H20896)</f>
        <v>0</v>
      </c>
      <c r="O20896" s="5">
        <f>$K20896+'2.Time_constants_correction'!$J$11*(3*$G20896*$E20896+2*$H20896*$F20896+$I20896)+'2.Time_constants_correction'!$J$13*(6*$G20896*$F20896+2*$H20896)+'2.Time_constants_correction'!$J$15*(6*$G20896)</f>
        <v>0</v>
      </c>
    </row>
    <row r="20897" spans="1:15" x14ac:dyDescent="0.4">
      <c r="A20897" s="5">
        <f>'2.Time_constants_correction'!B20901</f>
        <v>348.08333333333331</v>
      </c>
      <c r="B20897" s="5">
        <f>'2.Time_constants_correction'!F20901</f>
        <v>0</v>
      </c>
      <c r="D20897" s="5">
        <f t="shared" si="2934"/>
        <v>42174475.250578701</v>
      </c>
      <c r="E20897" s="5">
        <f t="shared" si="2935"/>
        <v>121162.00694444444</v>
      </c>
      <c r="F20897" s="5">
        <f t="shared" si="2936"/>
        <v>348.08333333333331</v>
      </c>
      <c r="G20897" s="5">
        <f t="shared" si="2937"/>
        <v>0</v>
      </c>
      <c r="H20897" s="5">
        <f t="shared" si="2938"/>
        <v>0</v>
      </c>
      <c r="I20897" s="5">
        <f t="shared" si="2939"/>
        <v>0</v>
      </c>
      <c r="J20897" s="5">
        <f t="shared" si="2940"/>
        <v>0</v>
      </c>
      <c r="K20897" s="5">
        <f t="shared" si="2941"/>
        <v>0</v>
      </c>
      <c r="L20897" s="5">
        <f t="shared" si="2942"/>
        <v>348.08333333333331</v>
      </c>
      <c r="M20897" s="5">
        <f>$K20897+'2.Time_constants_correction'!$H$11*(3*$G20897*$E20897+2*$H20897*$F20897+$I20897)</f>
        <v>0</v>
      </c>
      <c r="N20897" s="38">
        <f>$K20897+'2.Time_constants_correction'!$I$11*(3*$G20897*$E20897+2*$H20897*$F20897+$I20897)+'2.Time_constants_correction'!$I$13*(6*$G20897*$F20897+2*$H20897)</f>
        <v>0</v>
      </c>
      <c r="O20897" s="5">
        <f>$K20897+'2.Time_constants_correction'!$J$11*(3*$G20897*$E20897+2*$H20897*$F20897+$I20897)+'2.Time_constants_correction'!$J$13*(6*$G20897*$F20897+2*$H20897)+'2.Time_constants_correction'!$J$15*(6*$G20897)</f>
        <v>0</v>
      </c>
    </row>
    <row r="20898" spans="1:15" x14ac:dyDescent="0.4">
      <c r="A20898" s="5">
        <f>'2.Time_constants_correction'!B20902</f>
        <v>348.1</v>
      </c>
      <c r="B20898" s="5">
        <f>'2.Time_constants_correction'!F20902</f>
        <v>0</v>
      </c>
      <c r="D20898" s="5">
        <f t="shared" si="2934"/>
        <v>42180533.64100001</v>
      </c>
      <c r="E20898" s="5">
        <f t="shared" si="2935"/>
        <v>121173.61000000002</v>
      </c>
      <c r="F20898" s="5">
        <f t="shared" si="2936"/>
        <v>348.1</v>
      </c>
      <c r="G20898" s="5">
        <f t="shared" si="2937"/>
        <v>0</v>
      </c>
      <c r="H20898" s="5">
        <f t="shared" si="2938"/>
        <v>0</v>
      </c>
      <c r="I20898" s="5">
        <f t="shared" si="2939"/>
        <v>0</v>
      </c>
      <c r="J20898" s="5">
        <f t="shared" si="2940"/>
        <v>0</v>
      </c>
      <c r="K20898" s="5">
        <f t="shared" si="2941"/>
        <v>0</v>
      </c>
      <c r="L20898" s="5">
        <f t="shared" si="2942"/>
        <v>348.1</v>
      </c>
      <c r="M20898" s="5">
        <f>$K20898+'2.Time_constants_correction'!$H$11*(3*$G20898*$E20898+2*$H20898*$F20898+$I20898)</f>
        <v>0</v>
      </c>
      <c r="N20898" s="38">
        <f>$K20898+'2.Time_constants_correction'!$I$11*(3*$G20898*$E20898+2*$H20898*$F20898+$I20898)+'2.Time_constants_correction'!$I$13*(6*$G20898*$F20898+2*$H20898)</f>
        <v>0</v>
      </c>
      <c r="O20898" s="5">
        <f>$K20898+'2.Time_constants_correction'!$J$11*(3*$G20898*$E20898+2*$H20898*$F20898+$I20898)+'2.Time_constants_correction'!$J$13*(6*$G20898*$F20898+2*$H20898)+'2.Time_constants_correction'!$J$15*(6*$G20898)</f>
        <v>0</v>
      </c>
    </row>
    <row r="20899" spans="1:15" x14ac:dyDescent="0.4">
      <c r="A20899" s="5">
        <f>'2.Time_constants_correction'!B20903</f>
        <v>348.11666666666667</v>
      </c>
      <c r="B20899" s="5">
        <f>'2.Time_constants_correction'!F20903</f>
        <v>0</v>
      </c>
      <c r="D20899" s="5">
        <f t="shared" si="2934"/>
        <v>42186592.611587964</v>
      </c>
      <c r="E20899" s="5">
        <f t="shared" si="2935"/>
        <v>121185.21361111112</v>
      </c>
      <c r="F20899" s="5">
        <f t="shared" si="2936"/>
        <v>348.11666666666667</v>
      </c>
      <c r="G20899" s="5">
        <f t="shared" si="2937"/>
        <v>0</v>
      </c>
      <c r="H20899" s="5">
        <f t="shared" si="2938"/>
        <v>0</v>
      </c>
      <c r="I20899" s="5">
        <f t="shared" si="2939"/>
        <v>0</v>
      </c>
      <c r="J20899" s="5">
        <f t="shared" si="2940"/>
        <v>0</v>
      </c>
      <c r="K20899" s="5">
        <f t="shared" si="2941"/>
        <v>0</v>
      </c>
      <c r="L20899" s="5">
        <f t="shared" si="2942"/>
        <v>348.11666666666667</v>
      </c>
      <c r="M20899" s="5">
        <f>$K20899+'2.Time_constants_correction'!$H$11*(3*$G20899*$E20899+2*$H20899*$F20899+$I20899)</f>
        <v>0</v>
      </c>
      <c r="N20899" s="38">
        <f>$K20899+'2.Time_constants_correction'!$I$11*(3*$G20899*$E20899+2*$H20899*$F20899+$I20899)+'2.Time_constants_correction'!$I$13*(6*$G20899*$F20899+2*$H20899)</f>
        <v>0</v>
      </c>
      <c r="O20899" s="5">
        <f>$K20899+'2.Time_constants_correction'!$J$11*(3*$G20899*$E20899+2*$H20899*$F20899+$I20899)+'2.Time_constants_correction'!$J$13*(6*$G20899*$F20899+2*$H20899)+'2.Time_constants_correction'!$J$15*(6*$G20899)</f>
        <v>0</v>
      </c>
    </row>
    <row r="20900" spans="1:15" x14ac:dyDescent="0.4">
      <c r="A20900" s="5">
        <f>'2.Time_constants_correction'!B20904</f>
        <v>348.13333333333333</v>
      </c>
      <c r="B20900" s="5">
        <f>'2.Time_constants_correction'!F20904</f>
        <v>0</v>
      </c>
      <c r="D20900" s="5">
        <f t="shared" si="2934"/>
        <v>42192652.162370369</v>
      </c>
      <c r="E20900" s="5">
        <f t="shared" si="2935"/>
        <v>121196.81777777777</v>
      </c>
      <c r="F20900" s="5">
        <f t="shared" si="2936"/>
        <v>348.13333333333333</v>
      </c>
      <c r="G20900" s="5">
        <f t="shared" si="2937"/>
        <v>0</v>
      </c>
      <c r="H20900" s="5">
        <f t="shared" si="2938"/>
        <v>0</v>
      </c>
      <c r="I20900" s="5">
        <f t="shared" si="2939"/>
        <v>0</v>
      </c>
      <c r="J20900" s="5">
        <f t="shared" si="2940"/>
        <v>0</v>
      </c>
      <c r="K20900" s="5">
        <f t="shared" si="2941"/>
        <v>0</v>
      </c>
      <c r="L20900" s="5">
        <f t="shared" si="2942"/>
        <v>348.13333333333333</v>
      </c>
      <c r="M20900" s="5">
        <f>$K20900+'2.Time_constants_correction'!$H$11*(3*$G20900*$E20900+2*$H20900*$F20900+$I20900)</f>
        <v>0</v>
      </c>
      <c r="N20900" s="38">
        <f>$K20900+'2.Time_constants_correction'!$I$11*(3*$G20900*$E20900+2*$H20900*$F20900+$I20900)+'2.Time_constants_correction'!$I$13*(6*$G20900*$F20900+2*$H20900)</f>
        <v>0</v>
      </c>
      <c r="O20900" s="5">
        <f>$K20900+'2.Time_constants_correction'!$J$11*(3*$G20900*$E20900+2*$H20900*$F20900+$I20900)+'2.Time_constants_correction'!$J$13*(6*$G20900*$F20900+2*$H20900)+'2.Time_constants_correction'!$J$15*(6*$G20900)</f>
        <v>0</v>
      </c>
    </row>
    <row r="20901" spans="1:15" x14ac:dyDescent="0.4">
      <c r="A20901" s="5">
        <f>'2.Time_constants_correction'!B20905</f>
        <v>348.15</v>
      </c>
      <c r="B20901" s="5">
        <f>'2.Time_constants_correction'!F20905</f>
        <v>0</v>
      </c>
      <c r="D20901" s="5">
        <f t="shared" si="2934"/>
        <v>42198712.293374993</v>
      </c>
      <c r="E20901" s="5">
        <f t="shared" si="2935"/>
        <v>121208.42249999999</v>
      </c>
      <c r="F20901" s="5">
        <f t="shared" si="2936"/>
        <v>348.15</v>
      </c>
      <c r="G20901" s="5">
        <f t="shared" si="2937"/>
        <v>0</v>
      </c>
      <c r="H20901" s="5">
        <f t="shared" si="2938"/>
        <v>0</v>
      </c>
      <c r="I20901" s="5">
        <f t="shared" si="2939"/>
        <v>0</v>
      </c>
      <c r="J20901" s="5">
        <f t="shared" si="2940"/>
        <v>0</v>
      </c>
      <c r="K20901" s="5">
        <f t="shared" si="2941"/>
        <v>0</v>
      </c>
      <c r="L20901" s="5">
        <f t="shared" si="2942"/>
        <v>348.15</v>
      </c>
      <c r="M20901" s="5">
        <f>$K20901+'2.Time_constants_correction'!$H$11*(3*$G20901*$E20901+2*$H20901*$F20901+$I20901)</f>
        <v>0</v>
      </c>
      <c r="N20901" s="38">
        <f>$K20901+'2.Time_constants_correction'!$I$11*(3*$G20901*$E20901+2*$H20901*$F20901+$I20901)+'2.Time_constants_correction'!$I$13*(6*$G20901*$F20901+2*$H20901)</f>
        <v>0</v>
      </c>
      <c r="O20901" s="5">
        <f>$K20901+'2.Time_constants_correction'!$J$11*(3*$G20901*$E20901+2*$H20901*$F20901+$I20901)+'2.Time_constants_correction'!$J$13*(6*$G20901*$F20901+2*$H20901)+'2.Time_constants_correction'!$J$15*(6*$G20901)</f>
        <v>0</v>
      </c>
    </row>
    <row r="20902" spans="1:15" x14ac:dyDescent="0.4">
      <c r="A20902" s="5">
        <f>'2.Time_constants_correction'!B20906</f>
        <v>348.16666666666669</v>
      </c>
      <c r="B20902" s="5">
        <f>'2.Time_constants_correction'!F20906</f>
        <v>0</v>
      </c>
      <c r="D20902" s="5">
        <f t="shared" si="2934"/>
        <v>42204773.004629642</v>
      </c>
      <c r="E20902" s="5">
        <f t="shared" si="2935"/>
        <v>121220.0277777778</v>
      </c>
      <c r="F20902" s="5">
        <f t="shared" si="2936"/>
        <v>348.16666666666669</v>
      </c>
      <c r="G20902" s="5">
        <f t="shared" si="2937"/>
        <v>0</v>
      </c>
      <c r="H20902" s="5">
        <f t="shared" si="2938"/>
        <v>0</v>
      </c>
      <c r="I20902" s="5">
        <f t="shared" si="2939"/>
        <v>0</v>
      </c>
      <c r="J20902" s="5">
        <f t="shared" si="2940"/>
        <v>0</v>
      </c>
      <c r="K20902" s="5">
        <f t="shared" si="2941"/>
        <v>0</v>
      </c>
      <c r="L20902" s="5">
        <f t="shared" si="2942"/>
        <v>348.16666666666669</v>
      </c>
      <c r="M20902" s="5">
        <f>$K20902+'2.Time_constants_correction'!$H$11*(3*$G20902*$E20902+2*$H20902*$F20902+$I20902)</f>
        <v>0</v>
      </c>
      <c r="N20902" s="38">
        <f>$K20902+'2.Time_constants_correction'!$I$11*(3*$G20902*$E20902+2*$H20902*$F20902+$I20902)+'2.Time_constants_correction'!$I$13*(6*$G20902*$F20902+2*$H20902)</f>
        <v>0</v>
      </c>
      <c r="O20902" s="5">
        <f>$K20902+'2.Time_constants_correction'!$J$11*(3*$G20902*$E20902+2*$H20902*$F20902+$I20902)+'2.Time_constants_correction'!$J$13*(6*$G20902*$F20902+2*$H20902)+'2.Time_constants_correction'!$J$15*(6*$G20902)</f>
        <v>0</v>
      </c>
    </row>
    <row r="20903" spans="1:15" x14ac:dyDescent="0.4">
      <c r="A20903" s="5">
        <f>'2.Time_constants_correction'!B20907</f>
        <v>348.18333333333334</v>
      </c>
      <c r="B20903" s="5">
        <f>'2.Time_constants_correction'!F20907</f>
        <v>0</v>
      </c>
      <c r="D20903" s="5">
        <f t="shared" si="2934"/>
        <v>42210834.296162039</v>
      </c>
      <c r="E20903" s="5">
        <f t="shared" si="2935"/>
        <v>121231.63361111112</v>
      </c>
      <c r="F20903" s="5">
        <f t="shared" si="2936"/>
        <v>348.18333333333334</v>
      </c>
      <c r="G20903" s="5">
        <f t="shared" si="2937"/>
        <v>0</v>
      </c>
      <c r="H20903" s="5">
        <f t="shared" si="2938"/>
        <v>0</v>
      </c>
      <c r="I20903" s="5">
        <f t="shared" si="2939"/>
        <v>0</v>
      </c>
      <c r="J20903" s="5">
        <f t="shared" si="2940"/>
        <v>0</v>
      </c>
      <c r="K20903" s="5">
        <f t="shared" si="2941"/>
        <v>0</v>
      </c>
      <c r="L20903" s="5">
        <f t="shared" si="2942"/>
        <v>348.18333333333334</v>
      </c>
      <c r="M20903" s="5">
        <f>$K20903+'2.Time_constants_correction'!$H$11*(3*$G20903*$E20903+2*$H20903*$F20903+$I20903)</f>
        <v>0</v>
      </c>
      <c r="N20903" s="38">
        <f>$K20903+'2.Time_constants_correction'!$I$11*(3*$G20903*$E20903+2*$H20903*$F20903+$I20903)+'2.Time_constants_correction'!$I$13*(6*$G20903*$F20903+2*$H20903)</f>
        <v>0</v>
      </c>
      <c r="O20903" s="5">
        <f>$K20903+'2.Time_constants_correction'!$J$11*(3*$G20903*$E20903+2*$H20903*$F20903+$I20903)+'2.Time_constants_correction'!$J$13*(6*$G20903*$F20903+2*$H20903)+'2.Time_constants_correction'!$J$15*(6*$G20903)</f>
        <v>0</v>
      </c>
    </row>
    <row r="20904" spans="1:15" x14ac:dyDescent="0.4">
      <c r="A20904" s="5">
        <f>'2.Time_constants_correction'!B20908</f>
        <v>348.2</v>
      </c>
      <c r="B20904" s="5">
        <f>'2.Time_constants_correction'!F20908</f>
        <v>0</v>
      </c>
      <c r="D20904" s="5">
        <f t="shared" si="2934"/>
        <v>42216896.167999998</v>
      </c>
      <c r="E20904" s="5">
        <f t="shared" si="2935"/>
        <v>121243.23999999999</v>
      </c>
      <c r="F20904" s="5">
        <f t="shared" si="2936"/>
        <v>348.2</v>
      </c>
      <c r="G20904" s="5">
        <f t="shared" si="2937"/>
        <v>0</v>
      </c>
      <c r="H20904" s="5">
        <f t="shared" si="2938"/>
        <v>0</v>
      </c>
      <c r="I20904" s="5">
        <f t="shared" si="2939"/>
        <v>0</v>
      </c>
      <c r="J20904" s="5">
        <f t="shared" si="2940"/>
        <v>0</v>
      </c>
      <c r="K20904" s="5">
        <f t="shared" si="2941"/>
        <v>0</v>
      </c>
      <c r="L20904" s="5">
        <f t="shared" si="2942"/>
        <v>348.2</v>
      </c>
      <c r="M20904" s="5">
        <f>$K20904+'2.Time_constants_correction'!$H$11*(3*$G20904*$E20904+2*$H20904*$F20904+$I20904)</f>
        <v>0</v>
      </c>
      <c r="N20904" s="38">
        <f>$K20904+'2.Time_constants_correction'!$I$11*(3*$G20904*$E20904+2*$H20904*$F20904+$I20904)+'2.Time_constants_correction'!$I$13*(6*$G20904*$F20904+2*$H20904)</f>
        <v>0</v>
      </c>
      <c r="O20904" s="5">
        <f>$K20904+'2.Time_constants_correction'!$J$11*(3*$G20904*$E20904+2*$H20904*$F20904+$I20904)+'2.Time_constants_correction'!$J$13*(6*$G20904*$F20904+2*$H20904)+'2.Time_constants_correction'!$J$15*(6*$G20904)</f>
        <v>0</v>
      </c>
    </row>
    <row r="20905" spans="1:15" x14ac:dyDescent="0.4">
      <c r="A20905" s="5">
        <f>'2.Time_constants_correction'!B20909</f>
        <v>348.21666666666664</v>
      </c>
      <c r="B20905" s="5">
        <f>'2.Time_constants_correction'!F20909</f>
        <v>0</v>
      </c>
      <c r="D20905" s="5">
        <f t="shared" si="2934"/>
        <v>42222958.620171286</v>
      </c>
      <c r="E20905" s="5">
        <f t="shared" si="2935"/>
        <v>121254.84694444442</v>
      </c>
      <c r="F20905" s="5">
        <f t="shared" si="2936"/>
        <v>348.21666666666664</v>
      </c>
      <c r="G20905" s="5">
        <f t="shared" si="2937"/>
        <v>0</v>
      </c>
      <c r="H20905" s="5">
        <f t="shared" si="2938"/>
        <v>0</v>
      </c>
      <c r="I20905" s="5">
        <f t="shared" si="2939"/>
        <v>0</v>
      </c>
      <c r="J20905" s="5">
        <f t="shared" si="2940"/>
        <v>0</v>
      </c>
      <c r="K20905" s="5">
        <f t="shared" si="2941"/>
        <v>0</v>
      </c>
      <c r="L20905" s="5">
        <f t="shared" si="2942"/>
        <v>348.21666666666664</v>
      </c>
      <c r="M20905" s="5">
        <f>$K20905+'2.Time_constants_correction'!$H$11*(3*$G20905*$E20905+2*$H20905*$F20905+$I20905)</f>
        <v>0</v>
      </c>
      <c r="N20905" s="38">
        <f>$K20905+'2.Time_constants_correction'!$I$11*(3*$G20905*$E20905+2*$H20905*$F20905+$I20905)+'2.Time_constants_correction'!$I$13*(6*$G20905*$F20905+2*$H20905)</f>
        <v>0</v>
      </c>
      <c r="O20905" s="5">
        <f>$K20905+'2.Time_constants_correction'!$J$11*(3*$G20905*$E20905+2*$H20905*$F20905+$I20905)+'2.Time_constants_correction'!$J$13*(6*$G20905*$F20905+2*$H20905)+'2.Time_constants_correction'!$J$15*(6*$G20905)</f>
        <v>0</v>
      </c>
    </row>
    <row r="20906" spans="1:15" x14ac:dyDescent="0.4">
      <c r="A20906" s="5">
        <f>'2.Time_constants_correction'!B20910</f>
        <v>348.23333333333335</v>
      </c>
      <c r="B20906" s="5">
        <f>'2.Time_constants_correction'!F20910</f>
        <v>0</v>
      </c>
      <c r="D20906" s="5">
        <f t="shared" si="2934"/>
        <v>42229021.65270371</v>
      </c>
      <c r="E20906" s="5">
        <f t="shared" si="2935"/>
        <v>121266.45444444446</v>
      </c>
      <c r="F20906" s="5">
        <f t="shared" si="2936"/>
        <v>348.23333333333335</v>
      </c>
      <c r="G20906" s="5">
        <f t="shared" si="2937"/>
        <v>0</v>
      </c>
      <c r="H20906" s="5">
        <f t="shared" si="2938"/>
        <v>0</v>
      </c>
      <c r="I20906" s="5">
        <f t="shared" si="2939"/>
        <v>0</v>
      </c>
      <c r="J20906" s="5">
        <f t="shared" si="2940"/>
        <v>0</v>
      </c>
      <c r="K20906" s="5">
        <f t="shared" si="2941"/>
        <v>0</v>
      </c>
      <c r="L20906" s="5">
        <f t="shared" si="2942"/>
        <v>348.23333333333335</v>
      </c>
      <c r="M20906" s="5">
        <f>$K20906+'2.Time_constants_correction'!$H$11*(3*$G20906*$E20906+2*$H20906*$F20906+$I20906)</f>
        <v>0</v>
      </c>
      <c r="N20906" s="38">
        <f>$K20906+'2.Time_constants_correction'!$I$11*(3*$G20906*$E20906+2*$H20906*$F20906+$I20906)+'2.Time_constants_correction'!$I$13*(6*$G20906*$F20906+2*$H20906)</f>
        <v>0</v>
      </c>
      <c r="O20906" s="5">
        <f>$K20906+'2.Time_constants_correction'!$J$11*(3*$G20906*$E20906+2*$H20906*$F20906+$I20906)+'2.Time_constants_correction'!$J$13*(6*$G20906*$F20906+2*$H20906)+'2.Time_constants_correction'!$J$15*(6*$G20906)</f>
        <v>0</v>
      </c>
    </row>
    <row r="20907" spans="1:15" x14ac:dyDescent="0.4">
      <c r="A20907" s="5">
        <f>'2.Time_constants_correction'!B20911</f>
        <v>348.25</v>
      </c>
      <c r="B20907" s="5">
        <f>'2.Time_constants_correction'!F20911</f>
        <v>0</v>
      </c>
      <c r="D20907" s="5">
        <f t="shared" si="2934"/>
        <v>42235085.265625</v>
      </c>
      <c r="E20907" s="5">
        <f t="shared" si="2935"/>
        <v>121278.0625</v>
      </c>
      <c r="F20907" s="5">
        <f t="shared" si="2936"/>
        <v>348.25</v>
      </c>
      <c r="G20907" s="5">
        <f t="shared" si="2937"/>
        <v>0</v>
      </c>
      <c r="H20907" s="5">
        <f t="shared" si="2938"/>
        <v>0</v>
      </c>
      <c r="I20907" s="5">
        <f t="shared" si="2939"/>
        <v>0</v>
      </c>
      <c r="J20907" s="5">
        <f t="shared" si="2940"/>
        <v>0</v>
      </c>
      <c r="K20907" s="5">
        <f t="shared" si="2941"/>
        <v>0</v>
      </c>
      <c r="L20907" s="5">
        <f t="shared" si="2942"/>
        <v>348.25</v>
      </c>
      <c r="M20907" s="5">
        <f>$K20907+'2.Time_constants_correction'!$H$11*(3*$G20907*$E20907+2*$H20907*$F20907+$I20907)</f>
        <v>0</v>
      </c>
      <c r="N20907" s="38">
        <f>$K20907+'2.Time_constants_correction'!$I$11*(3*$G20907*$E20907+2*$H20907*$F20907+$I20907)+'2.Time_constants_correction'!$I$13*(6*$G20907*$F20907+2*$H20907)</f>
        <v>0</v>
      </c>
      <c r="O20907" s="5">
        <f>$K20907+'2.Time_constants_correction'!$J$11*(3*$G20907*$E20907+2*$H20907*$F20907+$I20907)+'2.Time_constants_correction'!$J$13*(6*$G20907*$F20907+2*$H20907)+'2.Time_constants_correction'!$J$15*(6*$G20907)</f>
        <v>0</v>
      </c>
    </row>
    <row r="20908" spans="1:15" x14ac:dyDescent="0.4">
      <c r="A20908" s="5">
        <f>'2.Time_constants_correction'!B20912</f>
        <v>348.26666666666665</v>
      </c>
      <c r="B20908" s="5">
        <f>'2.Time_constants_correction'!F20912</f>
        <v>0</v>
      </c>
      <c r="D20908" s="5">
        <f t="shared" si="2934"/>
        <v>42241149.458962962</v>
      </c>
      <c r="E20908" s="5">
        <f t="shared" si="2935"/>
        <v>121289.67111111111</v>
      </c>
      <c r="F20908" s="5">
        <f t="shared" si="2936"/>
        <v>348.26666666666665</v>
      </c>
      <c r="G20908" s="5">
        <f t="shared" si="2937"/>
        <v>0</v>
      </c>
      <c r="H20908" s="5">
        <f t="shared" si="2938"/>
        <v>0</v>
      </c>
      <c r="I20908" s="5">
        <f t="shared" si="2939"/>
        <v>0</v>
      </c>
      <c r="J20908" s="5">
        <f t="shared" si="2940"/>
        <v>0</v>
      </c>
      <c r="K20908" s="5">
        <f t="shared" si="2941"/>
        <v>0</v>
      </c>
      <c r="L20908" s="5">
        <f t="shared" si="2942"/>
        <v>348.26666666666665</v>
      </c>
      <c r="M20908" s="5">
        <f>$K20908+'2.Time_constants_correction'!$H$11*(3*$G20908*$E20908+2*$H20908*$F20908+$I20908)</f>
        <v>0</v>
      </c>
      <c r="N20908" s="38">
        <f>$K20908+'2.Time_constants_correction'!$I$11*(3*$G20908*$E20908+2*$H20908*$F20908+$I20908)+'2.Time_constants_correction'!$I$13*(6*$G20908*$F20908+2*$H20908)</f>
        <v>0</v>
      </c>
      <c r="O20908" s="5">
        <f>$K20908+'2.Time_constants_correction'!$J$11*(3*$G20908*$E20908+2*$H20908*$F20908+$I20908)+'2.Time_constants_correction'!$J$13*(6*$G20908*$F20908+2*$H20908)+'2.Time_constants_correction'!$J$15*(6*$G20908)</f>
        <v>0</v>
      </c>
    </row>
    <row r="20909" spans="1:15" x14ac:dyDescent="0.4">
      <c r="A20909" s="5">
        <f>'2.Time_constants_correction'!B20913</f>
        <v>348.28333333333336</v>
      </c>
      <c r="B20909" s="5">
        <f>'2.Time_constants_correction'!F20913</f>
        <v>0</v>
      </c>
      <c r="D20909" s="5">
        <f t="shared" si="2934"/>
        <v>42247214.232745379</v>
      </c>
      <c r="E20909" s="5">
        <f t="shared" si="2935"/>
        <v>121301.2802777778</v>
      </c>
      <c r="F20909" s="5">
        <f t="shared" si="2936"/>
        <v>348.28333333333336</v>
      </c>
      <c r="G20909" s="5">
        <f t="shared" si="2937"/>
        <v>0</v>
      </c>
      <c r="H20909" s="5">
        <f t="shared" si="2938"/>
        <v>0</v>
      </c>
      <c r="I20909" s="5">
        <f t="shared" si="2939"/>
        <v>0</v>
      </c>
      <c r="J20909" s="5">
        <f t="shared" si="2940"/>
        <v>0</v>
      </c>
      <c r="K20909" s="5">
        <f t="shared" si="2941"/>
        <v>0</v>
      </c>
      <c r="L20909" s="5">
        <f t="shared" si="2942"/>
        <v>348.28333333333336</v>
      </c>
      <c r="M20909" s="5">
        <f>$K20909+'2.Time_constants_correction'!$H$11*(3*$G20909*$E20909+2*$H20909*$F20909+$I20909)</f>
        <v>0</v>
      </c>
      <c r="N20909" s="38">
        <f>$K20909+'2.Time_constants_correction'!$I$11*(3*$G20909*$E20909+2*$H20909*$F20909+$I20909)+'2.Time_constants_correction'!$I$13*(6*$G20909*$F20909+2*$H20909)</f>
        <v>0</v>
      </c>
      <c r="O20909" s="5">
        <f>$K20909+'2.Time_constants_correction'!$J$11*(3*$G20909*$E20909+2*$H20909*$F20909+$I20909)+'2.Time_constants_correction'!$J$13*(6*$G20909*$F20909+2*$H20909)+'2.Time_constants_correction'!$J$15*(6*$G20909)</f>
        <v>0</v>
      </c>
    </row>
    <row r="20910" spans="1:15" x14ac:dyDescent="0.4">
      <c r="A20910" s="5">
        <f>'2.Time_constants_correction'!B20914</f>
        <v>348.3</v>
      </c>
      <c r="B20910" s="5">
        <f>'2.Time_constants_correction'!F20914</f>
        <v>0</v>
      </c>
      <c r="D20910" s="5">
        <f t="shared" si="2934"/>
        <v>42253279.587000005</v>
      </c>
      <c r="E20910" s="5">
        <f t="shared" si="2935"/>
        <v>121312.89000000001</v>
      </c>
      <c r="F20910" s="5">
        <f t="shared" si="2936"/>
        <v>348.3</v>
      </c>
      <c r="G20910" s="5">
        <f t="shared" si="2937"/>
        <v>0</v>
      </c>
      <c r="H20910" s="5">
        <f t="shared" si="2938"/>
        <v>0</v>
      </c>
      <c r="I20910" s="5">
        <f t="shared" si="2939"/>
        <v>0</v>
      </c>
      <c r="J20910" s="5">
        <f t="shared" si="2940"/>
        <v>0</v>
      </c>
      <c r="K20910" s="5">
        <f t="shared" si="2941"/>
        <v>0</v>
      </c>
      <c r="L20910" s="5">
        <f t="shared" si="2942"/>
        <v>348.3</v>
      </c>
      <c r="M20910" s="5">
        <f>$K20910+'2.Time_constants_correction'!$H$11*(3*$G20910*$E20910+2*$H20910*$F20910+$I20910)</f>
        <v>0</v>
      </c>
      <c r="N20910" s="38">
        <f>$K20910+'2.Time_constants_correction'!$I$11*(3*$G20910*$E20910+2*$H20910*$F20910+$I20910)+'2.Time_constants_correction'!$I$13*(6*$G20910*$F20910+2*$H20910)</f>
        <v>0</v>
      </c>
      <c r="O20910" s="5">
        <f>$K20910+'2.Time_constants_correction'!$J$11*(3*$G20910*$E20910+2*$H20910*$F20910+$I20910)+'2.Time_constants_correction'!$J$13*(6*$G20910*$F20910+2*$H20910)+'2.Time_constants_correction'!$J$15*(6*$G20910)</f>
        <v>0</v>
      </c>
    </row>
    <row r="20911" spans="1:15" x14ac:dyDescent="0.4">
      <c r="A20911" s="5">
        <f>'2.Time_constants_correction'!B20915</f>
        <v>348.31666666666666</v>
      </c>
      <c r="B20911" s="5">
        <f>'2.Time_constants_correction'!F20915</f>
        <v>0</v>
      </c>
      <c r="D20911" s="5">
        <f t="shared" si="2934"/>
        <v>42259345.52175463</v>
      </c>
      <c r="E20911" s="5">
        <f t="shared" si="2935"/>
        <v>121324.50027777777</v>
      </c>
      <c r="F20911" s="5">
        <f t="shared" si="2936"/>
        <v>348.31666666666666</v>
      </c>
      <c r="G20911" s="5">
        <f t="shared" si="2937"/>
        <v>0</v>
      </c>
      <c r="H20911" s="5">
        <f t="shared" si="2938"/>
        <v>0</v>
      </c>
      <c r="I20911" s="5">
        <f t="shared" si="2939"/>
        <v>0</v>
      </c>
      <c r="J20911" s="5">
        <f t="shared" si="2940"/>
        <v>0</v>
      </c>
      <c r="K20911" s="5">
        <f t="shared" si="2941"/>
        <v>0</v>
      </c>
      <c r="L20911" s="5">
        <f t="shared" si="2942"/>
        <v>348.31666666666666</v>
      </c>
      <c r="M20911" s="5">
        <f>$K20911+'2.Time_constants_correction'!$H$11*(3*$G20911*$E20911+2*$H20911*$F20911+$I20911)</f>
        <v>0</v>
      </c>
      <c r="N20911" s="38">
        <f>$K20911+'2.Time_constants_correction'!$I$11*(3*$G20911*$E20911+2*$H20911*$F20911+$I20911)+'2.Time_constants_correction'!$I$13*(6*$G20911*$F20911+2*$H20911)</f>
        <v>0</v>
      </c>
      <c r="O20911" s="5">
        <f>$K20911+'2.Time_constants_correction'!$J$11*(3*$G20911*$E20911+2*$H20911*$F20911+$I20911)+'2.Time_constants_correction'!$J$13*(6*$G20911*$F20911+2*$H20911)+'2.Time_constants_correction'!$J$15*(6*$G20911)</f>
        <v>0</v>
      </c>
    </row>
    <row r="20912" spans="1:15" x14ac:dyDescent="0.4">
      <c r="A20912" s="5">
        <f>'2.Time_constants_correction'!B20916</f>
        <v>348.33333333333331</v>
      </c>
      <c r="B20912" s="5">
        <f>'2.Time_constants_correction'!F20916</f>
        <v>0</v>
      </c>
      <c r="D20912" s="5">
        <f t="shared" si="2934"/>
        <v>42265412.03703703</v>
      </c>
      <c r="E20912" s="5">
        <f t="shared" si="2935"/>
        <v>121336.11111111109</v>
      </c>
      <c r="F20912" s="5">
        <f t="shared" si="2936"/>
        <v>348.33333333333331</v>
      </c>
      <c r="G20912" s="5">
        <f t="shared" si="2937"/>
        <v>0</v>
      </c>
      <c r="H20912" s="5">
        <f t="shared" si="2938"/>
        <v>0</v>
      </c>
      <c r="I20912" s="5">
        <f t="shared" si="2939"/>
        <v>0</v>
      </c>
      <c r="J20912" s="5">
        <f t="shared" si="2940"/>
        <v>0</v>
      </c>
      <c r="K20912" s="5">
        <f t="shared" si="2941"/>
        <v>0</v>
      </c>
      <c r="L20912" s="5">
        <f t="shared" si="2942"/>
        <v>348.33333333333331</v>
      </c>
      <c r="M20912" s="5">
        <f>$K20912+'2.Time_constants_correction'!$H$11*(3*$G20912*$E20912+2*$H20912*$F20912+$I20912)</f>
        <v>0</v>
      </c>
      <c r="N20912" s="38">
        <f>$K20912+'2.Time_constants_correction'!$I$11*(3*$G20912*$E20912+2*$H20912*$F20912+$I20912)+'2.Time_constants_correction'!$I$13*(6*$G20912*$F20912+2*$H20912)</f>
        <v>0</v>
      </c>
      <c r="O20912" s="5">
        <f>$K20912+'2.Time_constants_correction'!$J$11*(3*$G20912*$E20912+2*$H20912*$F20912+$I20912)+'2.Time_constants_correction'!$J$13*(6*$G20912*$F20912+2*$H20912)+'2.Time_constants_correction'!$J$15*(6*$G20912)</f>
        <v>0</v>
      </c>
    </row>
    <row r="20913" spans="1:15" x14ac:dyDescent="0.4">
      <c r="A20913" s="5">
        <f>'2.Time_constants_correction'!B20917</f>
        <v>348.35</v>
      </c>
      <c r="B20913" s="5">
        <f>'2.Time_constants_correction'!F20917</f>
        <v>0</v>
      </c>
      <c r="D20913" s="5">
        <f t="shared" si="2934"/>
        <v>42271479.13287501</v>
      </c>
      <c r="E20913" s="5">
        <f t="shared" si="2935"/>
        <v>121347.72250000002</v>
      </c>
      <c r="F20913" s="5">
        <f t="shared" si="2936"/>
        <v>348.35</v>
      </c>
      <c r="G20913" s="5">
        <f t="shared" si="2937"/>
        <v>0</v>
      </c>
      <c r="H20913" s="5">
        <f t="shared" si="2938"/>
        <v>0</v>
      </c>
      <c r="I20913" s="5">
        <f t="shared" si="2939"/>
        <v>0</v>
      </c>
      <c r="J20913" s="5">
        <f t="shared" si="2940"/>
        <v>0</v>
      </c>
      <c r="K20913" s="5">
        <f t="shared" si="2941"/>
        <v>0</v>
      </c>
      <c r="L20913" s="5">
        <f t="shared" si="2942"/>
        <v>348.35</v>
      </c>
      <c r="M20913" s="5">
        <f>$K20913+'2.Time_constants_correction'!$H$11*(3*$G20913*$E20913+2*$H20913*$F20913+$I20913)</f>
        <v>0</v>
      </c>
      <c r="N20913" s="38">
        <f>$K20913+'2.Time_constants_correction'!$I$11*(3*$G20913*$E20913+2*$H20913*$F20913+$I20913)+'2.Time_constants_correction'!$I$13*(6*$G20913*$F20913+2*$H20913)</f>
        <v>0</v>
      </c>
      <c r="O20913" s="5">
        <f>$K20913+'2.Time_constants_correction'!$J$11*(3*$G20913*$E20913+2*$H20913*$F20913+$I20913)+'2.Time_constants_correction'!$J$13*(6*$G20913*$F20913+2*$H20913)+'2.Time_constants_correction'!$J$15*(6*$G20913)</f>
        <v>0</v>
      </c>
    </row>
    <row r="20914" spans="1:15" x14ac:dyDescent="0.4">
      <c r="A20914" s="5">
        <f>'2.Time_constants_correction'!B20918</f>
        <v>348.36666666666667</v>
      </c>
      <c r="B20914" s="5">
        <f>'2.Time_constants_correction'!F20918</f>
        <v>0</v>
      </c>
      <c r="D20914" s="5">
        <f t="shared" si="2934"/>
        <v>42277546.809296302</v>
      </c>
      <c r="E20914" s="5">
        <f t="shared" si="2935"/>
        <v>121359.33444444445</v>
      </c>
      <c r="F20914" s="5">
        <f t="shared" si="2936"/>
        <v>348.36666666666667</v>
      </c>
      <c r="G20914" s="5">
        <f t="shared" si="2937"/>
        <v>0</v>
      </c>
      <c r="H20914" s="5">
        <f t="shared" si="2938"/>
        <v>0</v>
      </c>
      <c r="I20914" s="5">
        <f t="shared" si="2939"/>
        <v>0</v>
      </c>
      <c r="J20914" s="5">
        <f t="shared" si="2940"/>
        <v>0</v>
      </c>
      <c r="K20914" s="5">
        <f t="shared" si="2941"/>
        <v>0</v>
      </c>
      <c r="L20914" s="5">
        <f t="shared" si="2942"/>
        <v>348.36666666666667</v>
      </c>
      <c r="M20914" s="5">
        <f>$K20914+'2.Time_constants_correction'!$H$11*(3*$G20914*$E20914+2*$H20914*$F20914+$I20914)</f>
        <v>0</v>
      </c>
      <c r="N20914" s="38">
        <f>$K20914+'2.Time_constants_correction'!$I$11*(3*$G20914*$E20914+2*$H20914*$F20914+$I20914)+'2.Time_constants_correction'!$I$13*(6*$G20914*$F20914+2*$H20914)</f>
        <v>0</v>
      </c>
      <c r="O20914" s="5">
        <f>$K20914+'2.Time_constants_correction'!$J$11*(3*$G20914*$E20914+2*$H20914*$F20914+$I20914)+'2.Time_constants_correction'!$J$13*(6*$G20914*$F20914+2*$H20914)+'2.Time_constants_correction'!$J$15*(6*$G20914)</f>
        <v>0</v>
      </c>
    </row>
    <row r="20915" spans="1:15" x14ac:dyDescent="0.4">
      <c r="A20915" s="5">
        <f>'2.Time_constants_correction'!B20919</f>
        <v>348.38333333333333</v>
      </c>
      <c r="B20915" s="5">
        <f>'2.Time_constants_correction'!F20919</f>
        <v>0</v>
      </c>
      <c r="D20915" s="5">
        <f t="shared" si="2934"/>
        <v>42283615.066328704</v>
      </c>
      <c r="E20915" s="5">
        <f t="shared" si="2935"/>
        <v>121370.94694444444</v>
      </c>
      <c r="F20915" s="5">
        <f t="shared" si="2936"/>
        <v>348.38333333333333</v>
      </c>
      <c r="G20915" s="5">
        <f t="shared" si="2937"/>
        <v>0</v>
      </c>
      <c r="H20915" s="5">
        <f t="shared" si="2938"/>
        <v>0</v>
      </c>
      <c r="I20915" s="5">
        <f t="shared" si="2939"/>
        <v>0</v>
      </c>
      <c r="J20915" s="5">
        <f t="shared" si="2940"/>
        <v>0</v>
      </c>
      <c r="K20915" s="5">
        <f t="shared" si="2941"/>
        <v>0</v>
      </c>
      <c r="L20915" s="5">
        <f t="shared" si="2942"/>
        <v>348.38333333333333</v>
      </c>
      <c r="M20915" s="5">
        <f>$K20915+'2.Time_constants_correction'!$H$11*(3*$G20915*$E20915+2*$H20915*$F20915+$I20915)</f>
        <v>0</v>
      </c>
      <c r="N20915" s="38">
        <f>$K20915+'2.Time_constants_correction'!$I$11*(3*$G20915*$E20915+2*$H20915*$F20915+$I20915)+'2.Time_constants_correction'!$I$13*(6*$G20915*$F20915+2*$H20915)</f>
        <v>0</v>
      </c>
      <c r="O20915" s="5">
        <f>$K20915+'2.Time_constants_correction'!$J$11*(3*$G20915*$E20915+2*$H20915*$F20915+$I20915)+'2.Time_constants_correction'!$J$13*(6*$G20915*$F20915+2*$H20915)+'2.Time_constants_correction'!$J$15*(6*$G20915)</f>
        <v>0</v>
      </c>
    </row>
    <row r="20916" spans="1:15" x14ac:dyDescent="0.4">
      <c r="A20916" s="5">
        <f>'2.Time_constants_correction'!B20920</f>
        <v>348.4</v>
      </c>
      <c r="B20916" s="5">
        <f>'2.Time_constants_correction'!F20920</f>
        <v>0</v>
      </c>
      <c r="D20916" s="5">
        <f t="shared" si="2934"/>
        <v>42289683.903999992</v>
      </c>
      <c r="E20916" s="5">
        <f t="shared" si="2935"/>
        <v>121382.55999999998</v>
      </c>
      <c r="F20916" s="5">
        <f t="shared" si="2936"/>
        <v>348.4</v>
      </c>
      <c r="G20916" s="5">
        <f t="shared" si="2937"/>
        <v>0</v>
      </c>
      <c r="H20916" s="5">
        <f t="shared" si="2938"/>
        <v>0</v>
      </c>
      <c r="I20916" s="5">
        <f t="shared" si="2939"/>
        <v>0</v>
      </c>
      <c r="J20916" s="5">
        <f t="shared" si="2940"/>
        <v>0</v>
      </c>
      <c r="K20916" s="5">
        <f t="shared" si="2941"/>
        <v>0</v>
      </c>
      <c r="L20916" s="5">
        <f t="shared" si="2942"/>
        <v>348.4</v>
      </c>
      <c r="M20916" s="5">
        <f>$K20916+'2.Time_constants_correction'!$H$11*(3*$G20916*$E20916+2*$H20916*$F20916+$I20916)</f>
        <v>0</v>
      </c>
      <c r="N20916" s="38">
        <f>$K20916+'2.Time_constants_correction'!$I$11*(3*$G20916*$E20916+2*$H20916*$F20916+$I20916)+'2.Time_constants_correction'!$I$13*(6*$G20916*$F20916+2*$H20916)</f>
        <v>0</v>
      </c>
      <c r="O20916" s="5">
        <f>$K20916+'2.Time_constants_correction'!$J$11*(3*$G20916*$E20916+2*$H20916*$F20916+$I20916)+'2.Time_constants_correction'!$J$13*(6*$G20916*$F20916+2*$H20916)+'2.Time_constants_correction'!$J$15*(6*$G20916)</f>
        <v>0</v>
      </c>
    </row>
    <row r="20917" spans="1:15" x14ac:dyDescent="0.4">
      <c r="A20917" s="5">
        <f>'2.Time_constants_correction'!B20921</f>
        <v>348.41666666666669</v>
      </c>
      <c r="B20917" s="5">
        <f>'2.Time_constants_correction'!F20921</f>
        <v>0</v>
      </c>
      <c r="D20917" s="5">
        <f t="shared" si="2934"/>
        <v>42295753.32233797</v>
      </c>
      <c r="E20917" s="5">
        <f t="shared" si="2935"/>
        <v>121394.17361111112</v>
      </c>
      <c r="F20917" s="5">
        <f t="shared" si="2936"/>
        <v>348.41666666666669</v>
      </c>
      <c r="G20917" s="5">
        <f t="shared" si="2937"/>
        <v>0</v>
      </c>
      <c r="H20917" s="5">
        <f t="shared" si="2938"/>
        <v>0</v>
      </c>
      <c r="I20917" s="5">
        <f t="shared" si="2939"/>
        <v>0</v>
      </c>
      <c r="J20917" s="5">
        <f t="shared" si="2940"/>
        <v>0</v>
      </c>
      <c r="K20917" s="5">
        <f t="shared" si="2941"/>
        <v>0</v>
      </c>
      <c r="L20917" s="5">
        <f t="shared" si="2942"/>
        <v>348.41666666666669</v>
      </c>
      <c r="M20917" s="5">
        <f>$K20917+'2.Time_constants_correction'!$H$11*(3*$G20917*$E20917+2*$H20917*$F20917+$I20917)</f>
        <v>0</v>
      </c>
      <c r="N20917" s="38">
        <f>$K20917+'2.Time_constants_correction'!$I$11*(3*$G20917*$E20917+2*$H20917*$F20917+$I20917)+'2.Time_constants_correction'!$I$13*(6*$G20917*$F20917+2*$H20917)</f>
        <v>0</v>
      </c>
      <c r="O20917" s="5">
        <f>$K20917+'2.Time_constants_correction'!$J$11*(3*$G20917*$E20917+2*$H20917*$F20917+$I20917)+'2.Time_constants_correction'!$J$13*(6*$G20917*$F20917+2*$H20917)+'2.Time_constants_correction'!$J$15*(6*$G20917)</f>
        <v>0</v>
      </c>
    </row>
    <row r="20918" spans="1:15" x14ac:dyDescent="0.4">
      <c r="A20918" s="5">
        <f>'2.Time_constants_correction'!B20922</f>
        <v>348.43333333333334</v>
      </c>
      <c r="B20918" s="5">
        <f>'2.Time_constants_correction'!F20922</f>
        <v>0</v>
      </c>
      <c r="D20918" s="5">
        <f t="shared" si="2934"/>
        <v>42301823.321370371</v>
      </c>
      <c r="E20918" s="5">
        <f t="shared" si="2935"/>
        <v>121405.78777777778</v>
      </c>
      <c r="F20918" s="5">
        <f t="shared" si="2936"/>
        <v>348.43333333333334</v>
      </c>
      <c r="G20918" s="5">
        <f t="shared" si="2937"/>
        <v>0</v>
      </c>
      <c r="H20918" s="5">
        <f t="shared" si="2938"/>
        <v>0</v>
      </c>
      <c r="I20918" s="5">
        <f t="shared" si="2939"/>
        <v>0</v>
      </c>
      <c r="J20918" s="5">
        <f t="shared" si="2940"/>
        <v>0</v>
      </c>
      <c r="K20918" s="5">
        <f t="shared" si="2941"/>
        <v>0</v>
      </c>
      <c r="L20918" s="5">
        <f t="shared" si="2942"/>
        <v>348.43333333333334</v>
      </c>
      <c r="M20918" s="5">
        <f>$K20918+'2.Time_constants_correction'!$H$11*(3*$G20918*$E20918+2*$H20918*$F20918+$I20918)</f>
        <v>0</v>
      </c>
      <c r="N20918" s="38">
        <f>$K20918+'2.Time_constants_correction'!$I$11*(3*$G20918*$E20918+2*$H20918*$F20918+$I20918)+'2.Time_constants_correction'!$I$13*(6*$G20918*$F20918+2*$H20918)</f>
        <v>0</v>
      </c>
      <c r="O20918" s="5">
        <f>$K20918+'2.Time_constants_correction'!$J$11*(3*$G20918*$E20918+2*$H20918*$F20918+$I20918)+'2.Time_constants_correction'!$J$13*(6*$G20918*$F20918+2*$H20918)+'2.Time_constants_correction'!$J$15*(6*$G20918)</f>
        <v>0</v>
      </c>
    </row>
    <row r="20919" spans="1:15" x14ac:dyDescent="0.4">
      <c r="A20919" s="5">
        <f>'2.Time_constants_correction'!B20923</f>
        <v>348.45</v>
      </c>
      <c r="B20919" s="5">
        <f>'2.Time_constants_correction'!F20923</f>
        <v>0</v>
      </c>
      <c r="D20919" s="5">
        <f t="shared" si="2934"/>
        <v>42307893.901124999</v>
      </c>
      <c r="E20919" s="5">
        <f t="shared" si="2935"/>
        <v>121417.4025</v>
      </c>
      <c r="F20919" s="5">
        <f t="shared" si="2936"/>
        <v>348.45</v>
      </c>
      <c r="G20919" s="5">
        <f t="shared" si="2937"/>
        <v>0</v>
      </c>
      <c r="H20919" s="5">
        <f t="shared" si="2938"/>
        <v>0</v>
      </c>
      <c r="I20919" s="5">
        <f t="shared" si="2939"/>
        <v>0</v>
      </c>
      <c r="J20919" s="5">
        <f t="shared" si="2940"/>
        <v>0</v>
      </c>
      <c r="K20919" s="5">
        <f t="shared" si="2941"/>
        <v>0</v>
      </c>
      <c r="L20919" s="5">
        <f t="shared" si="2942"/>
        <v>348.45</v>
      </c>
      <c r="M20919" s="5">
        <f>$K20919+'2.Time_constants_correction'!$H$11*(3*$G20919*$E20919+2*$H20919*$F20919+$I20919)</f>
        <v>0</v>
      </c>
      <c r="N20919" s="38">
        <f>$K20919+'2.Time_constants_correction'!$I$11*(3*$G20919*$E20919+2*$H20919*$F20919+$I20919)+'2.Time_constants_correction'!$I$13*(6*$G20919*$F20919+2*$H20919)</f>
        <v>0</v>
      </c>
      <c r="O20919" s="5">
        <f>$K20919+'2.Time_constants_correction'!$J$11*(3*$G20919*$E20919+2*$H20919*$F20919+$I20919)+'2.Time_constants_correction'!$J$13*(6*$G20919*$F20919+2*$H20919)+'2.Time_constants_correction'!$J$15*(6*$G20919)</f>
        <v>0</v>
      </c>
    </row>
    <row r="20920" spans="1:15" x14ac:dyDescent="0.4">
      <c r="A20920" s="5">
        <f>'2.Time_constants_correction'!B20924</f>
        <v>348.46666666666664</v>
      </c>
      <c r="B20920" s="5">
        <f>'2.Time_constants_correction'!F20924</f>
        <v>0</v>
      </c>
      <c r="D20920" s="5">
        <f t="shared" si="2934"/>
        <v>42313965.061629616</v>
      </c>
      <c r="E20920" s="5">
        <f t="shared" si="2935"/>
        <v>121429.01777777776</v>
      </c>
      <c r="F20920" s="5">
        <f t="shared" si="2936"/>
        <v>348.46666666666664</v>
      </c>
      <c r="G20920" s="5">
        <f t="shared" si="2937"/>
        <v>0</v>
      </c>
      <c r="H20920" s="5">
        <f t="shared" si="2938"/>
        <v>0</v>
      </c>
      <c r="I20920" s="5">
        <f t="shared" si="2939"/>
        <v>0</v>
      </c>
      <c r="J20920" s="5">
        <f t="shared" si="2940"/>
        <v>0</v>
      </c>
      <c r="K20920" s="5">
        <f t="shared" si="2941"/>
        <v>0</v>
      </c>
      <c r="L20920" s="5">
        <f t="shared" si="2942"/>
        <v>348.46666666666664</v>
      </c>
      <c r="M20920" s="5">
        <f>$K20920+'2.Time_constants_correction'!$H$11*(3*$G20920*$E20920+2*$H20920*$F20920+$I20920)</f>
        <v>0</v>
      </c>
      <c r="N20920" s="38">
        <f>$K20920+'2.Time_constants_correction'!$I$11*(3*$G20920*$E20920+2*$H20920*$F20920+$I20920)+'2.Time_constants_correction'!$I$13*(6*$G20920*$F20920+2*$H20920)</f>
        <v>0</v>
      </c>
      <c r="O20920" s="5">
        <f>$K20920+'2.Time_constants_correction'!$J$11*(3*$G20920*$E20920+2*$H20920*$F20920+$I20920)+'2.Time_constants_correction'!$J$13*(6*$G20920*$F20920+2*$H20920)+'2.Time_constants_correction'!$J$15*(6*$G20920)</f>
        <v>0</v>
      </c>
    </row>
    <row r="20921" spans="1:15" x14ac:dyDescent="0.4">
      <c r="A20921" s="5">
        <f>'2.Time_constants_correction'!B20925</f>
        <v>348.48333333333335</v>
      </c>
      <c r="B20921" s="5">
        <f>'2.Time_constants_correction'!F20925</f>
        <v>0</v>
      </c>
      <c r="D20921" s="5">
        <f t="shared" si="2934"/>
        <v>42320036.802912042</v>
      </c>
      <c r="E20921" s="5">
        <f t="shared" si="2935"/>
        <v>121440.63361111112</v>
      </c>
      <c r="F20921" s="5">
        <f t="shared" si="2936"/>
        <v>348.48333333333335</v>
      </c>
      <c r="G20921" s="5">
        <f t="shared" si="2937"/>
        <v>0</v>
      </c>
      <c r="H20921" s="5">
        <f t="shared" si="2938"/>
        <v>0</v>
      </c>
      <c r="I20921" s="5">
        <f t="shared" si="2939"/>
        <v>0</v>
      </c>
      <c r="J20921" s="5">
        <f t="shared" si="2940"/>
        <v>0</v>
      </c>
      <c r="K20921" s="5">
        <f t="shared" si="2941"/>
        <v>0</v>
      </c>
      <c r="L20921" s="5">
        <f t="shared" si="2942"/>
        <v>348.48333333333335</v>
      </c>
      <c r="M20921" s="5">
        <f>$K20921+'2.Time_constants_correction'!$H$11*(3*$G20921*$E20921+2*$H20921*$F20921+$I20921)</f>
        <v>0</v>
      </c>
      <c r="N20921" s="38">
        <f>$K20921+'2.Time_constants_correction'!$I$11*(3*$G20921*$E20921+2*$H20921*$F20921+$I20921)+'2.Time_constants_correction'!$I$13*(6*$G20921*$F20921+2*$H20921)</f>
        <v>0</v>
      </c>
      <c r="O20921" s="5">
        <f>$K20921+'2.Time_constants_correction'!$J$11*(3*$G20921*$E20921+2*$H20921*$F20921+$I20921)+'2.Time_constants_correction'!$J$13*(6*$G20921*$F20921+2*$H20921)+'2.Time_constants_correction'!$J$15*(6*$G20921)</f>
        <v>0</v>
      </c>
    </row>
    <row r="20922" spans="1:15" x14ac:dyDescent="0.4">
      <c r="A20922" s="5">
        <f>'2.Time_constants_correction'!B20926</f>
        <v>348.5</v>
      </c>
      <c r="B20922" s="5">
        <f>'2.Time_constants_correction'!F20926</f>
        <v>0</v>
      </c>
      <c r="D20922" s="5">
        <f t="shared" si="2934"/>
        <v>42326109.125</v>
      </c>
      <c r="E20922" s="5">
        <f t="shared" si="2935"/>
        <v>121452.25</v>
      </c>
      <c r="F20922" s="5">
        <f t="shared" si="2936"/>
        <v>348.5</v>
      </c>
      <c r="G20922" s="5">
        <f t="shared" si="2937"/>
        <v>0</v>
      </c>
      <c r="H20922" s="5">
        <f t="shared" si="2938"/>
        <v>0</v>
      </c>
      <c r="I20922" s="5">
        <f t="shared" si="2939"/>
        <v>0</v>
      </c>
      <c r="J20922" s="5">
        <f t="shared" si="2940"/>
        <v>0</v>
      </c>
      <c r="K20922" s="5">
        <f t="shared" si="2941"/>
        <v>0</v>
      </c>
      <c r="L20922" s="5">
        <f t="shared" si="2942"/>
        <v>348.5</v>
      </c>
      <c r="M20922" s="5">
        <f>$K20922+'2.Time_constants_correction'!$H$11*(3*$G20922*$E20922+2*$H20922*$F20922+$I20922)</f>
        <v>0</v>
      </c>
      <c r="N20922" s="38">
        <f>$K20922+'2.Time_constants_correction'!$I$11*(3*$G20922*$E20922+2*$H20922*$F20922+$I20922)+'2.Time_constants_correction'!$I$13*(6*$G20922*$F20922+2*$H20922)</f>
        <v>0</v>
      </c>
      <c r="O20922" s="5">
        <f>$K20922+'2.Time_constants_correction'!$J$11*(3*$G20922*$E20922+2*$H20922*$F20922+$I20922)+'2.Time_constants_correction'!$J$13*(6*$G20922*$F20922+2*$H20922)+'2.Time_constants_correction'!$J$15*(6*$G20922)</f>
        <v>0</v>
      </c>
    </row>
    <row r="20923" spans="1:15" x14ac:dyDescent="0.4">
      <c r="A20923" s="5">
        <f>'2.Time_constants_correction'!B20927</f>
        <v>348.51666666666665</v>
      </c>
      <c r="B20923" s="5">
        <f>'2.Time_constants_correction'!F20927</f>
        <v>0</v>
      </c>
      <c r="D20923" s="5">
        <f t="shared" si="2934"/>
        <v>42332182.027921289</v>
      </c>
      <c r="E20923" s="5">
        <f t="shared" si="2935"/>
        <v>121463.86694444444</v>
      </c>
      <c r="F20923" s="5">
        <f t="shared" si="2936"/>
        <v>348.51666666666665</v>
      </c>
      <c r="G20923" s="5">
        <f t="shared" si="2937"/>
        <v>0</v>
      </c>
      <c r="H20923" s="5">
        <f t="shared" si="2938"/>
        <v>0</v>
      </c>
      <c r="I20923" s="5">
        <f t="shared" si="2939"/>
        <v>0</v>
      </c>
      <c r="J20923" s="5">
        <f t="shared" si="2940"/>
        <v>0</v>
      </c>
      <c r="K20923" s="5">
        <f t="shared" si="2941"/>
        <v>0</v>
      </c>
      <c r="L20923" s="5">
        <f t="shared" si="2942"/>
        <v>348.51666666666665</v>
      </c>
      <c r="M20923" s="5">
        <f>$K20923+'2.Time_constants_correction'!$H$11*(3*$G20923*$E20923+2*$H20923*$F20923+$I20923)</f>
        <v>0</v>
      </c>
      <c r="N20923" s="38">
        <f>$K20923+'2.Time_constants_correction'!$I$11*(3*$G20923*$E20923+2*$H20923*$F20923+$I20923)+'2.Time_constants_correction'!$I$13*(6*$G20923*$F20923+2*$H20923)</f>
        <v>0</v>
      </c>
      <c r="O20923" s="5">
        <f>$K20923+'2.Time_constants_correction'!$J$11*(3*$G20923*$E20923+2*$H20923*$F20923+$I20923)+'2.Time_constants_correction'!$J$13*(6*$G20923*$F20923+2*$H20923)+'2.Time_constants_correction'!$J$15*(6*$G20923)</f>
        <v>0</v>
      </c>
    </row>
    <row r="20924" spans="1:15" x14ac:dyDescent="0.4">
      <c r="A20924" s="5">
        <f>'2.Time_constants_correction'!B20928</f>
        <v>348.53333333333336</v>
      </c>
      <c r="B20924" s="5">
        <f>'2.Time_constants_correction'!F20928</f>
        <v>0</v>
      </c>
      <c r="D20924" s="5">
        <f t="shared" si="2934"/>
        <v>42338255.511703715</v>
      </c>
      <c r="E20924" s="5">
        <f t="shared" si="2935"/>
        <v>121475.48444444446</v>
      </c>
      <c r="F20924" s="5">
        <f t="shared" si="2936"/>
        <v>348.53333333333336</v>
      </c>
      <c r="G20924" s="5">
        <f t="shared" si="2937"/>
        <v>0</v>
      </c>
      <c r="H20924" s="5">
        <f t="shared" si="2938"/>
        <v>0</v>
      </c>
      <c r="I20924" s="5">
        <f t="shared" si="2939"/>
        <v>0</v>
      </c>
      <c r="J20924" s="5">
        <f t="shared" si="2940"/>
        <v>0</v>
      </c>
      <c r="K20924" s="5">
        <f t="shared" si="2941"/>
        <v>0</v>
      </c>
      <c r="L20924" s="5">
        <f t="shared" si="2942"/>
        <v>348.53333333333336</v>
      </c>
      <c r="M20924" s="5">
        <f>$K20924+'2.Time_constants_correction'!$H$11*(3*$G20924*$E20924+2*$H20924*$F20924+$I20924)</f>
        <v>0</v>
      </c>
      <c r="N20924" s="38">
        <f>$K20924+'2.Time_constants_correction'!$I$11*(3*$G20924*$E20924+2*$H20924*$F20924+$I20924)+'2.Time_constants_correction'!$I$13*(6*$G20924*$F20924+2*$H20924)</f>
        <v>0</v>
      </c>
      <c r="O20924" s="5">
        <f>$K20924+'2.Time_constants_correction'!$J$11*(3*$G20924*$E20924+2*$H20924*$F20924+$I20924)+'2.Time_constants_correction'!$J$13*(6*$G20924*$F20924+2*$H20924)+'2.Time_constants_correction'!$J$15*(6*$G20924)</f>
        <v>0</v>
      </c>
    </row>
    <row r="20925" spans="1:15" x14ac:dyDescent="0.4">
      <c r="A20925" s="5">
        <f>'2.Time_constants_correction'!B20929</f>
        <v>348.55</v>
      </c>
      <c r="B20925" s="5">
        <f>'2.Time_constants_correction'!F20929</f>
        <v>0</v>
      </c>
      <c r="D20925" s="5">
        <f t="shared" si="2934"/>
        <v>42344329.576375008</v>
      </c>
      <c r="E20925" s="5">
        <f t="shared" si="2935"/>
        <v>121487.10250000001</v>
      </c>
      <c r="F20925" s="5">
        <f t="shared" si="2936"/>
        <v>348.55</v>
      </c>
      <c r="G20925" s="5">
        <f t="shared" si="2937"/>
        <v>0</v>
      </c>
      <c r="H20925" s="5">
        <f t="shared" si="2938"/>
        <v>0</v>
      </c>
      <c r="I20925" s="5">
        <f t="shared" si="2939"/>
        <v>0</v>
      </c>
      <c r="J20925" s="5">
        <f t="shared" si="2940"/>
        <v>0</v>
      </c>
      <c r="K20925" s="5">
        <f t="shared" si="2941"/>
        <v>0</v>
      </c>
      <c r="L20925" s="5">
        <f t="shared" si="2942"/>
        <v>348.55</v>
      </c>
      <c r="M20925" s="5">
        <f>$K20925+'2.Time_constants_correction'!$H$11*(3*$G20925*$E20925+2*$H20925*$F20925+$I20925)</f>
        <v>0</v>
      </c>
      <c r="N20925" s="38">
        <f>$K20925+'2.Time_constants_correction'!$I$11*(3*$G20925*$E20925+2*$H20925*$F20925+$I20925)+'2.Time_constants_correction'!$I$13*(6*$G20925*$F20925+2*$H20925)</f>
        <v>0</v>
      </c>
      <c r="O20925" s="5">
        <f>$K20925+'2.Time_constants_correction'!$J$11*(3*$G20925*$E20925+2*$H20925*$F20925+$I20925)+'2.Time_constants_correction'!$J$13*(6*$G20925*$F20925+2*$H20925)+'2.Time_constants_correction'!$J$15*(6*$G20925)</f>
        <v>0</v>
      </c>
    </row>
    <row r="20926" spans="1:15" x14ac:dyDescent="0.4">
      <c r="A20926" s="5">
        <f>'2.Time_constants_correction'!B20930</f>
        <v>348.56666666666666</v>
      </c>
      <c r="B20926" s="5">
        <f>'2.Time_constants_correction'!F20930</f>
        <v>0</v>
      </c>
      <c r="D20926" s="5">
        <f t="shared" si="2934"/>
        <v>42350404.221962959</v>
      </c>
      <c r="E20926" s="5">
        <f t="shared" si="2935"/>
        <v>121498.72111111111</v>
      </c>
      <c r="F20926" s="5">
        <f t="shared" si="2936"/>
        <v>348.56666666666666</v>
      </c>
      <c r="G20926" s="5">
        <f t="shared" si="2937"/>
        <v>0</v>
      </c>
      <c r="H20926" s="5">
        <f t="shared" si="2938"/>
        <v>0</v>
      </c>
      <c r="I20926" s="5">
        <f t="shared" si="2939"/>
        <v>0</v>
      </c>
      <c r="J20926" s="5">
        <f t="shared" si="2940"/>
        <v>0</v>
      </c>
      <c r="K20926" s="5">
        <f t="shared" si="2941"/>
        <v>0</v>
      </c>
      <c r="L20926" s="5">
        <f t="shared" si="2942"/>
        <v>348.56666666666666</v>
      </c>
      <c r="M20926" s="5">
        <f>$K20926+'2.Time_constants_correction'!$H$11*(3*$G20926*$E20926+2*$H20926*$F20926+$I20926)</f>
        <v>0</v>
      </c>
      <c r="N20926" s="38">
        <f>$K20926+'2.Time_constants_correction'!$I$11*(3*$G20926*$E20926+2*$H20926*$F20926+$I20926)+'2.Time_constants_correction'!$I$13*(6*$G20926*$F20926+2*$H20926)</f>
        <v>0</v>
      </c>
      <c r="O20926" s="5">
        <f>$K20926+'2.Time_constants_correction'!$J$11*(3*$G20926*$E20926+2*$H20926*$F20926+$I20926)+'2.Time_constants_correction'!$J$13*(6*$G20926*$F20926+2*$H20926)+'2.Time_constants_correction'!$J$15*(6*$G20926)</f>
        <v>0</v>
      </c>
    </row>
    <row r="20927" spans="1:15" x14ac:dyDescent="0.4">
      <c r="A20927" s="5">
        <f>'2.Time_constants_correction'!B20931</f>
        <v>348.58333333333331</v>
      </c>
      <c r="B20927" s="5">
        <f>'2.Time_constants_correction'!F20931</f>
        <v>0</v>
      </c>
      <c r="D20927" s="5">
        <f t="shared" si="2934"/>
        <v>42356479.448495366</v>
      </c>
      <c r="E20927" s="5">
        <f t="shared" si="2935"/>
        <v>121510.34027777777</v>
      </c>
      <c r="F20927" s="5">
        <f t="shared" si="2936"/>
        <v>348.58333333333331</v>
      </c>
      <c r="G20927" s="5">
        <f t="shared" si="2937"/>
        <v>0</v>
      </c>
      <c r="H20927" s="5">
        <f t="shared" si="2938"/>
        <v>0</v>
      </c>
      <c r="I20927" s="5">
        <f t="shared" si="2939"/>
        <v>0</v>
      </c>
      <c r="J20927" s="5">
        <f t="shared" si="2940"/>
        <v>0</v>
      </c>
      <c r="K20927" s="5">
        <f t="shared" si="2941"/>
        <v>0</v>
      </c>
      <c r="L20927" s="5">
        <f t="shared" si="2942"/>
        <v>348.58333333333331</v>
      </c>
      <c r="M20927" s="5">
        <f>$K20927+'2.Time_constants_correction'!$H$11*(3*$G20927*$E20927+2*$H20927*$F20927+$I20927)</f>
        <v>0</v>
      </c>
      <c r="N20927" s="38">
        <f>$K20927+'2.Time_constants_correction'!$I$11*(3*$G20927*$E20927+2*$H20927*$F20927+$I20927)+'2.Time_constants_correction'!$I$13*(6*$G20927*$F20927+2*$H20927)</f>
        <v>0</v>
      </c>
      <c r="O20927" s="5">
        <f>$K20927+'2.Time_constants_correction'!$J$11*(3*$G20927*$E20927+2*$H20927*$F20927+$I20927)+'2.Time_constants_correction'!$J$13*(6*$G20927*$F20927+2*$H20927)+'2.Time_constants_correction'!$J$15*(6*$G20927)</f>
        <v>0</v>
      </c>
    </row>
    <row r="20928" spans="1:15" x14ac:dyDescent="0.4">
      <c r="A20928" s="5">
        <f>'2.Time_constants_correction'!B20932</f>
        <v>348.6</v>
      </c>
      <c r="B20928" s="5">
        <f>'2.Time_constants_correction'!F20932</f>
        <v>0</v>
      </c>
      <c r="D20928" s="5">
        <f t="shared" si="2934"/>
        <v>42362555.256000012</v>
      </c>
      <c r="E20928" s="5">
        <f t="shared" si="2935"/>
        <v>121521.96000000002</v>
      </c>
      <c r="F20928" s="5">
        <f t="shared" si="2936"/>
        <v>348.6</v>
      </c>
      <c r="G20928" s="5">
        <f t="shared" si="2937"/>
        <v>0</v>
      </c>
      <c r="H20928" s="5">
        <f t="shared" si="2938"/>
        <v>0</v>
      </c>
      <c r="I20928" s="5">
        <f t="shared" si="2939"/>
        <v>0</v>
      </c>
      <c r="J20928" s="5">
        <f t="shared" si="2940"/>
        <v>0</v>
      </c>
      <c r="K20928" s="5">
        <f t="shared" si="2941"/>
        <v>0</v>
      </c>
      <c r="L20928" s="5">
        <f t="shared" si="2942"/>
        <v>348.6</v>
      </c>
      <c r="M20928" s="5">
        <f>$K20928+'2.Time_constants_correction'!$H$11*(3*$G20928*$E20928+2*$H20928*$F20928+$I20928)</f>
        <v>0</v>
      </c>
      <c r="N20928" s="38">
        <f>$K20928+'2.Time_constants_correction'!$I$11*(3*$G20928*$E20928+2*$H20928*$F20928+$I20928)+'2.Time_constants_correction'!$I$13*(6*$G20928*$F20928+2*$H20928)</f>
        <v>0</v>
      </c>
      <c r="O20928" s="5">
        <f>$K20928+'2.Time_constants_correction'!$J$11*(3*$G20928*$E20928+2*$H20928*$F20928+$I20928)+'2.Time_constants_correction'!$J$13*(6*$G20928*$F20928+2*$H20928)+'2.Time_constants_correction'!$J$15*(6*$G20928)</f>
        <v>0</v>
      </c>
    </row>
    <row r="20929" spans="1:15" x14ac:dyDescent="0.4">
      <c r="A20929" s="5">
        <f>'2.Time_constants_correction'!B20933</f>
        <v>348.61666666666667</v>
      </c>
      <c r="B20929" s="5">
        <f>'2.Time_constants_correction'!F20933</f>
        <v>0</v>
      </c>
      <c r="D20929" s="5">
        <f t="shared" si="2934"/>
        <v>42368631.644504637</v>
      </c>
      <c r="E20929" s="5">
        <f t="shared" si="2935"/>
        <v>121533.58027777779</v>
      </c>
      <c r="F20929" s="5">
        <f t="shared" si="2936"/>
        <v>348.61666666666667</v>
      </c>
      <c r="G20929" s="5">
        <f t="shared" si="2937"/>
        <v>0</v>
      </c>
      <c r="H20929" s="5">
        <f t="shared" si="2938"/>
        <v>0</v>
      </c>
      <c r="I20929" s="5">
        <f t="shared" si="2939"/>
        <v>0</v>
      </c>
      <c r="J20929" s="5">
        <f t="shared" si="2940"/>
        <v>0</v>
      </c>
      <c r="K20929" s="5">
        <f t="shared" si="2941"/>
        <v>0</v>
      </c>
      <c r="L20929" s="5">
        <f t="shared" si="2942"/>
        <v>348.61666666666667</v>
      </c>
      <c r="M20929" s="5">
        <f>$K20929+'2.Time_constants_correction'!$H$11*(3*$G20929*$E20929+2*$H20929*$F20929+$I20929)</f>
        <v>0</v>
      </c>
      <c r="N20929" s="38">
        <f>$K20929+'2.Time_constants_correction'!$I$11*(3*$G20929*$E20929+2*$H20929*$F20929+$I20929)+'2.Time_constants_correction'!$I$13*(6*$G20929*$F20929+2*$H20929)</f>
        <v>0</v>
      </c>
      <c r="O20929" s="5">
        <f>$K20929+'2.Time_constants_correction'!$J$11*(3*$G20929*$E20929+2*$H20929*$F20929+$I20929)+'2.Time_constants_correction'!$J$13*(6*$G20929*$F20929+2*$H20929)+'2.Time_constants_correction'!$J$15*(6*$G20929)</f>
        <v>0</v>
      </c>
    </row>
    <row r="20930" spans="1:15" x14ac:dyDescent="0.4">
      <c r="A20930" s="5">
        <f>'2.Time_constants_correction'!B20934</f>
        <v>348.63333333333333</v>
      </c>
      <c r="B20930" s="5">
        <f>'2.Time_constants_correction'!F20934</f>
        <v>0</v>
      </c>
      <c r="D20930" s="5">
        <f t="shared" si="2934"/>
        <v>42374708.614037037</v>
      </c>
      <c r="E20930" s="5">
        <f t="shared" si="2935"/>
        <v>121545.20111111111</v>
      </c>
      <c r="F20930" s="5">
        <f t="shared" si="2936"/>
        <v>348.63333333333333</v>
      </c>
      <c r="G20930" s="5">
        <f t="shared" si="2937"/>
        <v>0</v>
      </c>
      <c r="H20930" s="5">
        <f t="shared" si="2938"/>
        <v>0</v>
      </c>
      <c r="I20930" s="5">
        <f t="shared" si="2939"/>
        <v>0</v>
      </c>
      <c r="J20930" s="5">
        <f t="shared" si="2940"/>
        <v>0</v>
      </c>
      <c r="K20930" s="5">
        <f t="shared" si="2941"/>
        <v>0</v>
      </c>
      <c r="L20930" s="5">
        <f t="shared" si="2942"/>
        <v>348.63333333333333</v>
      </c>
      <c r="M20930" s="5">
        <f>$K20930+'2.Time_constants_correction'!$H$11*(3*$G20930*$E20930+2*$H20930*$F20930+$I20930)</f>
        <v>0</v>
      </c>
      <c r="N20930" s="38">
        <f>$K20930+'2.Time_constants_correction'!$I$11*(3*$G20930*$E20930+2*$H20930*$F20930+$I20930)+'2.Time_constants_correction'!$I$13*(6*$G20930*$F20930+2*$H20930)</f>
        <v>0</v>
      </c>
      <c r="O20930" s="5">
        <f>$K20930+'2.Time_constants_correction'!$J$11*(3*$G20930*$E20930+2*$H20930*$F20930+$I20930)+'2.Time_constants_correction'!$J$13*(6*$G20930*$F20930+2*$H20930)+'2.Time_constants_correction'!$J$15*(6*$G20930)</f>
        <v>0</v>
      </c>
    </row>
    <row r="20931" spans="1:15" x14ac:dyDescent="0.4">
      <c r="A20931" s="5">
        <f>'2.Time_constants_correction'!B20935</f>
        <v>348.65</v>
      </c>
      <c r="B20931" s="5">
        <f>'2.Time_constants_correction'!F20935</f>
        <v>0</v>
      </c>
      <c r="D20931" s="5">
        <f t="shared" si="2934"/>
        <v>42380786.164624989</v>
      </c>
      <c r="E20931" s="5">
        <f t="shared" si="2935"/>
        <v>121556.82249999998</v>
      </c>
      <c r="F20931" s="5">
        <f t="shared" si="2936"/>
        <v>348.65</v>
      </c>
      <c r="G20931" s="5">
        <f t="shared" si="2937"/>
        <v>0</v>
      </c>
      <c r="H20931" s="5">
        <f t="shared" si="2938"/>
        <v>0</v>
      </c>
      <c r="I20931" s="5">
        <f t="shared" si="2939"/>
        <v>0</v>
      </c>
      <c r="J20931" s="5">
        <f t="shared" si="2940"/>
        <v>0</v>
      </c>
      <c r="K20931" s="5">
        <f t="shared" si="2941"/>
        <v>0</v>
      </c>
      <c r="L20931" s="5">
        <f t="shared" si="2942"/>
        <v>348.65</v>
      </c>
      <c r="M20931" s="5">
        <f>$K20931+'2.Time_constants_correction'!$H$11*(3*$G20931*$E20931+2*$H20931*$F20931+$I20931)</f>
        <v>0</v>
      </c>
      <c r="N20931" s="38">
        <f>$K20931+'2.Time_constants_correction'!$I$11*(3*$G20931*$E20931+2*$H20931*$F20931+$I20931)+'2.Time_constants_correction'!$I$13*(6*$G20931*$F20931+2*$H20931)</f>
        <v>0</v>
      </c>
      <c r="O20931" s="5">
        <f>$K20931+'2.Time_constants_correction'!$J$11*(3*$G20931*$E20931+2*$H20931*$F20931+$I20931)+'2.Time_constants_correction'!$J$13*(6*$G20931*$F20931+2*$H20931)+'2.Time_constants_correction'!$J$15*(6*$G20931)</f>
        <v>0</v>
      </c>
    </row>
    <row r="20932" spans="1:15" x14ac:dyDescent="0.4">
      <c r="A20932" s="5">
        <f>'2.Time_constants_correction'!B20936</f>
        <v>348.66666666666669</v>
      </c>
      <c r="B20932" s="5">
        <f>'2.Time_constants_correction'!F20936</f>
        <v>0</v>
      </c>
      <c r="D20932" s="5">
        <f t="shared" si="2934"/>
        <v>42386864.296296299</v>
      </c>
      <c r="E20932" s="5">
        <f t="shared" si="2935"/>
        <v>121568.44444444445</v>
      </c>
      <c r="F20932" s="5">
        <f t="shared" si="2936"/>
        <v>348.66666666666669</v>
      </c>
      <c r="G20932" s="5">
        <f t="shared" si="2937"/>
        <v>0</v>
      </c>
      <c r="H20932" s="5">
        <f t="shared" si="2938"/>
        <v>0</v>
      </c>
      <c r="I20932" s="5">
        <f t="shared" si="2939"/>
        <v>0</v>
      </c>
      <c r="J20932" s="5">
        <f t="shared" si="2940"/>
        <v>0</v>
      </c>
      <c r="K20932" s="5">
        <f t="shared" si="2941"/>
        <v>0</v>
      </c>
      <c r="L20932" s="5">
        <f t="shared" si="2942"/>
        <v>348.66666666666669</v>
      </c>
      <c r="M20932" s="5">
        <f>$K20932+'2.Time_constants_correction'!$H$11*(3*$G20932*$E20932+2*$H20932*$F20932+$I20932)</f>
        <v>0</v>
      </c>
      <c r="N20932" s="38">
        <f>$K20932+'2.Time_constants_correction'!$I$11*(3*$G20932*$E20932+2*$H20932*$F20932+$I20932)+'2.Time_constants_correction'!$I$13*(6*$G20932*$F20932+2*$H20932)</f>
        <v>0</v>
      </c>
      <c r="O20932" s="5">
        <f>$K20932+'2.Time_constants_correction'!$J$11*(3*$G20932*$E20932+2*$H20932*$F20932+$I20932)+'2.Time_constants_correction'!$J$13*(6*$G20932*$F20932+2*$H20932)+'2.Time_constants_correction'!$J$15*(6*$G20932)</f>
        <v>0</v>
      </c>
    </row>
    <row r="20933" spans="1:15" x14ac:dyDescent="0.4">
      <c r="A20933" s="5">
        <f>'2.Time_constants_correction'!B20937</f>
        <v>348.68333333333334</v>
      </c>
      <c r="B20933" s="5">
        <f>'2.Time_constants_correction'!F20937</f>
        <v>0</v>
      </c>
      <c r="D20933" s="5">
        <f t="shared" si="2934"/>
        <v>42392943.009078704</v>
      </c>
      <c r="E20933" s="5">
        <f t="shared" si="2935"/>
        <v>121580.06694444445</v>
      </c>
      <c r="F20933" s="5">
        <f t="shared" si="2936"/>
        <v>348.68333333333334</v>
      </c>
      <c r="G20933" s="5">
        <f t="shared" si="2937"/>
        <v>0</v>
      </c>
      <c r="H20933" s="5">
        <f t="shared" si="2938"/>
        <v>0</v>
      </c>
      <c r="I20933" s="5">
        <f t="shared" si="2939"/>
        <v>0</v>
      </c>
      <c r="J20933" s="5">
        <f t="shared" si="2940"/>
        <v>0</v>
      </c>
      <c r="K20933" s="5">
        <f t="shared" si="2941"/>
        <v>0</v>
      </c>
      <c r="L20933" s="5">
        <f t="shared" si="2942"/>
        <v>348.68333333333334</v>
      </c>
      <c r="M20933" s="5">
        <f>$K20933+'2.Time_constants_correction'!$H$11*(3*$G20933*$E20933+2*$H20933*$F20933+$I20933)</f>
        <v>0</v>
      </c>
      <c r="N20933" s="38">
        <f>$K20933+'2.Time_constants_correction'!$I$11*(3*$G20933*$E20933+2*$H20933*$F20933+$I20933)+'2.Time_constants_correction'!$I$13*(6*$G20933*$F20933+2*$H20933)</f>
        <v>0</v>
      </c>
      <c r="O20933" s="5">
        <f>$K20933+'2.Time_constants_correction'!$J$11*(3*$G20933*$E20933+2*$H20933*$F20933+$I20933)+'2.Time_constants_correction'!$J$13*(6*$G20933*$F20933+2*$H20933)+'2.Time_constants_correction'!$J$15*(6*$G20933)</f>
        <v>0</v>
      </c>
    </row>
    <row r="20934" spans="1:15" x14ac:dyDescent="0.4">
      <c r="A20934" s="5">
        <f>'2.Time_constants_correction'!B20938</f>
        <v>348.7</v>
      </c>
      <c r="B20934" s="5">
        <f>'2.Time_constants_correction'!F20938</f>
        <v>0</v>
      </c>
      <c r="D20934" s="5">
        <f t="shared" si="2934"/>
        <v>42399022.302999996</v>
      </c>
      <c r="E20934" s="5">
        <f t="shared" si="2935"/>
        <v>121591.68999999999</v>
      </c>
      <c r="F20934" s="5">
        <f t="shared" si="2936"/>
        <v>348.7</v>
      </c>
      <c r="G20934" s="5">
        <f t="shared" si="2937"/>
        <v>0</v>
      </c>
      <c r="H20934" s="5">
        <f t="shared" si="2938"/>
        <v>0</v>
      </c>
      <c r="I20934" s="5">
        <f t="shared" si="2939"/>
        <v>0</v>
      </c>
      <c r="J20934" s="5">
        <f t="shared" si="2940"/>
        <v>0</v>
      </c>
      <c r="K20934" s="5">
        <f t="shared" si="2941"/>
        <v>0</v>
      </c>
      <c r="L20934" s="5">
        <f t="shared" si="2942"/>
        <v>348.7</v>
      </c>
      <c r="M20934" s="5">
        <f>$K20934+'2.Time_constants_correction'!$H$11*(3*$G20934*$E20934+2*$H20934*$F20934+$I20934)</f>
        <v>0</v>
      </c>
      <c r="N20934" s="38">
        <f>$K20934+'2.Time_constants_correction'!$I$11*(3*$G20934*$E20934+2*$H20934*$F20934+$I20934)+'2.Time_constants_correction'!$I$13*(6*$G20934*$F20934+2*$H20934)</f>
        <v>0</v>
      </c>
      <c r="O20934" s="5">
        <f>$K20934+'2.Time_constants_correction'!$J$11*(3*$G20934*$E20934+2*$H20934*$F20934+$I20934)+'2.Time_constants_correction'!$J$13*(6*$G20934*$F20934+2*$H20934)+'2.Time_constants_correction'!$J$15*(6*$G20934)</f>
        <v>0</v>
      </c>
    </row>
    <row r="20935" spans="1:15" x14ac:dyDescent="0.4">
      <c r="A20935" s="5">
        <f>'2.Time_constants_correction'!B20939</f>
        <v>348.71666666666664</v>
      </c>
      <c r="B20935" s="5">
        <f>'2.Time_constants_correction'!F20939</f>
        <v>0</v>
      </c>
      <c r="D20935" s="5">
        <f t="shared" si="2934"/>
        <v>42405102.178087957</v>
      </c>
      <c r="E20935" s="5">
        <f t="shared" si="2935"/>
        <v>121603.31361111109</v>
      </c>
      <c r="F20935" s="5">
        <f t="shared" si="2936"/>
        <v>348.71666666666664</v>
      </c>
      <c r="G20935" s="5">
        <f t="shared" si="2937"/>
        <v>0</v>
      </c>
      <c r="H20935" s="5">
        <f t="shared" si="2938"/>
        <v>0</v>
      </c>
      <c r="I20935" s="5">
        <f t="shared" si="2939"/>
        <v>0</v>
      </c>
      <c r="J20935" s="5">
        <f t="shared" si="2940"/>
        <v>0</v>
      </c>
      <c r="K20935" s="5">
        <f t="shared" si="2941"/>
        <v>0</v>
      </c>
      <c r="L20935" s="5">
        <f t="shared" si="2942"/>
        <v>348.71666666666664</v>
      </c>
      <c r="M20935" s="5">
        <f>$K20935+'2.Time_constants_correction'!$H$11*(3*$G20935*$E20935+2*$H20935*$F20935+$I20935)</f>
        <v>0</v>
      </c>
      <c r="N20935" s="38">
        <f>$K20935+'2.Time_constants_correction'!$I$11*(3*$G20935*$E20935+2*$H20935*$F20935+$I20935)+'2.Time_constants_correction'!$I$13*(6*$G20935*$F20935+2*$H20935)</f>
        <v>0</v>
      </c>
      <c r="O20935" s="5">
        <f>$K20935+'2.Time_constants_correction'!$J$11*(3*$G20935*$E20935+2*$H20935*$F20935+$I20935)+'2.Time_constants_correction'!$J$13*(6*$G20935*$F20935+2*$H20935)+'2.Time_constants_correction'!$J$15*(6*$G20935)</f>
        <v>0</v>
      </c>
    </row>
    <row r="20936" spans="1:15" x14ac:dyDescent="0.4">
      <c r="A20936" s="5">
        <f>'2.Time_constants_correction'!B20940</f>
        <v>348.73333333333335</v>
      </c>
      <c r="B20936" s="5">
        <f>'2.Time_constants_correction'!F20940</f>
        <v>0</v>
      </c>
      <c r="D20936" s="5">
        <f t="shared" si="2934"/>
        <v>42411182.634370372</v>
      </c>
      <c r="E20936" s="5">
        <f t="shared" si="2935"/>
        <v>121614.93777777778</v>
      </c>
      <c r="F20936" s="5">
        <f t="shared" si="2936"/>
        <v>348.73333333333335</v>
      </c>
      <c r="G20936" s="5">
        <f t="shared" si="2937"/>
        <v>0</v>
      </c>
      <c r="H20936" s="5">
        <f t="shared" si="2938"/>
        <v>0</v>
      </c>
      <c r="I20936" s="5">
        <f t="shared" si="2939"/>
        <v>0</v>
      </c>
      <c r="J20936" s="5">
        <f t="shared" si="2940"/>
        <v>0</v>
      </c>
      <c r="K20936" s="5">
        <f t="shared" si="2941"/>
        <v>0</v>
      </c>
      <c r="L20936" s="5">
        <f t="shared" si="2942"/>
        <v>348.73333333333335</v>
      </c>
      <c r="M20936" s="5">
        <f>$K20936+'2.Time_constants_correction'!$H$11*(3*$G20936*$E20936+2*$H20936*$F20936+$I20936)</f>
        <v>0</v>
      </c>
      <c r="N20936" s="38">
        <f>$K20936+'2.Time_constants_correction'!$I$11*(3*$G20936*$E20936+2*$H20936*$F20936+$I20936)+'2.Time_constants_correction'!$I$13*(6*$G20936*$F20936+2*$H20936)</f>
        <v>0</v>
      </c>
      <c r="O20936" s="5">
        <f>$K20936+'2.Time_constants_correction'!$J$11*(3*$G20936*$E20936+2*$H20936*$F20936+$I20936)+'2.Time_constants_correction'!$J$13*(6*$G20936*$F20936+2*$H20936)+'2.Time_constants_correction'!$J$15*(6*$G20936)</f>
        <v>0</v>
      </c>
    </row>
    <row r="20937" spans="1:15" x14ac:dyDescent="0.4">
      <c r="A20937" s="5">
        <f>'2.Time_constants_correction'!B20941</f>
        <v>348.75</v>
      </c>
      <c r="B20937" s="5">
        <f>'2.Time_constants_correction'!F20941</f>
        <v>0</v>
      </c>
      <c r="D20937" s="5">
        <f t="shared" si="2934"/>
        <v>42417263.671875</v>
      </c>
      <c r="E20937" s="5">
        <f t="shared" si="2935"/>
        <v>121626.5625</v>
      </c>
      <c r="F20937" s="5">
        <f t="shared" si="2936"/>
        <v>348.75</v>
      </c>
      <c r="G20937" s="5">
        <f t="shared" si="2937"/>
        <v>0</v>
      </c>
      <c r="H20937" s="5">
        <f t="shared" si="2938"/>
        <v>0</v>
      </c>
      <c r="I20937" s="5">
        <f t="shared" si="2939"/>
        <v>0</v>
      </c>
      <c r="J20937" s="5">
        <f t="shared" si="2940"/>
        <v>0</v>
      </c>
      <c r="K20937" s="5">
        <f t="shared" si="2941"/>
        <v>0</v>
      </c>
      <c r="L20937" s="5">
        <f t="shared" si="2942"/>
        <v>348.75</v>
      </c>
      <c r="M20937" s="5">
        <f>$K20937+'2.Time_constants_correction'!$H$11*(3*$G20937*$E20937+2*$H20937*$F20937+$I20937)</f>
        <v>0</v>
      </c>
      <c r="N20937" s="38">
        <f>$K20937+'2.Time_constants_correction'!$I$11*(3*$G20937*$E20937+2*$H20937*$F20937+$I20937)+'2.Time_constants_correction'!$I$13*(6*$G20937*$F20937+2*$H20937)</f>
        <v>0</v>
      </c>
      <c r="O20937" s="5">
        <f>$K20937+'2.Time_constants_correction'!$J$11*(3*$G20937*$E20937+2*$H20937*$F20937+$I20937)+'2.Time_constants_correction'!$J$13*(6*$G20937*$F20937+2*$H20937)+'2.Time_constants_correction'!$J$15*(6*$G20937)</f>
        <v>0</v>
      </c>
    </row>
    <row r="20938" spans="1:15" x14ac:dyDescent="0.4">
      <c r="A20938" s="5">
        <f>'2.Time_constants_correction'!B20942</f>
        <v>348.76666666666665</v>
      </c>
      <c r="B20938" s="5">
        <f>'2.Time_constants_correction'!F20942</f>
        <v>0</v>
      </c>
      <c r="D20938" s="5">
        <f t="shared" si="2934"/>
        <v>42423345.290629625</v>
      </c>
      <c r="E20938" s="5">
        <f t="shared" si="2935"/>
        <v>121638.18777777777</v>
      </c>
      <c r="F20938" s="5">
        <f t="shared" si="2936"/>
        <v>348.76666666666665</v>
      </c>
      <c r="G20938" s="5">
        <f t="shared" si="2937"/>
        <v>0</v>
      </c>
      <c r="H20938" s="5">
        <f t="shared" si="2938"/>
        <v>0</v>
      </c>
      <c r="I20938" s="5">
        <f t="shared" si="2939"/>
        <v>0</v>
      </c>
      <c r="J20938" s="5">
        <f t="shared" si="2940"/>
        <v>0</v>
      </c>
      <c r="K20938" s="5">
        <f t="shared" si="2941"/>
        <v>0</v>
      </c>
      <c r="L20938" s="5">
        <f t="shared" si="2942"/>
        <v>348.76666666666665</v>
      </c>
      <c r="M20938" s="5">
        <f>$K20938+'2.Time_constants_correction'!$H$11*(3*$G20938*$E20938+2*$H20938*$F20938+$I20938)</f>
        <v>0</v>
      </c>
      <c r="N20938" s="38">
        <f>$K20938+'2.Time_constants_correction'!$I$11*(3*$G20938*$E20938+2*$H20938*$F20938+$I20938)+'2.Time_constants_correction'!$I$13*(6*$G20938*$F20938+2*$H20938)</f>
        <v>0</v>
      </c>
      <c r="O20938" s="5">
        <f>$K20938+'2.Time_constants_correction'!$J$11*(3*$G20938*$E20938+2*$H20938*$F20938+$I20938)+'2.Time_constants_correction'!$J$13*(6*$G20938*$F20938+2*$H20938)+'2.Time_constants_correction'!$J$15*(6*$G20938)</f>
        <v>0</v>
      </c>
    </row>
    <row r="20939" spans="1:15" x14ac:dyDescent="0.4">
      <c r="A20939" s="5">
        <f>'2.Time_constants_correction'!B20943</f>
        <v>348.78333333333336</v>
      </c>
      <c r="B20939" s="5">
        <f>'2.Time_constants_correction'!F20943</f>
        <v>0</v>
      </c>
      <c r="D20939" s="5">
        <f t="shared" si="2934"/>
        <v>42429427.490662046</v>
      </c>
      <c r="E20939" s="5">
        <f t="shared" si="2935"/>
        <v>121649.81361111112</v>
      </c>
      <c r="F20939" s="5">
        <f t="shared" si="2936"/>
        <v>348.78333333333336</v>
      </c>
      <c r="G20939" s="5">
        <f t="shared" si="2937"/>
        <v>0</v>
      </c>
      <c r="H20939" s="5">
        <f t="shared" si="2938"/>
        <v>0</v>
      </c>
      <c r="I20939" s="5">
        <f t="shared" si="2939"/>
        <v>0</v>
      </c>
      <c r="J20939" s="5">
        <f t="shared" si="2940"/>
        <v>0</v>
      </c>
      <c r="K20939" s="5">
        <f t="shared" si="2941"/>
        <v>0</v>
      </c>
      <c r="L20939" s="5">
        <f t="shared" si="2942"/>
        <v>348.78333333333336</v>
      </c>
      <c r="M20939" s="5">
        <f>$K20939+'2.Time_constants_correction'!$H$11*(3*$G20939*$E20939+2*$H20939*$F20939+$I20939)</f>
        <v>0</v>
      </c>
      <c r="N20939" s="38">
        <f>$K20939+'2.Time_constants_correction'!$I$11*(3*$G20939*$E20939+2*$H20939*$F20939+$I20939)+'2.Time_constants_correction'!$I$13*(6*$G20939*$F20939+2*$H20939)</f>
        <v>0</v>
      </c>
      <c r="O20939" s="5">
        <f>$K20939+'2.Time_constants_correction'!$J$11*(3*$G20939*$E20939+2*$H20939*$F20939+$I20939)+'2.Time_constants_correction'!$J$13*(6*$G20939*$F20939+2*$H20939)+'2.Time_constants_correction'!$J$15*(6*$G20939)</f>
        <v>0</v>
      </c>
    </row>
    <row r="20940" spans="1:15" x14ac:dyDescent="0.4">
      <c r="A20940" s="5">
        <f>'2.Time_constants_correction'!B20944</f>
        <v>348.8</v>
      </c>
      <c r="B20940" s="5">
        <f>'2.Time_constants_correction'!F20944</f>
        <v>0</v>
      </c>
      <c r="D20940" s="5">
        <f t="shared" ref="D20940:D21003" si="2943">A20940^3</f>
        <v>42435510.272</v>
      </c>
      <c r="E20940" s="5">
        <f t="shared" ref="E20940:E21003" si="2944">A20940^2</f>
        <v>121661.44</v>
      </c>
      <c r="F20940" s="5">
        <f t="shared" ref="F20940:F21003" si="2945">A20940</f>
        <v>348.8</v>
      </c>
      <c r="G20940" s="5">
        <f t="shared" si="2937"/>
        <v>0</v>
      </c>
      <c r="H20940" s="5">
        <f t="shared" si="2938"/>
        <v>0</v>
      </c>
      <c r="I20940" s="5">
        <f t="shared" si="2939"/>
        <v>0</v>
      </c>
      <c r="J20940" s="5">
        <f t="shared" si="2940"/>
        <v>0</v>
      </c>
      <c r="K20940" s="5">
        <f t="shared" si="2941"/>
        <v>0</v>
      </c>
      <c r="L20940" s="5">
        <f t="shared" si="2942"/>
        <v>348.8</v>
      </c>
      <c r="M20940" s="5">
        <f>$K20940+'2.Time_constants_correction'!$H$11*(3*$G20940*$E20940+2*$H20940*$F20940+$I20940)</f>
        <v>0</v>
      </c>
      <c r="N20940" s="38">
        <f>$K20940+'2.Time_constants_correction'!$I$11*(3*$G20940*$E20940+2*$H20940*$F20940+$I20940)+'2.Time_constants_correction'!$I$13*(6*$G20940*$F20940+2*$H20940)</f>
        <v>0</v>
      </c>
      <c r="O20940" s="5">
        <f>$K20940+'2.Time_constants_correction'!$J$11*(3*$G20940*$E20940+2*$H20940*$F20940+$I20940)+'2.Time_constants_correction'!$J$13*(6*$G20940*$F20940+2*$H20940)+'2.Time_constants_correction'!$J$15*(6*$G20940)</f>
        <v>0</v>
      </c>
    </row>
    <row r="20941" spans="1:15" x14ac:dyDescent="0.4">
      <c r="A20941" s="5">
        <f>'2.Time_constants_correction'!B20945</f>
        <v>348.81666666666666</v>
      </c>
      <c r="B20941" s="5">
        <f>'2.Time_constants_correction'!F20945</f>
        <v>0</v>
      </c>
      <c r="D20941" s="5">
        <f t="shared" si="2943"/>
        <v>42441593.634671293</v>
      </c>
      <c r="E20941" s="5">
        <f t="shared" si="2944"/>
        <v>121673.06694444444</v>
      </c>
      <c r="F20941" s="5">
        <f t="shared" si="2945"/>
        <v>348.81666666666666</v>
      </c>
      <c r="G20941" s="5">
        <f t="shared" si="2937"/>
        <v>0</v>
      </c>
      <c r="H20941" s="5">
        <f t="shared" si="2938"/>
        <v>0</v>
      </c>
      <c r="I20941" s="5">
        <f t="shared" si="2939"/>
        <v>0</v>
      </c>
      <c r="J20941" s="5">
        <f t="shared" si="2940"/>
        <v>0</v>
      </c>
      <c r="K20941" s="5">
        <f t="shared" si="2941"/>
        <v>0</v>
      </c>
      <c r="L20941" s="5">
        <f t="shared" si="2942"/>
        <v>348.81666666666666</v>
      </c>
      <c r="M20941" s="5">
        <f>$K20941+'2.Time_constants_correction'!$H$11*(3*$G20941*$E20941+2*$H20941*$F20941+$I20941)</f>
        <v>0</v>
      </c>
      <c r="N20941" s="38">
        <f>$K20941+'2.Time_constants_correction'!$I$11*(3*$G20941*$E20941+2*$H20941*$F20941+$I20941)+'2.Time_constants_correction'!$I$13*(6*$G20941*$F20941+2*$H20941)</f>
        <v>0</v>
      </c>
      <c r="O20941" s="5">
        <f>$K20941+'2.Time_constants_correction'!$J$11*(3*$G20941*$E20941+2*$H20941*$F20941+$I20941)+'2.Time_constants_correction'!$J$13*(6*$G20941*$F20941+2*$H20941)+'2.Time_constants_correction'!$J$15*(6*$G20941)</f>
        <v>0</v>
      </c>
    </row>
    <row r="20942" spans="1:15" x14ac:dyDescent="0.4">
      <c r="A20942" s="5">
        <f>'2.Time_constants_correction'!B20946</f>
        <v>348.83333333333331</v>
      </c>
      <c r="B20942" s="5">
        <f>'2.Time_constants_correction'!F20946</f>
        <v>0</v>
      </c>
      <c r="D20942" s="5">
        <f t="shared" si="2943"/>
        <v>42447677.578703701</v>
      </c>
      <c r="E20942" s="5">
        <f t="shared" si="2944"/>
        <v>121684.69444444444</v>
      </c>
      <c r="F20942" s="5">
        <f t="shared" si="2945"/>
        <v>348.83333333333331</v>
      </c>
      <c r="G20942" s="5">
        <f t="shared" si="2937"/>
        <v>0</v>
      </c>
      <c r="H20942" s="5">
        <f t="shared" si="2938"/>
        <v>0</v>
      </c>
      <c r="I20942" s="5">
        <f t="shared" si="2939"/>
        <v>0</v>
      </c>
      <c r="J20942" s="5">
        <f t="shared" si="2940"/>
        <v>0</v>
      </c>
      <c r="K20942" s="5">
        <f t="shared" si="2941"/>
        <v>0</v>
      </c>
      <c r="L20942" s="5">
        <f t="shared" si="2942"/>
        <v>348.83333333333331</v>
      </c>
      <c r="M20942" s="5">
        <f>$K20942+'2.Time_constants_correction'!$H$11*(3*$G20942*$E20942+2*$H20942*$F20942+$I20942)</f>
        <v>0</v>
      </c>
      <c r="N20942" s="38">
        <f>$K20942+'2.Time_constants_correction'!$I$11*(3*$G20942*$E20942+2*$H20942*$F20942+$I20942)+'2.Time_constants_correction'!$I$13*(6*$G20942*$F20942+2*$H20942)</f>
        <v>0</v>
      </c>
      <c r="O20942" s="5">
        <f>$K20942+'2.Time_constants_correction'!$J$11*(3*$G20942*$E20942+2*$H20942*$F20942+$I20942)+'2.Time_constants_correction'!$J$13*(6*$G20942*$F20942+2*$H20942)+'2.Time_constants_correction'!$J$15*(6*$G20942)</f>
        <v>0</v>
      </c>
    </row>
    <row r="20943" spans="1:15" x14ac:dyDescent="0.4">
      <c r="A20943" s="5">
        <f>'2.Time_constants_correction'!B20947</f>
        <v>348.85</v>
      </c>
      <c r="B20943" s="5">
        <f>'2.Time_constants_correction'!F20947</f>
        <v>0</v>
      </c>
      <c r="D20943" s="5">
        <f t="shared" si="2943"/>
        <v>42453762.104125008</v>
      </c>
      <c r="E20943" s="5">
        <f t="shared" si="2944"/>
        <v>121696.32250000001</v>
      </c>
      <c r="F20943" s="5">
        <f t="shared" si="2945"/>
        <v>348.85</v>
      </c>
      <c r="G20943" s="5">
        <f t="shared" si="2937"/>
        <v>0</v>
      </c>
      <c r="H20943" s="5">
        <f t="shared" si="2938"/>
        <v>0</v>
      </c>
      <c r="I20943" s="5">
        <f t="shared" si="2939"/>
        <v>0</v>
      </c>
      <c r="J20943" s="5">
        <f t="shared" si="2940"/>
        <v>0</v>
      </c>
      <c r="K20943" s="5">
        <f t="shared" si="2941"/>
        <v>0</v>
      </c>
      <c r="L20943" s="5">
        <f t="shared" si="2942"/>
        <v>348.85</v>
      </c>
      <c r="M20943" s="5">
        <f>$K20943+'2.Time_constants_correction'!$H$11*(3*$G20943*$E20943+2*$H20943*$F20943+$I20943)</f>
        <v>0</v>
      </c>
      <c r="N20943" s="38">
        <f>$K20943+'2.Time_constants_correction'!$I$11*(3*$G20943*$E20943+2*$H20943*$F20943+$I20943)+'2.Time_constants_correction'!$I$13*(6*$G20943*$F20943+2*$H20943)</f>
        <v>0</v>
      </c>
      <c r="O20943" s="5">
        <f>$K20943+'2.Time_constants_correction'!$J$11*(3*$G20943*$E20943+2*$H20943*$F20943+$I20943)+'2.Time_constants_correction'!$J$13*(6*$G20943*$F20943+2*$H20943)+'2.Time_constants_correction'!$J$15*(6*$G20943)</f>
        <v>0</v>
      </c>
    </row>
    <row r="20944" spans="1:15" x14ac:dyDescent="0.4">
      <c r="A20944" s="5">
        <f>'2.Time_constants_correction'!B20948</f>
        <v>348.86666666666667</v>
      </c>
      <c r="B20944" s="5">
        <f>'2.Time_constants_correction'!F20948</f>
        <v>0</v>
      </c>
      <c r="D20944" s="5">
        <f t="shared" si="2943"/>
        <v>42459847.210962966</v>
      </c>
      <c r="E20944" s="5">
        <f t="shared" si="2944"/>
        <v>121707.95111111112</v>
      </c>
      <c r="F20944" s="5">
        <f t="shared" si="2945"/>
        <v>348.86666666666667</v>
      </c>
      <c r="G20944" s="5">
        <f t="shared" si="2937"/>
        <v>0</v>
      </c>
      <c r="H20944" s="5">
        <f t="shared" si="2938"/>
        <v>0</v>
      </c>
      <c r="I20944" s="5">
        <f t="shared" si="2939"/>
        <v>0</v>
      </c>
      <c r="J20944" s="5">
        <f t="shared" si="2940"/>
        <v>0</v>
      </c>
      <c r="K20944" s="5">
        <f t="shared" si="2941"/>
        <v>0</v>
      </c>
      <c r="L20944" s="5">
        <f t="shared" si="2942"/>
        <v>348.86666666666667</v>
      </c>
      <c r="M20944" s="5">
        <f>$K20944+'2.Time_constants_correction'!$H$11*(3*$G20944*$E20944+2*$H20944*$F20944+$I20944)</f>
        <v>0</v>
      </c>
      <c r="N20944" s="38">
        <f>$K20944+'2.Time_constants_correction'!$I$11*(3*$G20944*$E20944+2*$H20944*$F20944+$I20944)+'2.Time_constants_correction'!$I$13*(6*$G20944*$F20944+2*$H20944)</f>
        <v>0</v>
      </c>
      <c r="O20944" s="5">
        <f>$K20944+'2.Time_constants_correction'!$J$11*(3*$G20944*$E20944+2*$H20944*$F20944+$I20944)+'2.Time_constants_correction'!$J$13*(6*$G20944*$F20944+2*$H20944)+'2.Time_constants_correction'!$J$15*(6*$G20944)</f>
        <v>0</v>
      </c>
    </row>
    <row r="20945" spans="1:15" x14ac:dyDescent="0.4">
      <c r="A20945" s="5">
        <f>'2.Time_constants_correction'!B20949</f>
        <v>348.88333333333333</v>
      </c>
      <c r="B20945" s="5">
        <f>'2.Time_constants_correction'!F20949</f>
        <v>0</v>
      </c>
      <c r="D20945" s="5">
        <f t="shared" si="2943"/>
        <v>42465932.899245366</v>
      </c>
      <c r="E20945" s="5">
        <f t="shared" si="2944"/>
        <v>121719.58027777777</v>
      </c>
      <c r="F20945" s="5">
        <f t="shared" si="2945"/>
        <v>348.88333333333333</v>
      </c>
      <c r="G20945" s="5">
        <f t="shared" si="2937"/>
        <v>0</v>
      </c>
      <c r="H20945" s="5">
        <f t="shared" si="2938"/>
        <v>0</v>
      </c>
      <c r="I20945" s="5">
        <f t="shared" si="2939"/>
        <v>0</v>
      </c>
      <c r="J20945" s="5">
        <f t="shared" si="2940"/>
        <v>0</v>
      </c>
      <c r="K20945" s="5">
        <f t="shared" si="2941"/>
        <v>0</v>
      </c>
      <c r="L20945" s="5">
        <f t="shared" si="2942"/>
        <v>348.88333333333333</v>
      </c>
      <c r="M20945" s="5">
        <f>$K20945+'2.Time_constants_correction'!$H$11*(3*$G20945*$E20945+2*$H20945*$F20945+$I20945)</f>
        <v>0</v>
      </c>
      <c r="N20945" s="38">
        <f>$K20945+'2.Time_constants_correction'!$I$11*(3*$G20945*$E20945+2*$H20945*$F20945+$I20945)+'2.Time_constants_correction'!$I$13*(6*$G20945*$F20945+2*$H20945)</f>
        <v>0</v>
      </c>
      <c r="O20945" s="5">
        <f>$K20945+'2.Time_constants_correction'!$J$11*(3*$G20945*$E20945+2*$H20945*$F20945+$I20945)+'2.Time_constants_correction'!$J$13*(6*$G20945*$F20945+2*$H20945)+'2.Time_constants_correction'!$J$15*(6*$G20945)</f>
        <v>0</v>
      </c>
    </row>
    <row r="20946" spans="1:15" x14ac:dyDescent="0.4">
      <c r="A20946" s="5">
        <f>'2.Time_constants_correction'!B20950</f>
        <v>348.9</v>
      </c>
      <c r="B20946" s="5">
        <f>'2.Time_constants_correction'!F20950</f>
        <v>0</v>
      </c>
      <c r="D20946" s="5">
        <f t="shared" si="2943"/>
        <v>42472019.168999992</v>
      </c>
      <c r="E20946" s="5">
        <f t="shared" si="2944"/>
        <v>121731.20999999998</v>
      </c>
      <c r="F20946" s="5">
        <f t="shared" si="2945"/>
        <v>348.9</v>
      </c>
      <c r="G20946" s="5">
        <f t="shared" ref="G20946:G21009" si="2946">INDEX(LINEST(B20941:B20952,D20941:F20952),3)</f>
        <v>0</v>
      </c>
      <c r="H20946" s="5">
        <f t="shared" ref="H20946:H21009" si="2947">INDEX(LINEST(B20941:B20952,D20941:F20952),2)</f>
        <v>0</v>
      </c>
      <c r="I20946" s="5">
        <f t="shared" ref="I20946:I21009" si="2948">INDEX(LINEST(B20941:B20952,D20941:F20952),1)</f>
        <v>0</v>
      </c>
      <c r="J20946" s="5">
        <f t="shared" ref="J20946:J21009" si="2949">INDEX(LINEST(B20941:B20952,D20941:F20952),4)</f>
        <v>0</v>
      </c>
      <c r="K20946" s="5">
        <f t="shared" ref="K20946:K21009" si="2950">G20946*$D20946+H20946*$E20946+I20946*$F20946+J20946</f>
        <v>0</v>
      </c>
      <c r="L20946" s="5">
        <f t="shared" ref="L20946:L21009" si="2951">F20946</f>
        <v>348.9</v>
      </c>
      <c r="M20946" s="5">
        <f>$K20946+'2.Time_constants_correction'!$H$11*(3*$G20946*$E20946+2*$H20946*$F20946+$I20946)</f>
        <v>0</v>
      </c>
      <c r="N20946" s="38">
        <f>$K20946+'2.Time_constants_correction'!$I$11*(3*$G20946*$E20946+2*$H20946*$F20946+$I20946)+'2.Time_constants_correction'!$I$13*(6*$G20946*$F20946+2*$H20946)</f>
        <v>0</v>
      </c>
      <c r="O20946" s="5">
        <f>$K20946+'2.Time_constants_correction'!$J$11*(3*$G20946*$E20946+2*$H20946*$F20946+$I20946)+'2.Time_constants_correction'!$J$13*(6*$G20946*$F20946+2*$H20946)+'2.Time_constants_correction'!$J$15*(6*$G20946)</f>
        <v>0</v>
      </c>
    </row>
    <row r="20947" spans="1:15" x14ac:dyDescent="0.4">
      <c r="A20947" s="5">
        <f>'2.Time_constants_correction'!B20951</f>
        <v>348.91666666666669</v>
      </c>
      <c r="B20947" s="5">
        <f>'2.Time_constants_correction'!F20951</f>
        <v>0</v>
      </c>
      <c r="D20947" s="5">
        <f t="shared" si="2943"/>
        <v>42478106.020254642</v>
      </c>
      <c r="E20947" s="5">
        <f t="shared" si="2944"/>
        <v>121742.8402777778</v>
      </c>
      <c r="F20947" s="5">
        <f t="shared" si="2945"/>
        <v>348.91666666666669</v>
      </c>
      <c r="G20947" s="5">
        <f t="shared" si="2946"/>
        <v>0</v>
      </c>
      <c r="H20947" s="5">
        <f t="shared" si="2947"/>
        <v>0</v>
      </c>
      <c r="I20947" s="5">
        <f t="shared" si="2948"/>
        <v>0</v>
      </c>
      <c r="J20947" s="5">
        <f t="shared" si="2949"/>
        <v>0</v>
      </c>
      <c r="K20947" s="5">
        <f t="shared" si="2950"/>
        <v>0</v>
      </c>
      <c r="L20947" s="5">
        <f t="shared" si="2951"/>
        <v>348.91666666666669</v>
      </c>
      <c r="M20947" s="5">
        <f>$K20947+'2.Time_constants_correction'!$H$11*(3*$G20947*$E20947+2*$H20947*$F20947+$I20947)</f>
        <v>0</v>
      </c>
      <c r="N20947" s="38">
        <f>$K20947+'2.Time_constants_correction'!$I$11*(3*$G20947*$E20947+2*$H20947*$F20947+$I20947)+'2.Time_constants_correction'!$I$13*(6*$G20947*$F20947+2*$H20947)</f>
        <v>0</v>
      </c>
      <c r="O20947" s="5">
        <f>$K20947+'2.Time_constants_correction'!$J$11*(3*$G20947*$E20947+2*$H20947*$F20947+$I20947)+'2.Time_constants_correction'!$J$13*(6*$G20947*$F20947+2*$H20947)+'2.Time_constants_correction'!$J$15*(6*$G20947)</f>
        <v>0</v>
      </c>
    </row>
    <row r="20948" spans="1:15" x14ac:dyDescent="0.4">
      <c r="A20948" s="5">
        <f>'2.Time_constants_correction'!B20952</f>
        <v>348.93333333333334</v>
      </c>
      <c r="B20948" s="5">
        <f>'2.Time_constants_correction'!F20952</f>
        <v>0</v>
      </c>
      <c r="D20948" s="5">
        <f t="shared" si="2943"/>
        <v>42484193.453037038</v>
      </c>
      <c r="E20948" s="5">
        <f t="shared" si="2944"/>
        <v>121754.47111111111</v>
      </c>
      <c r="F20948" s="5">
        <f t="shared" si="2945"/>
        <v>348.93333333333334</v>
      </c>
      <c r="G20948" s="5">
        <f t="shared" si="2946"/>
        <v>0</v>
      </c>
      <c r="H20948" s="5">
        <f t="shared" si="2947"/>
        <v>0</v>
      </c>
      <c r="I20948" s="5">
        <f t="shared" si="2948"/>
        <v>0</v>
      </c>
      <c r="J20948" s="5">
        <f t="shared" si="2949"/>
        <v>0</v>
      </c>
      <c r="K20948" s="5">
        <f t="shared" si="2950"/>
        <v>0</v>
      </c>
      <c r="L20948" s="5">
        <f t="shared" si="2951"/>
        <v>348.93333333333334</v>
      </c>
      <c r="M20948" s="5">
        <f>$K20948+'2.Time_constants_correction'!$H$11*(3*$G20948*$E20948+2*$H20948*$F20948+$I20948)</f>
        <v>0</v>
      </c>
      <c r="N20948" s="38">
        <f>$K20948+'2.Time_constants_correction'!$I$11*(3*$G20948*$E20948+2*$H20948*$F20948+$I20948)+'2.Time_constants_correction'!$I$13*(6*$G20948*$F20948+2*$H20948)</f>
        <v>0</v>
      </c>
      <c r="O20948" s="5">
        <f>$K20948+'2.Time_constants_correction'!$J$11*(3*$G20948*$E20948+2*$H20948*$F20948+$I20948)+'2.Time_constants_correction'!$J$13*(6*$G20948*$F20948+2*$H20948)+'2.Time_constants_correction'!$J$15*(6*$G20948)</f>
        <v>0</v>
      </c>
    </row>
    <row r="20949" spans="1:15" x14ac:dyDescent="0.4">
      <c r="A20949" s="5">
        <f>'2.Time_constants_correction'!B20953</f>
        <v>348.95</v>
      </c>
      <c r="B20949" s="5">
        <f>'2.Time_constants_correction'!F20953</f>
        <v>0</v>
      </c>
      <c r="D20949" s="5">
        <f t="shared" si="2943"/>
        <v>42490281.467374995</v>
      </c>
      <c r="E20949" s="5">
        <f t="shared" si="2944"/>
        <v>121766.10249999999</v>
      </c>
      <c r="F20949" s="5">
        <f t="shared" si="2945"/>
        <v>348.95</v>
      </c>
      <c r="G20949" s="5">
        <f t="shared" si="2946"/>
        <v>0</v>
      </c>
      <c r="H20949" s="5">
        <f t="shared" si="2947"/>
        <v>0</v>
      </c>
      <c r="I20949" s="5">
        <f t="shared" si="2948"/>
        <v>0</v>
      </c>
      <c r="J20949" s="5">
        <f t="shared" si="2949"/>
        <v>0</v>
      </c>
      <c r="K20949" s="5">
        <f t="shared" si="2950"/>
        <v>0</v>
      </c>
      <c r="L20949" s="5">
        <f t="shared" si="2951"/>
        <v>348.95</v>
      </c>
      <c r="M20949" s="5">
        <f>$K20949+'2.Time_constants_correction'!$H$11*(3*$G20949*$E20949+2*$H20949*$F20949+$I20949)</f>
        <v>0</v>
      </c>
      <c r="N20949" s="38">
        <f>$K20949+'2.Time_constants_correction'!$I$11*(3*$G20949*$E20949+2*$H20949*$F20949+$I20949)+'2.Time_constants_correction'!$I$13*(6*$G20949*$F20949+2*$H20949)</f>
        <v>0</v>
      </c>
      <c r="O20949" s="5">
        <f>$K20949+'2.Time_constants_correction'!$J$11*(3*$G20949*$E20949+2*$H20949*$F20949+$I20949)+'2.Time_constants_correction'!$J$13*(6*$G20949*$F20949+2*$H20949)+'2.Time_constants_correction'!$J$15*(6*$G20949)</f>
        <v>0</v>
      </c>
    </row>
    <row r="20950" spans="1:15" x14ac:dyDescent="0.4">
      <c r="A20950" s="5">
        <f>'2.Time_constants_correction'!B20954</f>
        <v>348.96666666666664</v>
      </c>
      <c r="B20950" s="5">
        <f>'2.Time_constants_correction'!F20954</f>
        <v>0</v>
      </c>
      <c r="D20950" s="5">
        <f t="shared" si="2943"/>
        <v>42496370.063296288</v>
      </c>
      <c r="E20950" s="5">
        <f t="shared" si="2944"/>
        <v>121777.73444444443</v>
      </c>
      <c r="F20950" s="5">
        <f t="shared" si="2945"/>
        <v>348.96666666666664</v>
      </c>
      <c r="G20950" s="5">
        <f t="shared" si="2946"/>
        <v>0</v>
      </c>
      <c r="H20950" s="5">
        <f t="shared" si="2947"/>
        <v>0</v>
      </c>
      <c r="I20950" s="5">
        <f t="shared" si="2948"/>
        <v>0</v>
      </c>
      <c r="J20950" s="5">
        <f t="shared" si="2949"/>
        <v>0</v>
      </c>
      <c r="K20950" s="5">
        <f t="shared" si="2950"/>
        <v>0</v>
      </c>
      <c r="L20950" s="5">
        <f t="shared" si="2951"/>
        <v>348.96666666666664</v>
      </c>
      <c r="M20950" s="5">
        <f>$K20950+'2.Time_constants_correction'!$H$11*(3*$G20950*$E20950+2*$H20950*$F20950+$I20950)</f>
        <v>0</v>
      </c>
      <c r="N20950" s="38">
        <f>$K20950+'2.Time_constants_correction'!$I$11*(3*$G20950*$E20950+2*$H20950*$F20950+$I20950)+'2.Time_constants_correction'!$I$13*(6*$G20950*$F20950+2*$H20950)</f>
        <v>0</v>
      </c>
      <c r="O20950" s="5">
        <f>$K20950+'2.Time_constants_correction'!$J$11*(3*$G20950*$E20950+2*$H20950*$F20950+$I20950)+'2.Time_constants_correction'!$J$13*(6*$G20950*$F20950+2*$H20950)+'2.Time_constants_correction'!$J$15*(6*$G20950)</f>
        <v>0</v>
      </c>
    </row>
    <row r="20951" spans="1:15" x14ac:dyDescent="0.4">
      <c r="A20951" s="5">
        <f>'2.Time_constants_correction'!B20955</f>
        <v>348.98333333333335</v>
      </c>
      <c r="B20951" s="5">
        <f>'2.Time_constants_correction'!F20955</f>
        <v>0</v>
      </c>
      <c r="D20951" s="5">
        <f t="shared" si="2943"/>
        <v>42502459.240828708</v>
      </c>
      <c r="E20951" s="5">
        <f t="shared" si="2944"/>
        <v>121789.36694444445</v>
      </c>
      <c r="F20951" s="5">
        <f t="shared" si="2945"/>
        <v>348.98333333333335</v>
      </c>
      <c r="G20951" s="5">
        <f t="shared" si="2946"/>
        <v>0</v>
      </c>
      <c r="H20951" s="5">
        <f t="shared" si="2947"/>
        <v>0</v>
      </c>
      <c r="I20951" s="5">
        <f t="shared" si="2948"/>
        <v>0</v>
      </c>
      <c r="J20951" s="5">
        <f t="shared" si="2949"/>
        <v>0</v>
      </c>
      <c r="K20951" s="5">
        <f t="shared" si="2950"/>
        <v>0</v>
      </c>
      <c r="L20951" s="5">
        <f t="shared" si="2951"/>
        <v>348.98333333333335</v>
      </c>
      <c r="M20951" s="5">
        <f>$K20951+'2.Time_constants_correction'!$H$11*(3*$G20951*$E20951+2*$H20951*$F20951+$I20951)</f>
        <v>0</v>
      </c>
      <c r="N20951" s="38">
        <f>$K20951+'2.Time_constants_correction'!$I$11*(3*$G20951*$E20951+2*$H20951*$F20951+$I20951)+'2.Time_constants_correction'!$I$13*(6*$G20951*$F20951+2*$H20951)</f>
        <v>0</v>
      </c>
      <c r="O20951" s="5">
        <f>$K20951+'2.Time_constants_correction'!$J$11*(3*$G20951*$E20951+2*$H20951*$F20951+$I20951)+'2.Time_constants_correction'!$J$13*(6*$G20951*$F20951+2*$H20951)+'2.Time_constants_correction'!$J$15*(6*$G20951)</f>
        <v>0</v>
      </c>
    </row>
    <row r="20952" spans="1:15" x14ac:dyDescent="0.4">
      <c r="A20952" s="5">
        <f>'2.Time_constants_correction'!B20956</f>
        <v>349</v>
      </c>
      <c r="B20952" s="5">
        <f>'2.Time_constants_correction'!F20956</f>
        <v>0</v>
      </c>
      <c r="D20952" s="5">
        <f t="shared" si="2943"/>
        <v>42508549</v>
      </c>
      <c r="E20952" s="5">
        <f t="shared" si="2944"/>
        <v>121801</v>
      </c>
      <c r="F20952" s="5">
        <f t="shared" si="2945"/>
        <v>349</v>
      </c>
      <c r="G20952" s="5">
        <f t="shared" si="2946"/>
        <v>0</v>
      </c>
      <c r="H20952" s="5">
        <f t="shared" si="2947"/>
        <v>0</v>
      </c>
      <c r="I20952" s="5">
        <f t="shared" si="2948"/>
        <v>0</v>
      </c>
      <c r="J20952" s="5">
        <f t="shared" si="2949"/>
        <v>0</v>
      </c>
      <c r="K20952" s="5">
        <f t="shared" si="2950"/>
        <v>0</v>
      </c>
      <c r="L20952" s="5">
        <f t="shared" si="2951"/>
        <v>349</v>
      </c>
      <c r="M20952" s="5">
        <f>$K20952+'2.Time_constants_correction'!$H$11*(3*$G20952*$E20952+2*$H20952*$F20952+$I20952)</f>
        <v>0</v>
      </c>
      <c r="N20952" s="38">
        <f>$K20952+'2.Time_constants_correction'!$I$11*(3*$G20952*$E20952+2*$H20952*$F20952+$I20952)+'2.Time_constants_correction'!$I$13*(6*$G20952*$F20952+2*$H20952)</f>
        <v>0</v>
      </c>
      <c r="O20952" s="5">
        <f>$K20952+'2.Time_constants_correction'!$J$11*(3*$G20952*$E20952+2*$H20952*$F20952+$I20952)+'2.Time_constants_correction'!$J$13*(6*$G20952*$F20952+2*$H20952)+'2.Time_constants_correction'!$J$15*(6*$G20952)</f>
        <v>0</v>
      </c>
    </row>
    <row r="20953" spans="1:15" x14ac:dyDescent="0.4">
      <c r="A20953" s="5">
        <f>'2.Time_constants_correction'!B20957</f>
        <v>349.01666666666665</v>
      </c>
      <c r="B20953" s="5">
        <f>'2.Time_constants_correction'!F20957</f>
        <v>0</v>
      </c>
      <c r="D20953" s="5">
        <f t="shared" si="2943"/>
        <v>42514639.340837955</v>
      </c>
      <c r="E20953" s="5">
        <f t="shared" si="2944"/>
        <v>121812.6336111111</v>
      </c>
      <c r="F20953" s="5">
        <f t="shared" si="2945"/>
        <v>349.01666666666665</v>
      </c>
      <c r="G20953" s="5">
        <f t="shared" si="2946"/>
        <v>0</v>
      </c>
      <c r="H20953" s="5">
        <f t="shared" si="2947"/>
        <v>0</v>
      </c>
      <c r="I20953" s="5">
        <f t="shared" si="2948"/>
        <v>0</v>
      </c>
      <c r="J20953" s="5">
        <f t="shared" si="2949"/>
        <v>0</v>
      </c>
      <c r="K20953" s="5">
        <f t="shared" si="2950"/>
        <v>0</v>
      </c>
      <c r="L20953" s="5">
        <f t="shared" si="2951"/>
        <v>349.01666666666665</v>
      </c>
      <c r="M20953" s="5">
        <f>$K20953+'2.Time_constants_correction'!$H$11*(3*$G20953*$E20953+2*$H20953*$F20953+$I20953)</f>
        <v>0</v>
      </c>
      <c r="N20953" s="38">
        <f>$K20953+'2.Time_constants_correction'!$I$11*(3*$G20953*$E20953+2*$H20953*$F20953+$I20953)+'2.Time_constants_correction'!$I$13*(6*$G20953*$F20953+2*$H20953)</f>
        <v>0</v>
      </c>
      <c r="O20953" s="5">
        <f>$K20953+'2.Time_constants_correction'!$J$11*(3*$G20953*$E20953+2*$H20953*$F20953+$I20953)+'2.Time_constants_correction'!$J$13*(6*$G20953*$F20953+2*$H20953)+'2.Time_constants_correction'!$J$15*(6*$G20953)</f>
        <v>0</v>
      </c>
    </row>
    <row r="20954" spans="1:15" x14ac:dyDescent="0.4">
      <c r="A20954" s="5">
        <f>'2.Time_constants_correction'!B20958</f>
        <v>349.03333333333336</v>
      </c>
      <c r="B20954" s="5">
        <f>'2.Time_constants_correction'!F20958</f>
        <v>0</v>
      </c>
      <c r="D20954" s="5">
        <f t="shared" si="2943"/>
        <v>42520730.26337038</v>
      </c>
      <c r="E20954" s="5">
        <f t="shared" si="2944"/>
        <v>121824.2677777778</v>
      </c>
      <c r="F20954" s="5">
        <f t="shared" si="2945"/>
        <v>349.03333333333336</v>
      </c>
      <c r="G20954" s="5">
        <f t="shared" si="2946"/>
        <v>0</v>
      </c>
      <c r="H20954" s="5">
        <f t="shared" si="2947"/>
        <v>0</v>
      </c>
      <c r="I20954" s="5">
        <f t="shared" si="2948"/>
        <v>0</v>
      </c>
      <c r="J20954" s="5">
        <f t="shared" si="2949"/>
        <v>0</v>
      </c>
      <c r="K20954" s="5">
        <f t="shared" si="2950"/>
        <v>0</v>
      </c>
      <c r="L20954" s="5">
        <f t="shared" si="2951"/>
        <v>349.03333333333336</v>
      </c>
      <c r="M20954" s="5">
        <f>$K20954+'2.Time_constants_correction'!$H$11*(3*$G20954*$E20954+2*$H20954*$F20954+$I20954)</f>
        <v>0</v>
      </c>
      <c r="N20954" s="38">
        <f>$K20954+'2.Time_constants_correction'!$I$11*(3*$G20954*$E20954+2*$H20954*$F20954+$I20954)+'2.Time_constants_correction'!$I$13*(6*$G20954*$F20954+2*$H20954)</f>
        <v>0</v>
      </c>
      <c r="O20954" s="5">
        <f>$K20954+'2.Time_constants_correction'!$J$11*(3*$G20954*$E20954+2*$H20954*$F20954+$I20954)+'2.Time_constants_correction'!$J$13*(6*$G20954*$F20954+2*$H20954)+'2.Time_constants_correction'!$J$15*(6*$G20954)</f>
        <v>0</v>
      </c>
    </row>
    <row r="20955" spans="1:15" x14ac:dyDescent="0.4">
      <c r="A20955" s="5">
        <f>'2.Time_constants_correction'!B20959</f>
        <v>349.05</v>
      </c>
      <c r="B20955" s="5">
        <f>'2.Time_constants_correction'!F20959</f>
        <v>0</v>
      </c>
      <c r="D20955" s="5">
        <f t="shared" si="2943"/>
        <v>42526821.767625004</v>
      </c>
      <c r="E20955" s="5">
        <f t="shared" si="2944"/>
        <v>121835.90250000001</v>
      </c>
      <c r="F20955" s="5">
        <f t="shared" si="2945"/>
        <v>349.05</v>
      </c>
      <c r="G20955" s="5">
        <f t="shared" si="2946"/>
        <v>0</v>
      </c>
      <c r="H20955" s="5">
        <f t="shared" si="2947"/>
        <v>0</v>
      </c>
      <c r="I20955" s="5">
        <f t="shared" si="2948"/>
        <v>0</v>
      </c>
      <c r="J20955" s="5">
        <f t="shared" si="2949"/>
        <v>0</v>
      </c>
      <c r="K20955" s="5">
        <f t="shared" si="2950"/>
        <v>0</v>
      </c>
      <c r="L20955" s="5">
        <f t="shared" si="2951"/>
        <v>349.05</v>
      </c>
      <c r="M20955" s="5">
        <f>$K20955+'2.Time_constants_correction'!$H$11*(3*$G20955*$E20955+2*$H20955*$F20955+$I20955)</f>
        <v>0</v>
      </c>
      <c r="N20955" s="38">
        <f>$K20955+'2.Time_constants_correction'!$I$11*(3*$G20955*$E20955+2*$H20955*$F20955+$I20955)+'2.Time_constants_correction'!$I$13*(6*$G20955*$F20955+2*$H20955)</f>
        <v>0</v>
      </c>
      <c r="O20955" s="5">
        <f>$K20955+'2.Time_constants_correction'!$J$11*(3*$G20955*$E20955+2*$H20955*$F20955+$I20955)+'2.Time_constants_correction'!$J$13*(6*$G20955*$F20955+2*$H20955)+'2.Time_constants_correction'!$J$15*(6*$G20955)</f>
        <v>0</v>
      </c>
    </row>
    <row r="20956" spans="1:15" x14ac:dyDescent="0.4">
      <c r="A20956" s="5">
        <f>'2.Time_constants_correction'!B20960</f>
        <v>349.06666666666666</v>
      </c>
      <c r="B20956" s="5">
        <f>'2.Time_constants_correction'!F20960</f>
        <v>0</v>
      </c>
      <c r="D20956" s="5">
        <f t="shared" si="2943"/>
        <v>42532913.853629626</v>
      </c>
      <c r="E20956" s="5">
        <f t="shared" si="2944"/>
        <v>121847.53777777778</v>
      </c>
      <c r="F20956" s="5">
        <f t="shared" si="2945"/>
        <v>349.06666666666666</v>
      </c>
      <c r="G20956" s="5">
        <f t="shared" si="2946"/>
        <v>0</v>
      </c>
      <c r="H20956" s="5">
        <f t="shared" si="2947"/>
        <v>0</v>
      </c>
      <c r="I20956" s="5">
        <f t="shared" si="2948"/>
        <v>0</v>
      </c>
      <c r="J20956" s="5">
        <f t="shared" si="2949"/>
        <v>0</v>
      </c>
      <c r="K20956" s="5">
        <f t="shared" si="2950"/>
        <v>0</v>
      </c>
      <c r="L20956" s="5">
        <f t="shared" si="2951"/>
        <v>349.06666666666666</v>
      </c>
      <c r="M20956" s="5">
        <f>$K20956+'2.Time_constants_correction'!$H$11*(3*$G20956*$E20956+2*$H20956*$F20956+$I20956)</f>
        <v>0</v>
      </c>
      <c r="N20956" s="38">
        <f>$K20956+'2.Time_constants_correction'!$I$11*(3*$G20956*$E20956+2*$H20956*$F20956+$I20956)+'2.Time_constants_correction'!$I$13*(6*$G20956*$F20956+2*$H20956)</f>
        <v>0</v>
      </c>
      <c r="O20956" s="5">
        <f>$K20956+'2.Time_constants_correction'!$J$11*(3*$G20956*$E20956+2*$H20956*$F20956+$I20956)+'2.Time_constants_correction'!$J$13*(6*$G20956*$F20956+2*$H20956)+'2.Time_constants_correction'!$J$15*(6*$G20956)</f>
        <v>0</v>
      </c>
    </row>
    <row r="20957" spans="1:15" x14ac:dyDescent="0.4">
      <c r="A20957" s="5">
        <f>'2.Time_constants_correction'!B20961</f>
        <v>349.08333333333331</v>
      </c>
      <c r="B20957" s="5">
        <f>'2.Time_constants_correction'!F20961</f>
        <v>0</v>
      </c>
      <c r="D20957" s="5">
        <f t="shared" si="2943"/>
        <v>42539006.52141203</v>
      </c>
      <c r="E20957" s="5">
        <f t="shared" si="2944"/>
        <v>121859.17361111109</v>
      </c>
      <c r="F20957" s="5">
        <f t="shared" si="2945"/>
        <v>349.08333333333331</v>
      </c>
      <c r="G20957" s="5">
        <f t="shared" si="2946"/>
        <v>0</v>
      </c>
      <c r="H20957" s="5">
        <f t="shared" si="2947"/>
        <v>0</v>
      </c>
      <c r="I20957" s="5">
        <f t="shared" si="2948"/>
        <v>0</v>
      </c>
      <c r="J20957" s="5">
        <f t="shared" si="2949"/>
        <v>0</v>
      </c>
      <c r="K20957" s="5">
        <f t="shared" si="2950"/>
        <v>0</v>
      </c>
      <c r="L20957" s="5">
        <f t="shared" si="2951"/>
        <v>349.08333333333331</v>
      </c>
      <c r="M20957" s="5">
        <f>$K20957+'2.Time_constants_correction'!$H$11*(3*$G20957*$E20957+2*$H20957*$F20957+$I20957)</f>
        <v>0</v>
      </c>
      <c r="N20957" s="38">
        <f>$K20957+'2.Time_constants_correction'!$I$11*(3*$G20957*$E20957+2*$H20957*$F20957+$I20957)+'2.Time_constants_correction'!$I$13*(6*$G20957*$F20957+2*$H20957)</f>
        <v>0</v>
      </c>
      <c r="O20957" s="5">
        <f>$K20957+'2.Time_constants_correction'!$J$11*(3*$G20957*$E20957+2*$H20957*$F20957+$I20957)+'2.Time_constants_correction'!$J$13*(6*$G20957*$F20957+2*$H20957)+'2.Time_constants_correction'!$J$15*(6*$G20957)</f>
        <v>0</v>
      </c>
    </row>
    <row r="20958" spans="1:15" x14ac:dyDescent="0.4">
      <c r="A20958" s="5">
        <f>'2.Time_constants_correction'!B20962</f>
        <v>349.1</v>
      </c>
      <c r="B20958" s="5">
        <f>'2.Time_constants_correction'!F20962</f>
        <v>0</v>
      </c>
      <c r="D20958" s="5">
        <f t="shared" si="2943"/>
        <v>42545099.771000005</v>
      </c>
      <c r="E20958" s="5">
        <f t="shared" si="2944"/>
        <v>121870.81000000001</v>
      </c>
      <c r="F20958" s="5">
        <f t="shared" si="2945"/>
        <v>349.1</v>
      </c>
      <c r="G20958" s="5">
        <f t="shared" si="2946"/>
        <v>0</v>
      </c>
      <c r="H20958" s="5">
        <f t="shared" si="2947"/>
        <v>0</v>
      </c>
      <c r="I20958" s="5">
        <f t="shared" si="2948"/>
        <v>0</v>
      </c>
      <c r="J20958" s="5">
        <f t="shared" si="2949"/>
        <v>0</v>
      </c>
      <c r="K20958" s="5">
        <f t="shared" si="2950"/>
        <v>0</v>
      </c>
      <c r="L20958" s="5">
        <f t="shared" si="2951"/>
        <v>349.1</v>
      </c>
      <c r="M20958" s="5">
        <f>$K20958+'2.Time_constants_correction'!$H$11*(3*$G20958*$E20958+2*$H20958*$F20958+$I20958)</f>
        <v>0</v>
      </c>
      <c r="N20958" s="38">
        <f>$K20958+'2.Time_constants_correction'!$I$11*(3*$G20958*$E20958+2*$H20958*$F20958+$I20958)+'2.Time_constants_correction'!$I$13*(6*$G20958*$F20958+2*$H20958)</f>
        <v>0</v>
      </c>
      <c r="O20958" s="5">
        <f>$K20958+'2.Time_constants_correction'!$J$11*(3*$G20958*$E20958+2*$H20958*$F20958+$I20958)+'2.Time_constants_correction'!$J$13*(6*$G20958*$F20958+2*$H20958)+'2.Time_constants_correction'!$J$15*(6*$G20958)</f>
        <v>0</v>
      </c>
    </row>
    <row r="20959" spans="1:15" x14ac:dyDescent="0.4">
      <c r="A20959" s="5">
        <f>'2.Time_constants_correction'!B20963</f>
        <v>349.11666666666667</v>
      </c>
      <c r="B20959" s="5">
        <f>'2.Time_constants_correction'!F20963</f>
        <v>0</v>
      </c>
      <c r="D20959" s="5">
        <f t="shared" si="2943"/>
        <v>42551193.602421299</v>
      </c>
      <c r="E20959" s="5">
        <f t="shared" si="2944"/>
        <v>121882.44694444445</v>
      </c>
      <c r="F20959" s="5">
        <f t="shared" si="2945"/>
        <v>349.11666666666667</v>
      </c>
      <c r="G20959" s="5">
        <f t="shared" si="2946"/>
        <v>0</v>
      </c>
      <c r="H20959" s="5">
        <f t="shared" si="2947"/>
        <v>0</v>
      </c>
      <c r="I20959" s="5">
        <f t="shared" si="2948"/>
        <v>0</v>
      </c>
      <c r="J20959" s="5">
        <f t="shared" si="2949"/>
        <v>0</v>
      </c>
      <c r="K20959" s="5">
        <f t="shared" si="2950"/>
        <v>0</v>
      </c>
      <c r="L20959" s="5">
        <f t="shared" si="2951"/>
        <v>349.11666666666667</v>
      </c>
      <c r="M20959" s="5">
        <f>$K20959+'2.Time_constants_correction'!$H$11*(3*$G20959*$E20959+2*$H20959*$F20959+$I20959)</f>
        <v>0</v>
      </c>
      <c r="N20959" s="38">
        <f>$K20959+'2.Time_constants_correction'!$I$11*(3*$G20959*$E20959+2*$H20959*$F20959+$I20959)+'2.Time_constants_correction'!$I$13*(6*$G20959*$F20959+2*$H20959)</f>
        <v>0</v>
      </c>
      <c r="O20959" s="5">
        <f>$K20959+'2.Time_constants_correction'!$J$11*(3*$G20959*$E20959+2*$H20959*$F20959+$I20959)+'2.Time_constants_correction'!$J$13*(6*$G20959*$F20959+2*$H20959)+'2.Time_constants_correction'!$J$15*(6*$G20959)</f>
        <v>0</v>
      </c>
    </row>
    <row r="20960" spans="1:15" x14ac:dyDescent="0.4">
      <c r="A20960" s="5">
        <f>'2.Time_constants_correction'!B20964</f>
        <v>349.13333333333333</v>
      </c>
      <c r="B20960" s="5">
        <f>'2.Time_constants_correction'!F20964</f>
        <v>0</v>
      </c>
      <c r="D20960" s="5">
        <f t="shared" si="2943"/>
        <v>42557288.0157037</v>
      </c>
      <c r="E20960" s="5">
        <f t="shared" si="2944"/>
        <v>121894.08444444444</v>
      </c>
      <c r="F20960" s="5">
        <f t="shared" si="2945"/>
        <v>349.13333333333333</v>
      </c>
      <c r="G20960" s="5">
        <f t="shared" si="2946"/>
        <v>0</v>
      </c>
      <c r="H20960" s="5">
        <f t="shared" si="2947"/>
        <v>0</v>
      </c>
      <c r="I20960" s="5">
        <f t="shared" si="2948"/>
        <v>0</v>
      </c>
      <c r="J20960" s="5">
        <f t="shared" si="2949"/>
        <v>0</v>
      </c>
      <c r="K20960" s="5">
        <f t="shared" si="2950"/>
        <v>0</v>
      </c>
      <c r="L20960" s="5">
        <f t="shared" si="2951"/>
        <v>349.13333333333333</v>
      </c>
      <c r="M20960" s="5">
        <f>$K20960+'2.Time_constants_correction'!$H$11*(3*$G20960*$E20960+2*$H20960*$F20960+$I20960)</f>
        <v>0</v>
      </c>
      <c r="N20960" s="38">
        <f>$K20960+'2.Time_constants_correction'!$I$11*(3*$G20960*$E20960+2*$H20960*$F20960+$I20960)+'2.Time_constants_correction'!$I$13*(6*$G20960*$F20960+2*$H20960)</f>
        <v>0</v>
      </c>
      <c r="O20960" s="5">
        <f>$K20960+'2.Time_constants_correction'!$J$11*(3*$G20960*$E20960+2*$H20960*$F20960+$I20960)+'2.Time_constants_correction'!$J$13*(6*$G20960*$F20960+2*$H20960)+'2.Time_constants_correction'!$J$15*(6*$G20960)</f>
        <v>0</v>
      </c>
    </row>
    <row r="20961" spans="1:15" x14ac:dyDescent="0.4">
      <c r="A20961" s="5">
        <f>'2.Time_constants_correction'!B20965</f>
        <v>349.15</v>
      </c>
      <c r="B20961" s="5">
        <f>'2.Time_constants_correction'!F20965</f>
        <v>0</v>
      </c>
      <c r="D20961" s="5">
        <f t="shared" si="2943"/>
        <v>42563383.010874994</v>
      </c>
      <c r="E20961" s="5">
        <f t="shared" si="2944"/>
        <v>121905.72249999999</v>
      </c>
      <c r="F20961" s="5">
        <f t="shared" si="2945"/>
        <v>349.15</v>
      </c>
      <c r="G20961" s="5">
        <f t="shared" si="2946"/>
        <v>0</v>
      </c>
      <c r="H20961" s="5">
        <f t="shared" si="2947"/>
        <v>0</v>
      </c>
      <c r="I20961" s="5">
        <f t="shared" si="2948"/>
        <v>0</v>
      </c>
      <c r="J20961" s="5">
        <f t="shared" si="2949"/>
        <v>0</v>
      </c>
      <c r="K20961" s="5">
        <f t="shared" si="2950"/>
        <v>0</v>
      </c>
      <c r="L20961" s="5">
        <f t="shared" si="2951"/>
        <v>349.15</v>
      </c>
      <c r="M20961" s="5">
        <f>$K20961+'2.Time_constants_correction'!$H$11*(3*$G20961*$E20961+2*$H20961*$F20961+$I20961)</f>
        <v>0</v>
      </c>
      <c r="N20961" s="38">
        <f>$K20961+'2.Time_constants_correction'!$I$11*(3*$G20961*$E20961+2*$H20961*$F20961+$I20961)+'2.Time_constants_correction'!$I$13*(6*$G20961*$F20961+2*$H20961)</f>
        <v>0</v>
      </c>
      <c r="O20961" s="5">
        <f>$K20961+'2.Time_constants_correction'!$J$11*(3*$G20961*$E20961+2*$H20961*$F20961+$I20961)+'2.Time_constants_correction'!$J$13*(6*$G20961*$F20961+2*$H20961)+'2.Time_constants_correction'!$J$15*(6*$G20961)</f>
        <v>0</v>
      </c>
    </row>
    <row r="20962" spans="1:15" x14ac:dyDescent="0.4">
      <c r="A20962" s="5">
        <f>'2.Time_constants_correction'!B20966</f>
        <v>349.16666666666669</v>
      </c>
      <c r="B20962" s="5">
        <f>'2.Time_constants_correction'!F20966</f>
        <v>0</v>
      </c>
      <c r="D20962" s="5">
        <f t="shared" si="2943"/>
        <v>42569478.58796297</v>
      </c>
      <c r="E20962" s="5">
        <f t="shared" si="2944"/>
        <v>121917.36111111112</v>
      </c>
      <c r="F20962" s="5">
        <f t="shared" si="2945"/>
        <v>349.16666666666669</v>
      </c>
      <c r="G20962" s="5">
        <f t="shared" si="2946"/>
        <v>0</v>
      </c>
      <c r="H20962" s="5">
        <f t="shared" si="2947"/>
        <v>0</v>
      </c>
      <c r="I20962" s="5">
        <f t="shared" si="2948"/>
        <v>0</v>
      </c>
      <c r="J20962" s="5">
        <f t="shared" si="2949"/>
        <v>0</v>
      </c>
      <c r="K20962" s="5">
        <f t="shared" si="2950"/>
        <v>0</v>
      </c>
      <c r="L20962" s="5">
        <f t="shared" si="2951"/>
        <v>349.16666666666669</v>
      </c>
      <c r="M20962" s="5">
        <f>$K20962+'2.Time_constants_correction'!$H$11*(3*$G20962*$E20962+2*$H20962*$F20962+$I20962)</f>
        <v>0</v>
      </c>
      <c r="N20962" s="38">
        <f>$K20962+'2.Time_constants_correction'!$I$11*(3*$G20962*$E20962+2*$H20962*$F20962+$I20962)+'2.Time_constants_correction'!$I$13*(6*$G20962*$F20962+2*$H20962)</f>
        <v>0</v>
      </c>
      <c r="O20962" s="5">
        <f>$K20962+'2.Time_constants_correction'!$J$11*(3*$G20962*$E20962+2*$H20962*$F20962+$I20962)+'2.Time_constants_correction'!$J$13*(6*$G20962*$F20962+2*$H20962)+'2.Time_constants_correction'!$J$15*(6*$G20962)</f>
        <v>0</v>
      </c>
    </row>
    <row r="20963" spans="1:15" x14ac:dyDescent="0.4">
      <c r="A20963" s="5">
        <f>'2.Time_constants_correction'!B20967</f>
        <v>349.18333333333334</v>
      </c>
      <c r="B20963" s="5">
        <f>'2.Time_constants_correction'!F20967</f>
        <v>0</v>
      </c>
      <c r="D20963" s="5">
        <f t="shared" si="2943"/>
        <v>42575574.746995375</v>
      </c>
      <c r="E20963" s="5">
        <f t="shared" si="2944"/>
        <v>121929.00027777778</v>
      </c>
      <c r="F20963" s="5">
        <f t="shared" si="2945"/>
        <v>349.18333333333334</v>
      </c>
      <c r="G20963" s="5">
        <f t="shared" si="2946"/>
        <v>0</v>
      </c>
      <c r="H20963" s="5">
        <f t="shared" si="2947"/>
        <v>0</v>
      </c>
      <c r="I20963" s="5">
        <f t="shared" si="2948"/>
        <v>0</v>
      </c>
      <c r="J20963" s="5">
        <f t="shared" si="2949"/>
        <v>0</v>
      </c>
      <c r="K20963" s="5">
        <f t="shared" si="2950"/>
        <v>0</v>
      </c>
      <c r="L20963" s="5">
        <f t="shared" si="2951"/>
        <v>349.18333333333334</v>
      </c>
      <c r="M20963" s="5">
        <f>$K20963+'2.Time_constants_correction'!$H$11*(3*$G20963*$E20963+2*$H20963*$F20963+$I20963)</f>
        <v>0</v>
      </c>
      <c r="N20963" s="38">
        <f>$K20963+'2.Time_constants_correction'!$I$11*(3*$G20963*$E20963+2*$H20963*$F20963+$I20963)+'2.Time_constants_correction'!$I$13*(6*$G20963*$F20963+2*$H20963)</f>
        <v>0</v>
      </c>
      <c r="O20963" s="5">
        <f>$K20963+'2.Time_constants_correction'!$J$11*(3*$G20963*$E20963+2*$H20963*$F20963+$I20963)+'2.Time_constants_correction'!$J$13*(6*$G20963*$F20963+2*$H20963)+'2.Time_constants_correction'!$J$15*(6*$G20963)</f>
        <v>0</v>
      </c>
    </row>
    <row r="20964" spans="1:15" x14ac:dyDescent="0.4">
      <c r="A20964" s="5">
        <f>'2.Time_constants_correction'!B20968</f>
        <v>349.2</v>
      </c>
      <c r="B20964" s="5">
        <f>'2.Time_constants_correction'!F20968</f>
        <v>0</v>
      </c>
      <c r="D20964" s="5">
        <f t="shared" si="2943"/>
        <v>42581671.487999991</v>
      </c>
      <c r="E20964" s="5">
        <f t="shared" si="2944"/>
        <v>121940.63999999998</v>
      </c>
      <c r="F20964" s="5">
        <f t="shared" si="2945"/>
        <v>349.2</v>
      </c>
      <c r="G20964" s="5">
        <f t="shared" si="2946"/>
        <v>0</v>
      </c>
      <c r="H20964" s="5">
        <f t="shared" si="2947"/>
        <v>0</v>
      </c>
      <c r="I20964" s="5">
        <f t="shared" si="2948"/>
        <v>0</v>
      </c>
      <c r="J20964" s="5">
        <f t="shared" si="2949"/>
        <v>0</v>
      </c>
      <c r="K20964" s="5">
        <f t="shared" si="2950"/>
        <v>0</v>
      </c>
      <c r="L20964" s="5">
        <f t="shared" si="2951"/>
        <v>349.2</v>
      </c>
      <c r="M20964" s="5">
        <f>$K20964+'2.Time_constants_correction'!$H$11*(3*$G20964*$E20964+2*$H20964*$F20964+$I20964)</f>
        <v>0</v>
      </c>
      <c r="N20964" s="38">
        <f>$K20964+'2.Time_constants_correction'!$I$11*(3*$G20964*$E20964+2*$H20964*$F20964+$I20964)+'2.Time_constants_correction'!$I$13*(6*$G20964*$F20964+2*$H20964)</f>
        <v>0</v>
      </c>
      <c r="O20964" s="5">
        <f>$K20964+'2.Time_constants_correction'!$J$11*(3*$G20964*$E20964+2*$H20964*$F20964+$I20964)+'2.Time_constants_correction'!$J$13*(6*$G20964*$F20964+2*$H20964)+'2.Time_constants_correction'!$J$15*(6*$G20964)</f>
        <v>0</v>
      </c>
    </row>
    <row r="20965" spans="1:15" x14ac:dyDescent="0.4">
      <c r="A20965" s="5">
        <f>'2.Time_constants_correction'!B20969</f>
        <v>349.21666666666664</v>
      </c>
      <c r="B20965" s="5">
        <f>'2.Time_constants_correction'!F20969</f>
        <v>0</v>
      </c>
      <c r="D20965" s="5">
        <f t="shared" si="2943"/>
        <v>42587768.811004616</v>
      </c>
      <c r="E20965" s="5">
        <f t="shared" si="2944"/>
        <v>121952.28027777775</v>
      </c>
      <c r="F20965" s="5">
        <f t="shared" si="2945"/>
        <v>349.21666666666664</v>
      </c>
      <c r="G20965" s="5">
        <f t="shared" si="2946"/>
        <v>0</v>
      </c>
      <c r="H20965" s="5">
        <f t="shared" si="2947"/>
        <v>0</v>
      </c>
      <c r="I20965" s="5">
        <f t="shared" si="2948"/>
        <v>0</v>
      </c>
      <c r="J20965" s="5">
        <f t="shared" si="2949"/>
        <v>0</v>
      </c>
      <c r="K20965" s="5">
        <f t="shared" si="2950"/>
        <v>0</v>
      </c>
      <c r="L20965" s="5">
        <f t="shared" si="2951"/>
        <v>349.21666666666664</v>
      </c>
      <c r="M20965" s="5">
        <f>$K20965+'2.Time_constants_correction'!$H$11*(3*$G20965*$E20965+2*$H20965*$F20965+$I20965)</f>
        <v>0</v>
      </c>
      <c r="N20965" s="38">
        <f>$K20965+'2.Time_constants_correction'!$I$11*(3*$G20965*$E20965+2*$H20965*$F20965+$I20965)+'2.Time_constants_correction'!$I$13*(6*$G20965*$F20965+2*$H20965)</f>
        <v>0</v>
      </c>
      <c r="O20965" s="5">
        <f>$K20965+'2.Time_constants_correction'!$J$11*(3*$G20965*$E20965+2*$H20965*$F20965+$I20965)+'2.Time_constants_correction'!$J$13*(6*$G20965*$F20965+2*$H20965)+'2.Time_constants_correction'!$J$15*(6*$G20965)</f>
        <v>0</v>
      </c>
    </row>
    <row r="20966" spans="1:15" x14ac:dyDescent="0.4">
      <c r="A20966" s="5">
        <f>'2.Time_constants_correction'!B20970</f>
        <v>349.23333333333335</v>
      </c>
      <c r="B20966" s="5">
        <f>'2.Time_constants_correction'!F20970</f>
        <v>0</v>
      </c>
      <c r="D20966" s="5">
        <f t="shared" si="2943"/>
        <v>42593866.716037042</v>
      </c>
      <c r="E20966" s="5">
        <f t="shared" si="2944"/>
        <v>121963.92111111112</v>
      </c>
      <c r="F20966" s="5">
        <f t="shared" si="2945"/>
        <v>349.23333333333335</v>
      </c>
      <c r="G20966" s="5">
        <f t="shared" si="2946"/>
        <v>0</v>
      </c>
      <c r="H20966" s="5">
        <f t="shared" si="2947"/>
        <v>0</v>
      </c>
      <c r="I20966" s="5">
        <f t="shared" si="2948"/>
        <v>0</v>
      </c>
      <c r="J20966" s="5">
        <f t="shared" si="2949"/>
        <v>0</v>
      </c>
      <c r="K20966" s="5">
        <f t="shared" si="2950"/>
        <v>0</v>
      </c>
      <c r="L20966" s="5">
        <f t="shared" si="2951"/>
        <v>349.23333333333335</v>
      </c>
      <c r="M20966" s="5">
        <f>$K20966+'2.Time_constants_correction'!$H$11*(3*$G20966*$E20966+2*$H20966*$F20966+$I20966)</f>
        <v>0</v>
      </c>
      <c r="N20966" s="38">
        <f>$K20966+'2.Time_constants_correction'!$I$11*(3*$G20966*$E20966+2*$H20966*$F20966+$I20966)+'2.Time_constants_correction'!$I$13*(6*$G20966*$F20966+2*$H20966)</f>
        <v>0</v>
      </c>
      <c r="O20966" s="5">
        <f>$K20966+'2.Time_constants_correction'!$J$11*(3*$G20966*$E20966+2*$H20966*$F20966+$I20966)+'2.Time_constants_correction'!$J$13*(6*$G20966*$F20966+2*$H20966)+'2.Time_constants_correction'!$J$15*(6*$G20966)</f>
        <v>0</v>
      </c>
    </row>
    <row r="20967" spans="1:15" x14ac:dyDescent="0.4">
      <c r="A20967" s="5">
        <f>'2.Time_constants_correction'!B20971</f>
        <v>349.25</v>
      </c>
      <c r="B20967" s="5">
        <f>'2.Time_constants_correction'!F20971</f>
        <v>0</v>
      </c>
      <c r="D20967" s="5">
        <f t="shared" si="2943"/>
        <v>42599965.203125</v>
      </c>
      <c r="E20967" s="5">
        <f t="shared" si="2944"/>
        <v>121975.5625</v>
      </c>
      <c r="F20967" s="5">
        <f t="shared" si="2945"/>
        <v>349.25</v>
      </c>
      <c r="G20967" s="5">
        <f t="shared" si="2946"/>
        <v>0</v>
      </c>
      <c r="H20967" s="5">
        <f t="shared" si="2947"/>
        <v>0</v>
      </c>
      <c r="I20967" s="5">
        <f t="shared" si="2948"/>
        <v>0</v>
      </c>
      <c r="J20967" s="5">
        <f t="shared" si="2949"/>
        <v>0</v>
      </c>
      <c r="K20967" s="5">
        <f t="shared" si="2950"/>
        <v>0</v>
      </c>
      <c r="L20967" s="5">
        <f t="shared" si="2951"/>
        <v>349.25</v>
      </c>
      <c r="M20967" s="5">
        <f>$K20967+'2.Time_constants_correction'!$H$11*(3*$G20967*$E20967+2*$H20967*$F20967+$I20967)</f>
        <v>0</v>
      </c>
      <c r="N20967" s="38">
        <f>$K20967+'2.Time_constants_correction'!$I$11*(3*$G20967*$E20967+2*$H20967*$F20967+$I20967)+'2.Time_constants_correction'!$I$13*(6*$G20967*$F20967+2*$H20967)</f>
        <v>0</v>
      </c>
      <c r="O20967" s="5">
        <f>$K20967+'2.Time_constants_correction'!$J$11*(3*$G20967*$E20967+2*$H20967*$F20967+$I20967)+'2.Time_constants_correction'!$J$13*(6*$G20967*$F20967+2*$H20967)+'2.Time_constants_correction'!$J$15*(6*$G20967)</f>
        <v>0</v>
      </c>
    </row>
    <row r="20968" spans="1:15" x14ac:dyDescent="0.4">
      <c r="A20968" s="5">
        <f>'2.Time_constants_correction'!B20972</f>
        <v>349.26666666666665</v>
      </c>
      <c r="B20968" s="5">
        <f>'2.Time_constants_correction'!F20972</f>
        <v>0</v>
      </c>
      <c r="D20968" s="5">
        <f t="shared" si="2943"/>
        <v>42606064.272296287</v>
      </c>
      <c r="E20968" s="5">
        <f t="shared" si="2944"/>
        <v>121987.20444444443</v>
      </c>
      <c r="F20968" s="5">
        <f t="shared" si="2945"/>
        <v>349.26666666666665</v>
      </c>
      <c r="G20968" s="5">
        <f t="shared" si="2946"/>
        <v>0</v>
      </c>
      <c r="H20968" s="5">
        <f t="shared" si="2947"/>
        <v>0</v>
      </c>
      <c r="I20968" s="5">
        <f t="shared" si="2948"/>
        <v>0</v>
      </c>
      <c r="J20968" s="5">
        <f t="shared" si="2949"/>
        <v>0</v>
      </c>
      <c r="K20968" s="5">
        <f t="shared" si="2950"/>
        <v>0</v>
      </c>
      <c r="L20968" s="5">
        <f t="shared" si="2951"/>
        <v>349.26666666666665</v>
      </c>
      <c r="M20968" s="5">
        <f>$K20968+'2.Time_constants_correction'!$H$11*(3*$G20968*$E20968+2*$H20968*$F20968+$I20968)</f>
        <v>0</v>
      </c>
      <c r="N20968" s="38">
        <f>$K20968+'2.Time_constants_correction'!$I$11*(3*$G20968*$E20968+2*$H20968*$F20968+$I20968)+'2.Time_constants_correction'!$I$13*(6*$G20968*$F20968+2*$H20968)</f>
        <v>0</v>
      </c>
      <c r="O20968" s="5">
        <f>$K20968+'2.Time_constants_correction'!$J$11*(3*$G20968*$E20968+2*$H20968*$F20968+$I20968)+'2.Time_constants_correction'!$J$13*(6*$G20968*$F20968+2*$H20968)+'2.Time_constants_correction'!$J$15*(6*$G20968)</f>
        <v>0</v>
      </c>
    </row>
    <row r="20969" spans="1:15" x14ac:dyDescent="0.4">
      <c r="A20969" s="5">
        <f>'2.Time_constants_correction'!B20973</f>
        <v>349.28333333333336</v>
      </c>
      <c r="B20969" s="5">
        <f>'2.Time_constants_correction'!F20973</f>
        <v>0</v>
      </c>
      <c r="D20969" s="5">
        <f t="shared" si="2943"/>
        <v>42612163.923578717</v>
      </c>
      <c r="E20969" s="5">
        <f t="shared" si="2944"/>
        <v>121998.84694444446</v>
      </c>
      <c r="F20969" s="5">
        <f t="shared" si="2945"/>
        <v>349.28333333333336</v>
      </c>
      <c r="G20969" s="5">
        <f t="shared" si="2946"/>
        <v>0</v>
      </c>
      <c r="H20969" s="5">
        <f t="shared" si="2947"/>
        <v>0</v>
      </c>
      <c r="I20969" s="5">
        <f t="shared" si="2948"/>
        <v>0</v>
      </c>
      <c r="J20969" s="5">
        <f t="shared" si="2949"/>
        <v>0</v>
      </c>
      <c r="K20969" s="5">
        <f t="shared" si="2950"/>
        <v>0</v>
      </c>
      <c r="L20969" s="5">
        <f t="shared" si="2951"/>
        <v>349.28333333333336</v>
      </c>
      <c r="M20969" s="5">
        <f>$K20969+'2.Time_constants_correction'!$H$11*(3*$G20969*$E20969+2*$H20969*$F20969+$I20969)</f>
        <v>0</v>
      </c>
      <c r="N20969" s="38">
        <f>$K20969+'2.Time_constants_correction'!$I$11*(3*$G20969*$E20969+2*$H20969*$F20969+$I20969)+'2.Time_constants_correction'!$I$13*(6*$G20969*$F20969+2*$H20969)</f>
        <v>0</v>
      </c>
      <c r="O20969" s="5">
        <f>$K20969+'2.Time_constants_correction'!$J$11*(3*$G20969*$E20969+2*$H20969*$F20969+$I20969)+'2.Time_constants_correction'!$J$13*(6*$G20969*$F20969+2*$H20969)+'2.Time_constants_correction'!$J$15*(6*$G20969)</f>
        <v>0</v>
      </c>
    </row>
    <row r="20970" spans="1:15" x14ac:dyDescent="0.4">
      <c r="A20970" s="5">
        <f>'2.Time_constants_correction'!B20974</f>
        <v>349.3</v>
      </c>
      <c r="B20970" s="5">
        <f>'2.Time_constants_correction'!F20974</f>
        <v>0</v>
      </c>
      <c r="D20970" s="5">
        <f t="shared" si="2943"/>
        <v>42618264.157000005</v>
      </c>
      <c r="E20970" s="5">
        <f t="shared" si="2944"/>
        <v>122010.49</v>
      </c>
      <c r="F20970" s="5">
        <f t="shared" si="2945"/>
        <v>349.3</v>
      </c>
      <c r="G20970" s="5">
        <f t="shared" si="2946"/>
        <v>0</v>
      </c>
      <c r="H20970" s="5">
        <f t="shared" si="2947"/>
        <v>0</v>
      </c>
      <c r="I20970" s="5">
        <f t="shared" si="2948"/>
        <v>0</v>
      </c>
      <c r="J20970" s="5">
        <f t="shared" si="2949"/>
        <v>0</v>
      </c>
      <c r="K20970" s="5">
        <f t="shared" si="2950"/>
        <v>0</v>
      </c>
      <c r="L20970" s="5">
        <f t="shared" si="2951"/>
        <v>349.3</v>
      </c>
      <c r="M20970" s="5">
        <f>$K20970+'2.Time_constants_correction'!$H$11*(3*$G20970*$E20970+2*$H20970*$F20970+$I20970)</f>
        <v>0</v>
      </c>
      <c r="N20970" s="38">
        <f>$K20970+'2.Time_constants_correction'!$I$11*(3*$G20970*$E20970+2*$H20970*$F20970+$I20970)+'2.Time_constants_correction'!$I$13*(6*$G20970*$F20970+2*$H20970)</f>
        <v>0</v>
      </c>
      <c r="O20970" s="5">
        <f>$K20970+'2.Time_constants_correction'!$J$11*(3*$G20970*$E20970+2*$H20970*$F20970+$I20970)+'2.Time_constants_correction'!$J$13*(6*$G20970*$F20970+2*$H20970)+'2.Time_constants_correction'!$J$15*(6*$G20970)</f>
        <v>0</v>
      </c>
    </row>
    <row r="20971" spans="1:15" x14ac:dyDescent="0.4">
      <c r="A20971" s="5">
        <f>'2.Time_constants_correction'!B20975</f>
        <v>349.31666666666666</v>
      </c>
      <c r="B20971" s="5">
        <f>'2.Time_constants_correction'!F20975</f>
        <v>0</v>
      </c>
      <c r="D20971" s="5">
        <f t="shared" si="2943"/>
        <v>42624364.972587958</v>
      </c>
      <c r="E20971" s="5">
        <f t="shared" si="2944"/>
        <v>122022.1336111111</v>
      </c>
      <c r="F20971" s="5">
        <f t="shared" si="2945"/>
        <v>349.31666666666666</v>
      </c>
      <c r="G20971" s="5">
        <f t="shared" si="2946"/>
        <v>0</v>
      </c>
      <c r="H20971" s="5">
        <f t="shared" si="2947"/>
        <v>0</v>
      </c>
      <c r="I20971" s="5">
        <f t="shared" si="2948"/>
        <v>0</v>
      </c>
      <c r="J20971" s="5">
        <f t="shared" si="2949"/>
        <v>0</v>
      </c>
      <c r="K20971" s="5">
        <f t="shared" si="2950"/>
        <v>0</v>
      </c>
      <c r="L20971" s="5">
        <f t="shared" si="2951"/>
        <v>349.31666666666666</v>
      </c>
      <c r="M20971" s="5">
        <f>$K20971+'2.Time_constants_correction'!$H$11*(3*$G20971*$E20971+2*$H20971*$F20971+$I20971)</f>
        <v>0</v>
      </c>
      <c r="N20971" s="38">
        <f>$K20971+'2.Time_constants_correction'!$I$11*(3*$G20971*$E20971+2*$H20971*$F20971+$I20971)+'2.Time_constants_correction'!$I$13*(6*$G20971*$F20971+2*$H20971)</f>
        <v>0</v>
      </c>
      <c r="O20971" s="5">
        <f>$K20971+'2.Time_constants_correction'!$J$11*(3*$G20971*$E20971+2*$H20971*$F20971+$I20971)+'2.Time_constants_correction'!$J$13*(6*$G20971*$F20971+2*$H20971)+'2.Time_constants_correction'!$J$15*(6*$G20971)</f>
        <v>0</v>
      </c>
    </row>
    <row r="20972" spans="1:15" x14ac:dyDescent="0.4">
      <c r="A20972" s="5">
        <f>'2.Time_constants_correction'!B20976</f>
        <v>349.33333333333331</v>
      </c>
      <c r="B20972" s="5">
        <f>'2.Time_constants_correction'!F20976</f>
        <v>0</v>
      </c>
      <c r="D20972" s="5">
        <f t="shared" si="2943"/>
        <v>42630466.370370366</v>
      </c>
      <c r="E20972" s="5">
        <f t="shared" si="2944"/>
        <v>122033.77777777777</v>
      </c>
      <c r="F20972" s="5">
        <f t="shared" si="2945"/>
        <v>349.33333333333331</v>
      </c>
      <c r="G20972" s="5">
        <f t="shared" si="2946"/>
        <v>0</v>
      </c>
      <c r="H20972" s="5">
        <f t="shared" si="2947"/>
        <v>0</v>
      </c>
      <c r="I20972" s="5">
        <f t="shared" si="2948"/>
        <v>0</v>
      </c>
      <c r="J20972" s="5">
        <f t="shared" si="2949"/>
        <v>0</v>
      </c>
      <c r="K20972" s="5">
        <f t="shared" si="2950"/>
        <v>0</v>
      </c>
      <c r="L20972" s="5">
        <f t="shared" si="2951"/>
        <v>349.33333333333331</v>
      </c>
      <c r="M20972" s="5">
        <f>$K20972+'2.Time_constants_correction'!$H$11*(3*$G20972*$E20972+2*$H20972*$F20972+$I20972)</f>
        <v>0</v>
      </c>
      <c r="N20972" s="38">
        <f>$K20972+'2.Time_constants_correction'!$I$11*(3*$G20972*$E20972+2*$H20972*$F20972+$I20972)+'2.Time_constants_correction'!$I$13*(6*$G20972*$F20972+2*$H20972)</f>
        <v>0</v>
      </c>
      <c r="O20972" s="5">
        <f>$K20972+'2.Time_constants_correction'!$J$11*(3*$G20972*$E20972+2*$H20972*$F20972+$I20972)+'2.Time_constants_correction'!$J$13*(6*$G20972*$F20972+2*$H20972)+'2.Time_constants_correction'!$J$15*(6*$G20972)</f>
        <v>0</v>
      </c>
    </row>
    <row r="20973" spans="1:15" x14ac:dyDescent="0.4">
      <c r="A20973" s="5">
        <f>'2.Time_constants_correction'!B20977</f>
        <v>349.35</v>
      </c>
      <c r="B20973" s="5">
        <f>'2.Time_constants_correction'!F20977</f>
        <v>0</v>
      </c>
      <c r="D20973" s="5">
        <f t="shared" si="2943"/>
        <v>42636568.350375012</v>
      </c>
      <c r="E20973" s="5">
        <f t="shared" si="2944"/>
        <v>122045.42250000002</v>
      </c>
      <c r="F20973" s="5">
        <f t="shared" si="2945"/>
        <v>349.35</v>
      </c>
      <c r="G20973" s="5">
        <f t="shared" si="2946"/>
        <v>0</v>
      </c>
      <c r="H20973" s="5">
        <f t="shared" si="2947"/>
        <v>0</v>
      </c>
      <c r="I20973" s="5">
        <f t="shared" si="2948"/>
        <v>0</v>
      </c>
      <c r="J20973" s="5">
        <f t="shared" si="2949"/>
        <v>0</v>
      </c>
      <c r="K20973" s="5">
        <f t="shared" si="2950"/>
        <v>0</v>
      </c>
      <c r="L20973" s="5">
        <f t="shared" si="2951"/>
        <v>349.35</v>
      </c>
      <c r="M20973" s="5">
        <f>$K20973+'2.Time_constants_correction'!$H$11*(3*$G20973*$E20973+2*$H20973*$F20973+$I20973)</f>
        <v>0</v>
      </c>
      <c r="N20973" s="38">
        <f>$K20973+'2.Time_constants_correction'!$I$11*(3*$G20973*$E20973+2*$H20973*$F20973+$I20973)+'2.Time_constants_correction'!$I$13*(6*$G20973*$F20973+2*$H20973)</f>
        <v>0</v>
      </c>
      <c r="O20973" s="5">
        <f>$K20973+'2.Time_constants_correction'!$J$11*(3*$G20973*$E20973+2*$H20973*$F20973+$I20973)+'2.Time_constants_correction'!$J$13*(6*$G20973*$F20973+2*$H20973)+'2.Time_constants_correction'!$J$15*(6*$G20973)</f>
        <v>0</v>
      </c>
    </row>
    <row r="20974" spans="1:15" x14ac:dyDescent="0.4">
      <c r="A20974" s="5">
        <f>'2.Time_constants_correction'!B20978</f>
        <v>349.36666666666667</v>
      </c>
      <c r="B20974" s="5">
        <f>'2.Time_constants_correction'!F20978</f>
        <v>0</v>
      </c>
      <c r="D20974" s="5">
        <f t="shared" si="2943"/>
        <v>42642670.912629634</v>
      </c>
      <c r="E20974" s="5">
        <f t="shared" si="2944"/>
        <v>122057.06777777779</v>
      </c>
      <c r="F20974" s="5">
        <f t="shared" si="2945"/>
        <v>349.36666666666667</v>
      </c>
      <c r="G20974" s="5">
        <f t="shared" si="2946"/>
        <v>0</v>
      </c>
      <c r="H20974" s="5">
        <f t="shared" si="2947"/>
        <v>0</v>
      </c>
      <c r="I20974" s="5">
        <f t="shared" si="2948"/>
        <v>0</v>
      </c>
      <c r="J20974" s="5">
        <f t="shared" si="2949"/>
        <v>0</v>
      </c>
      <c r="K20974" s="5">
        <f t="shared" si="2950"/>
        <v>0</v>
      </c>
      <c r="L20974" s="5">
        <f t="shared" si="2951"/>
        <v>349.36666666666667</v>
      </c>
      <c r="M20974" s="5">
        <f>$K20974+'2.Time_constants_correction'!$H$11*(3*$G20974*$E20974+2*$H20974*$F20974+$I20974)</f>
        <v>0</v>
      </c>
      <c r="N20974" s="38">
        <f>$K20974+'2.Time_constants_correction'!$I$11*(3*$G20974*$E20974+2*$H20974*$F20974+$I20974)+'2.Time_constants_correction'!$I$13*(6*$G20974*$F20974+2*$H20974)</f>
        <v>0</v>
      </c>
      <c r="O20974" s="5">
        <f>$K20974+'2.Time_constants_correction'!$J$11*(3*$G20974*$E20974+2*$H20974*$F20974+$I20974)+'2.Time_constants_correction'!$J$13*(6*$G20974*$F20974+2*$H20974)+'2.Time_constants_correction'!$J$15*(6*$G20974)</f>
        <v>0</v>
      </c>
    </row>
    <row r="20975" spans="1:15" x14ac:dyDescent="0.4">
      <c r="A20975" s="5">
        <f>'2.Time_constants_correction'!B20979</f>
        <v>349.38333333333333</v>
      </c>
      <c r="B20975" s="5">
        <f>'2.Time_constants_correction'!F20979</f>
        <v>0</v>
      </c>
      <c r="D20975" s="5">
        <f t="shared" si="2943"/>
        <v>42648774.057162032</v>
      </c>
      <c r="E20975" s="5">
        <f t="shared" si="2944"/>
        <v>122068.7136111111</v>
      </c>
      <c r="F20975" s="5">
        <f t="shared" si="2945"/>
        <v>349.38333333333333</v>
      </c>
      <c r="G20975" s="5">
        <f t="shared" si="2946"/>
        <v>0</v>
      </c>
      <c r="H20975" s="5">
        <f t="shared" si="2947"/>
        <v>0</v>
      </c>
      <c r="I20975" s="5">
        <f t="shared" si="2948"/>
        <v>0</v>
      </c>
      <c r="J20975" s="5">
        <f t="shared" si="2949"/>
        <v>0</v>
      </c>
      <c r="K20975" s="5">
        <f t="shared" si="2950"/>
        <v>0</v>
      </c>
      <c r="L20975" s="5">
        <f t="shared" si="2951"/>
        <v>349.38333333333333</v>
      </c>
      <c r="M20975" s="5">
        <f>$K20975+'2.Time_constants_correction'!$H$11*(3*$G20975*$E20975+2*$H20975*$F20975+$I20975)</f>
        <v>0</v>
      </c>
      <c r="N20975" s="38">
        <f>$K20975+'2.Time_constants_correction'!$I$11*(3*$G20975*$E20975+2*$H20975*$F20975+$I20975)+'2.Time_constants_correction'!$I$13*(6*$G20975*$F20975+2*$H20975)</f>
        <v>0</v>
      </c>
      <c r="O20975" s="5">
        <f>$K20975+'2.Time_constants_correction'!$J$11*(3*$G20975*$E20975+2*$H20975*$F20975+$I20975)+'2.Time_constants_correction'!$J$13*(6*$G20975*$F20975+2*$H20975)+'2.Time_constants_correction'!$J$15*(6*$G20975)</f>
        <v>0</v>
      </c>
    </row>
    <row r="20976" spans="1:15" x14ac:dyDescent="0.4">
      <c r="A20976" s="5">
        <f>'2.Time_constants_correction'!B20980</f>
        <v>349.4</v>
      </c>
      <c r="B20976" s="5">
        <f>'2.Time_constants_correction'!F20980</f>
        <v>0</v>
      </c>
      <c r="D20976" s="5">
        <f t="shared" si="2943"/>
        <v>42654877.783999994</v>
      </c>
      <c r="E20976" s="5">
        <f t="shared" si="2944"/>
        <v>122080.35999999999</v>
      </c>
      <c r="F20976" s="5">
        <f t="shared" si="2945"/>
        <v>349.4</v>
      </c>
      <c r="G20976" s="5">
        <f t="shared" si="2946"/>
        <v>0</v>
      </c>
      <c r="H20976" s="5">
        <f t="shared" si="2947"/>
        <v>0</v>
      </c>
      <c r="I20976" s="5">
        <f t="shared" si="2948"/>
        <v>0</v>
      </c>
      <c r="J20976" s="5">
        <f t="shared" si="2949"/>
        <v>0</v>
      </c>
      <c r="K20976" s="5">
        <f t="shared" si="2950"/>
        <v>0</v>
      </c>
      <c r="L20976" s="5">
        <f t="shared" si="2951"/>
        <v>349.4</v>
      </c>
      <c r="M20976" s="5">
        <f>$K20976+'2.Time_constants_correction'!$H$11*(3*$G20976*$E20976+2*$H20976*$F20976+$I20976)</f>
        <v>0</v>
      </c>
      <c r="N20976" s="38">
        <f>$K20976+'2.Time_constants_correction'!$I$11*(3*$G20976*$E20976+2*$H20976*$F20976+$I20976)+'2.Time_constants_correction'!$I$13*(6*$G20976*$F20976+2*$H20976)</f>
        <v>0</v>
      </c>
      <c r="O20976" s="5">
        <f>$K20976+'2.Time_constants_correction'!$J$11*(3*$G20976*$E20976+2*$H20976*$F20976+$I20976)+'2.Time_constants_correction'!$J$13*(6*$G20976*$F20976+2*$H20976)+'2.Time_constants_correction'!$J$15*(6*$G20976)</f>
        <v>0</v>
      </c>
    </row>
    <row r="20977" spans="1:15" x14ac:dyDescent="0.4">
      <c r="A20977" s="5">
        <f>'2.Time_constants_correction'!B20981</f>
        <v>349.41666666666669</v>
      </c>
      <c r="B20977" s="5">
        <f>'2.Time_constants_correction'!F20981</f>
        <v>0</v>
      </c>
      <c r="D20977" s="5">
        <f t="shared" si="2943"/>
        <v>42660982.093171299</v>
      </c>
      <c r="E20977" s="5">
        <f t="shared" si="2944"/>
        <v>122092.00694444445</v>
      </c>
      <c r="F20977" s="5">
        <f t="shared" si="2945"/>
        <v>349.41666666666669</v>
      </c>
      <c r="G20977" s="5">
        <f t="shared" si="2946"/>
        <v>0</v>
      </c>
      <c r="H20977" s="5">
        <f t="shared" si="2947"/>
        <v>0</v>
      </c>
      <c r="I20977" s="5">
        <f t="shared" si="2948"/>
        <v>0</v>
      </c>
      <c r="J20977" s="5">
        <f t="shared" si="2949"/>
        <v>0</v>
      </c>
      <c r="K20977" s="5">
        <f t="shared" si="2950"/>
        <v>0</v>
      </c>
      <c r="L20977" s="5">
        <f t="shared" si="2951"/>
        <v>349.41666666666669</v>
      </c>
      <c r="M20977" s="5">
        <f>$K20977+'2.Time_constants_correction'!$H$11*(3*$G20977*$E20977+2*$H20977*$F20977+$I20977)</f>
        <v>0</v>
      </c>
      <c r="N20977" s="38">
        <f>$K20977+'2.Time_constants_correction'!$I$11*(3*$G20977*$E20977+2*$H20977*$F20977+$I20977)+'2.Time_constants_correction'!$I$13*(6*$G20977*$F20977+2*$H20977)</f>
        <v>0</v>
      </c>
      <c r="O20977" s="5">
        <f>$K20977+'2.Time_constants_correction'!$J$11*(3*$G20977*$E20977+2*$H20977*$F20977+$I20977)+'2.Time_constants_correction'!$J$13*(6*$G20977*$F20977+2*$H20977)+'2.Time_constants_correction'!$J$15*(6*$G20977)</f>
        <v>0</v>
      </c>
    </row>
    <row r="20978" spans="1:15" x14ac:dyDescent="0.4">
      <c r="A20978" s="5">
        <f>'2.Time_constants_correction'!B20982</f>
        <v>349.43333333333334</v>
      </c>
      <c r="B20978" s="5">
        <f>'2.Time_constants_correction'!F20982</f>
        <v>0</v>
      </c>
      <c r="D20978" s="5">
        <f t="shared" si="2943"/>
        <v>42667086.984703705</v>
      </c>
      <c r="E20978" s="5">
        <f t="shared" si="2944"/>
        <v>122103.65444444444</v>
      </c>
      <c r="F20978" s="5">
        <f t="shared" si="2945"/>
        <v>349.43333333333334</v>
      </c>
      <c r="G20978" s="5">
        <f t="shared" si="2946"/>
        <v>0</v>
      </c>
      <c r="H20978" s="5">
        <f t="shared" si="2947"/>
        <v>0</v>
      </c>
      <c r="I20978" s="5">
        <f t="shared" si="2948"/>
        <v>0</v>
      </c>
      <c r="J20978" s="5">
        <f t="shared" si="2949"/>
        <v>0</v>
      </c>
      <c r="K20978" s="5">
        <f t="shared" si="2950"/>
        <v>0</v>
      </c>
      <c r="L20978" s="5">
        <f t="shared" si="2951"/>
        <v>349.43333333333334</v>
      </c>
      <c r="M20978" s="5">
        <f>$K20978+'2.Time_constants_correction'!$H$11*(3*$G20978*$E20978+2*$H20978*$F20978+$I20978)</f>
        <v>0</v>
      </c>
      <c r="N20978" s="38">
        <f>$K20978+'2.Time_constants_correction'!$I$11*(3*$G20978*$E20978+2*$H20978*$F20978+$I20978)+'2.Time_constants_correction'!$I$13*(6*$G20978*$F20978+2*$H20978)</f>
        <v>0</v>
      </c>
      <c r="O20978" s="5">
        <f>$K20978+'2.Time_constants_correction'!$J$11*(3*$G20978*$E20978+2*$H20978*$F20978+$I20978)+'2.Time_constants_correction'!$J$13*(6*$G20978*$F20978+2*$H20978)+'2.Time_constants_correction'!$J$15*(6*$G20978)</f>
        <v>0</v>
      </c>
    </row>
    <row r="20979" spans="1:15" x14ac:dyDescent="0.4">
      <c r="A20979" s="5">
        <f>'2.Time_constants_correction'!B20983</f>
        <v>349.45</v>
      </c>
      <c r="B20979" s="5">
        <f>'2.Time_constants_correction'!F20983</f>
        <v>0</v>
      </c>
      <c r="D20979" s="5">
        <f t="shared" si="2943"/>
        <v>42673192.458624996</v>
      </c>
      <c r="E20979" s="5">
        <f t="shared" si="2944"/>
        <v>122115.30249999999</v>
      </c>
      <c r="F20979" s="5">
        <f t="shared" si="2945"/>
        <v>349.45</v>
      </c>
      <c r="G20979" s="5">
        <f t="shared" si="2946"/>
        <v>0</v>
      </c>
      <c r="H20979" s="5">
        <f t="shared" si="2947"/>
        <v>0</v>
      </c>
      <c r="I20979" s="5">
        <f t="shared" si="2948"/>
        <v>0</v>
      </c>
      <c r="J20979" s="5">
        <f t="shared" si="2949"/>
        <v>0</v>
      </c>
      <c r="K20979" s="5">
        <f t="shared" si="2950"/>
        <v>0</v>
      </c>
      <c r="L20979" s="5">
        <f t="shared" si="2951"/>
        <v>349.45</v>
      </c>
      <c r="M20979" s="5">
        <f>$K20979+'2.Time_constants_correction'!$H$11*(3*$G20979*$E20979+2*$H20979*$F20979+$I20979)</f>
        <v>0</v>
      </c>
      <c r="N20979" s="38">
        <f>$K20979+'2.Time_constants_correction'!$I$11*(3*$G20979*$E20979+2*$H20979*$F20979+$I20979)+'2.Time_constants_correction'!$I$13*(6*$G20979*$F20979+2*$H20979)</f>
        <v>0</v>
      </c>
      <c r="O20979" s="5">
        <f>$K20979+'2.Time_constants_correction'!$J$11*(3*$G20979*$E20979+2*$H20979*$F20979+$I20979)+'2.Time_constants_correction'!$J$13*(6*$G20979*$F20979+2*$H20979)+'2.Time_constants_correction'!$J$15*(6*$G20979)</f>
        <v>0</v>
      </c>
    </row>
    <row r="20980" spans="1:15" x14ac:dyDescent="0.4">
      <c r="A20980" s="5">
        <f>'2.Time_constants_correction'!B20984</f>
        <v>349.46666666666664</v>
      </c>
      <c r="B20980" s="5">
        <f>'2.Time_constants_correction'!F20984</f>
        <v>0</v>
      </c>
      <c r="D20980" s="5">
        <f t="shared" si="2943"/>
        <v>42679298.514962956</v>
      </c>
      <c r="E20980" s="5">
        <f t="shared" si="2944"/>
        <v>122126.95111111109</v>
      </c>
      <c r="F20980" s="5">
        <f t="shared" si="2945"/>
        <v>349.46666666666664</v>
      </c>
      <c r="G20980" s="5">
        <f t="shared" si="2946"/>
        <v>0</v>
      </c>
      <c r="H20980" s="5">
        <f t="shared" si="2947"/>
        <v>0</v>
      </c>
      <c r="I20980" s="5">
        <f t="shared" si="2948"/>
        <v>0</v>
      </c>
      <c r="J20980" s="5">
        <f t="shared" si="2949"/>
        <v>0</v>
      </c>
      <c r="K20980" s="5">
        <f t="shared" si="2950"/>
        <v>0</v>
      </c>
      <c r="L20980" s="5">
        <f t="shared" si="2951"/>
        <v>349.46666666666664</v>
      </c>
      <c r="M20980" s="5">
        <f>$K20980+'2.Time_constants_correction'!$H$11*(3*$G20980*$E20980+2*$H20980*$F20980+$I20980)</f>
        <v>0</v>
      </c>
      <c r="N20980" s="38">
        <f>$K20980+'2.Time_constants_correction'!$I$11*(3*$G20980*$E20980+2*$H20980*$F20980+$I20980)+'2.Time_constants_correction'!$I$13*(6*$G20980*$F20980+2*$H20980)</f>
        <v>0</v>
      </c>
      <c r="O20980" s="5">
        <f>$K20980+'2.Time_constants_correction'!$J$11*(3*$G20980*$E20980+2*$H20980*$F20980+$I20980)+'2.Time_constants_correction'!$J$13*(6*$G20980*$F20980+2*$H20980)+'2.Time_constants_correction'!$J$15*(6*$G20980)</f>
        <v>0</v>
      </c>
    </row>
    <row r="20981" spans="1:15" x14ac:dyDescent="0.4">
      <c r="A20981" s="5">
        <f>'2.Time_constants_correction'!B20985</f>
        <v>349.48333333333335</v>
      </c>
      <c r="B20981" s="5">
        <f>'2.Time_constants_correction'!F20985</f>
        <v>0</v>
      </c>
      <c r="D20981" s="5">
        <f t="shared" si="2943"/>
        <v>42685405.153745376</v>
      </c>
      <c r="E20981" s="5">
        <f t="shared" si="2944"/>
        <v>122138.60027777779</v>
      </c>
      <c r="F20981" s="5">
        <f t="shared" si="2945"/>
        <v>349.48333333333335</v>
      </c>
      <c r="G20981" s="5">
        <f t="shared" si="2946"/>
        <v>0</v>
      </c>
      <c r="H20981" s="5">
        <f t="shared" si="2947"/>
        <v>0</v>
      </c>
      <c r="I20981" s="5">
        <f t="shared" si="2948"/>
        <v>0</v>
      </c>
      <c r="J20981" s="5">
        <f t="shared" si="2949"/>
        <v>0</v>
      </c>
      <c r="K20981" s="5">
        <f t="shared" si="2950"/>
        <v>0</v>
      </c>
      <c r="L20981" s="5">
        <f t="shared" si="2951"/>
        <v>349.48333333333335</v>
      </c>
      <c r="M20981" s="5">
        <f>$K20981+'2.Time_constants_correction'!$H$11*(3*$G20981*$E20981+2*$H20981*$F20981+$I20981)</f>
        <v>0</v>
      </c>
      <c r="N20981" s="38">
        <f>$K20981+'2.Time_constants_correction'!$I$11*(3*$G20981*$E20981+2*$H20981*$F20981+$I20981)+'2.Time_constants_correction'!$I$13*(6*$G20981*$F20981+2*$H20981)</f>
        <v>0</v>
      </c>
      <c r="O20981" s="5">
        <f>$K20981+'2.Time_constants_correction'!$J$11*(3*$G20981*$E20981+2*$H20981*$F20981+$I20981)+'2.Time_constants_correction'!$J$13*(6*$G20981*$F20981+2*$H20981)+'2.Time_constants_correction'!$J$15*(6*$G20981)</f>
        <v>0</v>
      </c>
    </row>
    <row r="20982" spans="1:15" x14ac:dyDescent="0.4">
      <c r="A20982" s="5">
        <f>'2.Time_constants_correction'!B20986</f>
        <v>349.5</v>
      </c>
      <c r="B20982" s="5">
        <f>'2.Time_constants_correction'!F20986</f>
        <v>0</v>
      </c>
      <c r="D20982" s="5">
        <f t="shared" si="2943"/>
        <v>42691512.375</v>
      </c>
      <c r="E20982" s="5">
        <f t="shared" si="2944"/>
        <v>122150.25</v>
      </c>
      <c r="F20982" s="5">
        <f t="shared" si="2945"/>
        <v>349.5</v>
      </c>
      <c r="G20982" s="5">
        <f t="shared" si="2946"/>
        <v>0</v>
      </c>
      <c r="H20982" s="5">
        <f t="shared" si="2947"/>
        <v>0</v>
      </c>
      <c r="I20982" s="5">
        <f t="shared" si="2948"/>
        <v>0</v>
      </c>
      <c r="J20982" s="5">
        <f t="shared" si="2949"/>
        <v>0</v>
      </c>
      <c r="K20982" s="5">
        <f t="shared" si="2950"/>
        <v>0</v>
      </c>
      <c r="L20982" s="5">
        <f t="shared" si="2951"/>
        <v>349.5</v>
      </c>
      <c r="M20982" s="5">
        <f>$K20982+'2.Time_constants_correction'!$H$11*(3*$G20982*$E20982+2*$H20982*$F20982+$I20982)</f>
        <v>0</v>
      </c>
      <c r="N20982" s="38">
        <f>$K20982+'2.Time_constants_correction'!$I$11*(3*$G20982*$E20982+2*$H20982*$F20982+$I20982)+'2.Time_constants_correction'!$I$13*(6*$G20982*$F20982+2*$H20982)</f>
        <v>0</v>
      </c>
      <c r="O20982" s="5">
        <f>$K20982+'2.Time_constants_correction'!$J$11*(3*$G20982*$E20982+2*$H20982*$F20982+$I20982)+'2.Time_constants_correction'!$J$13*(6*$G20982*$F20982+2*$H20982)+'2.Time_constants_correction'!$J$15*(6*$G20982)</f>
        <v>0</v>
      </c>
    </row>
    <row r="20983" spans="1:15" x14ac:dyDescent="0.4">
      <c r="A20983" s="5">
        <f>'2.Time_constants_correction'!B20987</f>
        <v>349.51666666666665</v>
      </c>
      <c r="B20983" s="5">
        <f>'2.Time_constants_correction'!F20987</f>
        <v>0</v>
      </c>
      <c r="D20983" s="5">
        <f t="shared" si="2943"/>
        <v>42697620.17875462</v>
      </c>
      <c r="E20983" s="5">
        <f t="shared" si="2944"/>
        <v>122161.90027777776</v>
      </c>
      <c r="F20983" s="5">
        <f t="shared" si="2945"/>
        <v>349.51666666666665</v>
      </c>
      <c r="G20983" s="5">
        <f t="shared" si="2946"/>
        <v>0</v>
      </c>
      <c r="H20983" s="5">
        <f t="shared" si="2947"/>
        <v>0</v>
      </c>
      <c r="I20983" s="5">
        <f t="shared" si="2948"/>
        <v>0</v>
      </c>
      <c r="J20983" s="5">
        <f t="shared" si="2949"/>
        <v>0</v>
      </c>
      <c r="K20983" s="5">
        <f t="shared" si="2950"/>
        <v>0</v>
      </c>
      <c r="L20983" s="5">
        <f t="shared" si="2951"/>
        <v>349.51666666666665</v>
      </c>
      <c r="M20983" s="5">
        <f>$K20983+'2.Time_constants_correction'!$H$11*(3*$G20983*$E20983+2*$H20983*$F20983+$I20983)</f>
        <v>0</v>
      </c>
      <c r="N20983" s="38">
        <f>$K20983+'2.Time_constants_correction'!$I$11*(3*$G20983*$E20983+2*$H20983*$F20983+$I20983)+'2.Time_constants_correction'!$I$13*(6*$G20983*$F20983+2*$H20983)</f>
        <v>0</v>
      </c>
      <c r="O20983" s="5">
        <f>$K20983+'2.Time_constants_correction'!$J$11*(3*$G20983*$E20983+2*$H20983*$F20983+$I20983)+'2.Time_constants_correction'!$J$13*(6*$G20983*$F20983+2*$H20983)+'2.Time_constants_correction'!$J$15*(6*$G20983)</f>
        <v>0</v>
      </c>
    </row>
    <row r="20984" spans="1:15" x14ac:dyDescent="0.4">
      <c r="A20984" s="5">
        <f>'2.Time_constants_correction'!B20988</f>
        <v>349.53333333333336</v>
      </c>
      <c r="B20984" s="5">
        <f>'2.Time_constants_correction'!F20988</f>
        <v>0</v>
      </c>
      <c r="D20984" s="5">
        <f t="shared" si="2943"/>
        <v>42703728.565037042</v>
      </c>
      <c r="E20984" s="5">
        <f t="shared" si="2944"/>
        <v>122173.55111111113</v>
      </c>
      <c r="F20984" s="5">
        <f t="shared" si="2945"/>
        <v>349.53333333333336</v>
      </c>
      <c r="G20984" s="5">
        <f t="shared" si="2946"/>
        <v>0</v>
      </c>
      <c r="H20984" s="5">
        <f t="shared" si="2947"/>
        <v>0</v>
      </c>
      <c r="I20984" s="5">
        <f t="shared" si="2948"/>
        <v>0</v>
      </c>
      <c r="J20984" s="5">
        <f t="shared" si="2949"/>
        <v>0</v>
      </c>
      <c r="K20984" s="5">
        <f t="shared" si="2950"/>
        <v>0</v>
      </c>
      <c r="L20984" s="5">
        <f t="shared" si="2951"/>
        <v>349.53333333333336</v>
      </c>
      <c r="M20984" s="5">
        <f>$K20984+'2.Time_constants_correction'!$H$11*(3*$G20984*$E20984+2*$H20984*$F20984+$I20984)</f>
        <v>0</v>
      </c>
      <c r="N20984" s="38">
        <f>$K20984+'2.Time_constants_correction'!$I$11*(3*$G20984*$E20984+2*$H20984*$F20984+$I20984)+'2.Time_constants_correction'!$I$13*(6*$G20984*$F20984+2*$H20984)</f>
        <v>0</v>
      </c>
      <c r="O20984" s="5">
        <f>$K20984+'2.Time_constants_correction'!$J$11*(3*$G20984*$E20984+2*$H20984*$F20984+$I20984)+'2.Time_constants_correction'!$J$13*(6*$G20984*$F20984+2*$H20984)+'2.Time_constants_correction'!$J$15*(6*$G20984)</f>
        <v>0</v>
      </c>
    </row>
    <row r="20985" spans="1:15" x14ac:dyDescent="0.4">
      <c r="A20985" s="5">
        <f>'2.Time_constants_correction'!B20989</f>
        <v>349.55</v>
      </c>
      <c r="B20985" s="5">
        <f>'2.Time_constants_correction'!F20989</f>
        <v>0</v>
      </c>
      <c r="D20985" s="5">
        <f t="shared" si="2943"/>
        <v>42709837.533875003</v>
      </c>
      <c r="E20985" s="5">
        <f t="shared" si="2944"/>
        <v>122185.20250000001</v>
      </c>
      <c r="F20985" s="5">
        <f t="shared" si="2945"/>
        <v>349.55</v>
      </c>
      <c r="G20985" s="5">
        <f t="shared" si="2946"/>
        <v>0</v>
      </c>
      <c r="H20985" s="5">
        <f t="shared" si="2947"/>
        <v>0</v>
      </c>
      <c r="I20985" s="5">
        <f t="shared" si="2948"/>
        <v>0</v>
      </c>
      <c r="J20985" s="5">
        <f t="shared" si="2949"/>
        <v>0</v>
      </c>
      <c r="K20985" s="5">
        <f t="shared" si="2950"/>
        <v>0</v>
      </c>
      <c r="L20985" s="5">
        <f t="shared" si="2951"/>
        <v>349.55</v>
      </c>
      <c r="M20985" s="5">
        <f>$K20985+'2.Time_constants_correction'!$H$11*(3*$G20985*$E20985+2*$H20985*$F20985+$I20985)</f>
        <v>0</v>
      </c>
      <c r="N20985" s="38">
        <f>$K20985+'2.Time_constants_correction'!$I$11*(3*$G20985*$E20985+2*$H20985*$F20985+$I20985)+'2.Time_constants_correction'!$I$13*(6*$G20985*$F20985+2*$H20985)</f>
        <v>0</v>
      </c>
      <c r="O20985" s="5">
        <f>$K20985+'2.Time_constants_correction'!$J$11*(3*$G20985*$E20985+2*$H20985*$F20985+$I20985)+'2.Time_constants_correction'!$J$13*(6*$G20985*$F20985+2*$H20985)+'2.Time_constants_correction'!$J$15*(6*$G20985)</f>
        <v>0</v>
      </c>
    </row>
    <row r="20986" spans="1:15" x14ac:dyDescent="0.4">
      <c r="A20986" s="5">
        <f>'2.Time_constants_correction'!B20990</f>
        <v>349.56666666666666</v>
      </c>
      <c r="B20986" s="5">
        <f>'2.Time_constants_correction'!F20990</f>
        <v>0</v>
      </c>
      <c r="D20986" s="5">
        <f t="shared" si="2943"/>
        <v>42715947.085296296</v>
      </c>
      <c r="E20986" s="5">
        <f t="shared" si="2944"/>
        <v>122196.85444444444</v>
      </c>
      <c r="F20986" s="5">
        <f t="shared" si="2945"/>
        <v>349.56666666666666</v>
      </c>
      <c r="G20986" s="5">
        <f t="shared" si="2946"/>
        <v>0</v>
      </c>
      <c r="H20986" s="5">
        <f t="shared" si="2947"/>
        <v>0</v>
      </c>
      <c r="I20986" s="5">
        <f t="shared" si="2948"/>
        <v>0</v>
      </c>
      <c r="J20986" s="5">
        <f t="shared" si="2949"/>
        <v>0</v>
      </c>
      <c r="K20986" s="5">
        <f t="shared" si="2950"/>
        <v>0</v>
      </c>
      <c r="L20986" s="5">
        <f t="shared" si="2951"/>
        <v>349.56666666666666</v>
      </c>
      <c r="M20986" s="5">
        <f>$K20986+'2.Time_constants_correction'!$H$11*(3*$G20986*$E20986+2*$H20986*$F20986+$I20986)</f>
        <v>0</v>
      </c>
      <c r="N20986" s="38">
        <f>$K20986+'2.Time_constants_correction'!$I$11*(3*$G20986*$E20986+2*$H20986*$F20986+$I20986)+'2.Time_constants_correction'!$I$13*(6*$G20986*$F20986+2*$H20986)</f>
        <v>0</v>
      </c>
      <c r="O20986" s="5">
        <f>$K20986+'2.Time_constants_correction'!$J$11*(3*$G20986*$E20986+2*$H20986*$F20986+$I20986)+'2.Time_constants_correction'!$J$13*(6*$G20986*$F20986+2*$H20986)+'2.Time_constants_correction'!$J$15*(6*$G20986)</f>
        <v>0</v>
      </c>
    </row>
    <row r="20987" spans="1:15" x14ac:dyDescent="0.4">
      <c r="A20987" s="5">
        <f>'2.Time_constants_correction'!B20991</f>
        <v>349.58333333333331</v>
      </c>
      <c r="B20987" s="5">
        <f>'2.Time_constants_correction'!F20991</f>
        <v>0</v>
      </c>
      <c r="D20987" s="5">
        <f t="shared" si="2943"/>
        <v>42722057.219328701</v>
      </c>
      <c r="E20987" s="5">
        <f t="shared" si="2944"/>
        <v>122208.50694444444</v>
      </c>
      <c r="F20987" s="5">
        <f t="shared" si="2945"/>
        <v>349.58333333333331</v>
      </c>
      <c r="G20987" s="5">
        <f t="shared" si="2946"/>
        <v>0</v>
      </c>
      <c r="H20987" s="5">
        <f t="shared" si="2947"/>
        <v>0</v>
      </c>
      <c r="I20987" s="5">
        <f t="shared" si="2948"/>
        <v>0</v>
      </c>
      <c r="J20987" s="5">
        <f t="shared" si="2949"/>
        <v>0</v>
      </c>
      <c r="K20987" s="5">
        <f t="shared" si="2950"/>
        <v>0</v>
      </c>
      <c r="L20987" s="5">
        <f t="shared" si="2951"/>
        <v>349.58333333333331</v>
      </c>
      <c r="M20987" s="5">
        <f>$K20987+'2.Time_constants_correction'!$H$11*(3*$G20987*$E20987+2*$H20987*$F20987+$I20987)</f>
        <v>0</v>
      </c>
      <c r="N20987" s="38">
        <f>$K20987+'2.Time_constants_correction'!$I$11*(3*$G20987*$E20987+2*$H20987*$F20987+$I20987)+'2.Time_constants_correction'!$I$13*(6*$G20987*$F20987+2*$H20987)</f>
        <v>0</v>
      </c>
      <c r="O20987" s="5">
        <f>$K20987+'2.Time_constants_correction'!$J$11*(3*$G20987*$E20987+2*$H20987*$F20987+$I20987)+'2.Time_constants_correction'!$J$13*(6*$G20987*$F20987+2*$H20987)+'2.Time_constants_correction'!$J$15*(6*$G20987)</f>
        <v>0</v>
      </c>
    </row>
    <row r="20988" spans="1:15" x14ac:dyDescent="0.4">
      <c r="A20988" s="5">
        <f>'2.Time_constants_correction'!B20992</f>
        <v>349.6</v>
      </c>
      <c r="B20988" s="5">
        <f>'2.Time_constants_correction'!F20992</f>
        <v>0</v>
      </c>
      <c r="D20988" s="5">
        <f t="shared" si="2943"/>
        <v>42728167.936000012</v>
      </c>
      <c r="E20988" s="5">
        <f t="shared" si="2944"/>
        <v>122220.16000000002</v>
      </c>
      <c r="F20988" s="5">
        <f t="shared" si="2945"/>
        <v>349.6</v>
      </c>
      <c r="G20988" s="5">
        <f t="shared" si="2946"/>
        <v>0</v>
      </c>
      <c r="H20988" s="5">
        <f t="shared" si="2947"/>
        <v>0</v>
      </c>
      <c r="I20988" s="5">
        <f t="shared" si="2948"/>
        <v>0</v>
      </c>
      <c r="J20988" s="5">
        <f t="shared" si="2949"/>
        <v>0</v>
      </c>
      <c r="K20988" s="5">
        <f t="shared" si="2950"/>
        <v>0</v>
      </c>
      <c r="L20988" s="5">
        <f t="shared" si="2951"/>
        <v>349.6</v>
      </c>
      <c r="M20988" s="5">
        <f>$K20988+'2.Time_constants_correction'!$H$11*(3*$G20988*$E20988+2*$H20988*$F20988+$I20988)</f>
        <v>0</v>
      </c>
      <c r="N20988" s="38">
        <f>$K20988+'2.Time_constants_correction'!$I$11*(3*$G20988*$E20988+2*$H20988*$F20988+$I20988)+'2.Time_constants_correction'!$I$13*(6*$G20988*$F20988+2*$H20988)</f>
        <v>0</v>
      </c>
      <c r="O20988" s="5">
        <f>$K20988+'2.Time_constants_correction'!$J$11*(3*$G20988*$E20988+2*$H20988*$F20988+$I20988)+'2.Time_constants_correction'!$J$13*(6*$G20988*$F20988+2*$H20988)+'2.Time_constants_correction'!$J$15*(6*$G20988)</f>
        <v>0</v>
      </c>
    </row>
    <row r="20989" spans="1:15" x14ac:dyDescent="0.4">
      <c r="A20989" s="5">
        <f>'2.Time_constants_correction'!B20993</f>
        <v>349.61666666666667</v>
      </c>
      <c r="B20989" s="5">
        <f>'2.Time_constants_correction'!F20993</f>
        <v>0</v>
      </c>
      <c r="D20989" s="5">
        <f t="shared" si="2943"/>
        <v>42734279.235337965</v>
      </c>
      <c r="E20989" s="5">
        <f t="shared" si="2944"/>
        <v>122231.81361111112</v>
      </c>
      <c r="F20989" s="5">
        <f t="shared" si="2945"/>
        <v>349.61666666666667</v>
      </c>
      <c r="G20989" s="5">
        <f t="shared" si="2946"/>
        <v>0</v>
      </c>
      <c r="H20989" s="5">
        <f t="shared" si="2947"/>
        <v>0</v>
      </c>
      <c r="I20989" s="5">
        <f t="shared" si="2948"/>
        <v>0</v>
      </c>
      <c r="J20989" s="5">
        <f t="shared" si="2949"/>
        <v>0</v>
      </c>
      <c r="K20989" s="5">
        <f t="shared" si="2950"/>
        <v>0</v>
      </c>
      <c r="L20989" s="5">
        <f t="shared" si="2951"/>
        <v>349.61666666666667</v>
      </c>
      <c r="M20989" s="5">
        <f>$K20989+'2.Time_constants_correction'!$H$11*(3*$G20989*$E20989+2*$H20989*$F20989+$I20989)</f>
        <v>0</v>
      </c>
      <c r="N20989" s="38">
        <f>$K20989+'2.Time_constants_correction'!$I$11*(3*$G20989*$E20989+2*$H20989*$F20989+$I20989)+'2.Time_constants_correction'!$I$13*(6*$G20989*$F20989+2*$H20989)</f>
        <v>0</v>
      </c>
      <c r="O20989" s="5">
        <f>$K20989+'2.Time_constants_correction'!$J$11*(3*$G20989*$E20989+2*$H20989*$F20989+$I20989)+'2.Time_constants_correction'!$J$13*(6*$G20989*$F20989+2*$H20989)+'2.Time_constants_correction'!$J$15*(6*$G20989)</f>
        <v>0</v>
      </c>
    </row>
    <row r="20990" spans="1:15" x14ac:dyDescent="0.4">
      <c r="A20990" s="5">
        <f>'2.Time_constants_correction'!B20994</f>
        <v>349.63333333333333</v>
      </c>
      <c r="B20990" s="5">
        <f>'2.Time_constants_correction'!F20994</f>
        <v>0</v>
      </c>
      <c r="D20990" s="5">
        <f t="shared" si="2943"/>
        <v>42740391.117370367</v>
      </c>
      <c r="E20990" s="5">
        <f t="shared" si="2944"/>
        <v>122243.46777777777</v>
      </c>
      <c r="F20990" s="5">
        <f t="shared" si="2945"/>
        <v>349.63333333333333</v>
      </c>
      <c r="G20990" s="5">
        <f t="shared" si="2946"/>
        <v>0</v>
      </c>
      <c r="H20990" s="5">
        <f t="shared" si="2947"/>
        <v>0</v>
      </c>
      <c r="I20990" s="5">
        <f t="shared" si="2948"/>
        <v>0</v>
      </c>
      <c r="J20990" s="5">
        <f t="shared" si="2949"/>
        <v>0</v>
      </c>
      <c r="K20990" s="5">
        <f t="shared" si="2950"/>
        <v>0</v>
      </c>
      <c r="L20990" s="5">
        <f t="shared" si="2951"/>
        <v>349.63333333333333</v>
      </c>
      <c r="M20990" s="5">
        <f>$K20990+'2.Time_constants_correction'!$H$11*(3*$G20990*$E20990+2*$H20990*$F20990+$I20990)</f>
        <v>0</v>
      </c>
      <c r="N20990" s="38">
        <f>$K20990+'2.Time_constants_correction'!$I$11*(3*$G20990*$E20990+2*$H20990*$F20990+$I20990)+'2.Time_constants_correction'!$I$13*(6*$G20990*$F20990+2*$H20990)</f>
        <v>0</v>
      </c>
      <c r="O20990" s="5">
        <f>$K20990+'2.Time_constants_correction'!$J$11*(3*$G20990*$E20990+2*$H20990*$F20990+$I20990)+'2.Time_constants_correction'!$J$13*(6*$G20990*$F20990+2*$H20990)+'2.Time_constants_correction'!$J$15*(6*$G20990)</f>
        <v>0</v>
      </c>
    </row>
    <row r="20991" spans="1:15" x14ac:dyDescent="0.4">
      <c r="A20991" s="5">
        <f>'2.Time_constants_correction'!B20995</f>
        <v>349.65</v>
      </c>
      <c r="B20991" s="5">
        <f>'2.Time_constants_correction'!F20995</f>
        <v>0</v>
      </c>
      <c r="D20991" s="5">
        <f t="shared" si="2943"/>
        <v>42746503.582124993</v>
      </c>
      <c r="E20991" s="5">
        <f t="shared" si="2944"/>
        <v>122255.12249999998</v>
      </c>
      <c r="F20991" s="5">
        <f t="shared" si="2945"/>
        <v>349.65</v>
      </c>
      <c r="G20991" s="5">
        <f t="shared" si="2946"/>
        <v>0</v>
      </c>
      <c r="H20991" s="5">
        <f t="shared" si="2947"/>
        <v>0</v>
      </c>
      <c r="I20991" s="5">
        <f t="shared" si="2948"/>
        <v>0</v>
      </c>
      <c r="J20991" s="5">
        <f t="shared" si="2949"/>
        <v>0</v>
      </c>
      <c r="K20991" s="5">
        <f t="shared" si="2950"/>
        <v>0</v>
      </c>
      <c r="L20991" s="5">
        <f t="shared" si="2951"/>
        <v>349.65</v>
      </c>
      <c r="M20991" s="5">
        <f>$K20991+'2.Time_constants_correction'!$H$11*(3*$G20991*$E20991+2*$H20991*$F20991+$I20991)</f>
        <v>0</v>
      </c>
      <c r="N20991" s="38">
        <f>$K20991+'2.Time_constants_correction'!$I$11*(3*$G20991*$E20991+2*$H20991*$F20991+$I20991)+'2.Time_constants_correction'!$I$13*(6*$G20991*$F20991+2*$H20991)</f>
        <v>0</v>
      </c>
      <c r="O20991" s="5">
        <f>$K20991+'2.Time_constants_correction'!$J$11*(3*$G20991*$E20991+2*$H20991*$F20991+$I20991)+'2.Time_constants_correction'!$J$13*(6*$G20991*$F20991+2*$H20991)+'2.Time_constants_correction'!$J$15*(6*$G20991)</f>
        <v>0</v>
      </c>
    </row>
    <row r="20992" spans="1:15" x14ac:dyDescent="0.4">
      <c r="A20992" s="5">
        <f>'2.Time_constants_correction'!B20996</f>
        <v>349.66666666666669</v>
      </c>
      <c r="B20992" s="5">
        <f>'2.Time_constants_correction'!F20996</f>
        <v>0</v>
      </c>
      <c r="D20992" s="5">
        <f t="shared" si="2943"/>
        <v>42752616.629629642</v>
      </c>
      <c r="E20992" s="5">
        <f t="shared" si="2944"/>
        <v>122266.7777777778</v>
      </c>
      <c r="F20992" s="5">
        <f t="shared" si="2945"/>
        <v>349.66666666666669</v>
      </c>
      <c r="G20992" s="5">
        <f t="shared" si="2946"/>
        <v>0</v>
      </c>
      <c r="H20992" s="5">
        <f t="shared" si="2947"/>
        <v>0</v>
      </c>
      <c r="I20992" s="5">
        <f t="shared" si="2948"/>
        <v>0</v>
      </c>
      <c r="J20992" s="5">
        <f t="shared" si="2949"/>
        <v>0</v>
      </c>
      <c r="K20992" s="5">
        <f t="shared" si="2950"/>
        <v>0</v>
      </c>
      <c r="L20992" s="5">
        <f t="shared" si="2951"/>
        <v>349.66666666666669</v>
      </c>
      <c r="M20992" s="5">
        <f>$K20992+'2.Time_constants_correction'!$H$11*(3*$G20992*$E20992+2*$H20992*$F20992+$I20992)</f>
        <v>0</v>
      </c>
      <c r="N20992" s="38">
        <f>$K20992+'2.Time_constants_correction'!$I$11*(3*$G20992*$E20992+2*$H20992*$F20992+$I20992)+'2.Time_constants_correction'!$I$13*(6*$G20992*$F20992+2*$H20992)</f>
        <v>0</v>
      </c>
      <c r="O20992" s="5">
        <f>$K20992+'2.Time_constants_correction'!$J$11*(3*$G20992*$E20992+2*$H20992*$F20992+$I20992)+'2.Time_constants_correction'!$J$13*(6*$G20992*$F20992+2*$H20992)+'2.Time_constants_correction'!$J$15*(6*$G20992)</f>
        <v>0</v>
      </c>
    </row>
    <row r="20993" spans="1:15" x14ac:dyDescent="0.4">
      <c r="A20993" s="5">
        <f>'2.Time_constants_correction'!B20997</f>
        <v>349.68333333333334</v>
      </c>
      <c r="B20993" s="5">
        <f>'2.Time_constants_correction'!F20997</f>
        <v>0</v>
      </c>
      <c r="D20993" s="5">
        <f t="shared" si="2943"/>
        <v>42758730.259912044</v>
      </c>
      <c r="E20993" s="5">
        <f t="shared" si="2944"/>
        <v>122278.43361111112</v>
      </c>
      <c r="F20993" s="5">
        <f t="shared" si="2945"/>
        <v>349.68333333333334</v>
      </c>
      <c r="G20993" s="5">
        <f t="shared" si="2946"/>
        <v>0</v>
      </c>
      <c r="H20993" s="5">
        <f t="shared" si="2947"/>
        <v>0</v>
      </c>
      <c r="I20993" s="5">
        <f t="shared" si="2948"/>
        <v>0</v>
      </c>
      <c r="J20993" s="5">
        <f t="shared" si="2949"/>
        <v>0</v>
      </c>
      <c r="K20993" s="5">
        <f t="shared" si="2950"/>
        <v>0</v>
      </c>
      <c r="L20993" s="5">
        <f t="shared" si="2951"/>
        <v>349.68333333333334</v>
      </c>
      <c r="M20993" s="5">
        <f>$K20993+'2.Time_constants_correction'!$H$11*(3*$G20993*$E20993+2*$H20993*$F20993+$I20993)</f>
        <v>0</v>
      </c>
      <c r="N20993" s="38">
        <f>$K20993+'2.Time_constants_correction'!$I$11*(3*$G20993*$E20993+2*$H20993*$F20993+$I20993)+'2.Time_constants_correction'!$I$13*(6*$G20993*$F20993+2*$H20993)</f>
        <v>0</v>
      </c>
      <c r="O20993" s="5">
        <f>$K20993+'2.Time_constants_correction'!$J$11*(3*$G20993*$E20993+2*$H20993*$F20993+$I20993)+'2.Time_constants_correction'!$J$13*(6*$G20993*$F20993+2*$H20993)+'2.Time_constants_correction'!$J$15*(6*$G20993)</f>
        <v>0</v>
      </c>
    </row>
    <row r="20994" spans="1:15" x14ac:dyDescent="0.4">
      <c r="A20994" s="5">
        <f>'2.Time_constants_correction'!B20998</f>
        <v>349.7</v>
      </c>
      <c r="B20994" s="5">
        <f>'2.Time_constants_correction'!F20998</f>
        <v>0</v>
      </c>
      <c r="D20994" s="5">
        <f t="shared" si="2943"/>
        <v>42764844.472999997</v>
      </c>
      <c r="E20994" s="5">
        <f t="shared" si="2944"/>
        <v>122290.09</v>
      </c>
      <c r="F20994" s="5">
        <f t="shared" si="2945"/>
        <v>349.7</v>
      </c>
      <c r="G20994" s="5">
        <f t="shared" si="2946"/>
        <v>0</v>
      </c>
      <c r="H20994" s="5">
        <f t="shared" si="2947"/>
        <v>0</v>
      </c>
      <c r="I20994" s="5">
        <f t="shared" si="2948"/>
        <v>0</v>
      </c>
      <c r="J20994" s="5">
        <f t="shared" si="2949"/>
        <v>0</v>
      </c>
      <c r="K20994" s="5">
        <f t="shared" si="2950"/>
        <v>0</v>
      </c>
      <c r="L20994" s="5">
        <f t="shared" si="2951"/>
        <v>349.7</v>
      </c>
      <c r="M20994" s="5">
        <f>$K20994+'2.Time_constants_correction'!$H$11*(3*$G20994*$E20994+2*$H20994*$F20994+$I20994)</f>
        <v>0</v>
      </c>
      <c r="N20994" s="38">
        <f>$K20994+'2.Time_constants_correction'!$I$11*(3*$G20994*$E20994+2*$H20994*$F20994+$I20994)+'2.Time_constants_correction'!$I$13*(6*$G20994*$F20994+2*$H20994)</f>
        <v>0</v>
      </c>
      <c r="O20994" s="5">
        <f>$K20994+'2.Time_constants_correction'!$J$11*(3*$G20994*$E20994+2*$H20994*$F20994+$I20994)+'2.Time_constants_correction'!$J$13*(6*$G20994*$F20994+2*$H20994)+'2.Time_constants_correction'!$J$15*(6*$G20994)</f>
        <v>0</v>
      </c>
    </row>
    <row r="20995" spans="1:15" x14ac:dyDescent="0.4">
      <c r="A20995" s="5">
        <f>'2.Time_constants_correction'!B20999</f>
        <v>349.71666666666664</v>
      </c>
      <c r="B20995" s="5">
        <f>'2.Time_constants_correction'!F20999</f>
        <v>0</v>
      </c>
      <c r="D20995" s="5">
        <f t="shared" si="2943"/>
        <v>42770959.268921286</v>
      </c>
      <c r="E20995" s="5">
        <f t="shared" si="2944"/>
        <v>122301.74694444443</v>
      </c>
      <c r="F20995" s="5">
        <f t="shared" si="2945"/>
        <v>349.71666666666664</v>
      </c>
      <c r="G20995" s="5">
        <f t="shared" si="2946"/>
        <v>0</v>
      </c>
      <c r="H20995" s="5">
        <f t="shared" si="2947"/>
        <v>0</v>
      </c>
      <c r="I20995" s="5">
        <f t="shared" si="2948"/>
        <v>0</v>
      </c>
      <c r="J20995" s="5">
        <f t="shared" si="2949"/>
        <v>0</v>
      </c>
      <c r="K20995" s="5">
        <f t="shared" si="2950"/>
        <v>0</v>
      </c>
      <c r="L20995" s="5">
        <f t="shared" si="2951"/>
        <v>349.71666666666664</v>
      </c>
      <c r="M20995" s="5">
        <f>$K20995+'2.Time_constants_correction'!$H$11*(3*$G20995*$E20995+2*$H20995*$F20995+$I20995)</f>
        <v>0</v>
      </c>
      <c r="N20995" s="38">
        <f>$K20995+'2.Time_constants_correction'!$I$11*(3*$G20995*$E20995+2*$H20995*$F20995+$I20995)+'2.Time_constants_correction'!$I$13*(6*$G20995*$F20995+2*$H20995)</f>
        <v>0</v>
      </c>
      <c r="O20995" s="5">
        <f>$K20995+'2.Time_constants_correction'!$J$11*(3*$G20995*$E20995+2*$H20995*$F20995+$I20995)+'2.Time_constants_correction'!$J$13*(6*$G20995*$F20995+2*$H20995)+'2.Time_constants_correction'!$J$15*(6*$G20995)</f>
        <v>0</v>
      </c>
    </row>
    <row r="20996" spans="1:15" x14ac:dyDescent="0.4">
      <c r="A20996" s="5">
        <f>'2.Time_constants_correction'!B21000</f>
        <v>349.73333333333335</v>
      </c>
      <c r="B20996" s="5">
        <f>'2.Time_constants_correction'!F21000</f>
        <v>0</v>
      </c>
      <c r="D20996" s="5">
        <f t="shared" si="2943"/>
        <v>42777074.647703707</v>
      </c>
      <c r="E20996" s="5">
        <f t="shared" si="2944"/>
        <v>122313.40444444446</v>
      </c>
      <c r="F20996" s="5">
        <f t="shared" si="2945"/>
        <v>349.73333333333335</v>
      </c>
      <c r="G20996" s="5">
        <f t="shared" si="2946"/>
        <v>0</v>
      </c>
      <c r="H20996" s="5">
        <f t="shared" si="2947"/>
        <v>0</v>
      </c>
      <c r="I20996" s="5">
        <f t="shared" si="2948"/>
        <v>0</v>
      </c>
      <c r="J20996" s="5">
        <f t="shared" si="2949"/>
        <v>0</v>
      </c>
      <c r="K20996" s="5">
        <f t="shared" si="2950"/>
        <v>0</v>
      </c>
      <c r="L20996" s="5">
        <f t="shared" si="2951"/>
        <v>349.73333333333335</v>
      </c>
      <c r="M20996" s="5">
        <f>$K20996+'2.Time_constants_correction'!$H$11*(3*$G20996*$E20996+2*$H20996*$F20996+$I20996)</f>
        <v>0</v>
      </c>
      <c r="N20996" s="38">
        <f>$K20996+'2.Time_constants_correction'!$I$11*(3*$G20996*$E20996+2*$H20996*$F20996+$I20996)+'2.Time_constants_correction'!$I$13*(6*$G20996*$F20996+2*$H20996)</f>
        <v>0</v>
      </c>
      <c r="O20996" s="5">
        <f>$K20996+'2.Time_constants_correction'!$J$11*(3*$G20996*$E20996+2*$H20996*$F20996+$I20996)+'2.Time_constants_correction'!$J$13*(6*$G20996*$F20996+2*$H20996)+'2.Time_constants_correction'!$J$15*(6*$G20996)</f>
        <v>0</v>
      </c>
    </row>
    <row r="20997" spans="1:15" x14ac:dyDescent="0.4">
      <c r="A20997" s="5">
        <f>'2.Time_constants_correction'!B21001</f>
        <v>349.75</v>
      </c>
      <c r="B20997" s="5">
        <f>'2.Time_constants_correction'!F21001</f>
        <v>0</v>
      </c>
      <c r="D20997" s="5">
        <f t="shared" si="2943"/>
        <v>42783190.609375</v>
      </c>
      <c r="E20997" s="5">
        <f t="shared" si="2944"/>
        <v>122325.0625</v>
      </c>
      <c r="F20997" s="5">
        <f t="shared" si="2945"/>
        <v>349.75</v>
      </c>
      <c r="G20997" s="5">
        <f t="shared" si="2946"/>
        <v>0</v>
      </c>
      <c r="H20997" s="5">
        <f t="shared" si="2947"/>
        <v>0</v>
      </c>
      <c r="I20997" s="5">
        <f t="shared" si="2948"/>
        <v>0</v>
      </c>
      <c r="J20997" s="5">
        <f t="shared" si="2949"/>
        <v>0</v>
      </c>
      <c r="K20997" s="5">
        <f t="shared" si="2950"/>
        <v>0</v>
      </c>
      <c r="L20997" s="5">
        <f t="shared" si="2951"/>
        <v>349.75</v>
      </c>
      <c r="M20997" s="5">
        <f>$K20997+'2.Time_constants_correction'!$H$11*(3*$G20997*$E20997+2*$H20997*$F20997+$I20997)</f>
        <v>0</v>
      </c>
      <c r="N20997" s="38">
        <f>$K20997+'2.Time_constants_correction'!$I$11*(3*$G20997*$E20997+2*$H20997*$F20997+$I20997)+'2.Time_constants_correction'!$I$13*(6*$G20997*$F20997+2*$H20997)</f>
        <v>0</v>
      </c>
      <c r="O20997" s="5">
        <f>$K20997+'2.Time_constants_correction'!$J$11*(3*$G20997*$E20997+2*$H20997*$F20997+$I20997)+'2.Time_constants_correction'!$J$13*(6*$G20997*$F20997+2*$H20997)+'2.Time_constants_correction'!$J$15*(6*$G20997)</f>
        <v>0</v>
      </c>
    </row>
    <row r="20998" spans="1:15" x14ac:dyDescent="0.4">
      <c r="A20998" s="5">
        <f>'2.Time_constants_correction'!B21002</f>
        <v>349.76666666666665</v>
      </c>
      <c r="B20998" s="5">
        <f>'2.Time_constants_correction'!F21002</f>
        <v>0</v>
      </c>
      <c r="D20998" s="5">
        <f t="shared" si="2943"/>
        <v>42789307.153962955</v>
      </c>
      <c r="E20998" s="5">
        <f t="shared" si="2944"/>
        <v>122336.7211111111</v>
      </c>
      <c r="F20998" s="5">
        <f t="shared" si="2945"/>
        <v>349.76666666666665</v>
      </c>
      <c r="G20998" s="5">
        <f t="shared" si="2946"/>
        <v>0</v>
      </c>
      <c r="H20998" s="5">
        <f t="shared" si="2947"/>
        <v>0</v>
      </c>
      <c r="I20998" s="5">
        <f t="shared" si="2948"/>
        <v>0</v>
      </c>
      <c r="J20998" s="5">
        <f t="shared" si="2949"/>
        <v>0</v>
      </c>
      <c r="K20998" s="5">
        <f t="shared" si="2950"/>
        <v>0</v>
      </c>
      <c r="L20998" s="5">
        <f t="shared" si="2951"/>
        <v>349.76666666666665</v>
      </c>
      <c r="M20998" s="5">
        <f>$K20998+'2.Time_constants_correction'!$H$11*(3*$G20998*$E20998+2*$H20998*$F20998+$I20998)</f>
        <v>0</v>
      </c>
      <c r="N20998" s="38">
        <f>$K20998+'2.Time_constants_correction'!$I$11*(3*$G20998*$E20998+2*$H20998*$F20998+$I20998)+'2.Time_constants_correction'!$I$13*(6*$G20998*$F20998+2*$H20998)</f>
        <v>0</v>
      </c>
      <c r="O20998" s="5">
        <f>$K20998+'2.Time_constants_correction'!$J$11*(3*$G20998*$E20998+2*$H20998*$F20998+$I20998)+'2.Time_constants_correction'!$J$13*(6*$G20998*$F20998+2*$H20998)+'2.Time_constants_correction'!$J$15*(6*$G20998)</f>
        <v>0</v>
      </c>
    </row>
    <row r="20999" spans="1:15" x14ac:dyDescent="0.4">
      <c r="A20999" s="5">
        <f>'2.Time_constants_correction'!B21003</f>
        <v>349.78333333333336</v>
      </c>
      <c r="B20999" s="5">
        <f>'2.Time_constants_correction'!F21003</f>
        <v>0</v>
      </c>
      <c r="D20999" s="5">
        <f t="shared" si="2943"/>
        <v>42795424.281495377</v>
      </c>
      <c r="E20999" s="5">
        <f t="shared" si="2944"/>
        <v>122348.38027777779</v>
      </c>
      <c r="F20999" s="5">
        <f t="shared" si="2945"/>
        <v>349.78333333333336</v>
      </c>
      <c r="G20999" s="5">
        <f t="shared" si="2946"/>
        <v>0</v>
      </c>
      <c r="H20999" s="5">
        <f t="shared" si="2947"/>
        <v>0</v>
      </c>
      <c r="I20999" s="5">
        <f t="shared" si="2948"/>
        <v>0</v>
      </c>
      <c r="J20999" s="5">
        <f t="shared" si="2949"/>
        <v>0</v>
      </c>
      <c r="K20999" s="5">
        <f t="shared" si="2950"/>
        <v>0</v>
      </c>
      <c r="L20999" s="5">
        <f t="shared" si="2951"/>
        <v>349.78333333333336</v>
      </c>
      <c r="M20999" s="5">
        <f>$K20999+'2.Time_constants_correction'!$H$11*(3*$G20999*$E20999+2*$H20999*$F20999+$I20999)</f>
        <v>0</v>
      </c>
      <c r="N20999" s="38">
        <f>$K20999+'2.Time_constants_correction'!$I$11*(3*$G20999*$E20999+2*$H20999*$F20999+$I20999)+'2.Time_constants_correction'!$I$13*(6*$G20999*$F20999+2*$H20999)</f>
        <v>0</v>
      </c>
      <c r="O20999" s="5">
        <f>$K20999+'2.Time_constants_correction'!$J$11*(3*$G20999*$E20999+2*$H20999*$F20999+$I20999)+'2.Time_constants_correction'!$J$13*(6*$G20999*$F20999+2*$H20999)+'2.Time_constants_correction'!$J$15*(6*$G20999)</f>
        <v>0</v>
      </c>
    </row>
    <row r="21000" spans="1:15" x14ac:dyDescent="0.4">
      <c r="A21000" s="5">
        <f>'2.Time_constants_correction'!B21004</f>
        <v>349.8</v>
      </c>
      <c r="B21000" s="5">
        <f>'2.Time_constants_correction'!F21004</f>
        <v>0</v>
      </c>
      <c r="D21000" s="5">
        <f t="shared" si="2943"/>
        <v>42801541.992000006</v>
      </c>
      <c r="E21000" s="5">
        <f t="shared" si="2944"/>
        <v>122360.04000000001</v>
      </c>
      <c r="F21000" s="5">
        <f t="shared" si="2945"/>
        <v>349.8</v>
      </c>
      <c r="G21000" s="5">
        <f t="shared" si="2946"/>
        <v>0</v>
      </c>
      <c r="H21000" s="5">
        <f t="shared" si="2947"/>
        <v>0</v>
      </c>
      <c r="I21000" s="5">
        <f t="shared" si="2948"/>
        <v>0</v>
      </c>
      <c r="J21000" s="5">
        <f t="shared" si="2949"/>
        <v>0</v>
      </c>
      <c r="K21000" s="5">
        <f t="shared" si="2950"/>
        <v>0</v>
      </c>
      <c r="L21000" s="5">
        <f t="shared" si="2951"/>
        <v>349.8</v>
      </c>
      <c r="M21000" s="5">
        <f>$K21000+'2.Time_constants_correction'!$H$11*(3*$G21000*$E21000+2*$H21000*$F21000+$I21000)</f>
        <v>0</v>
      </c>
      <c r="N21000" s="38">
        <f>$K21000+'2.Time_constants_correction'!$I$11*(3*$G21000*$E21000+2*$H21000*$F21000+$I21000)+'2.Time_constants_correction'!$I$13*(6*$G21000*$F21000+2*$H21000)</f>
        <v>0</v>
      </c>
      <c r="O21000" s="5">
        <f>$K21000+'2.Time_constants_correction'!$J$11*(3*$G21000*$E21000+2*$H21000*$F21000+$I21000)+'2.Time_constants_correction'!$J$13*(6*$G21000*$F21000+2*$H21000)+'2.Time_constants_correction'!$J$15*(6*$G21000)</f>
        <v>0</v>
      </c>
    </row>
    <row r="21001" spans="1:15" x14ac:dyDescent="0.4">
      <c r="A21001" s="5">
        <f>'2.Time_constants_correction'!B21005</f>
        <v>349.81666666666666</v>
      </c>
      <c r="B21001" s="5">
        <f>'2.Time_constants_correction'!F21005</f>
        <v>0</v>
      </c>
      <c r="D21001" s="5">
        <f t="shared" si="2943"/>
        <v>42807660.285504632</v>
      </c>
      <c r="E21001" s="5">
        <f t="shared" si="2944"/>
        <v>122371.70027777778</v>
      </c>
      <c r="F21001" s="5">
        <f t="shared" si="2945"/>
        <v>349.81666666666666</v>
      </c>
      <c r="G21001" s="5">
        <f t="shared" si="2946"/>
        <v>0</v>
      </c>
      <c r="H21001" s="5">
        <f t="shared" si="2947"/>
        <v>0</v>
      </c>
      <c r="I21001" s="5">
        <f t="shared" si="2948"/>
        <v>0</v>
      </c>
      <c r="J21001" s="5">
        <f t="shared" si="2949"/>
        <v>0</v>
      </c>
      <c r="K21001" s="5">
        <f t="shared" si="2950"/>
        <v>0</v>
      </c>
      <c r="L21001" s="5">
        <f t="shared" si="2951"/>
        <v>349.81666666666666</v>
      </c>
      <c r="M21001" s="5">
        <f>$K21001+'2.Time_constants_correction'!$H$11*(3*$G21001*$E21001+2*$H21001*$F21001+$I21001)</f>
        <v>0</v>
      </c>
      <c r="N21001" s="38">
        <f>$K21001+'2.Time_constants_correction'!$I$11*(3*$G21001*$E21001+2*$H21001*$F21001+$I21001)+'2.Time_constants_correction'!$I$13*(6*$G21001*$F21001+2*$H21001)</f>
        <v>0</v>
      </c>
      <c r="O21001" s="5">
        <f>$K21001+'2.Time_constants_correction'!$J$11*(3*$G21001*$E21001+2*$H21001*$F21001+$I21001)+'2.Time_constants_correction'!$J$13*(6*$G21001*$F21001+2*$H21001)+'2.Time_constants_correction'!$J$15*(6*$G21001)</f>
        <v>0</v>
      </c>
    </row>
    <row r="21002" spans="1:15" x14ac:dyDescent="0.4">
      <c r="A21002" s="5">
        <f>'2.Time_constants_correction'!B21006</f>
        <v>349.83333333333331</v>
      </c>
      <c r="B21002" s="5">
        <f>'2.Time_constants_correction'!F21006</f>
        <v>0</v>
      </c>
      <c r="D21002" s="5">
        <f t="shared" si="2943"/>
        <v>42813779.16203703</v>
      </c>
      <c r="E21002" s="5">
        <f t="shared" si="2944"/>
        <v>122383.36111111109</v>
      </c>
      <c r="F21002" s="5">
        <f t="shared" si="2945"/>
        <v>349.83333333333331</v>
      </c>
      <c r="G21002" s="5">
        <f t="shared" si="2946"/>
        <v>0</v>
      </c>
      <c r="H21002" s="5">
        <f t="shared" si="2947"/>
        <v>0</v>
      </c>
      <c r="I21002" s="5">
        <f t="shared" si="2948"/>
        <v>0</v>
      </c>
      <c r="J21002" s="5">
        <f t="shared" si="2949"/>
        <v>0</v>
      </c>
      <c r="K21002" s="5">
        <f t="shared" si="2950"/>
        <v>0</v>
      </c>
      <c r="L21002" s="5">
        <f t="shared" si="2951"/>
        <v>349.83333333333331</v>
      </c>
      <c r="M21002" s="5">
        <f>$K21002+'2.Time_constants_correction'!$H$11*(3*$G21002*$E21002+2*$H21002*$F21002+$I21002)</f>
        <v>0</v>
      </c>
      <c r="N21002" s="38">
        <f>$K21002+'2.Time_constants_correction'!$I$11*(3*$G21002*$E21002+2*$H21002*$F21002+$I21002)+'2.Time_constants_correction'!$I$13*(6*$G21002*$F21002+2*$H21002)</f>
        <v>0</v>
      </c>
      <c r="O21002" s="5">
        <f>$K21002+'2.Time_constants_correction'!$J$11*(3*$G21002*$E21002+2*$H21002*$F21002+$I21002)+'2.Time_constants_correction'!$J$13*(6*$G21002*$F21002+2*$H21002)+'2.Time_constants_correction'!$J$15*(6*$G21002)</f>
        <v>0</v>
      </c>
    </row>
    <row r="21003" spans="1:15" x14ac:dyDescent="0.4">
      <c r="A21003" s="5">
        <f>'2.Time_constants_correction'!B21007</f>
        <v>349.85</v>
      </c>
      <c r="B21003" s="5">
        <f>'2.Time_constants_correction'!F21007</f>
        <v>0</v>
      </c>
      <c r="D21003" s="5">
        <f t="shared" si="2943"/>
        <v>42819898.621625014</v>
      </c>
      <c r="E21003" s="5">
        <f t="shared" si="2944"/>
        <v>122395.02250000002</v>
      </c>
      <c r="F21003" s="5">
        <f t="shared" si="2945"/>
        <v>349.85</v>
      </c>
      <c r="G21003" s="5">
        <f t="shared" si="2946"/>
        <v>0</v>
      </c>
      <c r="H21003" s="5">
        <f t="shared" si="2947"/>
        <v>0</v>
      </c>
      <c r="I21003" s="5">
        <f t="shared" si="2948"/>
        <v>0</v>
      </c>
      <c r="J21003" s="5">
        <f t="shared" si="2949"/>
        <v>0</v>
      </c>
      <c r="K21003" s="5">
        <f t="shared" si="2950"/>
        <v>0</v>
      </c>
      <c r="L21003" s="5">
        <f t="shared" si="2951"/>
        <v>349.85</v>
      </c>
      <c r="M21003" s="5">
        <f>$K21003+'2.Time_constants_correction'!$H$11*(3*$G21003*$E21003+2*$H21003*$F21003+$I21003)</f>
        <v>0</v>
      </c>
      <c r="N21003" s="38">
        <f>$K21003+'2.Time_constants_correction'!$I$11*(3*$G21003*$E21003+2*$H21003*$F21003+$I21003)+'2.Time_constants_correction'!$I$13*(6*$G21003*$F21003+2*$H21003)</f>
        <v>0</v>
      </c>
      <c r="O21003" s="5">
        <f>$K21003+'2.Time_constants_correction'!$J$11*(3*$G21003*$E21003+2*$H21003*$F21003+$I21003)+'2.Time_constants_correction'!$J$13*(6*$G21003*$F21003+2*$H21003)+'2.Time_constants_correction'!$J$15*(6*$G21003)</f>
        <v>0</v>
      </c>
    </row>
    <row r="21004" spans="1:15" x14ac:dyDescent="0.4">
      <c r="A21004" s="5">
        <f>'2.Time_constants_correction'!B21008</f>
        <v>349.86666666666667</v>
      </c>
      <c r="B21004" s="5">
        <f>'2.Time_constants_correction'!F21008</f>
        <v>0</v>
      </c>
      <c r="D21004" s="5">
        <f t="shared" ref="D21004:D21067" si="2952">A21004^3</f>
        <v>42826018.664296299</v>
      </c>
      <c r="E21004" s="5">
        <f t="shared" ref="E21004:E21067" si="2953">A21004^2</f>
        <v>122406.68444444444</v>
      </c>
      <c r="F21004" s="5">
        <f t="shared" ref="F21004:F21067" si="2954">A21004</f>
        <v>349.86666666666667</v>
      </c>
      <c r="G21004" s="5">
        <f t="shared" si="2946"/>
        <v>0</v>
      </c>
      <c r="H21004" s="5">
        <f t="shared" si="2947"/>
        <v>0</v>
      </c>
      <c r="I21004" s="5">
        <f t="shared" si="2948"/>
        <v>0</v>
      </c>
      <c r="J21004" s="5">
        <f t="shared" si="2949"/>
        <v>0</v>
      </c>
      <c r="K21004" s="5">
        <f t="shared" si="2950"/>
        <v>0</v>
      </c>
      <c r="L21004" s="5">
        <f t="shared" si="2951"/>
        <v>349.86666666666667</v>
      </c>
      <c r="M21004" s="5">
        <f>$K21004+'2.Time_constants_correction'!$H$11*(3*$G21004*$E21004+2*$H21004*$F21004+$I21004)</f>
        <v>0</v>
      </c>
      <c r="N21004" s="38">
        <f>$K21004+'2.Time_constants_correction'!$I$11*(3*$G21004*$E21004+2*$H21004*$F21004+$I21004)+'2.Time_constants_correction'!$I$13*(6*$G21004*$F21004+2*$H21004)</f>
        <v>0</v>
      </c>
      <c r="O21004" s="5">
        <f>$K21004+'2.Time_constants_correction'!$J$11*(3*$G21004*$E21004+2*$H21004*$F21004+$I21004)+'2.Time_constants_correction'!$J$13*(6*$G21004*$F21004+2*$H21004)+'2.Time_constants_correction'!$J$15*(6*$G21004)</f>
        <v>0</v>
      </c>
    </row>
    <row r="21005" spans="1:15" x14ac:dyDescent="0.4">
      <c r="A21005" s="5">
        <f>'2.Time_constants_correction'!B21009</f>
        <v>349.88333333333333</v>
      </c>
      <c r="B21005" s="5">
        <f>'2.Time_constants_correction'!F21009</f>
        <v>0</v>
      </c>
      <c r="D21005" s="5">
        <f t="shared" si="2952"/>
        <v>42832139.2900787</v>
      </c>
      <c r="E21005" s="5">
        <f t="shared" si="2953"/>
        <v>122418.34694444443</v>
      </c>
      <c r="F21005" s="5">
        <f t="shared" si="2954"/>
        <v>349.88333333333333</v>
      </c>
      <c r="G21005" s="5">
        <f t="shared" si="2946"/>
        <v>0</v>
      </c>
      <c r="H21005" s="5">
        <f t="shared" si="2947"/>
        <v>0</v>
      </c>
      <c r="I21005" s="5">
        <f t="shared" si="2948"/>
        <v>0</v>
      </c>
      <c r="J21005" s="5">
        <f t="shared" si="2949"/>
        <v>0</v>
      </c>
      <c r="K21005" s="5">
        <f t="shared" si="2950"/>
        <v>0</v>
      </c>
      <c r="L21005" s="5">
        <f t="shared" si="2951"/>
        <v>349.88333333333333</v>
      </c>
      <c r="M21005" s="5">
        <f>$K21005+'2.Time_constants_correction'!$H$11*(3*$G21005*$E21005+2*$H21005*$F21005+$I21005)</f>
        <v>0</v>
      </c>
      <c r="N21005" s="38">
        <f>$K21005+'2.Time_constants_correction'!$I$11*(3*$G21005*$E21005+2*$H21005*$F21005+$I21005)+'2.Time_constants_correction'!$I$13*(6*$G21005*$F21005+2*$H21005)</f>
        <v>0</v>
      </c>
      <c r="O21005" s="5">
        <f>$K21005+'2.Time_constants_correction'!$J$11*(3*$G21005*$E21005+2*$H21005*$F21005+$I21005)+'2.Time_constants_correction'!$J$13*(6*$G21005*$F21005+2*$H21005)+'2.Time_constants_correction'!$J$15*(6*$G21005)</f>
        <v>0</v>
      </c>
    </row>
    <row r="21006" spans="1:15" x14ac:dyDescent="0.4">
      <c r="A21006" s="5">
        <f>'2.Time_constants_correction'!B21010</f>
        <v>349.9</v>
      </c>
      <c r="B21006" s="5">
        <f>'2.Time_constants_correction'!F21010</f>
        <v>0</v>
      </c>
      <c r="D21006" s="5">
        <f t="shared" si="2952"/>
        <v>42838260.498999991</v>
      </c>
      <c r="E21006" s="5">
        <f t="shared" si="2953"/>
        <v>122430.00999999998</v>
      </c>
      <c r="F21006" s="5">
        <f t="shared" si="2954"/>
        <v>349.9</v>
      </c>
      <c r="G21006" s="5">
        <f t="shared" si="2946"/>
        <v>0</v>
      </c>
      <c r="H21006" s="5">
        <f t="shared" si="2947"/>
        <v>0</v>
      </c>
      <c r="I21006" s="5">
        <f t="shared" si="2948"/>
        <v>0</v>
      </c>
      <c r="J21006" s="5">
        <f t="shared" si="2949"/>
        <v>0</v>
      </c>
      <c r="K21006" s="5">
        <f t="shared" si="2950"/>
        <v>0</v>
      </c>
      <c r="L21006" s="5">
        <f t="shared" si="2951"/>
        <v>349.9</v>
      </c>
      <c r="M21006" s="5">
        <f>$K21006+'2.Time_constants_correction'!$H$11*(3*$G21006*$E21006+2*$H21006*$F21006+$I21006)</f>
        <v>0</v>
      </c>
      <c r="N21006" s="38">
        <f>$K21006+'2.Time_constants_correction'!$I$11*(3*$G21006*$E21006+2*$H21006*$F21006+$I21006)+'2.Time_constants_correction'!$I$13*(6*$G21006*$F21006+2*$H21006)</f>
        <v>0</v>
      </c>
      <c r="O21006" s="5">
        <f>$K21006+'2.Time_constants_correction'!$J$11*(3*$G21006*$E21006+2*$H21006*$F21006+$I21006)+'2.Time_constants_correction'!$J$13*(6*$G21006*$F21006+2*$H21006)+'2.Time_constants_correction'!$J$15*(6*$G21006)</f>
        <v>0</v>
      </c>
    </row>
    <row r="21007" spans="1:15" x14ac:dyDescent="0.4">
      <c r="A21007" s="5">
        <f>'2.Time_constants_correction'!B21011</f>
        <v>349.91666666666669</v>
      </c>
      <c r="B21007" s="5">
        <f>'2.Time_constants_correction'!F21011</f>
        <v>0</v>
      </c>
      <c r="D21007" s="5">
        <f t="shared" si="2952"/>
        <v>42844382.29108797</v>
      </c>
      <c r="E21007" s="5">
        <f t="shared" si="2953"/>
        <v>122441.67361111112</v>
      </c>
      <c r="F21007" s="5">
        <f t="shared" si="2954"/>
        <v>349.91666666666669</v>
      </c>
      <c r="G21007" s="5">
        <f t="shared" si="2946"/>
        <v>0</v>
      </c>
      <c r="H21007" s="5">
        <f t="shared" si="2947"/>
        <v>0</v>
      </c>
      <c r="I21007" s="5">
        <f t="shared" si="2948"/>
        <v>0</v>
      </c>
      <c r="J21007" s="5">
        <f t="shared" si="2949"/>
        <v>0</v>
      </c>
      <c r="K21007" s="5">
        <f t="shared" si="2950"/>
        <v>0</v>
      </c>
      <c r="L21007" s="5">
        <f t="shared" si="2951"/>
        <v>349.91666666666669</v>
      </c>
      <c r="M21007" s="5">
        <f>$K21007+'2.Time_constants_correction'!$H$11*(3*$G21007*$E21007+2*$H21007*$F21007+$I21007)</f>
        <v>0</v>
      </c>
      <c r="N21007" s="38">
        <f>$K21007+'2.Time_constants_correction'!$I$11*(3*$G21007*$E21007+2*$H21007*$F21007+$I21007)+'2.Time_constants_correction'!$I$13*(6*$G21007*$F21007+2*$H21007)</f>
        <v>0</v>
      </c>
      <c r="O21007" s="5">
        <f>$K21007+'2.Time_constants_correction'!$J$11*(3*$G21007*$E21007+2*$H21007*$F21007+$I21007)+'2.Time_constants_correction'!$J$13*(6*$G21007*$F21007+2*$H21007)+'2.Time_constants_correction'!$J$15*(6*$G21007)</f>
        <v>0</v>
      </c>
    </row>
    <row r="21008" spans="1:15" x14ac:dyDescent="0.4">
      <c r="A21008" s="5">
        <f>'2.Time_constants_correction'!B21012</f>
        <v>349.93333333333334</v>
      </c>
      <c r="B21008" s="5">
        <f>'2.Time_constants_correction'!F21012</f>
        <v>0</v>
      </c>
      <c r="D21008" s="5">
        <f t="shared" si="2952"/>
        <v>42850504.666370369</v>
      </c>
      <c r="E21008" s="5">
        <f t="shared" si="2953"/>
        <v>122453.33777777778</v>
      </c>
      <c r="F21008" s="5">
        <f t="shared" si="2954"/>
        <v>349.93333333333334</v>
      </c>
      <c r="G21008" s="5">
        <f t="shared" si="2946"/>
        <v>0</v>
      </c>
      <c r="H21008" s="5">
        <f t="shared" si="2947"/>
        <v>0</v>
      </c>
      <c r="I21008" s="5">
        <f t="shared" si="2948"/>
        <v>0</v>
      </c>
      <c r="J21008" s="5">
        <f t="shared" si="2949"/>
        <v>0</v>
      </c>
      <c r="K21008" s="5">
        <f t="shared" si="2950"/>
        <v>0</v>
      </c>
      <c r="L21008" s="5">
        <f t="shared" si="2951"/>
        <v>349.93333333333334</v>
      </c>
      <c r="M21008" s="5">
        <f>$K21008+'2.Time_constants_correction'!$H$11*(3*$G21008*$E21008+2*$H21008*$F21008+$I21008)</f>
        <v>0</v>
      </c>
      <c r="N21008" s="38">
        <f>$K21008+'2.Time_constants_correction'!$I$11*(3*$G21008*$E21008+2*$H21008*$F21008+$I21008)+'2.Time_constants_correction'!$I$13*(6*$G21008*$F21008+2*$H21008)</f>
        <v>0</v>
      </c>
      <c r="O21008" s="5">
        <f>$K21008+'2.Time_constants_correction'!$J$11*(3*$G21008*$E21008+2*$H21008*$F21008+$I21008)+'2.Time_constants_correction'!$J$13*(6*$G21008*$F21008+2*$H21008)+'2.Time_constants_correction'!$J$15*(6*$G21008)</f>
        <v>0</v>
      </c>
    </row>
    <row r="21009" spans="1:15" x14ac:dyDescent="0.4">
      <c r="A21009" s="5">
        <f>'2.Time_constants_correction'!B21013</f>
        <v>349.95</v>
      </c>
      <c r="B21009" s="5">
        <f>'2.Time_constants_correction'!F21013</f>
        <v>0</v>
      </c>
      <c r="D21009" s="5">
        <f t="shared" si="2952"/>
        <v>42856627.624874994</v>
      </c>
      <c r="E21009" s="5">
        <f t="shared" si="2953"/>
        <v>122465.00249999999</v>
      </c>
      <c r="F21009" s="5">
        <f t="shared" si="2954"/>
        <v>349.95</v>
      </c>
      <c r="G21009" s="5">
        <f t="shared" si="2946"/>
        <v>0</v>
      </c>
      <c r="H21009" s="5">
        <f t="shared" si="2947"/>
        <v>0</v>
      </c>
      <c r="I21009" s="5">
        <f t="shared" si="2948"/>
        <v>0</v>
      </c>
      <c r="J21009" s="5">
        <f t="shared" si="2949"/>
        <v>0</v>
      </c>
      <c r="K21009" s="5">
        <f t="shared" si="2950"/>
        <v>0</v>
      </c>
      <c r="L21009" s="5">
        <f t="shared" si="2951"/>
        <v>349.95</v>
      </c>
      <c r="M21009" s="5">
        <f>$K21009+'2.Time_constants_correction'!$H$11*(3*$G21009*$E21009+2*$H21009*$F21009+$I21009)</f>
        <v>0</v>
      </c>
      <c r="N21009" s="38">
        <f>$K21009+'2.Time_constants_correction'!$I$11*(3*$G21009*$E21009+2*$H21009*$F21009+$I21009)+'2.Time_constants_correction'!$I$13*(6*$G21009*$F21009+2*$H21009)</f>
        <v>0</v>
      </c>
      <c r="O21009" s="5">
        <f>$K21009+'2.Time_constants_correction'!$J$11*(3*$G21009*$E21009+2*$H21009*$F21009+$I21009)+'2.Time_constants_correction'!$J$13*(6*$G21009*$F21009+2*$H21009)+'2.Time_constants_correction'!$J$15*(6*$G21009)</f>
        <v>0</v>
      </c>
    </row>
    <row r="21010" spans="1:15" x14ac:dyDescent="0.4">
      <c r="A21010" s="5">
        <f>'2.Time_constants_correction'!B21014</f>
        <v>349.96666666666664</v>
      </c>
      <c r="B21010" s="5">
        <f>'2.Time_constants_correction'!F21014</f>
        <v>0</v>
      </c>
      <c r="D21010" s="5">
        <f t="shared" si="2952"/>
        <v>42862751.16662962</v>
      </c>
      <c r="E21010" s="5">
        <f t="shared" si="2953"/>
        <v>122476.66777777777</v>
      </c>
      <c r="F21010" s="5">
        <f t="shared" si="2954"/>
        <v>349.96666666666664</v>
      </c>
      <c r="G21010" s="5">
        <f t="shared" ref="G21010:G21073" si="2955">INDEX(LINEST(B21005:B21016,D21005:F21016),3)</f>
        <v>0</v>
      </c>
      <c r="H21010" s="5">
        <f t="shared" ref="H21010:H21073" si="2956">INDEX(LINEST(B21005:B21016,D21005:F21016),2)</f>
        <v>0</v>
      </c>
      <c r="I21010" s="5">
        <f t="shared" ref="I21010:I21073" si="2957">INDEX(LINEST(B21005:B21016,D21005:F21016),1)</f>
        <v>0</v>
      </c>
      <c r="J21010" s="5">
        <f t="shared" ref="J21010:J21073" si="2958">INDEX(LINEST(B21005:B21016,D21005:F21016),4)</f>
        <v>0</v>
      </c>
      <c r="K21010" s="5">
        <f t="shared" ref="K21010:K21073" si="2959">G21010*$D21010+H21010*$E21010+I21010*$F21010+J21010</f>
        <v>0</v>
      </c>
      <c r="L21010" s="5">
        <f t="shared" ref="L21010:L21073" si="2960">F21010</f>
        <v>349.96666666666664</v>
      </c>
      <c r="M21010" s="5">
        <f>$K21010+'2.Time_constants_correction'!$H$11*(3*$G21010*$E21010+2*$H21010*$F21010+$I21010)</f>
        <v>0</v>
      </c>
      <c r="N21010" s="38">
        <f>$K21010+'2.Time_constants_correction'!$I$11*(3*$G21010*$E21010+2*$H21010*$F21010+$I21010)+'2.Time_constants_correction'!$I$13*(6*$G21010*$F21010+2*$H21010)</f>
        <v>0</v>
      </c>
      <c r="O21010" s="5">
        <f>$K21010+'2.Time_constants_correction'!$J$11*(3*$G21010*$E21010+2*$H21010*$F21010+$I21010)+'2.Time_constants_correction'!$J$13*(6*$G21010*$F21010+2*$H21010)+'2.Time_constants_correction'!$J$15*(6*$G21010)</f>
        <v>0</v>
      </c>
    </row>
    <row r="21011" spans="1:15" x14ac:dyDescent="0.4">
      <c r="A21011" s="5">
        <f>'2.Time_constants_correction'!B21015</f>
        <v>349.98333333333335</v>
      </c>
      <c r="B21011" s="5">
        <f>'2.Time_constants_correction'!F21015</f>
        <v>0</v>
      </c>
      <c r="D21011" s="5">
        <f t="shared" si="2952"/>
        <v>42868875.291662045</v>
      </c>
      <c r="E21011" s="5">
        <f t="shared" si="2953"/>
        <v>122488.33361111113</v>
      </c>
      <c r="F21011" s="5">
        <f t="shared" si="2954"/>
        <v>349.98333333333335</v>
      </c>
      <c r="G21011" s="5">
        <f t="shared" si="2955"/>
        <v>0</v>
      </c>
      <c r="H21011" s="5">
        <f t="shared" si="2956"/>
        <v>0</v>
      </c>
      <c r="I21011" s="5">
        <f t="shared" si="2957"/>
        <v>0</v>
      </c>
      <c r="J21011" s="5">
        <f t="shared" si="2958"/>
        <v>0</v>
      </c>
      <c r="K21011" s="5">
        <f t="shared" si="2959"/>
        <v>0</v>
      </c>
      <c r="L21011" s="5">
        <f t="shared" si="2960"/>
        <v>349.98333333333335</v>
      </c>
      <c r="M21011" s="5">
        <f>$K21011+'2.Time_constants_correction'!$H$11*(3*$G21011*$E21011+2*$H21011*$F21011+$I21011)</f>
        <v>0</v>
      </c>
      <c r="N21011" s="38">
        <f>$K21011+'2.Time_constants_correction'!$I$11*(3*$G21011*$E21011+2*$H21011*$F21011+$I21011)+'2.Time_constants_correction'!$I$13*(6*$G21011*$F21011+2*$H21011)</f>
        <v>0</v>
      </c>
      <c r="O21011" s="5">
        <f>$K21011+'2.Time_constants_correction'!$J$11*(3*$G21011*$E21011+2*$H21011*$F21011+$I21011)+'2.Time_constants_correction'!$J$13*(6*$G21011*$F21011+2*$H21011)+'2.Time_constants_correction'!$J$15*(6*$G21011)</f>
        <v>0</v>
      </c>
    </row>
    <row r="21012" spans="1:15" x14ac:dyDescent="0.4">
      <c r="A21012" s="5">
        <f>'2.Time_constants_correction'!B21016</f>
        <v>350</v>
      </c>
      <c r="B21012" s="5">
        <f>'2.Time_constants_correction'!F21016</f>
        <v>0</v>
      </c>
      <c r="D21012" s="5">
        <f t="shared" si="2952"/>
        <v>42875000</v>
      </c>
      <c r="E21012" s="5">
        <f t="shared" si="2953"/>
        <v>122500</v>
      </c>
      <c r="F21012" s="5">
        <f t="shared" si="2954"/>
        <v>350</v>
      </c>
      <c r="G21012" s="5">
        <f t="shared" si="2955"/>
        <v>0</v>
      </c>
      <c r="H21012" s="5">
        <f t="shared" si="2956"/>
        <v>0</v>
      </c>
      <c r="I21012" s="5">
        <f t="shared" si="2957"/>
        <v>0</v>
      </c>
      <c r="J21012" s="5">
        <f t="shared" si="2958"/>
        <v>0</v>
      </c>
      <c r="K21012" s="5">
        <f t="shared" si="2959"/>
        <v>0</v>
      </c>
      <c r="L21012" s="5">
        <f t="shared" si="2960"/>
        <v>350</v>
      </c>
      <c r="M21012" s="5">
        <f>$K21012+'2.Time_constants_correction'!$H$11*(3*$G21012*$E21012+2*$H21012*$F21012+$I21012)</f>
        <v>0</v>
      </c>
      <c r="N21012" s="38">
        <f>$K21012+'2.Time_constants_correction'!$I$11*(3*$G21012*$E21012+2*$H21012*$F21012+$I21012)+'2.Time_constants_correction'!$I$13*(6*$G21012*$F21012+2*$H21012)</f>
        <v>0</v>
      </c>
      <c r="O21012" s="5">
        <f>$K21012+'2.Time_constants_correction'!$J$11*(3*$G21012*$E21012+2*$H21012*$F21012+$I21012)+'2.Time_constants_correction'!$J$13*(6*$G21012*$F21012+2*$H21012)+'2.Time_constants_correction'!$J$15*(6*$G21012)</f>
        <v>0</v>
      </c>
    </row>
    <row r="21013" spans="1:15" x14ac:dyDescent="0.4">
      <c r="A21013" s="5">
        <f>'2.Time_constants_correction'!B21017</f>
        <v>350.01666666666665</v>
      </c>
      <c r="B21013" s="5">
        <f>'2.Time_constants_correction'!F21017</f>
        <v>0</v>
      </c>
      <c r="D21013" s="5">
        <f t="shared" si="2952"/>
        <v>42881125.291671291</v>
      </c>
      <c r="E21013" s="5">
        <f t="shared" si="2953"/>
        <v>122511.66694444443</v>
      </c>
      <c r="F21013" s="5">
        <f t="shared" si="2954"/>
        <v>350.01666666666665</v>
      </c>
      <c r="G21013" s="5">
        <f t="shared" si="2955"/>
        <v>0</v>
      </c>
      <c r="H21013" s="5">
        <f t="shared" si="2956"/>
        <v>0</v>
      </c>
      <c r="I21013" s="5">
        <f t="shared" si="2957"/>
        <v>0</v>
      </c>
      <c r="J21013" s="5">
        <f t="shared" si="2958"/>
        <v>0</v>
      </c>
      <c r="K21013" s="5">
        <f t="shared" si="2959"/>
        <v>0</v>
      </c>
      <c r="L21013" s="5">
        <f t="shared" si="2960"/>
        <v>350.01666666666665</v>
      </c>
      <c r="M21013" s="5">
        <f>$K21013+'2.Time_constants_correction'!$H$11*(3*$G21013*$E21013+2*$H21013*$F21013+$I21013)</f>
        <v>0</v>
      </c>
      <c r="N21013" s="38">
        <f>$K21013+'2.Time_constants_correction'!$I$11*(3*$G21013*$E21013+2*$H21013*$F21013+$I21013)+'2.Time_constants_correction'!$I$13*(6*$G21013*$F21013+2*$H21013)</f>
        <v>0</v>
      </c>
      <c r="O21013" s="5">
        <f>$K21013+'2.Time_constants_correction'!$J$11*(3*$G21013*$E21013+2*$H21013*$F21013+$I21013)+'2.Time_constants_correction'!$J$13*(6*$G21013*$F21013+2*$H21013)+'2.Time_constants_correction'!$J$15*(6*$G21013)</f>
        <v>0</v>
      </c>
    </row>
    <row r="21014" spans="1:15" x14ac:dyDescent="0.4">
      <c r="A21014" s="5">
        <f>'2.Time_constants_correction'!B21018</f>
        <v>350.03333333333336</v>
      </c>
      <c r="B21014" s="5">
        <f>'2.Time_constants_correction'!F21018</f>
        <v>0</v>
      </c>
      <c r="D21014" s="5">
        <f t="shared" si="2952"/>
        <v>42887251.166703716</v>
      </c>
      <c r="E21014" s="5">
        <f t="shared" si="2953"/>
        <v>122523.33444444447</v>
      </c>
      <c r="F21014" s="5">
        <f t="shared" si="2954"/>
        <v>350.03333333333336</v>
      </c>
      <c r="G21014" s="5">
        <f t="shared" si="2955"/>
        <v>0</v>
      </c>
      <c r="H21014" s="5">
        <f t="shared" si="2956"/>
        <v>0</v>
      </c>
      <c r="I21014" s="5">
        <f t="shared" si="2957"/>
        <v>0</v>
      </c>
      <c r="J21014" s="5">
        <f t="shared" si="2958"/>
        <v>0</v>
      </c>
      <c r="K21014" s="5">
        <f t="shared" si="2959"/>
        <v>0</v>
      </c>
      <c r="L21014" s="5">
        <f t="shared" si="2960"/>
        <v>350.03333333333336</v>
      </c>
      <c r="M21014" s="5">
        <f>$K21014+'2.Time_constants_correction'!$H$11*(3*$G21014*$E21014+2*$H21014*$F21014+$I21014)</f>
        <v>0</v>
      </c>
      <c r="N21014" s="38">
        <f>$K21014+'2.Time_constants_correction'!$I$11*(3*$G21014*$E21014+2*$H21014*$F21014+$I21014)+'2.Time_constants_correction'!$I$13*(6*$G21014*$F21014+2*$H21014)</f>
        <v>0</v>
      </c>
      <c r="O21014" s="5">
        <f>$K21014+'2.Time_constants_correction'!$J$11*(3*$G21014*$E21014+2*$H21014*$F21014+$I21014)+'2.Time_constants_correction'!$J$13*(6*$G21014*$F21014+2*$H21014)+'2.Time_constants_correction'!$J$15*(6*$G21014)</f>
        <v>0</v>
      </c>
    </row>
    <row r="21015" spans="1:15" x14ac:dyDescent="0.4">
      <c r="A21015" s="5">
        <f>'2.Time_constants_correction'!B21019</f>
        <v>350.05</v>
      </c>
      <c r="B21015" s="5">
        <f>'2.Time_constants_correction'!F21019</f>
        <v>0</v>
      </c>
      <c r="D21015" s="5">
        <f t="shared" si="2952"/>
        <v>42893377.625125006</v>
      </c>
      <c r="E21015" s="5">
        <f t="shared" si="2953"/>
        <v>122535.0025</v>
      </c>
      <c r="F21015" s="5">
        <f t="shared" si="2954"/>
        <v>350.05</v>
      </c>
      <c r="G21015" s="5">
        <f t="shared" si="2955"/>
        <v>0</v>
      </c>
      <c r="H21015" s="5">
        <f t="shared" si="2956"/>
        <v>0</v>
      </c>
      <c r="I21015" s="5">
        <f t="shared" si="2957"/>
        <v>0</v>
      </c>
      <c r="J21015" s="5">
        <f t="shared" si="2958"/>
        <v>0</v>
      </c>
      <c r="K21015" s="5">
        <f t="shared" si="2959"/>
        <v>0</v>
      </c>
      <c r="L21015" s="5">
        <f t="shared" si="2960"/>
        <v>350.05</v>
      </c>
      <c r="M21015" s="5">
        <f>$K21015+'2.Time_constants_correction'!$H$11*(3*$G21015*$E21015+2*$H21015*$F21015+$I21015)</f>
        <v>0</v>
      </c>
      <c r="N21015" s="38">
        <f>$K21015+'2.Time_constants_correction'!$I$11*(3*$G21015*$E21015+2*$H21015*$F21015+$I21015)+'2.Time_constants_correction'!$I$13*(6*$G21015*$F21015+2*$H21015)</f>
        <v>0</v>
      </c>
      <c r="O21015" s="5">
        <f>$K21015+'2.Time_constants_correction'!$J$11*(3*$G21015*$E21015+2*$H21015*$F21015+$I21015)+'2.Time_constants_correction'!$J$13*(6*$G21015*$F21015+2*$H21015)+'2.Time_constants_correction'!$J$15*(6*$G21015)</f>
        <v>0</v>
      </c>
    </row>
    <row r="21016" spans="1:15" x14ac:dyDescent="0.4">
      <c r="A21016" s="5">
        <f>'2.Time_constants_correction'!B21020</f>
        <v>350.06666666666666</v>
      </c>
      <c r="B21016" s="5">
        <f>'2.Time_constants_correction'!F21020</f>
        <v>0</v>
      </c>
      <c r="D21016" s="5">
        <f t="shared" si="2952"/>
        <v>42899504.666962959</v>
      </c>
      <c r="E21016" s="5">
        <f t="shared" si="2953"/>
        <v>122546.67111111111</v>
      </c>
      <c r="F21016" s="5">
        <f t="shared" si="2954"/>
        <v>350.06666666666666</v>
      </c>
      <c r="G21016" s="5">
        <f t="shared" si="2955"/>
        <v>0</v>
      </c>
      <c r="H21016" s="5">
        <f t="shared" si="2956"/>
        <v>0</v>
      </c>
      <c r="I21016" s="5">
        <f t="shared" si="2957"/>
        <v>0</v>
      </c>
      <c r="J21016" s="5">
        <f t="shared" si="2958"/>
        <v>0</v>
      </c>
      <c r="K21016" s="5">
        <f t="shared" si="2959"/>
        <v>0</v>
      </c>
      <c r="L21016" s="5">
        <f t="shared" si="2960"/>
        <v>350.06666666666666</v>
      </c>
      <c r="M21016" s="5">
        <f>$K21016+'2.Time_constants_correction'!$H$11*(3*$G21016*$E21016+2*$H21016*$F21016+$I21016)</f>
        <v>0</v>
      </c>
      <c r="N21016" s="38">
        <f>$K21016+'2.Time_constants_correction'!$I$11*(3*$G21016*$E21016+2*$H21016*$F21016+$I21016)+'2.Time_constants_correction'!$I$13*(6*$G21016*$F21016+2*$H21016)</f>
        <v>0</v>
      </c>
      <c r="O21016" s="5">
        <f>$K21016+'2.Time_constants_correction'!$J$11*(3*$G21016*$E21016+2*$H21016*$F21016+$I21016)+'2.Time_constants_correction'!$J$13*(6*$G21016*$F21016+2*$H21016)+'2.Time_constants_correction'!$J$15*(6*$G21016)</f>
        <v>0</v>
      </c>
    </row>
    <row r="21017" spans="1:15" x14ac:dyDescent="0.4">
      <c r="A21017" s="5">
        <f>'2.Time_constants_correction'!B21021</f>
        <v>350.08333333333331</v>
      </c>
      <c r="B21017" s="5">
        <f>'2.Time_constants_correction'!F21021</f>
        <v>0</v>
      </c>
      <c r="D21017" s="5">
        <f t="shared" si="2952"/>
        <v>42905632.292245366</v>
      </c>
      <c r="E21017" s="5">
        <f t="shared" si="2953"/>
        <v>122558.34027777777</v>
      </c>
      <c r="F21017" s="5">
        <f t="shared" si="2954"/>
        <v>350.08333333333331</v>
      </c>
      <c r="G21017" s="5">
        <f t="shared" si="2955"/>
        <v>0</v>
      </c>
      <c r="H21017" s="5">
        <f t="shared" si="2956"/>
        <v>0</v>
      </c>
      <c r="I21017" s="5">
        <f t="shared" si="2957"/>
        <v>0</v>
      </c>
      <c r="J21017" s="5">
        <f t="shared" si="2958"/>
        <v>0</v>
      </c>
      <c r="K21017" s="5">
        <f t="shared" si="2959"/>
        <v>0</v>
      </c>
      <c r="L21017" s="5">
        <f t="shared" si="2960"/>
        <v>350.08333333333331</v>
      </c>
      <c r="M21017" s="5">
        <f>$K21017+'2.Time_constants_correction'!$H$11*(3*$G21017*$E21017+2*$H21017*$F21017+$I21017)</f>
        <v>0</v>
      </c>
      <c r="N21017" s="38">
        <f>$K21017+'2.Time_constants_correction'!$I$11*(3*$G21017*$E21017+2*$H21017*$F21017+$I21017)+'2.Time_constants_correction'!$I$13*(6*$G21017*$F21017+2*$H21017)</f>
        <v>0</v>
      </c>
      <c r="O21017" s="5">
        <f>$K21017+'2.Time_constants_correction'!$J$11*(3*$G21017*$E21017+2*$H21017*$F21017+$I21017)+'2.Time_constants_correction'!$J$13*(6*$G21017*$F21017+2*$H21017)+'2.Time_constants_correction'!$J$15*(6*$G21017)</f>
        <v>0</v>
      </c>
    </row>
    <row r="21018" spans="1:15" x14ac:dyDescent="0.4">
      <c r="A21018" s="5">
        <f>'2.Time_constants_correction'!B21022</f>
        <v>350.1</v>
      </c>
      <c r="B21018" s="5">
        <f>'2.Time_constants_correction'!F21022</f>
        <v>0</v>
      </c>
      <c r="D21018" s="5">
        <f t="shared" si="2952"/>
        <v>42911760.501000009</v>
      </c>
      <c r="E21018" s="5">
        <f t="shared" si="2953"/>
        <v>122570.01000000001</v>
      </c>
      <c r="F21018" s="5">
        <f t="shared" si="2954"/>
        <v>350.1</v>
      </c>
      <c r="G21018" s="5">
        <f t="shared" si="2955"/>
        <v>0</v>
      </c>
      <c r="H21018" s="5">
        <f t="shared" si="2956"/>
        <v>0</v>
      </c>
      <c r="I21018" s="5">
        <f t="shared" si="2957"/>
        <v>0</v>
      </c>
      <c r="J21018" s="5">
        <f t="shared" si="2958"/>
        <v>0</v>
      </c>
      <c r="K21018" s="5">
        <f t="shared" si="2959"/>
        <v>0</v>
      </c>
      <c r="L21018" s="5">
        <f t="shared" si="2960"/>
        <v>350.1</v>
      </c>
      <c r="M21018" s="5">
        <f>$K21018+'2.Time_constants_correction'!$H$11*(3*$G21018*$E21018+2*$H21018*$F21018+$I21018)</f>
        <v>0</v>
      </c>
      <c r="N21018" s="38">
        <f>$K21018+'2.Time_constants_correction'!$I$11*(3*$G21018*$E21018+2*$H21018*$F21018+$I21018)+'2.Time_constants_correction'!$I$13*(6*$G21018*$F21018+2*$H21018)</f>
        <v>0</v>
      </c>
      <c r="O21018" s="5">
        <f>$K21018+'2.Time_constants_correction'!$J$11*(3*$G21018*$E21018+2*$H21018*$F21018+$I21018)+'2.Time_constants_correction'!$J$13*(6*$G21018*$F21018+2*$H21018)+'2.Time_constants_correction'!$J$15*(6*$G21018)</f>
        <v>0</v>
      </c>
    </row>
    <row r="21019" spans="1:15" x14ac:dyDescent="0.4">
      <c r="A21019" s="5">
        <f>'2.Time_constants_correction'!B21023</f>
        <v>350.11666666666667</v>
      </c>
      <c r="B21019" s="5">
        <f>'2.Time_constants_correction'!F21023</f>
        <v>0</v>
      </c>
      <c r="D21019" s="5">
        <f t="shared" si="2952"/>
        <v>42917889.293254629</v>
      </c>
      <c r="E21019" s="5">
        <f t="shared" si="2953"/>
        <v>122581.68027777778</v>
      </c>
      <c r="F21019" s="5">
        <f t="shared" si="2954"/>
        <v>350.11666666666667</v>
      </c>
      <c r="G21019" s="5">
        <f t="shared" si="2955"/>
        <v>0</v>
      </c>
      <c r="H21019" s="5">
        <f t="shared" si="2956"/>
        <v>0</v>
      </c>
      <c r="I21019" s="5">
        <f t="shared" si="2957"/>
        <v>0</v>
      </c>
      <c r="J21019" s="5">
        <f t="shared" si="2958"/>
        <v>0</v>
      </c>
      <c r="K21019" s="5">
        <f t="shared" si="2959"/>
        <v>0</v>
      </c>
      <c r="L21019" s="5">
        <f t="shared" si="2960"/>
        <v>350.11666666666667</v>
      </c>
      <c r="M21019" s="5">
        <f>$K21019+'2.Time_constants_correction'!$H$11*(3*$G21019*$E21019+2*$H21019*$F21019+$I21019)</f>
        <v>0</v>
      </c>
      <c r="N21019" s="38">
        <f>$K21019+'2.Time_constants_correction'!$I$11*(3*$G21019*$E21019+2*$H21019*$F21019+$I21019)+'2.Time_constants_correction'!$I$13*(6*$G21019*$F21019+2*$H21019)</f>
        <v>0</v>
      </c>
      <c r="O21019" s="5">
        <f>$K21019+'2.Time_constants_correction'!$J$11*(3*$G21019*$E21019+2*$H21019*$F21019+$I21019)+'2.Time_constants_correction'!$J$13*(6*$G21019*$F21019+2*$H21019)+'2.Time_constants_correction'!$J$15*(6*$G21019)</f>
        <v>0</v>
      </c>
    </row>
    <row r="21020" spans="1:15" x14ac:dyDescent="0.4">
      <c r="A21020" s="5">
        <f>'2.Time_constants_correction'!B21024</f>
        <v>350.13333333333333</v>
      </c>
      <c r="B21020" s="5">
        <f>'2.Time_constants_correction'!F21024</f>
        <v>0</v>
      </c>
      <c r="D21020" s="5">
        <f t="shared" si="2952"/>
        <v>42924018.669037029</v>
      </c>
      <c r="E21020" s="5">
        <f t="shared" si="2953"/>
        <v>122593.3511111111</v>
      </c>
      <c r="F21020" s="5">
        <f t="shared" si="2954"/>
        <v>350.13333333333333</v>
      </c>
      <c r="G21020" s="5">
        <f t="shared" si="2955"/>
        <v>0</v>
      </c>
      <c r="H21020" s="5">
        <f t="shared" si="2956"/>
        <v>0</v>
      </c>
      <c r="I21020" s="5">
        <f t="shared" si="2957"/>
        <v>0</v>
      </c>
      <c r="J21020" s="5">
        <f t="shared" si="2958"/>
        <v>0</v>
      </c>
      <c r="K21020" s="5">
        <f t="shared" si="2959"/>
        <v>0</v>
      </c>
      <c r="L21020" s="5">
        <f t="shared" si="2960"/>
        <v>350.13333333333333</v>
      </c>
      <c r="M21020" s="5">
        <f>$K21020+'2.Time_constants_correction'!$H$11*(3*$G21020*$E21020+2*$H21020*$F21020+$I21020)</f>
        <v>0</v>
      </c>
      <c r="N21020" s="38">
        <f>$K21020+'2.Time_constants_correction'!$I$11*(3*$G21020*$E21020+2*$H21020*$F21020+$I21020)+'2.Time_constants_correction'!$I$13*(6*$G21020*$F21020+2*$H21020)</f>
        <v>0</v>
      </c>
      <c r="O21020" s="5">
        <f>$K21020+'2.Time_constants_correction'!$J$11*(3*$G21020*$E21020+2*$H21020*$F21020+$I21020)+'2.Time_constants_correction'!$J$13*(6*$G21020*$F21020+2*$H21020)+'2.Time_constants_correction'!$J$15*(6*$G21020)</f>
        <v>0</v>
      </c>
    </row>
    <row r="21021" spans="1:15" x14ac:dyDescent="0.4">
      <c r="A21021" s="5">
        <f>'2.Time_constants_correction'!B21025</f>
        <v>350.15</v>
      </c>
      <c r="B21021" s="5">
        <f>'2.Time_constants_correction'!F21025</f>
        <v>0</v>
      </c>
      <c r="D21021" s="5">
        <f t="shared" si="2952"/>
        <v>42930148.628374986</v>
      </c>
      <c r="E21021" s="5">
        <f t="shared" si="2953"/>
        <v>122605.02249999998</v>
      </c>
      <c r="F21021" s="5">
        <f t="shared" si="2954"/>
        <v>350.15</v>
      </c>
      <c r="G21021" s="5">
        <f t="shared" si="2955"/>
        <v>0</v>
      </c>
      <c r="H21021" s="5">
        <f t="shared" si="2956"/>
        <v>0</v>
      </c>
      <c r="I21021" s="5">
        <f t="shared" si="2957"/>
        <v>0</v>
      </c>
      <c r="J21021" s="5">
        <f t="shared" si="2958"/>
        <v>0</v>
      </c>
      <c r="K21021" s="5">
        <f t="shared" si="2959"/>
        <v>0</v>
      </c>
      <c r="L21021" s="5">
        <f t="shared" si="2960"/>
        <v>350.15</v>
      </c>
      <c r="M21021" s="5">
        <f>$K21021+'2.Time_constants_correction'!$H$11*(3*$G21021*$E21021+2*$H21021*$F21021+$I21021)</f>
        <v>0</v>
      </c>
      <c r="N21021" s="38">
        <f>$K21021+'2.Time_constants_correction'!$I$11*(3*$G21021*$E21021+2*$H21021*$F21021+$I21021)+'2.Time_constants_correction'!$I$13*(6*$G21021*$F21021+2*$H21021)</f>
        <v>0</v>
      </c>
      <c r="O21021" s="5">
        <f>$K21021+'2.Time_constants_correction'!$J$11*(3*$G21021*$E21021+2*$H21021*$F21021+$I21021)+'2.Time_constants_correction'!$J$13*(6*$G21021*$F21021+2*$H21021)+'2.Time_constants_correction'!$J$15*(6*$G21021)</f>
        <v>0</v>
      </c>
    </row>
    <row r="21022" spans="1:15" x14ac:dyDescent="0.4">
      <c r="A21022" s="5">
        <f>'2.Time_constants_correction'!B21026</f>
        <v>350.16666666666669</v>
      </c>
      <c r="B21022" s="5">
        <f>'2.Time_constants_correction'!F21026</f>
        <v>0</v>
      </c>
      <c r="D21022" s="5">
        <f t="shared" si="2952"/>
        <v>42936279.171296299</v>
      </c>
      <c r="E21022" s="5">
        <f t="shared" si="2953"/>
        <v>122616.69444444445</v>
      </c>
      <c r="F21022" s="5">
        <f t="shared" si="2954"/>
        <v>350.16666666666669</v>
      </c>
      <c r="G21022" s="5">
        <f t="shared" si="2955"/>
        <v>0</v>
      </c>
      <c r="H21022" s="5">
        <f t="shared" si="2956"/>
        <v>0</v>
      </c>
      <c r="I21022" s="5">
        <f t="shared" si="2957"/>
        <v>0</v>
      </c>
      <c r="J21022" s="5">
        <f t="shared" si="2958"/>
        <v>0</v>
      </c>
      <c r="K21022" s="5">
        <f t="shared" si="2959"/>
        <v>0</v>
      </c>
      <c r="L21022" s="5">
        <f t="shared" si="2960"/>
        <v>350.16666666666669</v>
      </c>
      <c r="M21022" s="5">
        <f>$K21022+'2.Time_constants_correction'!$H$11*(3*$G21022*$E21022+2*$H21022*$F21022+$I21022)</f>
        <v>0</v>
      </c>
      <c r="N21022" s="38">
        <f>$K21022+'2.Time_constants_correction'!$I$11*(3*$G21022*$E21022+2*$H21022*$F21022+$I21022)+'2.Time_constants_correction'!$I$13*(6*$G21022*$F21022+2*$H21022)</f>
        <v>0</v>
      </c>
      <c r="O21022" s="5">
        <f>$K21022+'2.Time_constants_correction'!$J$11*(3*$G21022*$E21022+2*$H21022*$F21022+$I21022)+'2.Time_constants_correction'!$J$13*(6*$G21022*$F21022+2*$H21022)+'2.Time_constants_correction'!$J$15*(6*$G21022)</f>
        <v>0</v>
      </c>
    </row>
    <row r="21023" spans="1:15" x14ac:dyDescent="0.4">
      <c r="A21023" s="5">
        <f>'2.Time_constants_correction'!B21027</f>
        <v>350.18333333333334</v>
      </c>
      <c r="B21023" s="5">
        <f>'2.Time_constants_correction'!F21027</f>
        <v>0</v>
      </c>
      <c r="D21023" s="5">
        <f t="shared" si="2952"/>
        <v>42942410.297828704</v>
      </c>
      <c r="E21023" s="5">
        <f t="shared" si="2953"/>
        <v>122628.36694444445</v>
      </c>
      <c r="F21023" s="5">
        <f t="shared" si="2954"/>
        <v>350.18333333333334</v>
      </c>
      <c r="G21023" s="5">
        <f t="shared" si="2955"/>
        <v>0</v>
      </c>
      <c r="H21023" s="5">
        <f t="shared" si="2956"/>
        <v>0</v>
      </c>
      <c r="I21023" s="5">
        <f t="shared" si="2957"/>
        <v>0</v>
      </c>
      <c r="J21023" s="5">
        <f t="shared" si="2958"/>
        <v>0</v>
      </c>
      <c r="K21023" s="5">
        <f t="shared" si="2959"/>
        <v>0</v>
      </c>
      <c r="L21023" s="5">
        <f t="shared" si="2960"/>
        <v>350.18333333333334</v>
      </c>
      <c r="M21023" s="5">
        <f>$K21023+'2.Time_constants_correction'!$H$11*(3*$G21023*$E21023+2*$H21023*$F21023+$I21023)</f>
        <v>0</v>
      </c>
      <c r="N21023" s="38">
        <f>$K21023+'2.Time_constants_correction'!$I$11*(3*$G21023*$E21023+2*$H21023*$F21023+$I21023)+'2.Time_constants_correction'!$I$13*(6*$G21023*$F21023+2*$H21023)</f>
        <v>0</v>
      </c>
      <c r="O21023" s="5">
        <f>$K21023+'2.Time_constants_correction'!$J$11*(3*$G21023*$E21023+2*$H21023*$F21023+$I21023)+'2.Time_constants_correction'!$J$13*(6*$G21023*$F21023+2*$H21023)+'2.Time_constants_correction'!$J$15*(6*$G21023)</f>
        <v>0</v>
      </c>
    </row>
    <row r="21024" spans="1:15" x14ac:dyDescent="0.4">
      <c r="A21024" s="5">
        <f>'2.Time_constants_correction'!B21028</f>
        <v>350.2</v>
      </c>
      <c r="B21024" s="5">
        <f>'2.Time_constants_correction'!F21028</f>
        <v>0</v>
      </c>
      <c r="D21024" s="5">
        <f t="shared" si="2952"/>
        <v>42948542.007999994</v>
      </c>
      <c r="E21024" s="5">
        <f t="shared" si="2953"/>
        <v>122640.04</v>
      </c>
      <c r="F21024" s="5">
        <f t="shared" si="2954"/>
        <v>350.2</v>
      </c>
      <c r="G21024" s="5">
        <f t="shared" si="2955"/>
        <v>0</v>
      </c>
      <c r="H21024" s="5">
        <f t="shared" si="2956"/>
        <v>0</v>
      </c>
      <c r="I21024" s="5">
        <f t="shared" si="2957"/>
        <v>0</v>
      </c>
      <c r="J21024" s="5">
        <f t="shared" si="2958"/>
        <v>0</v>
      </c>
      <c r="K21024" s="5">
        <f t="shared" si="2959"/>
        <v>0</v>
      </c>
      <c r="L21024" s="5">
        <f t="shared" si="2960"/>
        <v>350.2</v>
      </c>
      <c r="M21024" s="5">
        <f>$K21024+'2.Time_constants_correction'!$H$11*(3*$G21024*$E21024+2*$H21024*$F21024+$I21024)</f>
        <v>0</v>
      </c>
      <c r="N21024" s="38">
        <f>$K21024+'2.Time_constants_correction'!$I$11*(3*$G21024*$E21024+2*$H21024*$F21024+$I21024)+'2.Time_constants_correction'!$I$13*(6*$G21024*$F21024+2*$H21024)</f>
        <v>0</v>
      </c>
      <c r="O21024" s="5">
        <f>$K21024+'2.Time_constants_correction'!$J$11*(3*$G21024*$E21024+2*$H21024*$F21024+$I21024)+'2.Time_constants_correction'!$J$13*(6*$G21024*$F21024+2*$H21024)+'2.Time_constants_correction'!$J$15*(6*$G21024)</f>
        <v>0</v>
      </c>
    </row>
    <row r="21025" spans="1:15" x14ac:dyDescent="0.4">
      <c r="A21025" s="5">
        <f>'2.Time_constants_correction'!B21029</f>
        <v>350.21666666666664</v>
      </c>
      <c r="B21025" s="5">
        <f>'2.Time_constants_correction'!F21029</f>
        <v>0</v>
      </c>
      <c r="D21025" s="5">
        <f t="shared" si="2952"/>
        <v>42954674.301837951</v>
      </c>
      <c r="E21025" s="5">
        <f t="shared" si="2953"/>
        <v>122651.71361111109</v>
      </c>
      <c r="F21025" s="5">
        <f t="shared" si="2954"/>
        <v>350.21666666666664</v>
      </c>
      <c r="G21025" s="5">
        <f t="shared" si="2955"/>
        <v>0</v>
      </c>
      <c r="H21025" s="5">
        <f t="shared" si="2956"/>
        <v>0</v>
      </c>
      <c r="I21025" s="5">
        <f t="shared" si="2957"/>
        <v>0</v>
      </c>
      <c r="J21025" s="5">
        <f t="shared" si="2958"/>
        <v>0</v>
      </c>
      <c r="K21025" s="5">
        <f t="shared" si="2959"/>
        <v>0</v>
      </c>
      <c r="L21025" s="5">
        <f t="shared" si="2960"/>
        <v>350.21666666666664</v>
      </c>
      <c r="M21025" s="5">
        <f>$K21025+'2.Time_constants_correction'!$H$11*(3*$G21025*$E21025+2*$H21025*$F21025+$I21025)</f>
        <v>0</v>
      </c>
      <c r="N21025" s="38">
        <f>$K21025+'2.Time_constants_correction'!$I$11*(3*$G21025*$E21025+2*$H21025*$F21025+$I21025)+'2.Time_constants_correction'!$I$13*(6*$G21025*$F21025+2*$H21025)</f>
        <v>0</v>
      </c>
      <c r="O21025" s="5">
        <f>$K21025+'2.Time_constants_correction'!$J$11*(3*$G21025*$E21025+2*$H21025*$F21025+$I21025)+'2.Time_constants_correction'!$J$13*(6*$G21025*$F21025+2*$H21025)+'2.Time_constants_correction'!$J$15*(6*$G21025)</f>
        <v>0</v>
      </c>
    </row>
    <row r="21026" spans="1:15" x14ac:dyDescent="0.4">
      <c r="A21026" s="5">
        <f>'2.Time_constants_correction'!B21030</f>
        <v>350.23333333333335</v>
      </c>
      <c r="B21026" s="5">
        <f>'2.Time_constants_correction'!F21030</f>
        <v>0</v>
      </c>
      <c r="D21026" s="5">
        <f t="shared" si="2952"/>
        <v>42960807.179370373</v>
      </c>
      <c r="E21026" s="5">
        <f t="shared" si="2953"/>
        <v>122663.38777777778</v>
      </c>
      <c r="F21026" s="5">
        <f t="shared" si="2954"/>
        <v>350.23333333333335</v>
      </c>
      <c r="G21026" s="5">
        <f t="shared" si="2955"/>
        <v>0</v>
      </c>
      <c r="H21026" s="5">
        <f t="shared" si="2956"/>
        <v>0</v>
      </c>
      <c r="I21026" s="5">
        <f t="shared" si="2957"/>
        <v>0</v>
      </c>
      <c r="J21026" s="5">
        <f t="shared" si="2958"/>
        <v>0</v>
      </c>
      <c r="K21026" s="5">
        <f t="shared" si="2959"/>
        <v>0</v>
      </c>
      <c r="L21026" s="5">
        <f t="shared" si="2960"/>
        <v>350.23333333333335</v>
      </c>
      <c r="M21026" s="5">
        <f>$K21026+'2.Time_constants_correction'!$H$11*(3*$G21026*$E21026+2*$H21026*$F21026+$I21026)</f>
        <v>0</v>
      </c>
      <c r="N21026" s="38">
        <f>$K21026+'2.Time_constants_correction'!$I$11*(3*$G21026*$E21026+2*$H21026*$F21026+$I21026)+'2.Time_constants_correction'!$I$13*(6*$G21026*$F21026+2*$H21026)</f>
        <v>0</v>
      </c>
      <c r="O21026" s="5">
        <f>$K21026+'2.Time_constants_correction'!$J$11*(3*$G21026*$E21026+2*$H21026*$F21026+$I21026)+'2.Time_constants_correction'!$J$13*(6*$G21026*$F21026+2*$H21026)+'2.Time_constants_correction'!$J$15*(6*$G21026)</f>
        <v>0</v>
      </c>
    </row>
    <row r="21027" spans="1:15" x14ac:dyDescent="0.4">
      <c r="A21027" s="5">
        <f>'2.Time_constants_correction'!B21031</f>
        <v>350.25</v>
      </c>
      <c r="B21027" s="5">
        <f>'2.Time_constants_correction'!F21031</f>
        <v>0</v>
      </c>
      <c r="D21027" s="5">
        <f t="shared" si="2952"/>
        <v>42966940.640625</v>
      </c>
      <c r="E21027" s="5">
        <f t="shared" si="2953"/>
        <v>122675.0625</v>
      </c>
      <c r="F21027" s="5">
        <f t="shared" si="2954"/>
        <v>350.25</v>
      </c>
      <c r="G21027" s="5">
        <f t="shared" si="2955"/>
        <v>0</v>
      </c>
      <c r="H21027" s="5">
        <f t="shared" si="2956"/>
        <v>0</v>
      </c>
      <c r="I21027" s="5">
        <f t="shared" si="2957"/>
        <v>0</v>
      </c>
      <c r="J21027" s="5">
        <f t="shared" si="2958"/>
        <v>0</v>
      </c>
      <c r="K21027" s="5">
        <f t="shared" si="2959"/>
        <v>0</v>
      </c>
      <c r="L21027" s="5">
        <f t="shared" si="2960"/>
        <v>350.25</v>
      </c>
      <c r="M21027" s="5">
        <f>$K21027+'2.Time_constants_correction'!$H$11*(3*$G21027*$E21027+2*$H21027*$F21027+$I21027)</f>
        <v>0</v>
      </c>
      <c r="N21027" s="38">
        <f>$K21027+'2.Time_constants_correction'!$I$11*(3*$G21027*$E21027+2*$H21027*$F21027+$I21027)+'2.Time_constants_correction'!$I$13*(6*$G21027*$F21027+2*$H21027)</f>
        <v>0</v>
      </c>
      <c r="O21027" s="5">
        <f>$K21027+'2.Time_constants_correction'!$J$11*(3*$G21027*$E21027+2*$H21027*$F21027+$I21027)+'2.Time_constants_correction'!$J$13*(6*$G21027*$F21027+2*$H21027)+'2.Time_constants_correction'!$J$15*(6*$G21027)</f>
        <v>0</v>
      </c>
    </row>
    <row r="21028" spans="1:15" x14ac:dyDescent="0.4">
      <c r="A21028" s="5">
        <f>'2.Time_constants_correction'!B21032</f>
        <v>350.26666666666665</v>
      </c>
      <c r="B21028" s="5">
        <f>'2.Time_constants_correction'!F21032</f>
        <v>0</v>
      </c>
      <c r="D21028" s="5">
        <f t="shared" si="2952"/>
        <v>42973074.685629629</v>
      </c>
      <c r="E21028" s="5">
        <f t="shared" si="2953"/>
        <v>122686.73777777777</v>
      </c>
      <c r="F21028" s="5">
        <f t="shared" si="2954"/>
        <v>350.26666666666665</v>
      </c>
      <c r="G21028" s="5">
        <f t="shared" si="2955"/>
        <v>0</v>
      </c>
      <c r="H21028" s="5">
        <f t="shared" si="2956"/>
        <v>0</v>
      </c>
      <c r="I21028" s="5">
        <f t="shared" si="2957"/>
        <v>0</v>
      </c>
      <c r="J21028" s="5">
        <f t="shared" si="2958"/>
        <v>0</v>
      </c>
      <c r="K21028" s="5">
        <f t="shared" si="2959"/>
        <v>0</v>
      </c>
      <c r="L21028" s="5">
        <f t="shared" si="2960"/>
        <v>350.26666666666665</v>
      </c>
      <c r="M21028" s="5">
        <f>$K21028+'2.Time_constants_correction'!$H$11*(3*$G21028*$E21028+2*$H21028*$F21028+$I21028)</f>
        <v>0</v>
      </c>
      <c r="N21028" s="38">
        <f>$K21028+'2.Time_constants_correction'!$I$11*(3*$G21028*$E21028+2*$H21028*$F21028+$I21028)+'2.Time_constants_correction'!$I$13*(6*$G21028*$F21028+2*$H21028)</f>
        <v>0</v>
      </c>
      <c r="O21028" s="5">
        <f>$K21028+'2.Time_constants_correction'!$J$11*(3*$G21028*$E21028+2*$H21028*$F21028+$I21028)+'2.Time_constants_correction'!$J$13*(6*$G21028*$F21028+2*$H21028)+'2.Time_constants_correction'!$J$15*(6*$G21028)</f>
        <v>0</v>
      </c>
    </row>
    <row r="21029" spans="1:15" x14ac:dyDescent="0.4">
      <c r="A21029" s="5">
        <f>'2.Time_constants_correction'!B21033</f>
        <v>350.28333333333336</v>
      </c>
      <c r="B21029" s="5">
        <f>'2.Time_constants_correction'!F21033</f>
        <v>0</v>
      </c>
      <c r="D21029" s="5">
        <f t="shared" si="2952"/>
        <v>42979209.31441205</v>
      </c>
      <c r="E21029" s="5">
        <f t="shared" si="2953"/>
        <v>122698.41361111113</v>
      </c>
      <c r="F21029" s="5">
        <f t="shared" si="2954"/>
        <v>350.28333333333336</v>
      </c>
      <c r="G21029" s="5">
        <f t="shared" si="2955"/>
        <v>0</v>
      </c>
      <c r="H21029" s="5">
        <f t="shared" si="2956"/>
        <v>0</v>
      </c>
      <c r="I21029" s="5">
        <f t="shared" si="2957"/>
        <v>0</v>
      </c>
      <c r="J21029" s="5">
        <f t="shared" si="2958"/>
        <v>0</v>
      </c>
      <c r="K21029" s="5">
        <f t="shared" si="2959"/>
        <v>0</v>
      </c>
      <c r="L21029" s="5">
        <f t="shared" si="2960"/>
        <v>350.28333333333336</v>
      </c>
      <c r="M21029" s="5">
        <f>$K21029+'2.Time_constants_correction'!$H$11*(3*$G21029*$E21029+2*$H21029*$F21029+$I21029)</f>
        <v>0</v>
      </c>
      <c r="N21029" s="38">
        <f>$K21029+'2.Time_constants_correction'!$I$11*(3*$G21029*$E21029+2*$H21029*$F21029+$I21029)+'2.Time_constants_correction'!$I$13*(6*$G21029*$F21029+2*$H21029)</f>
        <v>0</v>
      </c>
      <c r="O21029" s="5">
        <f>$K21029+'2.Time_constants_correction'!$J$11*(3*$G21029*$E21029+2*$H21029*$F21029+$I21029)+'2.Time_constants_correction'!$J$13*(6*$G21029*$F21029+2*$H21029)+'2.Time_constants_correction'!$J$15*(6*$G21029)</f>
        <v>0</v>
      </c>
    </row>
    <row r="21030" spans="1:15" x14ac:dyDescent="0.4">
      <c r="A21030" s="5">
        <f>'2.Time_constants_correction'!B21034</f>
        <v>350.3</v>
      </c>
      <c r="B21030" s="5">
        <f>'2.Time_constants_correction'!F21034</f>
        <v>0</v>
      </c>
      <c r="D21030" s="5">
        <f t="shared" si="2952"/>
        <v>42985344.527000003</v>
      </c>
      <c r="E21030" s="5">
        <f t="shared" si="2953"/>
        <v>122710.09000000001</v>
      </c>
      <c r="F21030" s="5">
        <f t="shared" si="2954"/>
        <v>350.3</v>
      </c>
      <c r="G21030" s="5">
        <f t="shared" si="2955"/>
        <v>0</v>
      </c>
      <c r="H21030" s="5">
        <f t="shared" si="2956"/>
        <v>0</v>
      </c>
      <c r="I21030" s="5">
        <f t="shared" si="2957"/>
        <v>0</v>
      </c>
      <c r="J21030" s="5">
        <f t="shared" si="2958"/>
        <v>0</v>
      </c>
      <c r="K21030" s="5">
        <f t="shared" si="2959"/>
        <v>0</v>
      </c>
      <c r="L21030" s="5">
        <f t="shared" si="2960"/>
        <v>350.3</v>
      </c>
      <c r="M21030" s="5">
        <f>$K21030+'2.Time_constants_correction'!$H$11*(3*$G21030*$E21030+2*$H21030*$F21030+$I21030)</f>
        <v>0</v>
      </c>
      <c r="N21030" s="38">
        <f>$K21030+'2.Time_constants_correction'!$I$11*(3*$G21030*$E21030+2*$H21030*$F21030+$I21030)+'2.Time_constants_correction'!$I$13*(6*$G21030*$F21030+2*$H21030)</f>
        <v>0</v>
      </c>
      <c r="O21030" s="5">
        <f>$K21030+'2.Time_constants_correction'!$J$11*(3*$G21030*$E21030+2*$H21030*$F21030+$I21030)+'2.Time_constants_correction'!$J$13*(6*$G21030*$F21030+2*$H21030)+'2.Time_constants_correction'!$J$15*(6*$G21030)</f>
        <v>0</v>
      </c>
    </row>
    <row r="21031" spans="1:15" x14ac:dyDescent="0.4">
      <c r="A21031" s="5">
        <f>'2.Time_constants_correction'!B21035</f>
        <v>350.31666666666666</v>
      </c>
      <c r="B21031" s="5">
        <f>'2.Time_constants_correction'!F21035</f>
        <v>0</v>
      </c>
      <c r="D21031" s="5">
        <f t="shared" si="2952"/>
        <v>42991480.323421299</v>
      </c>
      <c r="E21031" s="5">
        <f t="shared" si="2953"/>
        <v>122721.76694444445</v>
      </c>
      <c r="F21031" s="5">
        <f t="shared" si="2954"/>
        <v>350.31666666666666</v>
      </c>
      <c r="G21031" s="5">
        <f t="shared" si="2955"/>
        <v>0</v>
      </c>
      <c r="H21031" s="5">
        <f t="shared" si="2956"/>
        <v>0</v>
      </c>
      <c r="I21031" s="5">
        <f t="shared" si="2957"/>
        <v>0</v>
      </c>
      <c r="J21031" s="5">
        <f t="shared" si="2958"/>
        <v>0</v>
      </c>
      <c r="K21031" s="5">
        <f t="shared" si="2959"/>
        <v>0</v>
      </c>
      <c r="L21031" s="5">
        <f t="shared" si="2960"/>
        <v>350.31666666666666</v>
      </c>
      <c r="M21031" s="5">
        <f>$K21031+'2.Time_constants_correction'!$H$11*(3*$G21031*$E21031+2*$H21031*$F21031+$I21031)</f>
        <v>0</v>
      </c>
      <c r="N21031" s="38">
        <f>$K21031+'2.Time_constants_correction'!$I$11*(3*$G21031*$E21031+2*$H21031*$F21031+$I21031)+'2.Time_constants_correction'!$I$13*(6*$G21031*$F21031+2*$H21031)</f>
        <v>0</v>
      </c>
      <c r="O21031" s="5">
        <f>$K21031+'2.Time_constants_correction'!$J$11*(3*$G21031*$E21031+2*$H21031*$F21031+$I21031)+'2.Time_constants_correction'!$J$13*(6*$G21031*$F21031+2*$H21031)+'2.Time_constants_correction'!$J$15*(6*$G21031)</f>
        <v>0</v>
      </c>
    </row>
    <row r="21032" spans="1:15" x14ac:dyDescent="0.4">
      <c r="A21032" s="5">
        <f>'2.Time_constants_correction'!B21036</f>
        <v>350.33333333333331</v>
      </c>
      <c r="B21032" s="5">
        <f>'2.Time_constants_correction'!F21036</f>
        <v>0</v>
      </c>
      <c r="D21032" s="5">
        <f t="shared" si="2952"/>
        <v>42997616.703703701</v>
      </c>
      <c r="E21032" s="5">
        <f t="shared" si="2953"/>
        <v>122733.44444444444</v>
      </c>
      <c r="F21032" s="5">
        <f t="shared" si="2954"/>
        <v>350.33333333333331</v>
      </c>
      <c r="G21032" s="5">
        <f t="shared" si="2955"/>
        <v>0</v>
      </c>
      <c r="H21032" s="5">
        <f t="shared" si="2956"/>
        <v>0</v>
      </c>
      <c r="I21032" s="5">
        <f t="shared" si="2957"/>
        <v>0</v>
      </c>
      <c r="J21032" s="5">
        <f t="shared" si="2958"/>
        <v>0</v>
      </c>
      <c r="K21032" s="5">
        <f t="shared" si="2959"/>
        <v>0</v>
      </c>
      <c r="L21032" s="5">
        <f t="shared" si="2960"/>
        <v>350.33333333333331</v>
      </c>
      <c r="M21032" s="5">
        <f>$K21032+'2.Time_constants_correction'!$H$11*(3*$G21032*$E21032+2*$H21032*$F21032+$I21032)</f>
        <v>0</v>
      </c>
      <c r="N21032" s="38">
        <f>$K21032+'2.Time_constants_correction'!$I$11*(3*$G21032*$E21032+2*$H21032*$F21032+$I21032)+'2.Time_constants_correction'!$I$13*(6*$G21032*$F21032+2*$H21032)</f>
        <v>0</v>
      </c>
      <c r="O21032" s="5">
        <f>$K21032+'2.Time_constants_correction'!$J$11*(3*$G21032*$E21032+2*$H21032*$F21032+$I21032)+'2.Time_constants_correction'!$J$13*(6*$G21032*$F21032+2*$H21032)+'2.Time_constants_correction'!$J$15*(6*$G21032)</f>
        <v>0</v>
      </c>
    </row>
    <row r="21033" spans="1:15" x14ac:dyDescent="0.4">
      <c r="A21033" s="5">
        <f>'2.Time_constants_correction'!B21037</f>
        <v>350.35</v>
      </c>
      <c r="B21033" s="5">
        <f>'2.Time_constants_correction'!F21037</f>
        <v>0</v>
      </c>
      <c r="D21033" s="5">
        <f t="shared" si="2952"/>
        <v>43003753.667875007</v>
      </c>
      <c r="E21033" s="5">
        <f t="shared" si="2953"/>
        <v>122745.12250000001</v>
      </c>
      <c r="F21033" s="5">
        <f t="shared" si="2954"/>
        <v>350.35</v>
      </c>
      <c r="G21033" s="5">
        <f t="shared" si="2955"/>
        <v>0</v>
      </c>
      <c r="H21033" s="5">
        <f t="shared" si="2956"/>
        <v>0</v>
      </c>
      <c r="I21033" s="5">
        <f t="shared" si="2957"/>
        <v>0</v>
      </c>
      <c r="J21033" s="5">
        <f t="shared" si="2958"/>
        <v>0</v>
      </c>
      <c r="K21033" s="5">
        <f t="shared" si="2959"/>
        <v>0</v>
      </c>
      <c r="L21033" s="5">
        <f t="shared" si="2960"/>
        <v>350.35</v>
      </c>
      <c r="M21033" s="5">
        <f>$K21033+'2.Time_constants_correction'!$H$11*(3*$G21033*$E21033+2*$H21033*$F21033+$I21033)</f>
        <v>0</v>
      </c>
      <c r="N21033" s="38">
        <f>$K21033+'2.Time_constants_correction'!$I$11*(3*$G21033*$E21033+2*$H21033*$F21033+$I21033)+'2.Time_constants_correction'!$I$13*(6*$G21033*$F21033+2*$H21033)</f>
        <v>0</v>
      </c>
      <c r="O21033" s="5">
        <f>$K21033+'2.Time_constants_correction'!$J$11*(3*$G21033*$E21033+2*$H21033*$F21033+$I21033)+'2.Time_constants_correction'!$J$13*(6*$G21033*$F21033+2*$H21033)+'2.Time_constants_correction'!$J$15*(6*$G21033)</f>
        <v>0</v>
      </c>
    </row>
    <row r="21034" spans="1:15" x14ac:dyDescent="0.4">
      <c r="A21034" s="5">
        <f>'2.Time_constants_correction'!B21038</f>
        <v>350.36666666666667</v>
      </c>
      <c r="B21034" s="5">
        <f>'2.Time_constants_correction'!F21038</f>
        <v>0</v>
      </c>
      <c r="D21034" s="5">
        <f t="shared" si="2952"/>
        <v>43009891.215962961</v>
      </c>
      <c r="E21034" s="5">
        <f t="shared" si="2953"/>
        <v>122756.80111111111</v>
      </c>
      <c r="F21034" s="5">
        <f t="shared" si="2954"/>
        <v>350.36666666666667</v>
      </c>
      <c r="G21034" s="5">
        <f t="shared" si="2955"/>
        <v>0</v>
      </c>
      <c r="H21034" s="5">
        <f t="shared" si="2956"/>
        <v>0</v>
      </c>
      <c r="I21034" s="5">
        <f t="shared" si="2957"/>
        <v>0</v>
      </c>
      <c r="J21034" s="5">
        <f t="shared" si="2958"/>
        <v>0</v>
      </c>
      <c r="K21034" s="5">
        <f t="shared" si="2959"/>
        <v>0</v>
      </c>
      <c r="L21034" s="5">
        <f t="shared" si="2960"/>
        <v>350.36666666666667</v>
      </c>
      <c r="M21034" s="5">
        <f>$K21034+'2.Time_constants_correction'!$H$11*(3*$G21034*$E21034+2*$H21034*$F21034+$I21034)</f>
        <v>0</v>
      </c>
      <c r="N21034" s="38">
        <f>$K21034+'2.Time_constants_correction'!$I$11*(3*$G21034*$E21034+2*$H21034*$F21034+$I21034)+'2.Time_constants_correction'!$I$13*(6*$G21034*$F21034+2*$H21034)</f>
        <v>0</v>
      </c>
      <c r="O21034" s="5">
        <f>$K21034+'2.Time_constants_correction'!$J$11*(3*$G21034*$E21034+2*$H21034*$F21034+$I21034)+'2.Time_constants_correction'!$J$13*(6*$G21034*$F21034+2*$H21034)+'2.Time_constants_correction'!$J$15*(6*$G21034)</f>
        <v>0</v>
      </c>
    </row>
    <row r="21035" spans="1:15" x14ac:dyDescent="0.4">
      <c r="A21035" s="5">
        <f>'2.Time_constants_correction'!B21039</f>
        <v>350.38333333333333</v>
      </c>
      <c r="B21035" s="5">
        <f>'2.Time_constants_correction'!F21039</f>
        <v>0</v>
      </c>
      <c r="D21035" s="5">
        <f t="shared" si="2952"/>
        <v>43016029.347995363</v>
      </c>
      <c r="E21035" s="5">
        <f t="shared" si="2953"/>
        <v>122768.48027777777</v>
      </c>
      <c r="F21035" s="5">
        <f t="shared" si="2954"/>
        <v>350.38333333333333</v>
      </c>
      <c r="G21035" s="5">
        <f t="shared" si="2955"/>
        <v>0</v>
      </c>
      <c r="H21035" s="5">
        <f t="shared" si="2956"/>
        <v>0</v>
      </c>
      <c r="I21035" s="5">
        <f t="shared" si="2957"/>
        <v>0</v>
      </c>
      <c r="J21035" s="5">
        <f t="shared" si="2958"/>
        <v>0</v>
      </c>
      <c r="K21035" s="5">
        <f t="shared" si="2959"/>
        <v>0</v>
      </c>
      <c r="L21035" s="5">
        <f t="shared" si="2960"/>
        <v>350.38333333333333</v>
      </c>
      <c r="M21035" s="5">
        <f>$K21035+'2.Time_constants_correction'!$H$11*(3*$G21035*$E21035+2*$H21035*$F21035+$I21035)</f>
        <v>0</v>
      </c>
      <c r="N21035" s="38">
        <f>$K21035+'2.Time_constants_correction'!$I$11*(3*$G21035*$E21035+2*$H21035*$F21035+$I21035)+'2.Time_constants_correction'!$I$13*(6*$G21035*$F21035+2*$H21035)</f>
        <v>0</v>
      </c>
      <c r="O21035" s="5">
        <f>$K21035+'2.Time_constants_correction'!$J$11*(3*$G21035*$E21035+2*$H21035*$F21035+$I21035)+'2.Time_constants_correction'!$J$13*(6*$G21035*$F21035+2*$H21035)+'2.Time_constants_correction'!$J$15*(6*$G21035)</f>
        <v>0</v>
      </c>
    </row>
    <row r="21036" spans="1:15" x14ac:dyDescent="0.4">
      <c r="A21036" s="5">
        <f>'2.Time_constants_correction'!B21040</f>
        <v>350.4</v>
      </c>
      <c r="B21036" s="5">
        <f>'2.Time_constants_correction'!F21040</f>
        <v>0</v>
      </c>
      <c r="D21036" s="5">
        <f t="shared" si="2952"/>
        <v>43022168.063999996</v>
      </c>
      <c r="E21036" s="5">
        <f t="shared" si="2953"/>
        <v>122780.15999999999</v>
      </c>
      <c r="F21036" s="5">
        <f t="shared" si="2954"/>
        <v>350.4</v>
      </c>
      <c r="G21036" s="5">
        <f t="shared" si="2955"/>
        <v>0</v>
      </c>
      <c r="H21036" s="5">
        <f t="shared" si="2956"/>
        <v>0</v>
      </c>
      <c r="I21036" s="5">
        <f t="shared" si="2957"/>
        <v>0</v>
      </c>
      <c r="J21036" s="5">
        <f t="shared" si="2958"/>
        <v>0</v>
      </c>
      <c r="K21036" s="5">
        <f t="shared" si="2959"/>
        <v>0</v>
      </c>
      <c r="L21036" s="5">
        <f t="shared" si="2960"/>
        <v>350.4</v>
      </c>
      <c r="M21036" s="5">
        <f>$K21036+'2.Time_constants_correction'!$H$11*(3*$G21036*$E21036+2*$H21036*$F21036+$I21036)</f>
        <v>0</v>
      </c>
      <c r="N21036" s="38">
        <f>$K21036+'2.Time_constants_correction'!$I$11*(3*$G21036*$E21036+2*$H21036*$F21036+$I21036)+'2.Time_constants_correction'!$I$13*(6*$G21036*$F21036+2*$H21036)</f>
        <v>0</v>
      </c>
      <c r="O21036" s="5">
        <f>$K21036+'2.Time_constants_correction'!$J$11*(3*$G21036*$E21036+2*$H21036*$F21036+$I21036)+'2.Time_constants_correction'!$J$13*(6*$G21036*$F21036+2*$H21036)+'2.Time_constants_correction'!$J$15*(6*$G21036)</f>
        <v>0</v>
      </c>
    </row>
    <row r="21037" spans="1:15" x14ac:dyDescent="0.4">
      <c r="A21037" s="5">
        <f>'2.Time_constants_correction'!B21041</f>
        <v>350.41666666666669</v>
      </c>
      <c r="B21037" s="5">
        <f>'2.Time_constants_correction'!F21041</f>
        <v>0</v>
      </c>
      <c r="D21037" s="5">
        <f t="shared" si="2952"/>
        <v>43028307.364004642</v>
      </c>
      <c r="E21037" s="5">
        <f t="shared" si="2953"/>
        <v>122791.8402777778</v>
      </c>
      <c r="F21037" s="5">
        <f t="shared" si="2954"/>
        <v>350.41666666666669</v>
      </c>
      <c r="G21037" s="5">
        <f t="shared" si="2955"/>
        <v>0</v>
      </c>
      <c r="H21037" s="5">
        <f t="shared" si="2956"/>
        <v>0</v>
      </c>
      <c r="I21037" s="5">
        <f t="shared" si="2957"/>
        <v>0</v>
      </c>
      <c r="J21037" s="5">
        <f t="shared" si="2958"/>
        <v>0</v>
      </c>
      <c r="K21037" s="5">
        <f t="shared" si="2959"/>
        <v>0</v>
      </c>
      <c r="L21037" s="5">
        <f t="shared" si="2960"/>
        <v>350.41666666666669</v>
      </c>
      <c r="M21037" s="5">
        <f>$K21037+'2.Time_constants_correction'!$H$11*(3*$G21037*$E21037+2*$H21037*$F21037+$I21037)</f>
        <v>0</v>
      </c>
      <c r="N21037" s="38">
        <f>$K21037+'2.Time_constants_correction'!$I$11*(3*$G21037*$E21037+2*$H21037*$F21037+$I21037)+'2.Time_constants_correction'!$I$13*(6*$G21037*$F21037+2*$H21037)</f>
        <v>0</v>
      </c>
      <c r="O21037" s="5">
        <f>$K21037+'2.Time_constants_correction'!$J$11*(3*$G21037*$E21037+2*$H21037*$F21037+$I21037)+'2.Time_constants_correction'!$J$13*(6*$G21037*$F21037+2*$H21037)+'2.Time_constants_correction'!$J$15*(6*$G21037)</f>
        <v>0</v>
      </c>
    </row>
    <row r="21038" spans="1:15" x14ac:dyDescent="0.4">
      <c r="A21038" s="5">
        <f>'2.Time_constants_correction'!B21042</f>
        <v>350.43333333333334</v>
      </c>
      <c r="B21038" s="5">
        <f>'2.Time_constants_correction'!F21042</f>
        <v>0</v>
      </c>
      <c r="D21038" s="5">
        <f t="shared" si="2952"/>
        <v>43034447.24803704</v>
      </c>
      <c r="E21038" s="5">
        <f t="shared" si="2953"/>
        <v>122803.52111111111</v>
      </c>
      <c r="F21038" s="5">
        <f t="shared" si="2954"/>
        <v>350.43333333333334</v>
      </c>
      <c r="G21038" s="5">
        <f t="shared" si="2955"/>
        <v>0</v>
      </c>
      <c r="H21038" s="5">
        <f t="shared" si="2956"/>
        <v>0</v>
      </c>
      <c r="I21038" s="5">
        <f t="shared" si="2957"/>
        <v>0</v>
      </c>
      <c r="J21038" s="5">
        <f t="shared" si="2958"/>
        <v>0</v>
      </c>
      <c r="K21038" s="5">
        <f t="shared" si="2959"/>
        <v>0</v>
      </c>
      <c r="L21038" s="5">
        <f t="shared" si="2960"/>
        <v>350.43333333333334</v>
      </c>
      <c r="M21038" s="5">
        <f>$K21038+'2.Time_constants_correction'!$H$11*(3*$G21038*$E21038+2*$H21038*$F21038+$I21038)</f>
        <v>0</v>
      </c>
      <c r="N21038" s="38">
        <f>$K21038+'2.Time_constants_correction'!$I$11*(3*$G21038*$E21038+2*$H21038*$F21038+$I21038)+'2.Time_constants_correction'!$I$13*(6*$G21038*$F21038+2*$H21038)</f>
        <v>0</v>
      </c>
      <c r="O21038" s="5">
        <f>$K21038+'2.Time_constants_correction'!$J$11*(3*$G21038*$E21038+2*$H21038*$F21038+$I21038)+'2.Time_constants_correction'!$J$13*(6*$G21038*$F21038+2*$H21038)+'2.Time_constants_correction'!$J$15*(6*$G21038)</f>
        <v>0</v>
      </c>
    </row>
    <row r="21039" spans="1:15" x14ac:dyDescent="0.4">
      <c r="A21039" s="5">
        <f>'2.Time_constants_correction'!B21043</f>
        <v>350.45</v>
      </c>
      <c r="B21039" s="5">
        <f>'2.Time_constants_correction'!F21043</f>
        <v>0</v>
      </c>
      <c r="D21039" s="5">
        <f t="shared" si="2952"/>
        <v>43040587.716124997</v>
      </c>
      <c r="E21039" s="5">
        <f t="shared" si="2953"/>
        <v>122815.20249999998</v>
      </c>
      <c r="F21039" s="5">
        <f t="shared" si="2954"/>
        <v>350.45</v>
      </c>
      <c r="G21039" s="5">
        <f t="shared" si="2955"/>
        <v>0</v>
      </c>
      <c r="H21039" s="5">
        <f t="shared" si="2956"/>
        <v>0</v>
      </c>
      <c r="I21039" s="5">
        <f t="shared" si="2957"/>
        <v>0</v>
      </c>
      <c r="J21039" s="5">
        <f t="shared" si="2958"/>
        <v>0</v>
      </c>
      <c r="K21039" s="5">
        <f t="shared" si="2959"/>
        <v>0</v>
      </c>
      <c r="L21039" s="5">
        <f t="shared" si="2960"/>
        <v>350.45</v>
      </c>
      <c r="M21039" s="5">
        <f>$K21039+'2.Time_constants_correction'!$H$11*(3*$G21039*$E21039+2*$H21039*$F21039+$I21039)</f>
        <v>0</v>
      </c>
      <c r="N21039" s="38">
        <f>$K21039+'2.Time_constants_correction'!$I$11*(3*$G21039*$E21039+2*$H21039*$F21039+$I21039)+'2.Time_constants_correction'!$I$13*(6*$G21039*$F21039+2*$H21039)</f>
        <v>0</v>
      </c>
      <c r="O21039" s="5">
        <f>$K21039+'2.Time_constants_correction'!$J$11*(3*$G21039*$E21039+2*$H21039*$F21039+$I21039)+'2.Time_constants_correction'!$J$13*(6*$G21039*$F21039+2*$H21039)+'2.Time_constants_correction'!$J$15*(6*$G21039)</f>
        <v>0</v>
      </c>
    </row>
    <row r="21040" spans="1:15" x14ac:dyDescent="0.4">
      <c r="A21040" s="5">
        <f>'2.Time_constants_correction'!B21044</f>
        <v>350.46666666666664</v>
      </c>
      <c r="B21040" s="5">
        <f>'2.Time_constants_correction'!F21044</f>
        <v>0</v>
      </c>
      <c r="D21040" s="5">
        <f t="shared" si="2952"/>
        <v>43046728.768296286</v>
      </c>
      <c r="E21040" s="5">
        <f t="shared" si="2953"/>
        <v>122826.88444444443</v>
      </c>
      <c r="F21040" s="5">
        <f t="shared" si="2954"/>
        <v>350.46666666666664</v>
      </c>
      <c r="G21040" s="5">
        <f t="shared" si="2955"/>
        <v>0</v>
      </c>
      <c r="H21040" s="5">
        <f t="shared" si="2956"/>
        <v>0</v>
      </c>
      <c r="I21040" s="5">
        <f t="shared" si="2957"/>
        <v>0</v>
      </c>
      <c r="J21040" s="5">
        <f t="shared" si="2958"/>
        <v>0</v>
      </c>
      <c r="K21040" s="5">
        <f t="shared" si="2959"/>
        <v>0</v>
      </c>
      <c r="L21040" s="5">
        <f t="shared" si="2960"/>
        <v>350.46666666666664</v>
      </c>
      <c r="M21040" s="5">
        <f>$K21040+'2.Time_constants_correction'!$H$11*(3*$G21040*$E21040+2*$H21040*$F21040+$I21040)</f>
        <v>0</v>
      </c>
      <c r="N21040" s="38">
        <f>$K21040+'2.Time_constants_correction'!$I$11*(3*$G21040*$E21040+2*$H21040*$F21040+$I21040)+'2.Time_constants_correction'!$I$13*(6*$G21040*$F21040+2*$H21040)</f>
        <v>0</v>
      </c>
      <c r="O21040" s="5">
        <f>$K21040+'2.Time_constants_correction'!$J$11*(3*$G21040*$E21040+2*$H21040*$F21040+$I21040)+'2.Time_constants_correction'!$J$13*(6*$G21040*$F21040+2*$H21040)+'2.Time_constants_correction'!$J$15*(6*$G21040)</f>
        <v>0</v>
      </c>
    </row>
    <row r="21041" spans="1:15" x14ac:dyDescent="0.4">
      <c r="A21041" s="5">
        <f>'2.Time_constants_correction'!B21045</f>
        <v>350.48333333333335</v>
      </c>
      <c r="B21041" s="5">
        <f>'2.Time_constants_correction'!F21045</f>
        <v>0</v>
      </c>
      <c r="D21041" s="5">
        <f t="shared" si="2952"/>
        <v>43052870.404578708</v>
      </c>
      <c r="E21041" s="5">
        <f t="shared" si="2953"/>
        <v>122838.56694444445</v>
      </c>
      <c r="F21041" s="5">
        <f t="shared" si="2954"/>
        <v>350.48333333333335</v>
      </c>
      <c r="G21041" s="5">
        <f t="shared" si="2955"/>
        <v>0</v>
      </c>
      <c r="H21041" s="5">
        <f t="shared" si="2956"/>
        <v>0</v>
      </c>
      <c r="I21041" s="5">
        <f t="shared" si="2957"/>
        <v>0</v>
      </c>
      <c r="J21041" s="5">
        <f t="shared" si="2958"/>
        <v>0</v>
      </c>
      <c r="K21041" s="5">
        <f t="shared" si="2959"/>
        <v>0</v>
      </c>
      <c r="L21041" s="5">
        <f t="shared" si="2960"/>
        <v>350.48333333333335</v>
      </c>
      <c r="M21041" s="5">
        <f>$K21041+'2.Time_constants_correction'!$H$11*(3*$G21041*$E21041+2*$H21041*$F21041+$I21041)</f>
        <v>0</v>
      </c>
      <c r="N21041" s="38">
        <f>$K21041+'2.Time_constants_correction'!$I$11*(3*$G21041*$E21041+2*$H21041*$F21041+$I21041)+'2.Time_constants_correction'!$I$13*(6*$G21041*$F21041+2*$H21041)</f>
        <v>0</v>
      </c>
      <c r="O21041" s="5">
        <f>$K21041+'2.Time_constants_correction'!$J$11*(3*$G21041*$E21041+2*$H21041*$F21041+$I21041)+'2.Time_constants_correction'!$J$13*(6*$G21041*$F21041+2*$H21041)+'2.Time_constants_correction'!$J$15*(6*$G21041)</f>
        <v>0</v>
      </c>
    </row>
    <row r="21042" spans="1:15" x14ac:dyDescent="0.4">
      <c r="A21042" s="5">
        <f>'2.Time_constants_correction'!B21046</f>
        <v>350.5</v>
      </c>
      <c r="B21042" s="5">
        <f>'2.Time_constants_correction'!F21046</f>
        <v>0</v>
      </c>
      <c r="D21042" s="5">
        <f t="shared" si="2952"/>
        <v>43059012.625</v>
      </c>
      <c r="E21042" s="5">
        <f t="shared" si="2953"/>
        <v>122850.25</v>
      </c>
      <c r="F21042" s="5">
        <f t="shared" si="2954"/>
        <v>350.5</v>
      </c>
      <c r="G21042" s="5">
        <f t="shared" si="2955"/>
        <v>0</v>
      </c>
      <c r="H21042" s="5">
        <f t="shared" si="2956"/>
        <v>0</v>
      </c>
      <c r="I21042" s="5">
        <f t="shared" si="2957"/>
        <v>0</v>
      </c>
      <c r="J21042" s="5">
        <f t="shared" si="2958"/>
        <v>0</v>
      </c>
      <c r="K21042" s="5">
        <f t="shared" si="2959"/>
        <v>0</v>
      </c>
      <c r="L21042" s="5">
        <f t="shared" si="2960"/>
        <v>350.5</v>
      </c>
      <c r="M21042" s="5">
        <f>$K21042+'2.Time_constants_correction'!$H$11*(3*$G21042*$E21042+2*$H21042*$F21042+$I21042)</f>
        <v>0</v>
      </c>
      <c r="N21042" s="38">
        <f>$K21042+'2.Time_constants_correction'!$I$11*(3*$G21042*$E21042+2*$H21042*$F21042+$I21042)+'2.Time_constants_correction'!$I$13*(6*$G21042*$F21042+2*$H21042)</f>
        <v>0</v>
      </c>
      <c r="O21042" s="5">
        <f>$K21042+'2.Time_constants_correction'!$J$11*(3*$G21042*$E21042+2*$H21042*$F21042+$I21042)+'2.Time_constants_correction'!$J$13*(6*$G21042*$F21042+2*$H21042)+'2.Time_constants_correction'!$J$15*(6*$G21042)</f>
        <v>0</v>
      </c>
    </row>
    <row r="21043" spans="1:15" x14ac:dyDescent="0.4">
      <c r="A21043" s="5">
        <f>'2.Time_constants_correction'!B21047</f>
        <v>350.51666666666665</v>
      </c>
      <c r="B21043" s="5">
        <f>'2.Time_constants_correction'!F21047</f>
        <v>0</v>
      </c>
      <c r="D21043" s="5">
        <f t="shared" si="2952"/>
        <v>43065155.42958796</v>
      </c>
      <c r="E21043" s="5">
        <f t="shared" si="2953"/>
        <v>122861.9336111111</v>
      </c>
      <c r="F21043" s="5">
        <f t="shared" si="2954"/>
        <v>350.51666666666665</v>
      </c>
      <c r="G21043" s="5">
        <f t="shared" si="2955"/>
        <v>0</v>
      </c>
      <c r="H21043" s="5">
        <f t="shared" si="2956"/>
        <v>0</v>
      </c>
      <c r="I21043" s="5">
        <f t="shared" si="2957"/>
        <v>0</v>
      </c>
      <c r="J21043" s="5">
        <f t="shared" si="2958"/>
        <v>0</v>
      </c>
      <c r="K21043" s="5">
        <f t="shared" si="2959"/>
        <v>0</v>
      </c>
      <c r="L21043" s="5">
        <f t="shared" si="2960"/>
        <v>350.51666666666665</v>
      </c>
      <c r="M21043" s="5">
        <f>$K21043+'2.Time_constants_correction'!$H$11*(3*$G21043*$E21043+2*$H21043*$F21043+$I21043)</f>
        <v>0</v>
      </c>
      <c r="N21043" s="38">
        <f>$K21043+'2.Time_constants_correction'!$I$11*(3*$G21043*$E21043+2*$H21043*$F21043+$I21043)+'2.Time_constants_correction'!$I$13*(6*$G21043*$F21043+2*$H21043)</f>
        <v>0</v>
      </c>
      <c r="O21043" s="5">
        <f>$K21043+'2.Time_constants_correction'!$J$11*(3*$G21043*$E21043+2*$H21043*$F21043+$I21043)+'2.Time_constants_correction'!$J$13*(6*$G21043*$F21043+2*$H21043)+'2.Time_constants_correction'!$J$15*(6*$G21043)</f>
        <v>0</v>
      </c>
    </row>
    <row r="21044" spans="1:15" x14ac:dyDescent="0.4">
      <c r="A21044" s="5">
        <f>'2.Time_constants_correction'!B21048</f>
        <v>350.53333333333336</v>
      </c>
      <c r="B21044" s="5">
        <f>'2.Time_constants_correction'!F21048</f>
        <v>0</v>
      </c>
      <c r="D21044" s="5">
        <f t="shared" si="2952"/>
        <v>43071298.81837038</v>
      </c>
      <c r="E21044" s="5">
        <f t="shared" si="2953"/>
        <v>122873.61777777779</v>
      </c>
      <c r="F21044" s="5">
        <f t="shared" si="2954"/>
        <v>350.53333333333336</v>
      </c>
      <c r="G21044" s="5">
        <f t="shared" si="2955"/>
        <v>0</v>
      </c>
      <c r="H21044" s="5">
        <f t="shared" si="2956"/>
        <v>0</v>
      </c>
      <c r="I21044" s="5">
        <f t="shared" si="2957"/>
        <v>0</v>
      </c>
      <c r="J21044" s="5">
        <f t="shared" si="2958"/>
        <v>0</v>
      </c>
      <c r="K21044" s="5">
        <f t="shared" si="2959"/>
        <v>0</v>
      </c>
      <c r="L21044" s="5">
        <f t="shared" si="2960"/>
        <v>350.53333333333336</v>
      </c>
      <c r="M21044" s="5">
        <f>$K21044+'2.Time_constants_correction'!$H$11*(3*$G21044*$E21044+2*$H21044*$F21044+$I21044)</f>
        <v>0</v>
      </c>
      <c r="N21044" s="38">
        <f>$K21044+'2.Time_constants_correction'!$I$11*(3*$G21044*$E21044+2*$H21044*$F21044+$I21044)+'2.Time_constants_correction'!$I$13*(6*$G21044*$F21044+2*$H21044)</f>
        <v>0</v>
      </c>
      <c r="O21044" s="5">
        <f>$K21044+'2.Time_constants_correction'!$J$11*(3*$G21044*$E21044+2*$H21044*$F21044+$I21044)+'2.Time_constants_correction'!$J$13*(6*$G21044*$F21044+2*$H21044)+'2.Time_constants_correction'!$J$15*(6*$G21044)</f>
        <v>0</v>
      </c>
    </row>
    <row r="21045" spans="1:15" x14ac:dyDescent="0.4">
      <c r="A21045" s="5">
        <f>'2.Time_constants_correction'!B21049</f>
        <v>350.55</v>
      </c>
      <c r="B21045" s="5">
        <f>'2.Time_constants_correction'!F21049</f>
        <v>0</v>
      </c>
      <c r="D21045" s="5">
        <f t="shared" si="2952"/>
        <v>43077442.791375004</v>
      </c>
      <c r="E21045" s="5">
        <f t="shared" si="2953"/>
        <v>122885.30250000001</v>
      </c>
      <c r="F21045" s="5">
        <f t="shared" si="2954"/>
        <v>350.55</v>
      </c>
      <c r="G21045" s="5">
        <f t="shared" si="2955"/>
        <v>0</v>
      </c>
      <c r="H21045" s="5">
        <f t="shared" si="2956"/>
        <v>0</v>
      </c>
      <c r="I21045" s="5">
        <f t="shared" si="2957"/>
        <v>0</v>
      </c>
      <c r="J21045" s="5">
        <f t="shared" si="2958"/>
        <v>0</v>
      </c>
      <c r="K21045" s="5">
        <f t="shared" si="2959"/>
        <v>0</v>
      </c>
      <c r="L21045" s="5">
        <f t="shared" si="2960"/>
        <v>350.55</v>
      </c>
      <c r="M21045" s="5">
        <f>$K21045+'2.Time_constants_correction'!$H$11*(3*$G21045*$E21045+2*$H21045*$F21045+$I21045)</f>
        <v>0</v>
      </c>
      <c r="N21045" s="38">
        <f>$K21045+'2.Time_constants_correction'!$I$11*(3*$G21045*$E21045+2*$H21045*$F21045+$I21045)+'2.Time_constants_correction'!$I$13*(6*$G21045*$F21045+2*$H21045)</f>
        <v>0</v>
      </c>
      <c r="O21045" s="5">
        <f>$K21045+'2.Time_constants_correction'!$J$11*(3*$G21045*$E21045+2*$H21045*$F21045+$I21045)+'2.Time_constants_correction'!$J$13*(6*$G21045*$F21045+2*$H21045)+'2.Time_constants_correction'!$J$15*(6*$G21045)</f>
        <v>0</v>
      </c>
    </row>
    <row r="21046" spans="1:15" x14ac:dyDescent="0.4">
      <c r="A21046" s="5">
        <f>'2.Time_constants_correction'!B21050</f>
        <v>350.56666666666666</v>
      </c>
      <c r="B21046" s="5">
        <f>'2.Time_constants_correction'!F21050</f>
        <v>0</v>
      </c>
      <c r="D21046" s="5">
        <f t="shared" si="2952"/>
        <v>43083587.348629631</v>
      </c>
      <c r="E21046" s="5">
        <f t="shared" si="2953"/>
        <v>122896.98777777777</v>
      </c>
      <c r="F21046" s="5">
        <f t="shared" si="2954"/>
        <v>350.56666666666666</v>
      </c>
      <c r="G21046" s="5">
        <f t="shared" si="2955"/>
        <v>0</v>
      </c>
      <c r="H21046" s="5">
        <f t="shared" si="2956"/>
        <v>0</v>
      </c>
      <c r="I21046" s="5">
        <f t="shared" si="2957"/>
        <v>0</v>
      </c>
      <c r="J21046" s="5">
        <f t="shared" si="2958"/>
        <v>0</v>
      </c>
      <c r="K21046" s="5">
        <f t="shared" si="2959"/>
        <v>0</v>
      </c>
      <c r="L21046" s="5">
        <f t="shared" si="2960"/>
        <v>350.56666666666666</v>
      </c>
      <c r="M21046" s="5">
        <f>$K21046+'2.Time_constants_correction'!$H$11*(3*$G21046*$E21046+2*$H21046*$F21046+$I21046)</f>
        <v>0</v>
      </c>
      <c r="N21046" s="38">
        <f>$K21046+'2.Time_constants_correction'!$I$11*(3*$G21046*$E21046+2*$H21046*$F21046+$I21046)+'2.Time_constants_correction'!$I$13*(6*$G21046*$F21046+2*$H21046)</f>
        <v>0</v>
      </c>
      <c r="O21046" s="5">
        <f>$K21046+'2.Time_constants_correction'!$J$11*(3*$G21046*$E21046+2*$H21046*$F21046+$I21046)+'2.Time_constants_correction'!$J$13*(6*$G21046*$F21046+2*$H21046)+'2.Time_constants_correction'!$J$15*(6*$G21046)</f>
        <v>0</v>
      </c>
    </row>
    <row r="21047" spans="1:15" x14ac:dyDescent="0.4">
      <c r="A21047" s="5">
        <f>'2.Time_constants_correction'!B21051</f>
        <v>350.58333333333331</v>
      </c>
      <c r="B21047" s="5">
        <f>'2.Time_constants_correction'!F21051</f>
        <v>0</v>
      </c>
      <c r="D21047" s="5">
        <f t="shared" si="2952"/>
        <v>43089732.49016203</v>
      </c>
      <c r="E21047" s="5">
        <f t="shared" si="2953"/>
        <v>122908.67361111109</v>
      </c>
      <c r="F21047" s="5">
        <f t="shared" si="2954"/>
        <v>350.58333333333331</v>
      </c>
      <c r="G21047" s="5">
        <f t="shared" si="2955"/>
        <v>0</v>
      </c>
      <c r="H21047" s="5">
        <f t="shared" si="2956"/>
        <v>0</v>
      </c>
      <c r="I21047" s="5">
        <f t="shared" si="2957"/>
        <v>0</v>
      </c>
      <c r="J21047" s="5">
        <f t="shared" si="2958"/>
        <v>0</v>
      </c>
      <c r="K21047" s="5">
        <f t="shared" si="2959"/>
        <v>0</v>
      </c>
      <c r="L21047" s="5">
        <f t="shared" si="2960"/>
        <v>350.58333333333331</v>
      </c>
      <c r="M21047" s="5">
        <f>$K21047+'2.Time_constants_correction'!$H$11*(3*$G21047*$E21047+2*$H21047*$F21047+$I21047)</f>
        <v>0</v>
      </c>
      <c r="N21047" s="38">
        <f>$K21047+'2.Time_constants_correction'!$I$11*(3*$G21047*$E21047+2*$H21047*$F21047+$I21047)+'2.Time_constants_correction'!$I$13*(6*$G21047*$F21047+2*$H21047)</f>
        <v>0</v>
      </c>
      <c r="O21047" s="5">
        <f>$K21047+'2.Time_constants_correction'!$J$11*(3*$G21047*$E21047+2*$H21047*$F21047+$I21047)+'2.Time_constants_correction'!$J$13*(6*$G21047*$F21047+2*$H21047)+'2.Time_constants_correction'!$J$15*(6*$G21047)</f>
        <v>0</v>
      </c>
    </row>
    <row r="21048" spans="1:15" x14ac:dyDescent="0.4">
      <c r="A21048" s="5">
        <f>'2.Time_constants_correction'!B21052</f>
        <v>350.6</v>
      </c>
      <c r="B21048" s="5">
        <f>'2.Time_constants_correction'!F21052</f>
        <v>0</v>
      </c>
      <c r="D21048" s="5">
        <f t="shared" si="2952"/>
        <v>43095878.216000006</v>
      </c>
      <c r="E21048" s="5">
        <f t="shared" si="2953"/>
        <v>122920.36000000002</v>
      </c>
      <c r="F21048" s="5">
        <f t="shared" si="2954"/>
        <v>350.6</v>
      </c>
      <c r="G21048" s="5">
        <f t="shared" si="2955"/>
        <v>0</v>
      </c>
      <c r="H21048" s="5">
        <f t="shared" si="2956"/>
        <v>0</v>
      </c>
      <c r="I21048" s="5">
        <f t="shared" si="2957"/>
        <v>0</v>
      </c>
      <c r="J21048" s="5">
        <f t="shared" si="2958"/>
        <v>0</v>
      </c>
      <c r="K21048" s="5">
        <f t="shared" si="2959"/>
        <v>0</v>
      </c>
      <c r="L21048" s="5">
        <f t="shared" si="2960"/>
        <v>350.6</v>
      </c>
      <c r="M21048" s="5">
        <f>$K21048+'2.Time_constants_correction'!$H$11*(3*$G21048*$E21048+2*$H21048*$F21048+$I21048)</f>
        <v>0</v>
      </c>
      <c r="N21048" s="38">
        <f>$K21048+'2.Time_constants_correction'!$I$11*(3*$G21048*$E21048+2*$H21048*$F21048+$I21048)+'2.Time_constants_correction'!$I$13*(6*$G21048*$F21048+2*$H21048)</f>
        <v>0</v>
      </c>
      <c r="O21048" s="5">
        <f>$K21048+'2.Time_constants_correction'!$J$11*(3*$G21048*$E21048+2*$H21048*$F21048+$I21048)+'2.Time_constants_correction'!$J$13*(6*$G21048*$F21048+2*$H21048)+'2.Time_constants_correction'!$J$15*(6*$G21048)</f>
        <v>0</v>
      </c>
    </row>
    <row r="21049" spans="1:15" x14ac:dyDescent="0.4">
      <c r="A21049" s="5">
        <f>'2.Time_constants_correction'!B21053</f>
        <v>350.61666666666667</v>
      </c>
      <c r="B21049" s="5">
        <f>'2.Time_constants_correction'!F21053</f>
        <v>0</v>
      </c>
      <c r="D21049" s="5">
        <f t="shared" si="2952"/>
        <v>43102024.526171297</v>
      </c>
      <c r="E21049" s="5">
        <f t="shared" si="2953"/>
        <v>122932.04694444445</v>
      </c>
      <c r="F21049" s="5">
        <f t="shared" si="2954"/>
        <v>350.61666666666667</v>
      </c>
      <c r="G21049" s="5">
        <f t="shared" si="2955"/>
        <v>0</v>
      </c>
      <c r="H21049" s="5">
        <f t="shared" si="2956"/>
        <v>0</v>
      </c>
      <c r="I21049" s="5">
        <f t="shared" si="2957"/>
        <v>0</v>
      </c>
      <c r="J21049" s="5">
        <f t="shared" si="2958"/>
        <v>0</v>
      </c>
      <c r="K21049" s="5">
        <f t="shared" si="2959"/>
        <v>0</v>
      </c>
      <c r="L21049" s="5">
        <f t="shared" si="2960"/>
        <v>350.61666666666667</v>
      </c>
      <c r="M21049" s="5">
        <f>$K21049+'2.Time_constants_correction'!$H$11*(3*$G21049*$E21049+2*$H21049*$F21049+$I21049)</f>
        <v>0</v>
      </c>
      <c r="N21049" s="38">
        <f>$K21049+'2.Time_constants_correction'!$I$11*(3*$G21049*$E21049+2*$H21049*$F21049+$I21049)+'2.Time_constants_correction'!$I$13*(6*$G21049*$F21049+2*$H21049)</f>
        <v>0</v>
      </c>
      <c r="O21049" s="5">
        <f>$K21049+'2.Time_constants_correction'!$J$11*(3*$G21049*$E21049+2*$H21049*$F21049+$I21049)+'2.Time_constants_correction'!$J$13*(6*$G21049*$F21049+2*$H21049)+'2.Time_constants_correction'!$J$15*(6*$G21049)</f>
        <v>0</v>
      </c>
    </row>
    <row r="21050" spans="1:15" x14ac:dyDescent="0.4">
      <c r="A21050" s="5">
        <f>'2.Time_constants_correction'!B21054</f>
        <v>350.63333333333333</v>
      </c>
      <c r="B21050" s="5">
        <f>'2.Time_constants_correction'!F21054</f>
        <v>0</v>
      </c>
      <c r="D21050" s="5">
        <f t="shared" si="2952"/>
        <v>43108171.420703702</v>
      </c>
      <c r="E21050" s="5">
        <f t="shared" si="2953"/>
        <v>122943.73444444445</v>
      </c>
      <c r="F21050" s="5">
        <f t="shared" si="2954"/>
        <v>350.63333333333333</v>
      </c>
      <c r="G21050" s="5">
        <f t="shared" si="2955"/>
        <v>0</v>
      </c>
      <c r="H21050" s="5">
        <f t="shared" si="2956"/>
        <v>0</v>
      </c>
      <c r="I21050" s="5">
        <f t="shared" si="2957"/>
        <v>0</v>
      </c>
      <c r="J21050" s="5">
        <f t="shared" si="2958"/>
        <v>0</v>
      </c>
      <c r="K21050" s="5">
        <f t="shared" si="2959"/>
        <v>0</v>
      </c>
      <c r="L21050" s="5">
        <f t="shared" si="2960"/>
        <v>350.63333333333333</v>
      </c>
      <c r="M21050" s="5">
        <f>$K21050+'2.Time_constants_correction'!$H$11*(3*$G21050*$E21050+2*$H21050*$F21050+$I21050)</f>
        <v>0</v>
      </c>
      <c r="N21050" s="38">
        <f>$K21050+'2.Time_constants_correction'!$I$11*(3*$G21050*$E21050+2*$H21050*$F21050+$I21050)+'2.Time_constants_correction'!$I$13*(6*$G21050*$F21050+2*$H21050)</f>
        <v>0</v>
      </c>
      <c r="O21050" s="5">
        <f>$K21050+'2.Time_constants_correction'!$J$11*(3*$G21050*$E21050+2*$H21050*$F21050+$I21050)+'2.Time_constants_correction'!$J$13*(6*$G21050*$F21050+2*$H21050)+'2.Time_constants_correction'!$J$15*(6*$G21050)</f>
        <v>0</v>
      </c>
    </row>
    <row r="21051" spans="1:15" x14ac:dyDescent="0.4">
      <c r="A21051" s="5">
        <f>'2.Time_constants_correction'!B21055</f>
        <v>350.65</v>
      </c>
      <c r="B21051" s="5">
        <f>'2.Time_constants_correction'!F21055</f>
        <v>0</v>
      </c>
      <c r="D21051" s="5">
        <f t="shared" si="2952"/>
        <v>43114318.899624996</v>
      </c>
      <c r="E21051" s="5">
        <f t="shared" si="2953"/>
        <v>122955.42249999999</v>
      </c>
      <c r="F21051" s="5">
        <f t="shared" si="2954"/>
        <v>350.65</v>
      </c>
      <c r="G21051" s="5">
        <f t="shared" si="2955"/>
        <v>0</v>
      </c>
      <c r="H21051" s="5">
        <f t="shared" si="2956"/>
        <v>0</v>
      </c>
      <c r="I21051" s="5">
        <f t="shared" si="2957"/>
        <v>0</v>
      </c>
      <c r="J21051" s="5">
        <f t="shared" si="2958"/>
        <v>0</v>
      </c>
      <c r="K21051" s="5">
        <f t="shared" si="2959"/>
        <v>0</v>
      </c>
      <c r="L21051" s="5">
        <f t="shared" si="2960"/>
        <v>350.65</v>
      </c>
      <c r="M21051" s="5">
        <f>$K21051+'2.Time_constants_correction'!$H$11*(3*$G21051*$E21051+2*$H21051*$F21051+$I21051)</f>
        <v>0</v>
      </c>
      <c r="N21051" s="38">
        <f>$K21051+'2.Time_constants_correction'!$I$11*(3*$G21051*$E21051+2*$H21051*$F21051+$I21051)+'2.Time_constants_correction'!$I$13*(6*$G21051*$F21051+2*$H21051)</f>
        <v>0</v>
      </c>
      <c r="O21051" s="5">
        <f>$K21051+'2.Time_constants_correction'!$J$11*(3*$G21051*$E21051+2*$H21051*$F21051+$I21051)+'2.Time_constants_correction'!$J$13*(6*$G21051*$F21051+2*$H21051)+'2.Time_constants_correction'!$J$15*(6*$G21051)</f>
        <v>0</v>
      </c>
    </row>
    <row r="21052" spans="1:15" x14ac:dyDescent="0.4">
      <c r="A21052" s="5">
        <f>'2.Time_constants_correction'!B21056</f>
        <v>350.66666666666669</v>
      </c>
      <c r="B21052" s="5">
        <f>'2.Time_constants_correction'!F21056</f>
        <v>0</v>
      </c>
      <c r="D21052" s="5">
        <f t="shared" si="2952"/>
        <v>43120466.96296297</v>
      </c>
      <c r="E21052" s="5">
        <f t="shared" si="2953"/>
        <v>122967.11111111112</v>
      </c>
      <c r="F21052" s="5">
        <f t="shared" si="2954"/>
        <v>350.66666666666669</v>
      </c>
      <c r="G21052" s="5">
        <f t="shared" si="2955"/>
        <v>0</v>
      </c>
      <c r="H21052" s="5">
        <f t="shared" si="2956"/>
        <v>0</v>
      </c>
      <c r="I21052" s="5">
        <f t="shared" si="2957"/>
        <v>0</v>
      </c>
      <c r="J21052" s="5">
        <f t="shared" si="2958"/>
        <v>0</v>
      </c>
      <c r="K21052" s="5">
        <f t="shared" si="2959"/>
        <v>0</v>
      </c>
      <c r="L21052" s="5">
        <f t="shared" si="2960"/>
        <v>350.66666666666669</v>
      </c>
      <c r="M21052" s="5">
        <f>$K21052+'2.Time_constants_correction'!$H$11*(3*$G21052*$E21052+2*$H21052*$F21052+$I21052)</f>
        <v>0</v>
      </c>
      <c r="N21052" s="38">
        <f>$K21052+'2.Time_constants_correction'!$I$11*(3*$G21052*$E21052+2*$H21052*$F21052+$I21052)+'2.Time_constants_correction'!$I$13*(6*$G21052*$F21052+2*$H21052)</f>
        <v>0</v>
      </c>
      <c r="O21052" s="5">
        <f>$K21052+'2.Time_constants_correction'!$J$11*(3*$G21052*$E21052+2*$H21052*$F21052+$I21052)+'2.Time_constants_correction'!$J$13*(6*$G21052*$F21052+2*$H21052)+'2.Time_constants_correction'!$J$15*(6*$G21052)</f>
        <v>0</v>
      </c>
    </row>
    <row r="21053" spans="1:15" x14ac:dyDescent="0.4">
      <c r="A21053" s="5">
        <f>'2.Time_constants_correction'!B21057</f>
        <v>350.68333333333334</v>
      </c>
      <c r="B21053" s="5">
        <f>'2.Time_constants_correction'!F21057</f>
        <v>0</v>
      </c>
      <c r="D21053" s="5">
        <f t="shared" si="2952"/>
        <v>43126615.610745378</v>
      </c>
      <c r="E21053" s="5">
        <f t="shared" si="2953"/>
        <v>122978.80027777779</v>
      </c>
      <c r="F21053" s="5">
        <f t="shared" si="2954"/>
        <v>350.68333333333334</v>
      </c>
      <c r="G21053" s="5">
        <f t="shared" si="2955"/>
        <v>0</v>
      </c>
      <c r="H21053" s="5">
        <f t="shared" si="2956"/>
        <v>0</v>
      </c>
      <c r="I21053" s="5">
        <f t="shared" si="2957"/>
        <v>0</v>
      </c>
      <c r="J21053" s="5">
        <f t="shared" si="2958"/>
        <v>0</v>
      </c>
      <c r="K21053" s="5">
        <f t="shared" si="2959"/>
        <v>0</v>
      </c>
      <c r="L21053" s="5">
        <f t="shared" si="2960"/>
        <v>350.68333333333334</v>
      </c>
      <c r="M21053" s="5">
        <f>$K21053+'2.Time_constants_correction'!$H$11*(3*$G21053*$E21053+2*$H21053*$F21053+$I21053)</f>
        <v>0</v>
      </c>
      <c r="N21053" s="38">
        <f>$K21053+'2.Time_constants_correction'!$I$11*(3*$G21053*$E21053+2*$H21053*$F21053+$I21053)+'2.Time_constants_correction'!$I$13*(6*$G21053*$F21053+2*$H21053)</f>
        <v>0</v>
      </c>
      <c r="O21053" s="5">
        <f>$K21053+'2.Time_constants_correction'!$J$11*(3*$G21053*$E21053+2*$H21053*$F21053+$I21053)+'2.Time_constants_correction'!$J$13*(6*$G21053*$F21053+2*$H21053)+'2.Time_constants_correction'!$J$15*(6*$G21053)</f>
        <v>0</v>
      </c>
    </row>
    <row r="21054" spans="1:15" x14ac:dyDescent="0.4">
      <c r="A21054" s="5">
        <f>'2.Time_constants_correction'!B21058</f>
        <v>350.7</v>
      </c>
      <c r="B21054" s="5">
        <f>'2.Time_constants_correction'!F21058</f>
        <v>0</v>
      </c>
      <c r="D21054" s="5">
        <f t="shared" si="2952"/>
        <v>43132764.842999995</v>
      </c>
      <c r="E21054" s="5">
        <f t="shared" si="2953"/>
        <v>122990.48999999999</v>
      </c>
      <c r="F21054" s="5">
        <f t="shared" si="2954"/>
        <v>350.7</v>
      </c>
      <c r="G21054" s="5">
        <f t="shared" si="2955"/>
        <v>0</v>
      </c>
      <c r="H21054" s="5">
        <f t="shared" si="2956"/>
        <v>0</v>
      </c>
      <c r="I21054" s="5">
        <f t="shared" si="2957"/>
        <v>0</v>
      </c>
      <c r="J21054" s="5">
        <f t="shared" si="2958"/>
        <v>0</v>
      </c>
      <c r="K21054" s="5">
        <f t="shared" si="2959"/>
        <v>0</v>
      </c>
      <c r="L21054" s="5">
        <f t="shared" si="2960"/>
        <v>350.7</v>
      </c>
      <c r="M21054" s="5">
        <f>$K21054+'2.Time_constants_correction'!$H$11*(3*$G21054*$E21054+2*$H21054*$F21054+$I21054)</f>
        <v>0</v>
      </c>
      <c r="N21054" s="38">
        <f>$K21054+'2.Time_constants_correction'!$I$11*(3*$G21054*$E21054+2*$H21054*$F21054+$I21054)+'2.Time_constants_correction'!$I$13*(6*$G21054*$F21054+2*$H21054)</f>
        <v>0</v>
      </c>
      <c r="O21054" s="5">
        <f>$K21054+'2.Time_constants_correction'!$J$11*(3*$G21054*$E21054+2*$H21054*$F21054+$I21054)+'2.Time_constants_correction'!$J$13*(6*$G21054*$F21054+2*$H21054)+'2.Time_constants_correction'!$J$15*(6*$G21054)</f>
        <v>0</v>
      </c>
    </row>
    <row r="21055" spans="1:15" x14ac:dyDescent="0.4">
      <c r="A21055" s="5">
        <f>'2.Time_constants_correction'!B21059</f>
        <v>350.71666666666664</v>
      </c>
      <c r="B21055" s="5">
        <f>'2.Time_constants_correction'!F21059</f>
        <v>0</v>
      </c>
      <c r="D21055" s="5">
        <f t="shared" si="2952"/>
        <v>43138914.659754619</v>
      </c>
      <c r="E21055" s="5">
        <f t="shared" si="2953"/>
        <v>123002.18027777776</v>
      </c>
      <c r="F21055" s="5">
        <f t="shared" si="2954"/>
        <v>350.71666666666664</v>
      </c>
      <c r="G21055" s="5">
        <f t="shared" si="2955"/>
        <v>0</v>
      </c>
      <c r="H21055" s="5">
        <f t="shared" si="2956"/>
        <v>0</v>
      </c>
      <c r="I21055" s="5">
        <f t="shared" si="2957"/>
        <v>0</v>
      </c>
      <c r="J21055" s="5">
        <f t="shared" si="2958"/>
        <v>0</v>
      </c>
      <c r="K21055" s="5">
        <f t="shared" si="2959"/>
        <v>0</v>
      </c>
      <c r="L21055" s="5">
        <f t="shared" si="2960"/>
        <v>350.71666666666664</v>
      </c>
      <c r="M21055" s="5">
        <f>$K21055+'2.Time_constants_correction'!$H$11*(3*$G21055*$E21055+2*$H21055*$F21055+$I21055)</f>
        <v>0</v>
      </c>
      <c r="N21055" s="38">
        <f>$K21055+'2.Time_constants_correction'!$I$11*(3*$G21055*$E21055+2*$H21055*$F21055+$I21055)+'2.Time_constants_correction'!$I$13*(6*$G21055*$F21055+2*$H21055)</f>
        <v>0</v>
      </c>
      <c r="O21055" s="5">
        <f>$K21055+'2.Time_constants_correction'!$J$11*(3*$G21055*$E21055+2*$H21055*$F21055+$I21055)+'2.Time_constants_correction'!$J$13*(6*$G21055*$F21055+2*$H21055)+'2.Time_constants_correction'!$J$15*(6*$G21055)</f>
        <v>0</v>
      </c>
    </row>
    <row r="21056" spans="1:15" x14ac:dyDescent="0.4">
      <c r="A21056" s="5">
        <f>'2.Time_constants_correction'!B21060</f>
        <v>350.73333333333335</v>
      </c>
      <c r="B21056" s="5">
        <f>'2.Time_constants_correction'!F21060</f>
        <v>0</v>
      </c>
      <c r="D21056" s="5">
        <f t="shared" si="2952"/>
        <v>43145065.061037041</v>
      </c>
      <c r="E21056" s="5">
        <f t="shared" si="2953"/>
        <v>123013.87111111112</v>
      </c>
      <c r="F21056" s="5">
        <f t="shared" si="2954"/>
        <v>350.73333333333335</v>
      </c>
      <c r="G21056" s="5">
        <f t="shared" si="2955"/>
        <v>0</v>
      </c>
      <c r="H21056" s="5">
        <f t="shared" si="2956"/>
        <v>0</v>
      </c>
      <c r="I21056" s="5">
        <f t="shared" si="2957"/>
        <v>0</v>
      </c>
      <c r="J21056" s="5">
        <f t="shared" si="2958"/>
        <v>0</v>
      </c>
      <c r="K21056" s="5">
        <f t="shared" si="2959"/>
        <v>0</v>
      </c>
      <c r="L21056" s="5">
        <f t="shared" si="2960"/>
        <v>350.73333333333335</v>
      </c>
      <c r="M21056" s="5">
        <f>$K21056+'2.Time_constants_correction'!$H$11*(3*$G21056*$E21056+2*$H21056*$F21056+$I21056)</f>
        <v>0</v>
      </c>
      <c r="N21056" s="38">
        <f>$K21056+'2.Time_constants_correction'!$I$11*(3*$G21056*$E21056+2*$H21056*$F21056+$I21056)+'2.Time_constants_correction'!$I$13*(6*$G21056*$F21056+2*$H21056)</f>
        <v>0</v>
      </c>
      <c r="O21056" s="5">
        <f>$K21056+'2.Time_constants_correction'!$J$11*(3*$G21056*$E21056+2*$H21056*$F21056+$I21056)+'2.Time_constants_correction'!$J$13*(6*$G21056*$F21056+2*$H21056)+'2.Time_constants_correction'!$J$15*(6*$G21056)</f>
        <v>0</v>
      </c>
    </row>
    <row r="21057" spans="1:15" x14ac:dyDescent="0.4">
      <c r="A21057" s="5">
        <f>'2.Time_constants_correction'!B21061</f>
        <v>350.75</v>
      </c>
      <c r="B21057" s="5">
        <f>'2.Time_constants_correction'!F21061</f>
        <v>0</v>
      </c>
      <c r="D21057" s="5">
        <f t="shared" si="2952"/>
        <v>43151216.046875</v>
      </c>
      <c r="E21057" s="5">
        <f t="shared" si="2953"/>
        <v>123025.5625</v>
      </c>
      <c r="F21057" s="5">
        <f t="shared" si="2954"/>
        <v>350.75</v>
      </c>
      <c r="G21057" s="5">
        <f t="shared" si="2955"/>
        <v>0</v>
      </c>
      <c r="H21057" s="5">
        <f t="shared" si="2956"/>
        <v>0</v>
      </c>
      <c r="I21057" s="5">
        <f t="shared" si="2957"/>
        <v>0</v>
      </c>
      <c r="J21057" s="5">
        <f t="shared" si="2958"/>
        <v>0</v>
      </c>
      <c r="K21057" s="5">
        <f t="shared" si="2959"/>
        <v>0</v>
      </c>
      <c r="L21057" s="5">
        <f t="shared" si="2960"/>
        <v>350.75</v>
      </c>
      <c r="M21057" s="5">
        <f>$K21057+'2.Time_constants_correction'!$H$11*(3*$G21057*$E21057+2*$H21057*$F21057+$I21057)</f>
        <v>0</v>
      </c>
      <c r="N21057" s="38">
        <f>$K21057+'2.Time_constants_correction'!$I$11*(3*$G21057*$E21057+2*$H21057*$F21057+$I21057)+'2.Time_constants_correction'!$I$13*(6*$G21057*$F21057+2*$H21057)</f>
        <v>0</v>
      </c>
      <c r="O21057" s="5">
        <f>$K21057+'2.Time_constants_correction'!$J$11*(3*$G21057*$E21057+2*$H21057*$F21057+$I21057)+'2.Time_constants_correction'!$J$13*(6*$G21057*$F21057+2*$H21057)+'2.Time_constants_correction'!$J$15*(6*$G21057)</f>
        <v>0</v>
      </c>
    </row>
    <row r="21058" spans="1:15" x14ac:dyDescent="0.4">
      <c r="A21058" s="5">
        <f>'2.Time_constants_correction'!B21062</f>
        <v>350.76666666666665</v>
      </c>
      <c r="B21058" s="5">
        <f>'2.Time_constants_correction'!F21062</f>
        <v>0</v>
      </c>
      <c r="D21058" s="5">
        <f t="shared" si="2952"/>
        <v>43157367.617296293</v>
      </c>
      <c r="E21058" s="5">
        <f t="shared" si="2953"/>
        <v>123037.25444444444</v>
      </c>
      <c r="F21058" s="5">
        <f t="shared" si="2954"/>
        <v>350.76666666666665</v>
      </c>
      <c r="G21058" s="5">
        <f t="shared" si="2955"/>
        <v>0</v>
      </c>
      <c r="H21058" s="5">
        <f t="shared" si="2956"/>
        <v>0</v>
      </c>
      <c r="I21058" s="5">
        <f t="shared" si="2957"/>
        <v>0</v>
      </c>
      <c r="J21058" s="5">
        <f t="shared" si="2958"/>
        <v>0</v>
      </c>
      <c r="K21058" s="5">
        <f t="shared" si="2959"/>
        <v>0</v>
      </c>
      <c r="L21058" s="5">
        <f t="shared" si="2960"/>
        <v>350.76666666666665</v>
      </c>
      <c r="M21058" s="5">
        <f>$K21058+'2.Time_constants_correction'!$H$11*(3*$G21058*$E21058+2*$H21058*$F21058+$I21058)</f>
        <v>0</v>
      </c>
      <c r="N21058" s="38">
        <f>$K21058+'2.Time_constants_correction'!$I$11*(3*$G21058*$E21058+2*$H21058*$F21058+$I21058)+'2.Time_constants_correction'!$I$13*(6*$G21058*$F21058+2*$H21058)</f>
        <v>0</v>
      </c>
      <c r="O21058" s="5">
        <f>$K21058+'2.Time_constants_correction'!$J$11*(3*$G21058*$E21058+2*$H21058*$F21058+$I21058)+'2.Time_constants_correction'!$J$13*(6*$G21058*$F21058+2*$H21058)+'2.Time_constants_correction'!$J$15*(6*$G21058)</f>
        <v>0</v>
      </c>
    </row>
    <row r="21059" spans="1:15" x14ac:dyDescent="0.4">
      <c r="A21059" s="5">
        <f>'2.Time_constants_correction'!B21063</f>
        <v>350.78333333333336</v>
      </c>
      <c r="B21059" s="5">
        <f>'2.Time_constants_correction'!F21063</f>
        <v>0</v>
      </c>
      <c r="D21059" s="5">
        <f t="shared" si="2952"/>
        <v>43163519.772328712</v>
      </c>
      <c r="E21059" s="5">
        <f t="shared" si="2953"/>
        <v>123048.94694444447</v>
      </c>
      <c r="F21059" s="5">
        <f t="shared" si="2954"/>
        <v>350.78333333333336</v>
      </c>
      <c r="G21059" s="5">
        <f t="shared" si="2955"/>
        <v>0</v>
      </c>
      <c r="H21059" s="5">
        <f t="shared" si="2956"/>
        <v>0</v>
      </c>
      <c r="I21059" s="5">
        <f t="shared" si="2957"/>
        <v>0</v>
      </c>
      <c r="J21059" s="5">
        <f t="shared" si="2958"/>
        <v>0</v>
      </c>
      <c r="K21059" s="5">
        <f t="shared" si="2959"/>
        <v>0</v>
      </c>
      <c r="L21059" s="5">
        <f t="shared" si="2960"/>
        <v>350.78333333333336</v>
      </c>
      <c r="M21059" s="5">
        <f>$K21059+'2.Time_constants_correction'!$H$11*(3*$G21059*$E21059+2*$H21059*$F21059+$I21059)</f>
        <v>0</v>
      </c>
      <c r="N21059" s="38">
        <f>$K21059+'2.Time_constants_correction'!$I$11*(3*$G21059*$E21059+2*$H21059*$F21059+$I21059)+'2.Time_constants_correction'!$I$13*(6*$G21059*$F21059+2*$H21059)</f>
        <v>0</v>
      </c>
      <c r="O21059" s="5">
        <f>$K21059+'2.Time_constants_correction'!$J$11*(3*$G21059*$E21059+2*$H21059*$F21059+$I21059)+'2.Time_constants_correction'!$J$13*(6*$G21059*$F21059+2*$H21059)+'2.Time_constants_correction'!$J$15*(6*$G21059)</f>
        <v>0</v>
      </c>
    </row>
    <row r="21060" spans="1:15" x14ac:dyDescent="0.4">
      <c r="A21060" s="5">
        <f>'2.Time_constants_correction'!B21064</f>
        <v>350.8</v>
      </c>
      <c r="B21060" s="5">
        <f>'2.Time_constants_correction'!F21064</f>
        <v>0</v>
      </c>
      <c r="D21060" s="5">
        <f t="shared" si="2952"/>
        <v>43169672.512000009</v>
      </c>
      <c r="E21060" s="5">
        <f t="shared" si="2953"/>
        <v>123060.64000000001</v>
      </c>
      <c r="F21060" s="5">
        <f t="shared" si="2954"/>
        <v>350.8</v>
      </c>
      <c r="G21060" s="5">
        <f t="shared" si="2955"/>
        <v>0</v>
      </c>
      <c r="H21060" s="5">
        <f t="shared" si="2956"/>
        <v>0</v>
      </c>
      <c r="I21060" s="5">
        <f t="shared" si="2957"/>
        <v>0</v>
      </c>
      <c r="J21060" s="5">
        <f t="shared" si="2958"/>
        <v>0</v>
      </c>
      <c r="K21060" s="5">
        <f t="shared" si="2959"/>
        <v>0</v>
      </c>
      <c r="L21060" s="5">
        <f t="shared" si="2960"/>
        <v>350.8</v>
      </c>
      <c r="M21060" s="5">
        <f>$K21060+'2.Time_constants_correction'!$H$11*(3*$G21060*$E21060+2*$H21060*$F21060+$I21060)</f>
        <v>0</v>
      </c>
      <c r="N21060" s="38">
        <f>$K21060+'2.Time_constants_correction'!$I$11*(3*$G21060*$E21060+2*$H21060*$F21060+$I21060)+'2.Time_constants_correction'!$I$13*(6*$G21060*$F21060+2*$H21060)</f>
        <v>0</v>
      </c>
      <c r="O21060" s="5">
        <f>$K21060+'2.Time_constants_correction'!$J$11*(3*$G21060*$E21060+2*$H21060*$F21060+$I21060)+'2.Time_constants_correction'!$J$13*(6*$G21060*$F21060+2*$H21060)+'2.Time_constants_correction'!$J$15*(6*$G21060)</f>
        <v>0</v>
      </c>
    </row>
    <row r="21061" spans="1:15" x14ac:dyDescent="0.4">
      <c r="A21061" s="5">
        <f>'2.Time_constants_correction'!B21065</f>
        <v>350.81666666666666</v>
      </c>
      <c r="B21061" s="5">
        <f>'2.Time_constants_correction'!F21065</f>
        <v>0</v>
      </c>
      <c r="D21061" s="5">
        <f t="shared" si="2952"/>
        <v>43175825.836337961</v>
      </c>
      <c r="E21061" s="5">
        <f t="shared" si="2953"/>
        <v>123072.33361111111</v>
      </c>
      <c r="F21061" s="5">
        <f t="shared" si="2954"/>
        <v>350.81666666666666</v>
      </c>
      <c r="G21061" s="5">
        <f t="shared" si="2955"/>
        <v>0</v>
      </c>
      <c r="H21061" s="5">
        <f t="shared" si="2956"/>
        <v>0</v>
      </c>
      <c r="I21061" s="5">
        <f t="shared" si="2957"/>
        <v>0</v>
      </c>
      <c r="J21061" s="5">
        <f t="shared" si="2958"/>
        <v>0</v>
      </c>
      <c r="K21061" s="5">
        <f t="shared" si="2959"/>
        <v>0</v>
      </c>
      <c r="L21061" s="5">
        <f t="shared" si="2960"/>
        <v>350.81666666666666</v>
      </c>
      <c r="M21061" s="5">
        <f>$K21061+'2.Time_constants_correction'!$H$11*(3*$G21061*$E21061+2*$H21061*$F21061+$I21061)</f>
        <v>0</v>
      </c>
      <c r="N21061" s="38">
        <f>$K21061+'2.Time_constants_correction'!$I$11*(3*$G21061*$E21061+2*$H21061*$F21061+$I21061)+'2.Time_constants_correction'!$I$13*(6*$G21061*$F21061+2*$H21061)</f>
        <v>0</v>
      </c>
      <c r="O21061" s="5">
        <f>$K21061+'2.Time_constants_correction'!$J$11*(3*$G21061*$E21061+2*$H21061*$F21061+$I21061)+'2.Time_constants_correction'!$J$13*(6*$G21061*$F21061+2*$H21061)+'2.Time_constants_correction'!$J$15*(6*$G21061)</f>
        <v>0</v>
      </c>
    </row>
    <row r="21062" spans="1:15" x14ac:dyDescent="0.4">
      <c r="A21062" s="5">
        <f>'2.Time_constants_correction'!B21066</f>
        <v>350.83333333333331</v>
      </c>
      <c r="B21062" s="5">
        <f>'2.Time_constants_correction'!F21066</f>
        <v>0</v>
      </c>
      <c r="D21062" s="5">
        <f t="shared" si="2952"/>
        <v>43181979.745370366</v>
      </c>
      <c r="E21062" s="5">
        <f t="shared" si="2953"/>
        <v>123084.02777777777</v>
      </c>
      <c r="F21062" s="5">
        <f t="shared" si="2954"/>
        <v>350.83333333333331</v>
      </c>
      <c r="G21062" s="5">
        <f t="shared" si="2955"/>
        <v>0</v>
      </c>
      <c r="H21062" s="5">
        <f t="shared" si="2956"/>
        <v>0</v>
      </c>
      <c r="I21062" s="5">
        <f t="shared" si="2957"/>
        <v>0</v>
      </c>
      <c r="J21062" s="5">
        <f t="shared" si="2958"/>
        <v>0</v>
      </c>
      <c r="K21062" s="5">
        <f t="shared" si="2959"/>
        <v>0</v>
      </c>
      <c r="L21062" s="5">
        <f t="shared" si="2960"/>
        <v>350.83333333333331</v>
      </c>
      <c r="M21062" s="5">
        <f>$K21062+'2.Time_constants_correction'!$H$11*(3*$G21062*$E21062+2*$H21062*$F21062+$I21062)</f>
        <v>0</v>
      </c>
      <c r="N21062" s="38">
        <f>$K21062+'2.Time_constants_correction'!$I$11*(3*$G21062*$E21062+2*$H21062*$F21062+$I21062)+'2.Time_constants_correction'!$I$13*(6*$G21062*$F21062+2*$H21062)</f>
        <v>0</v>
      </c>
      <c r="O21062" s="5">
        <f>$K21062+'2.Time_constants_correction'!$J$11*(3*$G21062*$E21062+2*$H21062*$F21062+$I21062)+'2.Time_constants_correction'!$J$13*(6*$G21062*$F21062+2*$H21062)+'2.Time_constants_correction'!$J$15*(6*$G21062)</f>
        <v>0</v>
      </c>
    </row>
    <row r="21063" spans="1:15" x14ac:dyDescent="0.4">
      <c r="A21063" s="5">
        <f>'2.Time_constants_correction'!B21067</f>
        <v>350.85</v>
      </c>
      <c r="B21063" s="5">
        <f>'2.Time_constants_correction'!F21067</f>
        <v>0</v>
      </c>
      <c r="D21063" s="5">
        <f t="shared" si="2952"/>
        <v>43188134.239125006</v>
      </c>
      <c r="E21063" s="5">
        <f t="shared" si="2953"/>
        <v>123095.72250000002</v>
      </c>
      <c r="F21063" s="5">
        <f t="shared" si="2954"/>
        <v>350.85</v>
      </c>
      <c r="G21063" s="5">
        <f t="shared" si="2955"/>
        <v>0</v>
      </c>
      <c r="H21063" s="5">
        <f t="shared" si="2956"/>
        <v>0</v>
      </c>
      <c r="I21063" s="5">
        <f t="shared" si="2957"/>
        <v>0</v>
      </c>
      <c r="J21063" s="5">
        <f t="shared" si="2958"/>
        <v>0</v>
      </c>
      <c r="K21063" s="5">
        <f t="shared" si="2959"/>
        <v>0</v>
      </c>
      <c r="L21063" s="5">
        <f t="shared" si="2960"/>
        <v>350.85</v>
      </c>
      <c r="M21063" s="5">
        <f>$K21063+'2.Time_constants_correction'!$H$11*(3*$G21063*$E21063+2*$H21063*$F21063+$I21063)</f>
        <v>0</v>
      </c>
      <c r="N21063" s="38">
        <f>$K21063+'2.Time_constants_correction'!$I$11*(3*$G21063*$E21063+2*$H21063*$F21063+$I21063)+'2.Time_constants_correction'!$I$13*(6*$G21063*$F21063+2*$H21063)</f>
        <v>0</v>
      </c>
      <c r="O21063" s="5">
        <f>$K21063+'2.Time_constants_correction'!$J$11*(3*$G21063*$E21063+2*$H21063*$F21063+$I21063)+'2.Time_constants_correction'!$J$13*(6*$G21063*$F21063+2*$H21063)+'2.Time_constants_correction'!$J$15*(6*$G21063)</f>
        <v>0</v>
      </c>
    </row>
    <row r="21064" spans="1:15" x14ac:dyDescent="0.4">
      <c r="A21064" s="5">
        <f>'2.Time_constants_correction'!B21068</f>
        <v>350.86666666666667</v>
      </c>
      <c r="B21064" s="5">
        <f>'2.Time_constants_correction'!F21068</f>
        <v>0</v>
      </c>
      <c r="D21064" s="5">
        <f t="shared" si="2952"/>
        <v>43194289.317629628</v>
      </c>
      <c r="E21064" s="5">
        <f t="shared" si="2953"/>
        <v>123107.41777777778</v>
      </c>
      <c r="F21064" s="5">
        <f t="shared" si="2954"/>
        <v>350.86666666666667</v>
      </c>
      <c r="G21064" s="5">
        <f t="shared" si="2955"/>
        <v>0</v>
      </c>
      <c r="H21064" s="5">
        <f t="shared" si="2956"/>
        <v>0</v>
      </c>
      <c r="I21064" s="5">
        <f t="shared" si="2957"/>
        <v>0</v>
      </c>
      <c r="J21064" s="5">
        <f t="shared" si="2958"/>
        <v>0</v>
      </c>
      <c r="K21064" s="5">
        <f t="shared" si="2959"/>
        <v>0</v>
      </c>
      <c r="L21064" s="5">
        <f t="shared" si="2960"/>
        <v>350.86666666666667</v>
      </c>
      <c r="M21064" s="5">
        <f>$K21064+'2.Time_constants_correction'!$H$11*(3*$G21064*$E21064+2*$H21064*$F21064+$I21064)</f>
        <v>0</v>
      </c>
      <c r="N21064" s="38">
        <f>$K21064+'2.Time_constants_correction'!$I$11*(3*$G21064*$E21064+2*$H21064*$F21064+$I21064)+'2.Time_constants_correction'!$I$13*(6*$G21064*$F21064+2*$H21064)</f>
        <v>0</v>
      </c>
      <c r="O21064" s="5">
        <f>$K21064+'2.Time_constants_correction'!$J$11*(3*$G21064*$E21064+2*$H21064*$F21064+$I21064)+'2.Time_constants_correction'!$J$13*(6*$G21064*$F21064+2*$H21064)+'2.Time_constants_correction'!$J$15*(6*$G21064)</f>
        <v>0</v>
      </c>
    </row>
    <row r="21065" spans="1:15" x14ac:dyDescent="0.4">
      <c r="A21065" s="5">
        <f>'2.Time_constants_correction'!B21069</f>
        <v>350.88333333333333</v>
      </c>
      <c r="B21065" s="5">
        <f>'2.Time_constants_correction'!F21069</f>
        <v>0</v>
      </c>
      <c r="D21065" s="5">
        <f t="shared" si="2952"/>
        <v>43200444.980912037</v>
      </c>
      <c r="E21065" s="5">
        <f t="shared" si="2953"/>
        <v>123119.11361111111</v>
      </c>
      <c r="F21065" s="5">
        <f t="shared" si="2954"/>
        <v>350.88333333333333</v>
      </c>
      <c r="G21065" s="5">
        <f t="shared" si="2955"/>
        <v>0</v>
      </c>
      <c r="H21065" s="5">
        <f t="shared" si="2956"/>
        <v>0</v>
      </c>
      <c r="I21065" s="5">
        <f t="shared" si="2957"/>
        <v>0</v>
      </c>
      <c r="J21065" s="5">
        <f t="shared" si="2958"/>
        <v>0</v>
      </c>
      <c r="K21065" s="5">
        <f t="shared" si="2959"/>
        <v>0</v>
      </c>
      <c r="L21065" s="5">
        <f t="shared" si="2960"/>
        <v>350.88333333333333</v>
      </c>
      <c r="M21065" s="5">
        <f>$K21065+'2.Time_constants_correction'!$H$11*(3*$G21065*$E21065+2*$H21065*$F21065+$I21065)</f>
        <v>0</v>
      </c>
      <c r="N21065" s="38">
        <f>$K21065+'2.Time_constants_correction'!$I$11*(3*$G21065*$E21065+2*$H21065*$F21065+$I21065)+'2.Time_constants_correction'!$I$13*(6*$G21065*$F21065+2*$H21065)</f>
        <v>0</v>
      </c>
      <c r="O21065" s="5">
        <f>$K21065+'2.Time_constants_correction'!$J$11*(3*$G21065*$E21065+2*$H21065*$F21065+$I21065)+'2.Time_constants_correction'!$J$13*(6*$G21065*$F21065+2*$H21065)+'2.Time_constants_correction'!$J$15*(6*$G21065)</f>
        <v>0</v>
      </c>
    </row>
    <row r="21066" spans="1:15" x14ac:dyDescent="0.4">
      <c r="A21066" s="5">
        <f>'2.Time_constants_correction'!B21070</f>
        <v>350.9</v>
      </c>
      <c r="B21066" s="5">
        <f>'2.Time_constants_correction'!F21070</f>
        <v>0</v>
      </c>
      <c r="D21066" s="5">
        <f t="shared" si="2952"/>
        <v>43206601.228999995</v>
      </c>
      <c r="E21066" s="5">
        <f t="shared" si="2953"/>
        <v>123130.80999999998</v>
      </c>
      <c r="F21066" s="5">
        <f t="shared" si="2954"/>
        <v>350.9</v>
      </c>
      <c r="G21066" s="5">
        <f t="shared" si="2955"/>
        <v>0</v>
      </c>
      <c r="H21066" s="5">
        <f t="shared" si="2956"/>
        <v>0</v>
      </c>
      <c r="I21066" s="5">
        <f t="shared" si="2957"/>
        <v>0</v>
      </c>
      <c r="J21066" s="5">
        <f t="shared" si="2958"/>
        <v>0</v>
      </c>
      <c r="K21066" s="5">
        <f t="shared" si="2959"/>
        <v>0</v>
      </c>
      <c r="L21066" s="5">
        <f t="shared" si="2960"/>
        <v>350.9</v>
      </c>
      <c r="M21066" s="5">
        <f>$K21066+'2.Time_constants_correction'!$H$11*(3*$G21066*$E21066+2*$H21066*$F21066+$I21066)</f>
        <v>0</v>
      </c>
      <c r="N21066" s="38">
        <f>$K21066+'2.Time_constants_correction'!$I$11*(3*$G21066*$E21066+2*$H21066*$F21066+$I21066)+'2.Time_constants_correction'!$I$13*(6*$G21066*$F21066+2*$H21066)</f>
        <v>0</v>
      </c>
      <c r="O21066" s="5">
        <f>$K21066+'2.Time_constants_correction'!$J$11*(3*$G21066*$E21066+2*$H21066*$F21066+$I21066)+'2.Time_constants_correction'!$J$13*(6*$G21066*$F21066+2*$H21066)+'2.Time_constants_correction'!$J$15*(6*$G21066)</f>
        <v>0</v>
      </c>
    </row>
    <row r="21067" spans="1:15" x14ac:dyDescent="0.4">
      <c r="A21067" s="5">
        <f>'2.Time_constants_correction'!B21071</f>
        <v>350.91666666666669</v>
      </c>
      <c r="B21067" s="5">
        <f>'2.Time_constants_correction'!F21071</f>
        <v>0</v>
      </c>
      <c r="D21067" s="5">
        <f t="shared" si="2952"/>
        <v>43212758.061921299</v>
      </c>
      <c r="E21067" s="5">
        <f t="shared" si="2953"/>
        <v>123142.50694444445</v>
      </c>
      <c r="F21067" s="5">
        <f t="shared" si="2954"/>
        <v>350.91666666666669</v>
      </c>
      <c r="G21067" s="5">
        <f t="shared" si="2955"/>
        <v>0</v>
      </c>
      <c r="H21067" s="5">
        <f t="shared" si="2956"/>
        <v>0</v>
      </c>
      <c r="I21067" s="5">
        <f t="shared" si="2957"/>
        <v>0</v>
      </c>
      <c r="J21067" s="5">
        <f t="shared" si="2958"/>
        <v>0</v>
      </c>
      <c r="K21067" s="5">
        <f t="shared" si="2959"/>
        <v>0</v>
      </c>
      <c r="L21067" s="5">
        <f t="shared" si="2960"/>
        <v>350.91666666666669</v>
      </c>
      <c r="M21067" s="5">
        <f>$K21067+'2.Time_constants_correction'!$H$11*(3*$G21067*$E21067+2*$H21067*$F21067+$I21067)</f>
        <v>0</v>
      </c>
      <c r="N21067" s="38">
        <f>$K21067+'2.Time_constants_correction'!$I$11*(3*$G21067*$E21067+2*$H21067*$F21067+$I21067)+'2.Time_constants_correction'!$I$13*(6*$G21067*$F21067+2*$H21067)</f>
        <v>0</v>
      </c>
      <c r="O21067" s="5">
        <f>$K21067+'2.Time_constants_correction'!$J$11*(3*$G21067*$E21067+2*$H21067*$F21067+$I21067)+'2.Time_constants_correction'!$J$13*(6*$G21067*$F21067+2*$H21067)+'2.Time_constants_correction'!$J$15*(6*$G21067)</f>
        <v>0</v>
      </c>
    </row>
    <row r="21068" spans="1:15" x14ac:dyDescent="0.4">
      <c r="A21068" s="5">
        <f>'2.Time_constants_correction'!B21072</f>
        <v>350.93333333333334</v>
      </c>
      <c r="B21068" s="5">
        <f>'2.Time_constants_correction'!F21072</f>
        <v>0</v>
      </c>
      <c r="D21068" s="5">
        <f t="shared" ref="D21068:D21131" si="2961">A21068^3</f>
        <v>43218915.479703702</v>
      </c>
      <c r="E21068" s="5">
        <f t="shared" ref="E21068:E21131" si="2962">A21068^2</f>
        <v>123154.20444444445</v>
      </c>
      <c r="F21068" s="5">
        <f t="shared" ref="F21068:F21131" si="2963">A21068</f>
        <v>350.93333333333334</v>
      </c>
      <c r="G21068" s="5">
        <f t="shared" si="2955"/>
        <v>0</v>
      </c>
      <c r="H21068" s="5">
        <f t="shared" si="2956"/>
        <v>0</v>
      </c>
      <c r="I21068" s="5">
        <f t="shared" si="2957"/>
        <v>0</v>
      </c>
      <c r="J21068" s="5">
        <f t="shared" si="2958"/>
        <v>0</v>
      </c>
      <c r="K21068" s="5">
        <f t="shared" si="2959"/>
        <v>0</v>
      </c>
      <c r="L21068" s="5">
        <f t="shared" si="2960"/>
        <v>350.93333333333334</v>
      </c>
      <c r="M21068" s="5">
        <f>$K21068+'2.Time_constants_correction'!$H$11*(3*$G21068*$E21068+2*$H21068*$F21068+$I21068)</f>
        <v>0</v>
      </c>
      <c r="N21068" s="38">
        <f>$K21068+'2.Time_constants_correction'!$I$11*(3*$G21068*$E21068+2*$H21068*$F21068+$I21068)+'2.Time_constants_correction'!$I$13*(6*$G21068*$F21068+2*$H21068)</f>
        <v>0</v>
      </c>
      <c r="O21068" s="5">
        <f>$K21068+'2.Time_constants_correction'!$J$11*(3*$G21068*$E21068+2*$H21068*$F21068+$I21068)+'2.Time_constants_correction'!$J$13*(6*$G21068*$F21068+2*$H21068)+'2.Time_constants_correction'!$J$15*(6*$G21068)</f>
        <v>0</v>
      </c>
    </row>
    <row r="21069" spans="1:15" x14ac:dyDescent="0.4">
      <c r="A21069" s="5">
        <f>'2.Time_constants_correction'!B21073</f>
        <v>350.95</v>
      </c>
      <c r="B21069" s="5">
        <f>'2.Time_constants_correction'!F21073</f>
        <v>0</v>
      </c>
      <c r="D21069" s="5">
        <f t="shared" si="2961"/>
        <v>43225073.482374996</v>
      </c>
      <c r="E21069" s="5">
        <f t="shared" si="2962"/>
        <v>123165.9025</v>
      </c>
      <c r="F21069" s="5">
        <f t="shared" si="2963"/>
        <v>350.95</v>
      </c>
      <c r="G21069" s="5">
        <f t="shared" si="2955"/>
        <v>0</v>
      </c>
      <c r="H21069" s="5">
        <f t="shared" si="2956"/>
        <v>0</v>
      </c>
      <c r="I21069" s="5">
        <f t="shared" si="2957"/>
        <v>0</v>
      </c>
      <c r="J21069" s="5">
        <f t="shared" si="2958"/>
        <v>0</v>
      </c>
      <c r="K21069" s="5">
        <f t="shared" si="2959"/>
        <v>0</v>
      </c>
      <c r="L21069" s="5">
        <f t="shared" si="2960"/>
        <v>350.95</v>
      </c>
      <c r="M21069" s="5">
        <f>$K21069+'2.Time_constants_correction'!$H$11*(3*$G21069*$E21069+2*$H21069*$F21069+$I21069)</f>
        <v>0</v>
      </c>
      <c r="N21069" s="38">
        <f>$K21069+'2.Time_constants_correction'!$I$11*(3*$G21069*$E21069+2*$H21069*$F21069+$I21069)+'2.Time_constants_correction'!$I$13*(6*$G21069*$F21069+2*$H21069)</f>
        <v>0</v>
      </c>
      <c r="O21069" s="5">
        <f>$K21069+'2.Time_constants_correction'!$J$11*(3*$G21069*$E21069+2*$H21069*$F21069+$I21069)+'2.Time_constants_correction'!$J$13*(6*$G21069*$F21069+2*$H21069)+'2.Time_constants_correction'!$J$15*(6*$G21069)</f>
        <v>0</v>
      </c>
    </row>
    <row r="21070" spans="1:15" x14ac:dyDescent="0.4">
      <c r="A21070" s="5">
        <f>'2.Time_constants_correction'!B21074</f>
        <v>350.96666666666664</v>
      </c>
      <c r="B21070" s="5">
        <f>'2.Time_constants_correction'!F21074</f>
        <v>0</v>
      </c>
      <c r="D21070" s="5">
        <f t="shared" si="2961"/>
        <v>43231232.069962949</v>
      </c>
      <c r="E21070" s="5">
        <f t="shared" si="2962"/>
        <v>123177.60111111109</v>
      </c>
      <c r="F21070" s="5">
        <f t="shared" si="2963"/>
        <v>350.96666666666664</v>
      </c>
      <c r="G21070" s="5">
        <f t="shared" si="2955"/>
        <v>0</v>
      </c>
      <c r="H21070" s="5">
        <f t="shared" si="2956"/>
        <v>0</v>
      </c>
      <c r="I21070" s="5">
        <f t="shared" si="2957"/>
        <v>0</v>
      </c>
      <c r="J21070" s="5">
        <f t="shared" si="2958"/>
        <v>0</v>
      </c>
      <c r="K21070" s="5">
        <f t="shared" si="2959"/>
        <v>0</v>
      </c>
      <c r="L21070" s="5">
        <f t="shared" si="2960"/>
        <v>350.96666666666664</v>
      </c>
      <c r="M21070" s="5">
        <f>$K21070+'2.Time_constants_correction'!$H$11*(3*$G21070*$E21070+2*$H21070*$F21070+$I21070)</f>
        <v>0</v>
      </c>
      <c r="N21070" s="38">
        <f>$K21070+'2.Time_constants_correction'!$I$11*(3*$G21070*$E21070+2*$H21070*$F21070+$I21070)+'2.Time_constants_correction'!$I$13*(6*$G21070*$F21070+2*$H21070)</f>
        <v>0</v>
      </c>
      <c r="O21070" s="5">
        <f>$K21070+'2.Time_constants_correction'!$J$11*(3*$G21070*$E21070+2*$H21070*$F21070+$I21070)+'2.Time_constants_correction'!$J$13*(6*$G21070*$F21070+2*$H21070)+'2.Time_constants_correction'!$J$15*(6*$G21070)</f>
        <v>0</v>
      </c>
    </row>
    <row r="21071" spans="1:15" x14ac:dyDescent="0.4">
      <c r="A21071" s="5">
        <f>'2.Time_constants_correction'!B21075</f>
        <v>350.98333333333335</v>
      </c>
      <c r="B21071" s="5">
        <f>'2.Time_constants_correction'!F21075</f>
        <v>0</v>
      </c>
      <c r="D21071" s="5">
        <f t="shared" si="2961"/>
        <v>43237391.242495373</v>
      </c>
      <c r="E21071" s="5">
        <f t="shared" si="2962"/>
        <v>123189.30027777779</v>
      </c>
      <c r="F21071" s="5">
        <f t="shared" si="2963"/>
        <v>350.98333333333335</v>
      </c>
      <c r="G21071" s="5">
        <f t="shared" si="2955"/>
        <v>0</v>
      </c>
      <c r="H21071" s="5">
        <f t="shared" si="2956"/>
        <v>0</v>
      </c>
      <c r="I21071" s="5">
        <f t="shared" si="2957"/>
        <v>0</v>
      </c>
      <c r="J21071" s="5">
        <f t="shared" si="2958"/>
        <v>0</v>
      </c>
      <c r="K21071" s="5">
        <f t="shared" si="2959"/>
        <v>0</v>
      </c>
      <c r="L21071" s="5">
        <f t="shared" si="2960"/>
        <v>350.98333333333335</v>
      </c>
      <c r="M21071" s="5">
        <f>$K21071+'2.Time_constants_correction'!$H$11*(3*$G21071*$E21071+2*$H21071*$F21071+$I21071)</f>
        <v>0</v>
      </c>
      <c r="N21071" s="38">
        <f>$K21071+'2.Time_constants_correction'!$I$11*(3*$G21071*$E21071+2*$H21071*$F21071+$I21071)+'2.Time_constants_correction'!$I$13*(6*$G21071*$F21071+2*$H21071)</f>
        <v>0</v>
      </c>
      <c r="O21071" s="5">
        <f>$K21071+'2.Time_constants_correction'!$J$11*(3*$G21071*$E21071+2*$H21071*$F21071+$I21071)+'2.Time_constants_correction'!$J$13*(6*$G21071*$F21071+2*$H21071)+'2.Time_constants_correction'!$J$15*(6*$G21071)</f>
        <v>0</v>
      </c>
    </row>
    <row r="21072" spans="1:15" x14ac:dyDescent="0.4">
      <c r="A21072" s="5">
        <f>'2.Time_constants_correction'!B21076</f>
        <v>351</v>
      </c>
      <c r="B21072" s="5">
        <f>'2.Time_constants_correction'!F21076</f>
        <v>0</v>
      </c>
      <c r="D21072" s="5">
        <f t="shared" si="2961"/>
        <v>43243551</v>
      </c>
      <c r="E21072" s="5">
        <f t="shared" si="2962"/>
        <v>123201</v>
      </c>
      <c r="F21072" s="5">
        <f t="shared" si="2963"/>
        <v>351</v>
      </c>
      <c r="G21072" s="5">
        <f t="shared" si="2955"/>
        <v>0</v>
      </c>
      <c r="H21072" s="5">
        <f t="shared" si="2956"/>
        <v>0</v>
      </c>
      <c r="I21072" s="5">
        <f t="shared" si="2957"/>
        <v>0</v>
      </c>
      <c r="J21072" s="5">
        <f t="shared" si="2958"/>
        <v>0</v>
      </c>
      <c r="K21072" s="5">
        <f t="shared" si="2959"/>
        <v>0</v>
      </c>
      <c r="L21072" s="5">
        <f t="shared" si="2960"/>
        <v>351</v>
      </c>
      <c r="M21072" s="5">
        <f>$K21072+'2.Time_constants_correction'!$H$11*(3*$G21072*$E21072+2*$H21072*$F21072+$I21072)</f>
        <v>0</v>
      </c>
      <c r="N21072" s="38">
        <f>$K21072+'2.Time_constants_correction'!$I$11*(3*$G21072*$E21072+2*$H21072*$F21072+$I21072)+'2.Time_constants_correction'!$I$13*(6*$G21072*$F21072+2*$H21072)</f>
        <v>0</v>
      </c>
      <c r="O21072" s="5">
        <f>$K21072+'2.Time_constants_correction'!$J$11*(3*$G21072*$E21072+2*$H21072*$F21072+$I21072)+'2.Time_constants_correction'!$J$13*(6*$G21072*$F21072+2*$H21072)+'2.Time_constants_correction'!$J$15*(6*$G21072)</f>
        <v>0</v>
      </c>
    </row>
    <row r="21073" spans="1:15" x14ac:dyDescent="0.4">
      <c r="A21073" s="5">
        <f>'2.Time_constants_correction'!B21077</f>
        <v>351.01666666666665</v>
      </c>
      <c r="B21073" s="5">
        <f>'2.Time_constants_correction'!F21077</f>
        <v>0</v>
      </c>
      <c r="D21073" s="5">
        <f t="shared" si="2961"/>
        <v>43249711.342504621</v>
      </c>
      <c r="E21073" s="5">
        <f t="shared" si="2962"/>
        <v>123212.70027777777</v>
      </c>
      <c r="F21073" s="5">
        <f t="shared" si="2963"/>
        <v>351.01666666666665</v>
      </c>
      <c r="G21073" s="5">
        <f t="shared" si="2955"/>
        <v>0</v>
      </c>
      <c r="H21073" s="5">
        <f t="shared" si="2956"/>
        <v>0</v>
      </c>
      <c r="I21073" s="5">
        <f t="shared" si="2957"/>
        <v>0</v>
      </c>
      <c r="J21073" s="5">
        <f t="shared" si="2958"/>
        <v>0</v>
      </c>
      <c r="K21073" s="5">
        <f t="shared" si="2959"/>
        <v>0</v>
      </c>
      <c r="L21073" s="5">
        <f t="shared" si="2960"/>
        <v>351.01666666666665</v>
      </c>
      <c r="M21073" s="5">
        <f>$K21073+'2.Time_constants_correction'!$H$11*(3*$G21073*$E21073+2*$H21073*$F21073+$I21073)</f>
        <v>0</v>
      </c>
      <c r="N21073" s="38">
        <f>$K21073+'2.Time_constants_correction'!$I$11*(3*$G21073*$E21073+2*$H21073*$F21073+$I21073)+'2.Time_constants_correction'!$I$13*(6*$G21073*$F21073+2*$H21073)</f>
        <v>0</v>
      </c>
      <c r="O21073" s="5">
        <f>$K21073+'2.Time_constants_correction'!$J$11*(3*$G21073*$E21073+2*$H21073*$F21073+$I21073)+'2.Time_constants_correction'!$J$13*(6*$G21073*$F21073+2*$H21073)+'2.Time_constants_correction'!$J$15*(6*$G21073)</f>
        <v>0</v>
      </c>
    </row>
    <row r="21074" spans="1:15" x14ac:dyDescent="0.4">
      <c r="A21074" s="5">
        <f>'2.Time_constants_correction'!B21078</f>
        <v>351.03333333333336</v>
      </c>
      <c r="B21074" s="5">
        <f>'2.Time_constants_correction'!F21078</f>
        <v>0</v>
      </c>
      <c r="D21074" s="5">
        <f t="shared" si="2961"/>
        <v>43255872.270037048</v>
      </c>
      <c r="E21074" s="5">
        <f t="shared" si="2962"/>
        <v>123224.40111111113</v>
      </c>
      <c r="F21074" s="5">
        <f t="shared" si="2963"/>
        <v>351.03333333333336</v>
      </c>
      <c r="G21074" s="5">
        <f t="shared" ref="G21074:G21137" si="2964">INDEX(LINEST(B21069:B21080,D21069:F21080),3)</f>
        <v>0</v>
      </c>
      <c r="H21074" s="5">
        <f t="shared" ref="H21074:H21137" si="2965">INDEX(LINEST(B21069:B21080,D21069:F21080),2)</f>
        <v>0</v>
      </c>
      <c r="I21074" s="5">
        <f t="shared" ref="I21074:I21137" si="2966">INDEX(LINEST(B21069:B21080,D21069:F21080),1)</f>
        <v>0</v>
      </c>
      <c r="J21074" s="5">
        <f t="shared" ref="J21074:J21137" si="2967">INDEX(LINEST(B21069:B21080,D21069:F21080),4)</f>
        <v>0</v>
      </c>
      <c r="K21074" s="5">
        <f t="shared" ref="K21074:K21137" si="2968">G21074*$D21074+H21074*$E21074+I21074*$F21074+J21074</f>
        <v>0</v>
      </c>
      <c r="L21074" s="5">
        <f t="shared" ref="L21074:L21137" si="2969">F21074</f>
        <v>351.03333333333336</v>
      </c>
      <c r="M21074" s="5">
        <f>$K21074+'2.Time_constants_correction'!$H$11*(3*$G21074*$E21074+2*$H21074*$F21074+$I21074)</f>
        <v>0</v>
      </c>
      <c r="N21074" s="38">
        <f>$K21074+'2.Time_constants_correction'!$I$11*(3*$G21074*$E21074+2*$H21074*$F21074+$I21074)+'2.Time_constants_correction'!$I$13*(6*$G21074*$F21074+2*$H21074)</f>
        <v>0</v>
      </c>
      <c r="O21074" s="5">
        <f>$K21074+'2.Time_constants_correction'!$J$11*(3*$G21074*$E21074+2*$H21074*$F21074+$I21074)+'2.Time_constants_correction'!$J$13*(6*$G21074*$F21074+2*$H21074)+'2.Time_constants_correction'!$J$15*(6*$G21074)</f>
        <v>0</v>
      </c>
    </row>
    <row r="21075" spans="1:15" x14ac:dyDescent="0.4">
      <c r="A21075" s="5">
        <f>'2.Time_constants_correction'!B21079</f>
        <v>351.05</v>
      </c>
      <c r="B21075" s="5">
        <f>'2.Time_constants_correction'!F21079</f>
        <v>0</v>
      </c>
      <c r="D21075" s="5">
        <f t="shared" si="2961"/>
        <v>43262033.782625005</v>
      </c>
      <c r="E21075" s="5">
        <f t="shared" si="2962"/>
        <v>123236.10250000001</v>
      </c>
      <c r="F21075" s="5">
        <f t="shared" si="2963"/>
        <v>351.05</v>
      </c>
      <c r="G21075" s="5">
        <f t="shared" si="2964"/>
        <v>0</v>
      </c>
      <c r="H21075" s="5">
        <f t="shared" si="2965"/>
        <v>0</v>
      </c>
      <c r="I21075" s="5">
        <f t="shared" si="2966"/>
        <v>0</v>
      </c>
      <c r="J21075" s="5">
        <f t="shared" si="2967"/>
        <v>0</v>
      </c>
      <c r="K21075" s="5">
        <f t="shared" si="2968"/>
        <v>0</v>
      </c>
      <c r="L21075" s="5">
        <f t="shared" si="2969"/>
        <v>351.05</v>
      </c>
      <c r="M21075" s="5">
        <f>$K21075+'2.Time_constants_correction'!$H$11*(3*$G21075*$E21075+2*$H21075*$F21075+$I21075)</f>
        <v>0</v>
      </c>
      <c r="N21075" s="38">
        <f>$K21075+'2.Time_constants_correction'!$I$11*(3*$G21075*$E21075+2*$H21075*$F21075+$I21075)+'2.Time_constants_correction'!$I$13*(6*$G21075*$F21075+2*$H21075)</f>
        <v>0</v>
      </c>
      <c r="O21075" s="5">
        <f>$K21075+'2.Time_constants_correction'!$J$11*(3*$G21075*$E21075+2*$H21075*$F21075+$I21075)+'2.Time_constants_correction'!$J$13*(6*$G21075*$F21075+2*$H21075)+'2.Time_constants_correction'!$J$15*(6*$G21075)</f>
        <v>0</v>
      </c>
    </row>
    <row r="21076" spans="1:15" x14ac:dyDescent="0.4">
      <c r="A21076" s="5">
        <f>'2.Time_constants_correction'!B21080</f>
        <v>351.06666666666666</v>
      </c>
      <c r="B21076" s="5">
        <f>'2.Time_constants_correction'!F21080</f>
        <v>0</v>
      </c>
      <c r="D21076" s="5">
        <f t="shared" si="2961"/>
        <v>43268195.880296297</v>
      </c>
      <c r="E21076" s="5">
        <f t="shared" si="2962"/>
        <v>123247.80444444444</v>
      </c>
      <c r="F21076" s="5">
        <f t="shared" si="2963"/>
        <v>351.06666666666666</v>
      </c>
      <c r="G21076" s="5">
        <f t="shared" si="2964"/>
        <v>0</v>
      </c>
      <c r="H21076" s="5">
        <f t="shared" si="2965"/>
        <v>0</v>
      </c>
      <c r="I21076" s="5">
        <f t="shared" si="2966"/>
        <v>0</v>
      </c>
      <c r="J21076" s="5">
        <f t="shared" si="2967"/>
        <v>0</v>
      </c>
      <c r="K21076" s="5">
        <f t="shared" si="2968"/>
        <v>0</v>
      </c>
      <c r="L21076" s="5">
        <f t="shared" si="2969"/>
        <v>351.06666666666666</v>
      </c>
      <c r="M21076" s="5">
        <f>$K21076+'2.Time_constants_correction'!$H$11*(3*$G21076*$E21076+2*$H21076*$F21076+$I21076)</f>
        <v>0</v>
      </c>
      <c r="N21076" s="38">
        <f>$K21076+'2.Time_constants_correction'!$I$11*(3*$G21076*$E21076+2*$H21076*$F21076+$I21076)+'2.Time_constants_correction'!$I$13*(6*$G21076*$F21076+2*$H21076)</f>
        <v>0</v>
      </c>
      <c r="O21076" s="5">
        <f>$K21076+'2.Time_constants_correction'!$J$11*(3*$G21076*$E21076+2*$H21076*$F21076+$I21076)+'2.Time_constants_correction'!$J$13*(6*$G21076*$F21076+2*$H21076)+'2.Time_constants_correction'!$J$15*(6*$G21076)</f>
        <v>0</v>
      </c>
    </row>
    <row r="21077" spans="1:15" x14ac:dyDescent="0.4">
      <c r="A21077" s="5">
        <f>'2.Time_constants_correction'!B21081</f>
        <v>351.08333333333331</v>
      </c>
      <c r="B21077" s="5">
        <f>'2.Time_constants_correction'!F21081</f>
        <v>0</v>
      </c>
      <c r="D21077" s="5">
        <f t="shared" si="2961"/>
        <v>43274358.563078701</v>
      </c>
      <c r="E21077" s="5">
        <f t="shared" si="2962"/>
        <v>123259.50694444444</v>
      </c>
      <c r="F21077" s="5">
        <f t="shared" si="2963"/>
        <v>351.08333333333331</v>
      </c>
      <c r="G21077" s="5">
        <f t="shared" si="2964"/>
        <v>0</v>
      </c>
      <c r="H21077" s="5">
        <f t="shared" si="2965"/>
        <v>0</v>
      </c>
      <c r="I21077" s="5">
        <f t="shared" si="2966"/>
        <v>0</v>
      </c>
      <c r="J21077" s="5">
        <f t="shared" si="2967"/>
        <v>0</v>
      </c>
      <c r="K21077" s="5">
        <f t="shared" si="2968"/>
        <v>0</v>
      </c>
      <c r="L21077" s="5">
        <f t="shared" si="2969"/>
        <v>351.08333333333331</v>
      </c>
      <c r="M21077" s="5">
        <f>$K21077+'2.Time_constants_correction'!$H$11*(3*$G21077*$E21077+2*$H21077*$F21077+$I21077)</f>
        <v>0</v>
      </c>
      <c r="N21077" s="38">
        <f>$K21077+'2.Time_constants_correction'!$I$11*(3*$G21077*$E21077+2*$H21077*$F21077+$I21077)+'2.Time_constants_correction'!$I$13*(6*$G21077*$F21077+2*$H21077)</f>
        <v>0</v>
      </c>
      <c r="O21077" s="5">
        <f>$K21077+'2.Time_constants_correction'!$J$11*(3*$G21077*$E21077+2*$H21077*$F21077+$I21077)+'2.Time_constants_correction'!$J$13*(6*$G21077*$F21077+2*$H21077)+'2.Time_constants_correction'!$J$15*(6*$G21077)</f>
        <v>0</v>
      </c>
    </row>
    <row r="21078" spans="1:15" x14ac:dyDescent="0.4">
      <c r="A21078" s="5">
        <f>'2.Time_constants_correction'!B21082</f>
        <v>351.1</v>
      </c>
      <c r="B21078" s="5">
        <f>'2.Time_constants_correction'!F21082</f>
        <v>0</v>
      </c>
      <c r="D21078" s="5">
        <f t="shared" si="2961"/>
        <v>43280521.831000008</v>
      </c>
      <c r="E21078" s="5">
        <f t="shared" si="2962"/>
        <v>123271.21000000002</v>
      </c>
      <c r="F21078" s="5">
        <f t="shared" si="2963"/>
        <v>351.1</v>
      </c>
      <c r="G21078" s="5">
        <f t="shared" si="2964"/>
        <v>0</v>
      </c>
      <c r="H21078" s="5">
        <f t="shared" si="2965"/>
        <v>0</v>
      </c>
      <c r="I21078" s="5">
        <f t="shared" si="2966"/>
        <v>0</v>
      </c>
      <c r="J21078" s="5">
        <f t="shared" si="2967"/>
        <v>0</v>
      </c>
      <c r="K21078" s="5">
        <f t="shared" si="2968"/>
        <v>0</v>
      </c>
      <c r="L21078" s="5">
        <f t="shared" si="2969"/>
        <v>351.1</v>
      </c>
      <c r="M21078" s="5">
        <f>$K21078+'2.Time_constants_correction'!$H$11*(3*$G21078*$E21078+2*$H21078*$F21078+$I21078)</f>
        <v>0</v>
      </c>
      <c r="N21078" s="38">
        <f>$K21078+'2.Time_constants_correction'!$I$11*(3*$G21078*$E21078+2*$H21078*$F21078+$I21078)+'2.Time_constants_correction'!$I$13*(6*$G21078*$F21078+2*$H21078)</f>
        <v>0</v>
      </c>
      <c r="O21078" s="5">
        <f>$K21078+'2.Time_constants_correction'!$J$11*(3*$G21078*$E21078+2*$H21078*$F21078+$I21078)+'2.Time_constants_correction'!$J$13*(6*$G21078*$F21078+2*$H21078)+'2.Time_constants_correction'!$J$15*(6*$G21078)</f>
        <v>0</v>
      </c>
    </row>
    <row r="21079" spans="1:15" x14ac:dyDescent="0.4">
      <c r="A21079" s="5">
        <f>'2.Time_constants_correction'!B21083</f>
        <v>351.11666666666667</v>
      </c>
      <c r="B21079" s="5">
        <f>'2.Time_constants_correction'!F21083</f>
        <v>0</v>
      </c>
      <c r="D21079" s="5">
        <f t="shared" si="2961"/>
        <v>43286685.684087962</v>
      </c>
      <c r="E21079" s="5">
        <f t="shared" si="2962"/>
        <v>123282.91361111111</v>
      </c>
      <c r="F21079" s="5">
        <f t="shared" si="2963"/>
        <v>351.11666666666667</v>
      </c>
      <c r="G21079" s="5">
        <f t="shared" si="2964"/>
        <v>0</v>
      </c>
      <c r="H21079" s="5">
        <f t="shared" si="2965"/>
        <v>0</v>
      </c>
      <c r="I21079" s="5">
        <f t="shared" si="2966"/>
        <v>0</v>
      </c>
      <c r="J21079" s="5">
        <f t="shared" si="2967"/>
        <v>0</v>
      </c>
      <c r="K21079" s="5">
        <f t="shared" si="2968"/>
        <v>0</v>
      </c>
      <c r="L21079" s="5">
        <f t="shared" si="2969"/>
        <v>351.11666666666667</v>
      </c>
      <c r="M21079" s="5">
        <f>$K21079+'2.Time_constants_correction'!$H$11*(3*$G21079*$E21079+2*$H21079*$F21079+$I21079)</f>
        <v>0</v>
      </c>
      <c r="N21079" s="38">
        <f>$K21079+'2.Time_constants_correction'!$I$11*(3*$G21079*$E21079+2*$H21079*$F21079+$I21079)+'2.Time_constants_correction'!$I$13*(6*$G21079*$F21079+2*$H21079)</f>
        <v>0</v>
      </c>
      <c r="O21079" s="5">
        <f>$K21079+'2.Time_constants_correction'!$J$11*(3*$G21079*$E21079+2*$H21079*$F21079+$I21079)+'2.Time_constants_correction'!$J$13*(6*$G21079*$F21079+2*$H21079)+'2.Time_constants_correction'!$J$15*(6*$G21079)</f>
        <v>0</v>
      </c>
    </row>
    <row r="21080" spans="1:15" x14ac:dyDescent="0.4">
      <c r="A21080" s="5">
        <f>'2.Time_constants_correction'!B21084</f>
        <v>351.13333333333333</v>
      </c>
      <c r="B21080" s="5">
        <f>'2.Time_constants_correction'!F21084</f>
        <v>0</v>
      </c>
      <c r="D21080" s="5">
        <f t="shared" si="2961"/>
        <v>43292850.12237037</v>
      </c>
      <c r="E21080" s="5">
        <f t="shared" si="2962"/>
        <v>123294.61777777778</v>
      </c>
      <c r="F21080" s="5">
        <f t="shared" si="2963"/>
        <v>351.13333333333333</v>
      </c>
      <c r="G21080" s="5">
        <f t="shared" si="2964"/>
        <v>0</v>
      </c>
      <c r="H21080" s="5">
        <f t="shared" si="2965"/>
        <v>0</v>
      </c>
      <c r="I21080" s="5">
        <f t="shared" si="2966"/>
        <v>0</v>
      </c>
      <c r="J21080" s="5">
        <f t="shared" si="2967"/>
        <v>0</v>
      </c>
      <c r="K21080" s="5">
        <f t="shared" si="2968"/>
        <v>0</v>
      </c>
      <c r="L21080" s="5">
        <f t="shared" si="2969"/>
        <v>351.13333333333333</v>
      </c>
      <c r="M21080" s="5">
        <f>$K21080+'2.Time_constants_correction'!$H$11*(3*$G21080*$E21080+2*$H21080*$F21080+$I21080)</f>
        <v>0</v>
      </c>
      <c r="N21080" s="38">
        <f>$K21080+'2.Time_constants_correction'!$I$11*(3*$G21080*$E21080+2*$H21080*$F21080+$I21080)+'2.Time_constants_correction'!$I$13*(6*$G21080*$F21080+2*$H21080)</f>
        <v>0</v>
      </c>
      <c r="O21080" s="5">
        <f>$K21080+'2.Time_constants_correction'!$J$11*(3*$G21080*$E21080+2*$H21080*$F21080+$I21080)+'2.Time_constants_correction'!$J$13*(6*$G21080*$F21080+2*$H21080)+'2.Time_constants_correction'!$J$15*(6*$G21080)</f>
        <v>0</v>
      </c>
    </row>
    <row r="21081" spans="1:15" x14ac:dyDescent="0.4">
      <c r="A21081" s="5">
        <f>'2.Time_constants_correction'!B21085</f>
        <v>351.15</v>
      </c>
      <c r="B21081" s="5">
        <f>'2.Time_constants_correction'!F21085</f>
        <v>0</v>
      </c>
      <c r="D21081" s="5">
        <f t="shared" si="2961"/>
        <v>43299015.145874992</v>
      </c>
      <c r="E21081" s="5">
        <f t="shared" si="2962"/>
        <v>123306.32249999998</v>
      </c>
      <c r="F21081" s="5">
        <f t="shared" si="2963"/>
        <v>351.15</v>
      </c>
      <c r="G21081" s="5">
        <f t="shared" si="2964"/>
        <v>0</v>
      </c>
      <c r="H21081" s="5">
        <f t="shared" si="2965"/>
        <v>0</v>
      </c>
      <c r="I21081" s="5">
        <f t="shared" si="2966"/>
        <v>0</v>
      </c>
      <c r="J21081" s="5">
        <f t="shared" si="2967"/>
        <v>0</v>
      </c>
      <c r="K21081" s="5">
        <f t="shared" si="2968"/>
        <v>0</v>
      </c>
      <c r="L21081" s="5">
        <f t="shared" si="2969"/>
        <v>351.15</v>
      </c>
      <c r="M21081" s="5">
        <f>$K21081+'2.Time_constants_correction'!$H$11*(3*$G21081*$E21081+2*$H21081*$F21081+$I21081)</f>
        <v>0</v>
      </c>
      <c r="N21081" s="38">
        <f>$K21081+'2.Time_constants_correction'!$I$11*(3*$G21081*$E21081+2*$H21081*$F21081+$I21081)+'2.Time_constants_correction'!$I$13*(6*$G21081*$F21081+2*$H21081)</f>
        <v>0</v>
      </c>
      <c r="O21081" s="5">
        <f>$K21081+'2.Time_constants_correction'!$J$11*(3*$G21081*$E21081+2*$H21081*$F21081+$I21081)+'2.Time_constants_correction'!$J$13*(6*$G21081*$F21081+2*$H21081)+'2.Time_constants_correction'!$J$15*(6*$G21081)</f>
        <v>0</v>
      </c>
    </row>
    <row r="21082" spans="1:15" x14ac:dyDescent="0.4">
      <c r="A21082" s="5">
        <f>'2.Time_constants_correction'!B21086</f>
        <v>351.16666666666669</v>
      </c>
      <c r="B21082" s="5">
        <f>'2.Time_constants_correction'!F21086</f>
        <v>0</v>
      </c>
      <c r="D21082" s="5">
        <f t="shared" si="2961"/>
        <v>43305180.754629642</v>
      </c>
      <c r="E21082" s="5">
        <f t="shared" si="2962"/>
        <v>123318.0277777778</v>
      </c>
      <c r="F21082" s="5">
        <f t="shared" si="2963"/>
        <v>351.16666666666669</v>
      </c>
      <c r="G21082" s="5">
        <f t="shared" si="2964"/>
        <v>0</v>
      </c>
      <c r="H21082" s="5">
        <f t="shared" si="2965"/>
        <v>0</v>
      </c>
      <c r="I21082" s="5">
        <f t="shared" si="2966"/>
        <v>0</v>
      </c>
      <c r="J21082" s="5">
        <f t="shared" si="2967"/>
        <v>0</v>
      </c>
      <c r="K21082" s="5">
        <f t="shared" si="2968"/>
        <v>0</v>
      </c>
      <c r="L21082" s="5">
        <f t="shared" si="2969"/>
        <v>351.16666666666669</v>
      </c>
      <c r="M21082" s="5">
        <f>$K21082+'2.Time_constants_correction'!$H$11*(3*$G21082*$E21082+2*$H21082*$F21082+$I21082)</f>
        <v>0</v>
      </c>
      <c r="N21082" s="38">
        <f>$K21082+'2.Time_constants_correction'!$I$11*(3*$G21082*$E21082+2*$H21082*$F21082+$I21082)+'2.Time_constants_correction'!$I$13*(6*$G21082*$F21082+2*$H21082)</f>
        <v>0</v>
      </c>
      <c r="O21082" s="5">
        <f>$K21082+'2.Time_constants_correction'!$J$11*(3*$G21082*$E21082+2*$H21082*$F21082+$I21082)+'2.Time_constants_correction'!$J$13*(6*$G21082*$F21082+2*$H21082)+'2.Time_constants_correction'!$J$15*(6*$G21082)</f>
        <v>0</v>
      </c>
    </row>
    <row r="21083" spans="1:15" x14ac:dyDescent="0.4">
      <c r="A21083" s="5">
        <f>'2.Time_constants_correction'!B21087</f>
        <v>351.18333333333334</v>
      </c>
      <c r="B21083" s="5">
        <f>'2.Time_constants_correction'!F21087</f>
        <v>0</v>
      </c>
      <c r="D21083" s="5">
        <f t="shared" si="2961"/>
        <v>43311346.948662035</v>
      </c>
      <c r="E21083" s="5">
        <f t="shared" si="2962"/>
        <v>123329.73361111111</v>
      </c>
      <c r="F21083" s="5">
        <f t="shared" si="2963"/>
        <v>351.18333333333334</v>
      </c>
      <c r="G21083" s="5">
        <f t="shared" si="2964"/>
        <v>0</v>
      </c>
      <c r="H21083" s="5">
        <f t="shared" si="2965"/>
        <v>0</v>
      </c>
      <c r="I21083" s="5">
        <f t="shared" si="2966"/>
        <v>0</v>
      </c>
      <c r="J21083" s="5">
        <f t="shared" si="2967"/>
        <v>0</v>
      </c>
      <c r="K21083" s="5">
        <f t="shared" si="2968"/>
        <v>0</v>
      </c>
      <c r="L21083" s="5">
        <f t="shared" si="2969"/>
        <v>351.18333333333334</v>
      </c>
      <c r="M21083" s="5">
        <f>$K21083+'2.Time_constants_correction'!$H$11*(3*$G21083*$E21083+2*$H21083*$F21083+$I21083)</f>
        <v>0</v>
      </c>
      <c r="N21083" s="38">
        <f>$K21083+'2.Time_constants_correction'!$I$11*(3*$G21083*$E21083+2*$H21083*$F21083+$I21083)+'2.Time_constants_correction'!$I$13*(6*$G21083*$F21083+2*$H21083)</f>
        <v>0</v>
      </c>
      <c r="O21083" s="5">
        <f>$K21083+'2.Time_constants_correction'!$J$11*(3*$G21083*$E21083+2*$H21083*$F21083+$I21083)+'2.Time_constants_correction'!$J$13*(6*$G21083*$F21083+2*$H21083)+'2.Time_constants_correction'!$J$15*(6*$G21083)</f>
        <v>0</v>
      </c>
    </row>
    <row r="21084" spans="1:15" x14ac:dyDescent="0.4">
      <c r="A21084" s="5">
        <f>'2.Time_constants_correction'!B21088</f>
        <v>351.2</v>
      </c>
      <c r="B21084" s="5">
        <f>'2.Time_constants_correction'!F21088</f>
        <v>0</v>
      </c>
      <c r="D21084" s="5">
        <f t="shared" si="2961"/>
        <v>43317513.727999993</v>
      </c>
      <c r="E21084" s="5">
        <f t="shared" si="2962"/>
        <v>123341.43999999999</v>
      </c>
      <c r="F21084" s="5">
        <f t="shared" si="2963"/>
        <v>351.2</v>
      </c>
      <c r="G21084" s="5">
        <f t="shared" si="2964"/>
        <v>0</v>
      </c>
      <c r="H21084" s="5">
        <f t="shared" si="2965"/>
        <v>0</v>
      </c>
      <c r="I21084" s="5">
        <f t="shared" si="2966"/>
        <v>0</v>
      </c>
      <c r="J21084" s="5">
        <f t="shared" si="2967"/>
        <v>0</v>
      </c>
      <c r="K21084" s="5">
        <f t="shared" si="2968"/>
        <v>0</v>
      </c>
      <c r="L21084" s="5">
        <f t="shared" si="2969"/>
        <v>351.2</v>
      </c>
      <c r="M21084" s="5">
        <f>$K21084+'2.Time_constants_correction'!$H$11*(3*$G21084*$E21084+2*$H21084*$F21084+$I21084)</f>
        <v>0</v>
      </c>
      <c r="N21084" s="38">
        <f>$K21084+'2.Time_constants_correction'!$I$11*(3*$G21084*$E21084+2*$H21084*$F21084+$I21084)+'2.Time_constants_correction'!$I$13*(6*$G21084*$F21084+2*$H21084)</f>
        <v>0</v>
      </c>
      <c r="O21084" s="5">
        <f>$K21084+'2.Time_constants_correction'!$J$11*(3*$G21084*$E21084+2*$H21084*$F21084+$I21084)+'2.Time_constants_correction'!$J$13*(6*$G21084*$F21084+2*$H21084)+'2.Time_constants_correction'!$J$15*(6*$G21084)</f>
        <v>0</v>
      </c>
    </row>
    <row r="21085" spans="1:15" x14ac:dyDescent="0.4">
      <c r="A21085" s="5">
        <f>'2.Time_constants_correction'!B21089</f>
        <v>351.21666666666664</v>
      </c>
      <c r="B21085" s="5">
        <f>'2.Time_constants_correction'!F21089</f>
        <v>0</v>
      </c>
      <c r="D21085" s="5">
        <f t="shared" si="2961"/>
        <v>43323681.092671283</v>
      </c>
      <c r="E21085" s="5">
        <f t="shared" si="2962"/>
        <v>123353.14694444442</v>
      </c>
      <c r="F21085" s="5">
        <f t="shared" si="2963"/>
        <v>351.21666666666664</v>
      </c>
      <c r="G21085" s="5">
        <f t="shared" si="2964"/>
        <v>0</v>
      </c>
      <c r="H21085" s="5">
        <f t="shared" si="2965"/>
        <v>0</v>
      </c>
      <c r="I21085" s="5">
        <f t="shared" si="2966"/>
        <v>0</v>
      </c>
      <c r="J21085" s="5">
        <f t="shared" si="2967"/>
        <v>0</v>
      </c>
      <c r="K21085" s="5">
        <f t="shared" si="2968"/>
        <v>0</v>
      </c>
      <c r="L21085" s="5">
        <f t="shared" si="2969"/>
        <v>351.21666666666664</v>
      </c>
      <c r="M21085" s="5">
        <f>$K21085+'2.Time_constants_correction'!$H$11*(3*$G21085*$E21085+2*$H21085*$F21085+$I21085)</f>
        <v>0</v>
      </c>
      <c r="N21085" s="38">
        <f>$K21085+'2.Time_constants_correction'!$I$11*(3*$G21085*$E21085+2*$H21085*$F21085+$I21085)+'2.Time_constants_correction'!$I$13*(6*$G21085*$F21085+2*$H21085)</f>
        <v>0</v>
      </c>
      <c r="O21085" s="5">
        <f>$K21085+'2.Time_constants_correction'!$J$11*(3*$G21085*$E21085+2*$H21085*$F21085+$I21085)+'2.Time_constants_correction'!$J$13*(6*$G21085*$F21085+2*$H21085)+'2.Time_constants_correction'!$J$15*(6*$G21085)</f>
        <v>0</v>
      </c>
    </row>
    <row r="21086" spans="1:15" x14ac:dyDescent="0.4">
      <c r="A21086" s="5">
        <f>'2.Time_constants_correction'!B21090</f>
        <v>351.23333333333335</v>
      </c>
      <c r="B21086" s="5">
        <f>'2.Time_constants_correction'!F21090</f>
        <v>0</v>
      </c>
      <c r="D21086" s="5">
        <f t="shared" si="2961"/>
        <v>43329849.04270371</v>
      </c>
      <c r="E21086" s="5">
        <f t="shared" si="2962"/>
        <v>123364.85444444446</v>
      </c>
      <c r="F21086" s="5">
        <f t="shared" si="2963"/>
        <v>351.23333333333335</v>
      </c>
      <c r="G21086" s="5">
        <f t="shared" si="2964"/>
        <v>0</v>
      </c>
      <c r="H21086" s="5">
        <f t="shared" si="2965"/>
        <v>0</v>
      </c>
      <c r="I21086" s="5">
        <f t="shared" si="2966"/>
        <v>0</v>
      </c>
      <c r="J21086" s="5">
        <f t="shared" si="2967"/>
        <v>0</v>
      </c>
      <c r="K21086" s="5">
        <f t="shared" si="2968"/>
        <v>0</v>
      </c>
      <c r="L21086" s="5">
        <f t="shared" si="2969"/>
        <v>351.23333333333335</v>
      </c>
      <c r="M21086" s="5">
        <f>$K21086+'2.Time_constants_correction'!$H$11*(3*$G21086*$E21086+2*$H21086*$F21086+$I21086)</f>
        <v>0</v>
      </c>
      <c r="N21086" s="38">
        <f>$K21086+'2.Time_constants_correction'!$I$11*(3*$G21086*$E21086+2*$H21086*$F21086+$I21086)+'2.Time_constants_correction'!$I$13*(6*$G21086*$F21086+2*$H21086)</f>
        <v>0</v>
      </c>
      <c r="O21086" s="5">
        <f>$K21086+'2.Time_constants_correction'!$J$11*(3*$G21086*$E21086+2*$H21086*$F21086+$I21086)+'2.Time_constants_correction'!$J$13*(6*$G21086*$F21086+2*$H21086)+'2.Time_constants_correction'!$J$15*(6*$G21086)</f>
        <v>0</v>
      </c>
    </row>
    <row r="21087" spans="1:15" x14ac:dyDescent="0.4">
      <c r="A21087" s="5">
        <f>'2.Time_constants_correction'!B21091</f>
        <v>351.25</v>
      </c>
      <c r="B21087" s="5">
        <f>'2.Time_constants_correction'!F21091</f>
        <v>0</v>
      </c>
      <c r="D21087" s="5">
        <f t="shared" si="2961"/>
        <v>43336017.578125</v>
      </c>
      <c r="E21087" s="5">
        <f t="shared" si="2962"/>
        <v>123376.5625</v>
      </c>
      <c r="F21087" s="5">
        <f t="shared" si="2963"/>
        <v>351.25</v>
      </c>
      <c r="G21087" s="5">
        <f t="shared" si="2964"/>
        <v>0</v>
      </c>
      <c r="H21087" s="5">
        <f t="shared" si="2965"/>
        <v>0</v>
      </c>
      <c r="I21087" s="5">
        <f t="shared" si="2966"/>
        <v>0</v>
      </c>
      <c r="J21087" s="5">
        <f t="shared" si="2967"/>
        <v>0</v>
      </c>
      <c r="K21087" s="5">
        <f t="shared" si="2968"/>
        <v>0</v>
      </c>
      <c r="L21087" s="5">
        <f t="shared" si="2969"/>
        <v>351.25</v>
      </c>
      <c r="M21087" s="5">
        <f>$K21087+'2.Time_constants_correction'!$H$11*(3*$G21087*$E21087+2*$H21087*$F21087+$I21087)</f>
        <v>0</v>
      </c>
      <c r="N21087" s="38">
        <f>$K21087+'2.Time_constants_correction'!$I$11*(3*$G21087*$E21087+2*$H21087*$F21087+$I21087)+'2.Time_constants_correction'!$I$13*(6*$G21087*$F21087+2*$H21087)</f>
        <v>0</v>
      </c>
      <c r="O21087" s="5">
        <f>$K21087+'2.Time_constants_correction'!$J$11*(3*$G21087*$E21087+2*$H21087*$F21087+$I21087)+'2.Time_constants_correction'!$J$13*(6*$G21087*$F21087+2*$H21087)+'2.Time_constants_correction'!$J$15*(6*$G21087)</f>
        <v>0</v>
      </c>
    </row>
    <row r="21088" spans="1:15" x14ac:dyDescent="0.4">
      <c r="A21088" s="5">
        <f>'2.Time_constants_correction'!B21092</f>
        <v>351.26666666666665</v>
      </c>
      <c r="B21088" s="5">
        <f>'2.Time_constants_correction'!F21092</f>
        <v>0</v>
      </c>
      <c r="D21088" s="5">
        <f t="shared" si="2961"/>
        <v>43342186.698962957</v>
      </c>
      <c r="E21088" s="5">
        <f t="shared" si="2962"/>
        <v>123388.2711111111</v>
      </c>
      <c r="F21088" s="5">
        <f t="shared" si="2963"/>
        <v>351.26666666666665</v>
      </c>
      <c r="G21088" s="5">
        <f t="shared" si="2964"/>
        <v>0</v>
      </c>
      <c r="H21088" s="5">
        <f t="shared" si="2965"/>
        <v>0</v>
      </c>
      <c r="I21088" s="5">
        <f t="shared" si="2966"/>
        <v>0</v>
      </c>
      <c r="J21088" s="5">
        <f t="shared" si="2967"/>
        <v>0</v>
      </c>
      <c r="K21088" s="5">
        <f t="shared" si="2968"/>
        <v>0</v>
      </c>
      <c r="L21088" s="5">
        <f t="shared" si="2969"/>
        <v>351.26666666666665</v>
      </c>
      <c r="M21088" s="5">
        <f>$K21088+'2.Time_constants_correction'!$H$11*(3*$G21088*$E21088+2*$H21088*$F21088+$I21088)</f>
        <v>0</v>
      </c>
      <c r="N21088" s="38">
        <f>$K21088+'2.Time_constants_correction'!$I$11*(3*$G21088*$E21088+2*$H21088*$F21088+$I21088)+'2.Time_constants_correction'!$I$13*(6*$G21088*$F21088+2*$H21088)</f>
        <v>0</v>
      </c>
      <c r="O21088" s="5">
        <f>$K21088+'2.Time_constants_correction'!$J$11*(3*$G21088*$E21088+2*$H21088*$F21088+$I21088)+'2.Time_constants_correction'!$J$13*(6*$G21088*$F21088+2*$H21088)+'2.Time_constants_correction'!$J$15*(6*$G21088)</f>
        <v>0</v>
      </c>
    </row>
    <row r="21089" spans="1:15" x14ac:dyDescent="0.4">
      <c r="A21089" s="5">
        <f>'2.Time_constants_correction'!B21093</f>
        <v>351.28333333333336</v>
      </c>
      <c r="B21089" s="5">
        <f>'2.Time_constants_correction'!F21093</f>
        <v>0</v>
      </c>
      <c r="D21089" s="5">
        <f t="shared" si="2961"/>
        <v>43348356.405245379</v>
      </c>
      <c r="E21089" s="5">
        <f t="shared" si="2962"/>
        <v>123399.98027777779</v>
      </c>
      <c r="F21089" s="5">
        <f t="shared" si="2963"/>
        <v>351.28333333333336</v>
      </c>
      <c r="G21089" s="5">
        <f t="shared" si="2964"/>
        <v>0</v>
      </c>
      <c r="H21089" s="5">
        <f t="shared" si="2965"/>
        <v>0</v>
      </c>
      <c r="I21089" s="5">
        <f t="shared" si="2966"/>
        <v>0</v>
      </c>
      <c r="J21089" s="5">
        <f t="shared" si="2967"/>
        <v>0</v>
      </c>
      <c r="K21089" s="5">
        <f t="shared" si="2968"/>
        <v>0</v>
      </c>
      <c r="L21089" s="5">
        <f t="shared" si="2969"/>
        <v>351.28333333333336</v>
      </c>
      <c r="M21089" s="5">
        <f>$K21089+'2.Time_constants_correction'!$H$11*(3*$G21089*$E21089+2*$H21089*$F21089+$I21089)</f>
        <v>0</v>
      </c>
      <c r="N21089" s="38">
        <f>$K21089+'2.Time_constants_correction'!$I$11*(3*$G21089*$E21089+2*$H21089*$F21089+$I21089)+'2.Time_constants_correction'!$I$13*(6*$G21089*$F21089+2*$H21089)</f>
        <v>0</v>
      </c>
      <c r="O21089" s="5">
        <f>$K21089+'2.Time_constants_correction'!$J$11*(3*$G21089*$E21089+2*$H21089*$F21089+$I21089)+'2.Time_constants_correction'!$J$13*(6*$G21089*$F21089+2*$H21089)+'2.Time_constants_correction'!$J$15*(6*$G21089)</f>
        <v>0</v>
      </c>
    </row>
    <row r="21090" spans="1:15" x14ac:dyDescent="0.4">
      <c r="A21090" s="5">
        <f>'2.Time_constants_correction'!B21094</f>
        <v>351.3</v>
      </c>
      <c r="B21090" s="5">
        <f>'2.Time_constants_correction'!F21094</f>
        <v>0</v>
      </c>
      <c r="D21090" s="5">
        <f t="shared" si="2961"/>
        <v>43354526.697000004</v>
      </c>
      <c r="E21090" s="5">
        <f t="shared" si="2962"/>
        <v>123411.69</v>
      </c>
      <c r="F21090" s="5">
        <f t="shared" si="2963"/>
        <v>351.3</v>
      </c>
      <c r="G21090" s="5">
        <f t="shared" si="2964"/>
        <v>0</v>
      </c>
      <c r="H21090" s="5">
        <f t="shared" si="2965"/>
        <v>0</v>
      </c>
      <c r="I21090" s="5">
        <f t="shared" si="2966"/>
        <v>0</v>
      </c>
      <c r="J21090" s="5">
        <f t="shared" si="2967"/>
        <v>0</v>
      </c>
      <c r="K21090" s="5">
        <f t="shared" si="2968"/>
        <v>0</v>
      </c>
      <c r="L21090" s="5">
        <f t="shared" si="2969"/>
        <v>351.3</v>
      </c>
      <c r="M21090" s="5">
        <f>$K21090+'2.Time_constants_correction'!$H$11*(3*$G21090*$E21090+2*$H21090*$F21090+$I21090)</f>
        <v>0</v>
      </c>
      <c r="N21090" s="38">
        <f>$K21090+'2.Time_constants_correction'!$I$11*(3*$G21090*$E21090+2*$H21090*$F21090+$I21090)+'2.Time_constants_correction'!$I$13*(6*$G21090*$F21090+2*$H21090)</f>
        <v>0</v>
      </c>
      <c r="O21090" s="5">
        <f>$K21090+'2.Time_constants_correction'!$J$11*(3*$G21090*$E21090+2*$H21090*$F21090+$I21090)+'2.Time_constants_correction'!$J$13*(6*$G21090*$F21090+2*$H21090)+'2.Time_constants_correction'!$J$15*(6*$G21090)</f>
        <v>0</v>
      </c>
    </row>
    <row r="21091" spans="1:15" x14ac:dyDescent="0.4">
      <c r="A21091" s="5">
        <f>'2.Time_constants_correction'!B21095</f>
        <v>351.31666666666666</v>
      </c>
      <c r="B21091" s="5">
        <f>'2.Time_constants_correction'!F21095</f>
        <v>0</v>
      </c>
      <c r="D21091" s="5">
        <f t="shared" si="2961"/>
        <v>43360697.574254632</v>
      </c>
      <c r="E21091" s="5">
        <f t="shared" si="2962"/>
        <v>123423.40027777778</v>
      </c>
      <c r="F21091" s="5">
        <f t="shared" si="2963"/>
        <v>351.31666666666666</v>
      </c>
      <c r="G21091" s="5">
        <f t="shared" si="2964"/>
        <v>0</v>
      </c>
      <c r="H21091" s="5">
        <f t="shared" si="2965"/>
        <v>0</v>
      </c>
      <c r="I21091" s="5">
        <f t="shared" si="2966"/>
        <v>0</v>
      </c>
      <c r="J21091" s="5">
        <f t="shared" si="2967"/>
        <v>0</v>
      </c>
      <c r="K21091" s="5">
        <f t="shared" si="2968"/>
        <v>0</v>
      </c>
      <c r="L21091" s="5">
        <f t="shared" si="2969"/>
        <v>351.31666666666666</v>
      </c>
      <c r="M21091" s="5">
        <f>$K21091+'2.Time_constants_correction'!$H$11*(3*$G21091*$E21091+2*$H21091*$F21091+$I21091)</f>
        <v>0</v>
      </c>
      <c r="N21091" s="38">
        <f>$K21091+'2.Time_constants_correction'!$I$11*(3*$G21091*$E21091+2*$H21091*$F21091+$I21091)+'2.Time_constants_correction'!$I$13*(6*$G21091*$F21091+2*$H21091)</f>
        <v>0</v>
      </c>
      <c r="O21091" s="5">
        <f>$K21091+'2.Time_constants_correction'!$J$11*(3*$G21091*$E21091+2*$H21091*$F21091+$I21091)+'2.Time_constants_correction'!$J$13*(6*$G21091*$F21091+2*$H21091)+'2.Time_constants_correction'!$J$15*(6*$G21091)</f>
        <v>0</v>
      </c>
    </row>
    <row r="21092" spans="1:15" x14ac:dyDescent="0.4">
      <c r="A21092" s="5">
        <f>'2.Time_constants_correction'!B21096</f>
        <v>351.33333333333331</v>
      </c>
      <c r="B21092" s="5">
        <f>'2.Time_constants_correction'!F21096</f>
        <v>0</v>
      </c>
      <c r="D21092" s="5">
        <f t="shared" si="2961"/>
        <v>43366869.03703703</v>
      </c>
      <c r="E21092" s="5">
        <f t="shared" si="2962"/>
        <v>123435.11111111109</v>
      </c>
      <c r="F21092" s="5">
        <f t="shared" si="2963"/>
        <v>351.33333333333331</v>
      </c>
      <c r="G21092" s="5">
        <f t="shared" si="2964"/>
        <v>0</v>
      </c>
      <c r="H21092" s="5">
        <f t="shared" si="2965"/>
        <v>0</v>
      </c>
      <c r="I21092" s="5">
        <f t="shared" si="2966"/>
        <v>0</v>
      </c>
      <c r="J21092" s="5">
        <f t="shared" si="2967"/>
        <v>0</v>
      </c>
      <c r="K21092" s="5">
        <f t="shared" si="2968"/>
        <v>0</v>
      </c>
      <c r="L21092" s="5">
        <f t="shared" si="2969"/>
        <v>351.33333333333331</v>
      </c>
      <c r="M21092" s="5">
        <f>$K21092+'2.Time_constants_correction'!$H$11*(3*$G21092*$E21092+2*$H21092*$F21092+$I21092)</f>
        <v>0</v>
      </c>
      <c r="N21092" s="38">
        <f>$K21092+'2.Time_constants_correction'!$I$11*(3*$G21092*$E21092+2*$H21092*$F21092+$I21092)+'2.Time_constants_correction'!$I$13*(6*$G21092*$F21092+2*$H21092)</f>
        <v>0</v>
      </c>
      <c r="O21092" s="5">
        <f>$K21092+'2.Time_constants_correction'!$J$11*(3*$G21092*$E21092+2*$H21092*$F21092+$I21092)+'2.Time_constants_correction'!$J$13*(6*$G21092*$F21092+2*$H21092)+'2.Time_constants_correction'!$J$15*(6*$G21092)</f>
        <v>0</v>
      </c>
    </row>
    <row r="21093" spans="1:15" x14ac:dyDescent="0.4">
      <c r="A21093" s="5">
        <f>'2.Time_constants_correction'!B21097</f>
        <v>351.35</v>
      </c>
      <c r="B21093" s="5">
        <f>'2.Time_constants_correction'!F21097</f>
        <v>0</v>
      </c>
      <c r="D21093" s="5">
        <f t="shared" si="2961"/>
        <v>43373041.085375004</v>
      </c>
      <c r="E21093" s="5">
        <f t="shared" si="2962"/>
        <v>123446.82250000001</v>
      </c>
      <c r="F21093" s="5">
        <f t="shared" si="2963"/>
        <v>351.35</v>
      </c>
      <c r="G21093" s="5">
        <f t="shared" si="2964"/>
        <v>0</v>
      </c>
      <c r="H21093" s="5">
        <f t="shared" si="2965"/>
        <v>0</v>
      </c>
      <c r="I21093" s="5">
        <f t="shared" si="2966"/>
        <v>0</v>
      </c>
      <c r="J21093" s="5">
        <f t="shared" si="2967"/>
        <v>0</v>
      </c>
      <c r="K21093" s="5">
        <f t="shared" si="2968"/>
        <v>0</v>
      </c>
      <c r="L21093" s="5">
        <f t="shared" si="2969"/>
        <v>351.35</v>
      </c>
      <c r="M21093" s="5">
        <f>$K21093+'2.Time_constants_correction'!$H$11*(3*$G21093*$E21093+2*$H21093*$F21093+$I21093)</f>
        <v>0</v>
      </c>
      <c r="N21093" s="38">
        <f>$K21093+'2.Time_constants_correction'!$I$11*(3*$G21093*$E21093+2*$H21093*$F21093+$I21093)+'2.Time_constants_correction'!$I$13*(6*$G21093*$F21093+2*$H21093)</f>
        <v>0</v>
      </c>
      <c r="O21093" s="5">
        <f>$K21093+'2.Time_constants_correction'!$J$11*(3*$G21093*$E21093+2*$H21093*$F21093+$I21093)+'2.Time_constants_correction'!$J$13*(6*$G21093*$F21093+2*$H21093)+'2.Time_constants_correction'!$J$15*(6*$G21093)</f>
        <v>0</v>
      </c>
    </row>
    <row r="21094" spans="1:15" x14ac:dyDescent="0.4">
      <c r="A21094" s="5">
        <f>'2.Time_constants_correction'!B21098</f>
        <v>351.36666666666667</v>
      </c>
      <c r="B21094" s="5">
        <f>'2.Time_constants_correction'!F21098</f>
        <v>0</v>
      </c>
      <c r="D21094" s="5">
        <f t="shared" si="2961"/>
        <v>43379213.719296299</v>
      </c>
      <c r="E21094" s="5">
        <f t="shared" si="2962"/>
        <v>123458.53444444445</v>
      </c>
      <c r="F21094" s="5">
        <f t="shared" si="2963"/>
        <v>351.36666666666667</v>
      </c>
      <c r="G21094" s="5">
        <f t="shared" si="2964"/>
        <v>0</v>
      </c>
      <c r="H21094" s="5">
        <f t="shared" si="2965"/>
        <v>0</v>
      </c>
      <c r="I21094" s="5">
        <f t="shared" si="2966"/>
        <v>0</v>
      </c>
      <c r="J21094" s="5">
        <f t="shared" si="2967"/>
        <v>0</v>
      </c>
      <c r="K21094" s="5">
        <f t="shared" si="2968"/>
        <v>0</v>
      </c>
      <c r="L21094" s="5">
        <f t="shared" si="2969"/>
        <v>351.36666666666667</v>
      </c>
      <c r="M21094" s="5">
        <f>$K21094+'2.Time_constants_correction'!$H$11*(3*$G21094*$E21094+2*$H21094*$F21094+$I21094)</f>
        <v>0</v>
      </c>
      <c r="N21094" s="38">
        <f>$K21094+'2.Time_constants_correction'!$I$11*(3*$G21094*$E21094+2*$H21094*$F21094+$I21094)+'2.Time_constants_correction'!$I$13*(6*$G21094*$F21094+2*$H21094)</f>
        <v>0</v>
      </c>
      <c r="O21094" s="5">
        <f>$K21094+'2.Time_constants_correction'!$J$11*(3*$G21094*$E21094+2*$H21094*$F21094+$I21094)+'2.Time_constants_correction'!$J$13*(6*$G21094*$F21094+2*$H21094)+'2.Time_constants_correction'!$J$15*(6*$G21094)</f>
        <v>0</v>
      </c>
    </row>
    <row r="21095" spans="1:15" x14ac:dyDescent="0.4">
      <c r="A21095" s="5">
        <f>'2.Time_constants_correction'!B21099</f>
        <v>351.38333333333333</v>
      </c>
      <c r="B21095" s="5">
        <f>'2.Time_constants_correction'!F21099</f>
        <v>0</v>
      </c>
      <c r="D21095" s="5">
        <f t="shared" si="2961"/>
        <v>43385386.938828699</v>
      </c>
      <c r="E21095" s="5">
        <f t="shared" si="2962"/>
        <v>123470.24694444444</v>
      </c>
      <c r="F21095" s="5">
        <f t="shared" si="2963"/>
        <v>351.38333333333333</v>
      </c>
      <c r="G21095" s="5">
        <f t="shared" si="2964"/>
        <v>0</v>
      </c>
      <c r="H21095" s="5">
        <f t="shared" si="2965"/>
        <v>0</v>
      </c>
      <c r="I21095" s="5">
        <f t="shared" si="2966"/>
        <v>0</v>
      </c>
      <c r="J21095" s="5">
        <f t="shared" si="2967"/>
        <v>0</v>
      </c>
      <c r="K21095" s="5">
        <f t="shared" si="2968"/>
        <v>0</v>
      </c>
      <c r="L21095" s="5">
        <f t="shared" si="2969"/>
        <v>351.38333333333333</v>
      </c>
      <c r="M21095" s="5">
        <f>$K21095+'2.Time_constants_correction'!$H$11*(3*$G21095*$E21095+2*$H21095*$F21095+$I21095)</f>
        <v>0</v>
      </c>
      <c r="N21095" s="38">
        <f>$K21095+'2.Time_constants_correction'!$I$11*(3*$G21095*$E21095+2*$H21095*$F21095+$I21095)+'2.Time_constants_correction'!$I$13*(6*$G21095*$F21095+2*$H21095)</f>
        <v>0</v>
      </c>
      <c r="O21095" s="5">
        <f>$K21095+'2.Time_constants_correction'!$J$11*(3*$G21095*$E21095+2*$H21095*$F21095+$I21095)+'2.Time_constants_correction'!$J$13*(6*$G21095*$F21095+2*$H21095)+'2.Time_constants_correction'!$J$15*(6*$G21095)</f>
        <v>0</v>
      </c>
    </row>
    <row r="21096" spans="1:15" x14ac:dyDescent="0.4">
      <c r="A21096" s="5">
        <f>'2.Time_constants_correction'!B21100</f>
        <v>351.4</v>
      </c>
      <c r="B21096" s="5">
        <f>'2.Time_constants_correction'!F21100</f>
        <v>0</v>
      </c>
      <c r="D21096" s="5">
        <f t="shared" si="2961"/>
        <v>43391560.743999988</v>
      </c>
      <c r="E21096" s="5">
        <f t="shared" si="2962"/>
        <v>123481.95999999998</v>
      </c>
      <c r="F21096" s="5">
        <f t="shared" si="2963"/>
        <v>351.4</v>
      </c>
      <c r="G21096" s="5">
        <f t="shared" si="2964"/>
        <v>0</v>
      </c>
      <c r="H21096" s="5">
        <f t="shared" si="2965"/>
        <v>0</v>
      </c>
      <c r="I21096" s="5">
        <f t="shared" si="2966"/>
        <v>0</v>
      </c>
      <c r="J21096" s="5">
        <f t="shared" si="2967"/>
        <v>0</v>
      </c>
      <c r="K21096" s="5">
        <f t="shared" si="2968"/>
        <v>0</v>
      </c>
      <c r="L21096" s="5">
        <f t="shared" si="2969"/>
        <v>351.4</v>
      </c>
      <c r="M21096" s="5">
        <f>$K21096+'2.Time_constants_correction'!$H$11*(3*$G21096*$E21096+2*$H21096*$F21096+$I21096)</f>
        <v>0</v>
      </c>
      <c r="N21096" s="38">
        <f>$K21096+'2.Time_constants_correction'!$I$11*(3*$G21096*$E21096+2*$H21096*$F21096+$I21096)+'2.Time_constants_correction'!$I$13*(6*$G21096*$F21096+2*$H21096)</f>
        <v>0</v>
      </c>
      <c r="O21096" s="5">
        <f>$K21096+'2.Time_constants_correction'!$J$11*(3*$G21096*$E21096+2*$H21096*$F21096+$I21096)+'2.Time_constants_correction'!$J$13*(6*$G21096*$F21096+2*$H21096)+'2.Time_constants_correction'!$J$15*(6*$G21096)</f>
        <v>0</v>
      </c>
    </row>
    <row r="21097" spans="1:15" x14ac:dyDescent="0.4">
      <c r="A21097" s="5">
        <f>'2.Time_constants_correction'!B21101</f>
        <v>351.41666666666669</v>
      </c>
      <c r="B21097" s="5">
        <f>'2.Time_constants_correction'!F21101</f>
        <v>0</v>
      </c>
      <c r="D21097" s="5">
        <f t="shared" si="2961"/>
        <v>43397735.13483797</v>
      </c>
      <c r="E21097" s="5">
        <f t="shared" si="2962"/>
        <v>123493.67361111112</v>
      </c>
      <c r="F21097" s="5">
        <f t="shared" si="2963"/>
        <v>351.41666666666669</v>
      </c>
      <c r="G21097" s="5">
        <f t="shared" si="2964"/>
        <v>0</v>
      </c>
      <c r="H21097" s="5">
        <f t="shared" si="2965"/>
        <v>0</v>
      </c>
      <c r="I21097" s="5">
        <f t="shared" si="2966"/>
        <v>0</v>
      </c>
      <c r="J21097" s="5">
        <f t="shared" si="2967"/>
        <v>0</v>
      </c>
      <c r="K21097" s="5">
        <f t="shared" si="2968"/>
        <v>0</v>
      </c>
      <c r="L21097" s="5">
        <f t="shared" si="2969"/>
        <v>351.41666666666669</v>
      </c>
      <c r="M21097" s="5">
        <f>$K21097+'2.Time_constants_correction'!$H$11*(3*$G21097*$E21097+2*$H21097*$F21097+$I21097)</f>
        <v>0</v>
      </c>
      <c r="N21097" s="38">
        <f>$K21097+'2.Time_constants_correction'!$I$11*(3*$G21097*$E21097+2*$H21097*$F21097+$I21097)+'2.Time_constants_correction'!$I$13*(6*$G21097*$F21097+2*$H21097)</f>
        <v>0</v>
      </c>
      <c r="O21097" s="5">
        <f>$K21097+'2.Time_constants_correction'!$J$11*(3*$G21097*$E21097+2*$H21097*$F21097+$I21097)+'2.Time_constants_correction'!$J$13*(6*$G21097*$F21097+2*$H21097)+'2.Time_constants_correction'!$J$15*(6*$G21097)</f>
        <v>0</v>
      </c>
    </row>
    <row r="21098" spans="1:15" x14ac:dyDescent="0.4">
      <c r="A21098" s="5">
        <f>'2.Time_constants_correction'!B21102</f>
        <v>351.43333333333334</v>
      </c>
      <c r="B21098" s="5">
        <f>'2.Time_constants_correction'!F21102</f>
        <v>0</v>
      </c>
      <c r="D21098" s="5">
        <f t="shared" si="2961"/>
        <v>43403910.11137037</v>
      </c>
      <c r="E21098" s="5">
        <f t="shared" si="2962"/>
        <v>123505.38777777778</v>
      </c>
      <c r="F21098" s="5">
        <f t="shared" si="2963"/>
        <v>351.43333333333334</v>
      </c>
      <c r="G21098" s="5">
        <f t="shared" si="2964"/>
        <v>0</v>
      </c>
      <c r="H21098" s="5">
        <f t="shared" si="2965"/>
        <v>0</v>
      </c>
      <c r="I21098" s="5">
        <f t="shared" si="2966"/>
        <v>0</v>
      </c>
      <c r="J21098" s="5">
        <f t="shared" si="2967"/>
        <v>0</v>
      </c>
      <c r="K21098" s="5">
        <f t="shared" si="2968"/>
        <v>0</v>
      </c>
      <c r="L21098" s="5">
        <f t="shared" si="2969"/>
        <v>351.43333333333334</v>
      </c>
      <c r="M21098" s="5">
        <f>$K21098+'2.Time_constants_correction'!$H$11*(3*$G21098*$E21098+2*$H21098*$F21098+$I21098)</f>
        <v>0</v>
      </c>
      <c r="N21098" s="38">
        <f>$K21098+'2.Time_constants_correction'!$I$11*(3*$G21098*$E21098+2*$H21098*$F21098+$I21098)+'2.Time_constants_correction'!$I$13*(6*$G21098*$F21098+2*$H21098)</f>
        <v>0</v>
      </c>
      <c r="O21098" s="5">
        <f>$K21098+'2.Time_constants_correction'!$J$11*(3*$G21098*$E21098+2*$H21098*$F21098+$I21098)+'2.Time_constants_correction'!$J$13*(6*$G21098*$F21098+2*$H21098)+'2.Time_constants_correction'!$J$15*(6*$G21098)</f>
        <v>0</v>
      </c>
    </row>
    <row r="21099" spans="1:15" x14ac:dyDescent="0.4">
      <c r="A21099" s="5">
        <f>'2.Time_constants_correction'!B21103</f>
        <v>351.45</v>
      </c>
      <c r="B21099" s="5">
        <f>'2.Time_constants_correction'!F21103</f>
        <v>0</v>
      </c>
      <c r="D21099" s="5">
        <f t="shared" si="2961"/>
        <v>43410085.673625</v>
      </c>
      <c r="E21099" s="5">
        <f t="shared" si="2962"/>
        <v>123517.10249999999</v>
      </c>
      <c r="F21099" s="5">
        <f t="shared" si="2963"/>
        <v>351.45</v>
      </c>
      <c r="G21099" s="5">
        <f t="shared" si="2964"/>
        <v>0</v>
      </c>
      <c r="H21099" s="5">
        <f t="shared" si="2965"/>
        <v>0</v>
      </c>
      <c r="I21099" s="5">
        <f t="shared" si="2966"/>
        <v>0</v>
      </c>
      <c r="J21099" s="5">
        <f t="shared" si="2967"/>
        <v>0</v>
      </c>
      <c r="K21099" s="5">
        <f t="shared" si="2968"/>
        <v>0</v>
      </c>
      <c r="L21099" s="5">
        <f t="shared" si="2969"/>
        <v>351.45</v>
      </c>
      <c r="M21099" s="5">
        <f>$K21099+'2.Time_constants_correction'!$H$11*(3*$G21099*$E21099+2*$H21099*$F21099+$I21099)</f>
        <v>0</v>
      </c>
      <c r="N21099" s="38">
        <f>$K21099+'2.Time_constants_correction'!$I$11*(3*$G21099*$E21099+2*$H21099*$F21099+$I21099)+'2.Time_constants_correction'!$I$13*(6*$G21099*$F21099+2*$H21099)</f>
        <v>0</v>
      </c>
      <c r="O21099" s="5">
        <f>$K21099+'2.Time_constants_correction'!$J$11*(3*$G21099*$E21099+2*$H21099*$F21099+$I21099)+'2.Time_constants_correction'!$J$13*(6*$G21099*$F21099+2*$H21099)+'2.Time_constants_correction'!$J$15*(6*$G21099)</f>
        <v>0</v>
      </c>
    </row>
    <row r="21100" spans="1:15" x14ac:dyDescent="0.4">
      <c r="A21100" s="5">
        <f>'2.Time_constants_correction'!B21104</f>
        <v>351.46666666666664</v>
      </c>
      <c r="B21100" s="5">
        <f>'2.Time_constants_correction'!F21104</f>
        <v>0</v>
      </c>
      <c r="D21100" s="5">
        <f t="shared" si="2961"/>
        <v>43416261.821629621</v>
      </c>
      <c r="E21100" s="5">
        <f t="shared" si="2962"/>
        <v>123528.81777777776</v>
      </c>
      <c r="F21100" s="5">
        <f t="shared" si="2963"/>
        <v>351.46666666666664</v>
      </c>
      <c r="G21100" s="5">
        <f t="shared" si="2964"/>
        <v>0</v>
      </c>
      <c r="H21100" s="5">
        <f t="shared" si="2965"/>
        <v>0</v>
      </c>
      <c r="I21100" s="5">
        <f t="shared" si="2966"/>
        <v>0</v>
      </c>
      <c r="J21100" s="5">
        <f t="shared" si="2967"/>
        <v>0</v>
      </c>
      <c r="K21100" s="5">
        <f t="shared" si="2968"/>
        <v>0</v>
      </c>
      <c r="L21100" s="5">
        <f t="shared" si="2969"/>
        <v>351.46666666666664</v>
      </c>
      <c r="M21100" s="5">
        <f>$K21100+'2.Time_constants_correction'!$H$11*(3*$G21100*$E21100+2*$H21100*$F21100+$I21100)</f>
        <v>0</v>
      </c>
      <c r="N21100" s="38">
        <f>$K21100+'2.Time_constants_correction'!$I$11*(3*$G21100*$E21100+2*$H21100*$F21100+$I21100)+'2.Time_constants_correction'!$I$13*(6*$G21100*$F21100+2*$H21100)</f>
        <v>0</v>
      </c>
      <c r="O21100" s="5">
        <f>$K21100+'2.Time_constants_correction'!$J$11*(3*$G21100*$E21100+2*$H21100*$F21100+$I21100)+'2.Time_constants_correction'!$J$13*(6*$G21100*$F21100+2*$H21100)+'2.Time_constants_correction'!$J$15*(6*$G21100)</f>
        <v>0</v>
      </c>
    </row>
    <row r="21101" spans="1:15" x14ac:dyDescent="0.4">
      <c r="A21101" s="5">
        <f>'2.Time_constants_correction'!B21105</f>
        <v>351.48333333333335</v>
      </c>
      <c r="B21101" s="5">
        <f>'2.Time_constants_correction'!F21105</f>
        <v>0</v>
      </c>
      <c r="D21101" s="5">
        <f t="shared" si="2961"/>
        <v>43422438.555412047</v>
      </c>
      <c r="E21101" s="5">
        <f t="shared" si="2962"/>
        <v>123540.53361111112</v>
      </c>
      <c r="F21101" s="5">
        <f t="shared" si="2963"/>
        <v>351.48333333333335</v>
      </c>
      <c r="G21101" s="5">
        <f t="shared" si="2964"/>
        <v>0</v>
      </c>
      <c r="H21101" s="5">
        <f t="shared" si="2965"/>
        <v>0</v>
      </c>
      <c r="I21101" s="5">
        <f t="shared" si="2966"/>
        <v>0</v>
      </c>
      <c r="J21101" s="5">
        <f t="shared" si="2967"/>
        <v>0</v>
      </c>
      <c r="K21101" s="5">
        <f t="shared" si="2968"/>
        <v>0</v>
      </c>
      <c r="L21101" s="5">
        <f t="shared" si="2969"/>
        <v>351.48333333333335</v>
      </c>
      <c r="M21101" s="5">
        <f>$K21101+'2.Time_constants_correction'!$H$11*(3*$G21101*$E21101+2*$H21101*$F21101+$I21101)</f>
        <v>0</v>
      </c>
      <c r="N21101" s="38">
        <f>$K21101+'2.Time_constants_correction'!$I$11*(3*$G21101*$E21101+2*$H21101*$F21101+$I21101)+'2.Time_constants_correction'!$I$13*(6*$G21101*$F21101+2*$H21101)</f>
        <v>0</v>
      </c>
      <c r="O21101" s="5">
        <f>$K21101+'2.Time_constants_correction'!$J$11*(3*$G21101*$E21101+2*$H21101*$F21101+$I21101)+'2.Time_constants_correction'!$J$13*(6*$G21101*$F21101+2*$H21101)+'2.Time_constants_correction'!$J$15*(6*$G21101)</f>
        <v>0</v>
      </c>
    </row>
    <row r="21102" spans="1:15" x14ac:dyDescent="0.4">
      <c r="A21102" s="5">
        <f>'2.Time_constants_correction'!B21106</f>
        <v>351.5</v>
      </c>
      <c r="B21102" s="5">
        <f>'2.Time_constants_correction'!F21106</f>
        <v>0</v>
      </c>
      <c r="D21102" s="5">
        <f t="shared" si="2961"/>
        <v>43428615.875</v>
      </c>
      <c r="E21102" s="5">
        <f t="shared" si="2962"/>
        <v>123552.25</v>
      </c>
      <c r="F21102" s="5">
        <f t="shared" si="2963"/>
        <v>351.5</v>
      </c>
      <c r="G21102" s="5">
        <f t="shared" si="2964"/>
        <v>0</v>
      </c>
      <c r="H21102" s="5">
        <f t="shared" si="2965"/>
        <v>0</v>
      </c>
      <c r="I21102" s="5">
        <f t="shared" si="2966"/>
        <v>0</v>
      </c>
      <c r="J21102" s="5">
        <f t="shared" si="2967"/>
        <v>0</v>
      </c>
      <c r="K21102" s="5">
        <f t="shared" si="2968"/>
        <v>0</v>
      </c>
      <c r="L21102" s="5">
        <f t="shared" si="2969"/>
        <v>351.5</v>
      </c>
      <c r="M21102" s="5">
        <f>$K21102+'2.Time_constants_correction'!$H$11*(3*$G21102*$E21102+2*$H21102*$F21102+$I21102)</f>
        <v>0</v>
      </c>
      <c r="N21102" s="38">
        <f>$K21102+'2.Time_constants_correction'!$I$11*(3*$G21102*$E21102+2*$H21102*$F21102+$I21102)+'2.Time_constants_correction'!$I$13*(6*$G21102*$F21102+2*$H21102)</f>
        <v>0</v>
      </c>
      <c r="O21102" s="5">
        <f>$K21102+'2.Time_constants_correction'!$J$11*(3*$G21102*$E21102+2*$H21102*$F21102+$I21102)+'2.Time_constants_correction'!$J$13*(6*$G21102*$F21102+2*$H21102)+'2.Time_constants_correction'!$J$15*(6*$G21102)</f>
        <v>0</v>
      </c>
    </row>
    <row r="21103" spans="1:15" x14ac:dyDescent="0.4">
      <c r="A21103" s="5">
        <f>'2.Time_constants_correction'!B21107</f>
        <v>351.51666666666665</v>
      </c>
      <c r="B21103" s="5">
        <f>'2.Time_constants_correction'!F21107</f>
        <v>0</v>
      </c>
      <c r="D21103" s="5">
        <f t="shared" si="2961"/>
        <v>43434793.780421287</v>
      </c>
      <c r="E21103" s="5">
        <f t="shared" si="2962"/>
        <v>123563.96694444443</v>
      </c>
      <c r="F21103" s="5">
        <f t="shared" si="2963"/>
        <v>351.51666666666665</v>
      </c>
      <c r="G21103" s="5">
        <f t="shared" si="2964"/>
        <v>0</v>
      </c>
      <c r="H21103" s="5">
        <f t="shared" si="2965"/>
        <v>0</v>
      </c>
      <c r="I21103" s="5">
        <f t="shared" si="2966"/>
        <v>0</v>
      </c>
      <c r="J21103" s="5">
        <f t="shared" si="2967"/>
        <v>0</v>
      </c>
      <c r="K21103" s="5">
        <f t="shared" si="2968"/>
        <v>0</v>
      </c>
      <c r="L21103" s="5">
        <f t="shared" si="2969"/>
        <v>351.51666666666665</v>
      </c>
      <c r="M21103" s="5">
        <f>$K21103+'2.Time_constants_correction'!$H$11*(3*$G21103*$E21103+2*$H21103*$F21103+$I21103)</f>
        <v>0</v>
      </c>
      <c r="N21103" s="38">
        <f>$K21103+'2.Time_constants_correction'!$I$11*(3*$G21103*$E21103+2*$H21103*$F21103+$I21103)+'2.Time_constants_correction'!$I$13*(6*$G21103*$F21103+2*$H21103)</f>
        <v>0</v>
      </c>
      <c r="O21103" s="5">
        <f>$K21103+'2.Time_constants_correction'!$J$11*(3*$G21103*$E21103+2*$H21103*$F21103+$I21103)+'2.Time_constants_correction'!$J$13*(6*$G21103*$F21103+2*$H21103)+'2.Time_constants_correction'!$J$15*(6*$G21103)</f>
        <v>0</v>
      </c>
    </row>
    <row r="21104" spans="1:15" x14ac:dyDescent="0.4">
      <c r="A21104" s="5">
        <f>'2.Time_constants_correction'!B21108</f>
        <v>351.53333333333336</v>
      </c>
      <c r="B21104" s="5">
        <f>'2.Time_constants_correction'!F21108</f>
        <v>0</v>
      </c>
      <c r="D21104" s="5">
        <f t="shared" si="2961"/>
        <v>43440972.271703713</v>
      </c>
      <c r="E21104" s="5">
        <f t="shared" si="2962"/>
        <v>123575.68444444446</v>
      </c>
      <c r="F21104" s="5">
        <f t="shared" si="2963"/>
        <v>351.53333333333336</v>
      </c>
      <c r="G21104" s="5">
        <f t="shared" si="2964"/>
        <v>0</v>
      </c>
      <c r="H21104" s="5">
        <f t="shared" si="2965"/>
        <v>0</v>
      </c>
      <c r="I21104" s="5">
        <f t="shared" si="2966"/>
        <v>0</v>
      </c>
      <c r="J21104" s="5">
        <f t="shared" si="2967"/>
        <v>0</v>
      </c>
      <c r="K21104" s="5">
        <f t="shared" si="2968"/>
        <v>0</v>
      </c>
      <c r="L21104" s="5">
        <f t="shared" si="2969"/>
        <v>351.53333333333336</v>
      </c>
      <c r="M21104" s="5">
        <f>$K21104+'2.Time_constants_correction'!$H$11*(3*$G21104*$E21104+2*$H21104*$F21104+$I21104)</f>
        <v>0</v>
      </c>
      <c r="N21104" s="38">
        <f>$K21104+'2.Time_constants_correction'!$I$11*(3*$G21104*$E21104+2*$H21104*$F21104+$I21104)+'2.Time_constants_correction'!$I$13*(6*$G21104*$F21104+2*$H21104)</f>
        <v>0</v>
      </c>
      <c r="O21104" s="5">
        <f>$K21104+'2.Time_constants_correction'!$J$11*(3*$G21104*$E21104+2*$H21104*$F21104+$I21104)+'2.Time_constants_correction'!$J$13*(6*$G21104*$F21104+2*$H21104)+'2.Time_constants_correction'!$J$15*(6*$G21104)</f>
        <v>0</v>
      </c>
    </row>
    <row r="21105" spans="1:15" x14ac:dyDescent="0.4">
      <c r="A21105" s="5">
        <f>'2.Time_constants_correction'!B21109</f>
        <v>351.55</v>
      </c>
      <c r="B21105" s="5">
        <f>'2.Time_constants_correction'!F21109</f>
        <v>0</v>
      </c>
      <c r="D21105" s="5">
        <f t="shared" si="2961"/>
        <v>43447151.348875009</v>
      </c>
      <c r="E21105" s="5">
        <f t="shared" si="2962"/>
        <v>123587.40250000001</v>
      </c>
      <c r="F21105" s="5">
        <f t="shared" si="2963"/>
        <v>351.55</v>
      </c>
      <c r="G21105" s="5">
        <f t="shared" si="2964"/>
        <v>0</v>
      </c>
      <c r="H21105" s="5">
        <f t="shared" si="2965"/>
        <v>0</v>
      </c>
      <c r="I21105" s="5">
        <f t="shared" si="2966"/>
        <v>0</v>
      </c>
      <c r="J21105" s="5">
        <f t="shared" si="2967"/>
        <v>0</v>
      </c>
      <c r="K21105" s="5">
        <f t="shared" si="2968"/>
        <v>0</v>
      </c>
      <c r="L21105" s="5">
        <f t="shared" si="2969"/>
        <v>351.55</v>
      </c>
      <c r="M21105" s="5">
        <f>$K21105+'2.Time_constants_correction'!$H$11*(3*$G21105*$E21105+2*$H21105*$F21105+$I21105)</f>
        <v>0</v>
      </c>
      <c r="N21105" s="38">
        <f>$K21105+'2.Time_constants_correction'!$I$11*(3*$G21105*$E21105+2*$H21105*$F21105+$I21105)+'2.Time_constants_correction'!$I$13*(6*$G21105*$F21105+2*$H21105)</f>
        <v>0</v>
      </c>
      <c r="O21105" s="5">
        <f>$K21105+'2.Time_constants_correction'!$J$11*(3*$G21105*$E21105+2*$H21105*$F21105+$I21105)+'2.Time_constants_correction'!$J$13*(6*$G21105*$F21105+2*$H21105)+'2.Time_constants_correction'!$J$15*(6*$G21105)</f>
        <v>0</v>
      </c>
    </row>
    <row r="21106" spans="1:15" x14ac:dyDescent="0.4">
      <c r="A21106" s="5">
        <f>'2.Time_constants_correction'!B21110</f>
        <v>351.56666666666666</v>
      </c>
      <c r="B21106" s="5">
        <f>'2.Time_constants_correction'!F21110</f>
        <v>0</v>
      </c>
      <c r="D21106" s="5">
        <f t="shared" si="2961"/>
        <v>43453331.011962958</v>
      </c>
      <c r="E21106" s="5">
        <f t="shared" si="2962"/>
        <v>123599.1211111111</v>
      </c>
      <c r="F21106" s="5">
        <f t="shared" si="2963"/>
        <v>351.56666666666666</v>
      </c>
      <c r="G21106" s="5">
        <f t="shared" si="2964"/>
        <v>0</v>
      </c>
      <c r="H21106" s="5">
        <f t="shared" si="2965"/>
        <v>0</v>
      </c>
      <c r="I21106" s="5">
        <f t="shared" si="2966"/>
        <v>0</v>
      </c>
      <c r="J21106" s="5">
        <f t="shared" si="2967"/>
        <v>0</v>
      </c>
      <c r="K21106" s="5">
        <f t="shared" si="2968"/>
        <v>0</v>
      </c>
      <c r="L21106" s="5">
        <f t="shared" si="2969"/>
        <v>351.56666666666666</v>
      </c>
      <c r="M21106" s="5">
        <f>$K21106+'2.Time_constants_correction'!$H$11*(3*$G21106*$E21106+2*$H21106*$F21106+$I21106)</f>
        <v>0</v>
      </c>
      <c r="N21106" s="38">
        <f>$K21106+'2.Time_constants_correction'!$I$11*(3*$G21106*$E21106+2*$H21106*$F21106+$I21106)+'2.Time_constants_correction'!$I$13*(6*$G21106*$F21106+2*$H21106)</f>
        <v>0</v>
      </c>
      <c r="O21106" s="5">
        <f>$K21106+'2.Time_constants_correction'!$J$11*(3*$G21106*$E21106+2*$H21106*$F21106+$I21106)+'2.Time_constants_correction'!$J$13*(6*$G21106*$F21106+2*$H21106)+'2.Time_constants_correction'!$J$15*(6*$G21106)</f>
        <v>0</v>
      </c>
    </row>
    <row r="21107" spans="1:15" x14ac:dyDescent="0.4">
      <c r="A21107" s="5">
        <f>'2.Time_constants_correction'!B21111</f>
        <v>351.58333333333331</v>
      </c>
      <c r="B21107" s="5">
        <f>'2.Time_constants_correction'!F21111</f>
        <v>0</v>
      </c>
      <c r="D21107" s="5">
        <f t="shared" si="2961"/>
        <v>43459511.260995366</v>
      </c>
      <c r="E21107" s="5">
        <f t="shared" si="2962"/>
        <v>123610.84027777777</v>
      </c>
      <c r="F21107" s="5">
        <f t="shared" si="2963"/>
        <v>351.58333333333331</v>
      </c>
      <c r="G21107" s="5">
        <f t="shared" si="2964"/>
        <v>0</v>
      </c>
      <c r="H21107" s="5">
        <f t="shared" si="2965"/>
        <v>0</v>
      </c>
      <c r="I21107" s="5">
        <f t="shared" si="2966"/>
        <v>0</v>
      </c>
      <c r="J21107" s="5">
        <f t="shared" si="2967"/>
        <v>0</v>
      </c>
      <c r="K21107" s="5">
        <f t="shared" si="2968"/>
        <v>0</v>
      </c>
      <c r="L21107" s="5">
        <f t="shared" si="2969"/>
        <v>351.58333333333331</v>
      </c>
      <c r="M21107" s="5">
        <f>$K21107+'2.Time_constants_correction'!$H$11*(3*$G21107*$E21107+2*$H21107*$F21107+$I21107)</f>
        <v>0</v>
      </c>
      <c r="N21107" s="38">
        <f>$K21107+'2.Time_constants_correction'!$I$11*(3*$G21107*$E21107+2*$H21107*$F21107+$I21107)+'2.Time_constants_correction'!$I$13*(6*$G21107*$F21107+2*$H21107)</f>
        <v>0</v>
      </c>
      <c r="O21107" s="5">
        <f>$K21107+'2.Time_constants_correction'!$J$11*(3*$G21107*$E21107+2*$H21107*$F21107+$I21107)+'2.Time_constants_correction'!$J$13*(6*$G21107*$F21107+2*$H21107)+'2.Time_constants_correction'!$J$15*(6*$G21107)</f>
        <v>0</v>
      </c>
    </row>
    <row r="21108" spans="1:15" x14ac:dyDescent="0.4">
      <c r="A21108" s="5">
        <f>'2.Time_constants_correction'!B21112</f>
        <v>351.6</v>
      </c>
      <c r="B21108" s="5">
        <f>'2.Time_constants_correction'!F21112</f>
        <v>0</v>
      </c>
      <c r="D21108" s="5">
        <f t="shared" si="2961"/>
        <v>43465692.096000008</v>
      </c>
      <c r="E21108" s="5">
        <f t="shared" si="2962"/>
        <v>123622.56000000001</v>
      </c>
      <c r="F21108" s="5">
        <f t="shared" si="2963"/>
        <v>351.6</v>
      </c>
      <c r="G21108" s="5">
        <f t="shared" si="2964"/>
        <v>0</v>
      </c>
      <c r="H21108" s="5">
        <f t="shared" si="2965"/>
        <v>0</v>
      </c>
      <c r="I21108" s="5">
        <f t="shared" si="2966"/>
        <v>0</v>
      </c>
      <c r="J21108" s="5">
        <f t="shared" si="2967"/>
        <v>0</v>
      </c>
      <c r="K21108" s="5">
        <f t="shared" si="2968"/>
        <v>0</v>
      </c>
      <c r="L21108" s="5">
        <f t="shared" si="2969"/>
        <v>351.6</v>
      </c>
      <c r="M21108" s="5">
        <f>$K21108+'2.Time_constants_correction'!$H$11*(3*$G21108*$E21108+2*$H21108*$F21108+$I21108)</f>
        <v>0</v>
      </c>
      <c r="N21108" s="38">
        <f>$K21108+'2.Time_constants_correction'!$I$11*(3*$G21108*$E21108+2*$H21108*$F21108+$I21108)+'2.Time_constants_correction'!$I$13*(6*$G21108*$F21108+2*$H21108)</f>
        <v>0</v>
      </c>
      <c r="O21108" s="5">
        <f>$K21108+'2.Time_constants_correction'!$J$11*(3*$G21108*$E21108+2*$H21108*$F21108+$I21108)+'2.Time_constants_correction'!$J$13*(6*$G21108*$F21108+2*$H21108)+'2.Time_constants_correction'!$J$15*(6*$G21108)</f>
        <v>0</v>
      </c>
    </row>
    <row r="21109" spans="1:15" x14ac:dyDescent="0.4">
      <c r="A21109" s="5">
        <f>'2.Time_constants_correction'!B21113</f>
        <v>351.61666666666667</v>
      </c>
      <c r="B21109" s="5">
        <f>'2.Time_constants_correction'!F21113</f>
        <v>0</v>
      </c>
      <c r="D21109" s="5">
        <f t="shared" si="2961"/>
        <v>43471873.517004631</v>
      </c>
      <c r="E21109" s="5">
        <f t="shared" si="2962"/>
        <v>123634.28027777778</v>
      </c>
      <c r="F21109" s="5">
        <f t="shared" si="2963"/>
        <v>351.61666666666667</v>
      </c>
      <c r="G21109" s="5">
        <f t="shared" si="2964"/>
        <v>0</v>
      </c>
      <c r="H21109" s="5">
        <f t="shared" si="2965"/>
        <v>0</v>
      </c>
      <c r="I21109" s="5">
        <f t="shared" si="2966"/>
        <v>0</v>
      </c>
      <c r="J21109" s="5">
        <f t="shared" si="2967"/>
        <v>0</v>
      </c>
      <c r="K21109" s="5">
        <f t="shared" si="2968"/>
        <v>0</v>
      </c>
      <c r="L21109" s="5">
        <f t="shared" si="2969"/>
        <v>351.61666666666667</v>
      </c>
      <c r="M21109" s="5">
        <f>$K21109+'2.Time_constants_correction'!$H$11*(3*$G21109*$E21109+2*$H21109*$F21109+$I21109)</f>
        <v>0</v>
      </c>
      <c r="N21109" s="38">
        <f>$K21109+'2.Time_constants_correction'!$I$11*(3*$G21109*$E21109+2*$H21109*$F21109+$I21109)+'2.Time_constants_correction'!$I$13*(6*$G21109*$F21109+2*$H21109)</f>
        <v>0</v>
      </c>
      <c r="O21109" s="5">
        <f>$K21109+'2.Time_constants_correction'!$J$11*(3*$G21109*$E21109+2*$H21109*$F21109+$I21109)+'2.Time_constants_correction'!$J$13*(6*$G21109*$F21109+2*$H21109)+'2.Time_constants_correction'!$J$15*(6*$G21109)</f>
        <v>0</v>
      </c>
    </row>
    <row r="21110" spans="1:15" x14ac:dyDescent="0.4">
      <c r="A21110" s="5">
        <f>'2.Time_constants_correction'!B21114</f>
        <v>351.63333333333333</v>
      </c>
      <c r="B21110" s="5">
        <f>'2.Time_constants_correction'!F21114</f>
        <v>0</v>
      </c>
      <c r="D21110" s="5">
        <f t="shared" si="2961"/>
        <v>43478055.524037033</v>
      </c>
      <c r="E21110" s="5">
        <f t="shared" si="2962"/>
        <v>123646.00111111111</v>
      </c>
      <c r="F21110" s="5">
        <f t="shared" si="2963"/>
        <v>351.63333333333333</v>
      </c>
      <c r="G21110" s="5">
        <f t="shared" si="2964"/>
        <v>0</v>
      </c>
      <c r="H21110" s="5">
        <f t="shared" si="2965"/>
        <v>0</v>
      </c>
      <c r="I21110" s="5">
        <f t="shared" si="2966"/>
        <v>0</v>
      </c>
      <c r="J21110" s="5">
        <f t="shared" si="2967"/>
        <v>0</v>
      </c>
      <c r="K21110" s="5">
        <f t="shared" si="2968"/>
        <v>0</v>
      </c>
      <c r="L21110" s="5">
        <f t="shared" si="2969"/>
        <v>351.63333333333333</v>
      </c>
      <c r="M21110" s="5">
        <f>$K21110+'2.Time_constants_correction'!$H$11*(3*$G21110*$E21110+2*$H21110*$F21110+$I21110)</f>
        <v>0</v>
      </c>
      <c r="N21110" s="38">
        <f>$K21110+'2.Time_constants_correction'!$I$11*(3*$G21110*$E21110+2*$H21110*$F21110+$I21110)+'2.Time_constants_correction'!$I$13*(6*$G21110*$F21110+2*$H21110)</f>
        <v>0</v>
      </c>
      <c r="O21110" s="5">
        <f>$K21110+'2.Time_constants_correction'!$J$11*(3*$G21110*$E21110+2*$H21110*$F21110+$I21110)+'2.Time_constants_correction'!$J$13*(6*$G21110*$F21110+2*$H21110)+'2.Time_constants_correction'!$J$15*(6*$G21110)</f>
        <v>0</v>
      </c>
    </row>
    <row r="21111" spans="1:15" x14ac:dyDescent="0.4">
      <c r="A21111" s="5">
        <f>'2.Time_constants_correction'!B21115</f>
        <v>351.65</v>
      </c>
      <c r="B21111" s="5">
        <f>'2.Time_constants_correction'!F21115</f>
        <v>0</v>
      </c>
      <c r="D21111" s="5">
        <f t="shared" si="2961"/>
        <v>43484238.11712499</v>
      </c>
      <c r="E21111" s="5">
        <f t="shared" si="2962"/>
        <v>123657.72249999999</v>
      </c>
      <c r="F21111" s="5">
        <f t="shared" si="2963"/>
        <v>351.65</v>
      </c>
      <c r="G21111" s="5">
        <f t="shared" si="2964"/>
        <v>0</v>
      </c>
      <c r="H21111" s="5">
        <f t="shared" si="2965"/>
        <v>0</v>
      </c>
      <c r="I21111" s="5">
        <f t="shared" si="2966"/>
        <v>0</v>
      </c>
      <c r="J21111" s="5">
        <f t="shared" si="2967"/>
        <v>0</v>
      </c>
      <c r="K21111" s="5">
        <f t="shared" si="2968"/>
        <v>0</v>
      </c>
      <c r="L21111" s="5">
        <f t="shared" si="2969"/>
        <v>351.65</v>
      </c>
      <c r="M21111" s="5">
        <f>$K21111+'2.Time_constants_correction'!$H$11*(3*$G21111*$E21111+2*$H21111*$F21111+$I21111)</f>
        <v>0</v>
      </c>
      <c r="N21111" s="38">
        <f>$K21111+'2.Time_constants_correction'!$I$11*(3*$G21111*$E21111+2*$H21111*$F21111+$I21111)+'2.Time_constants_correction'!$I$13*(6*$G21111*$F21111+2*$H21111)</f>
        <v>0</v>
      </c>
      <c r="O21111" s="5">
        <f>$K21111+'2.Time_constants_correction'!$J$11*(3*$G21111*$E21111+2*$H21111*$F21111+$I21111)+'2.Time_constants_correction'!$J$13*(6*$G21111*$F21111+2*$H21111)+'2.Time_constants_correction'!$J$15*(6*$G21111)</f>
        <v>0</v>
      </c>
    </row>
    <row r="21112" spans="1:15" x14ac:dyDescent="0.4">
      <c r="A21112" s="5">
        <f>'2.Time_constants_correction'!B21116</f>
        <v>351.66666666666669</v>
      </c>
      <c r="B21112" s="5">
        <f>'2.Time_constants_correction'!F21116</f>
        <v>0</v>
      </c>
      <c r="D21112" s="5">
        <f t="shared" si="2961"/>
        <v>43490421.296296299</v>
      </c>
      <c r="E21112" s="5">
        <f t="shared" si="2962"/>
        <v>123669.44444444445</v>
      </c>
      <c r="F21112" s="5">
        <f t="shared" si="2963"/>
        <v>351.66666666666669</v>
      </c>
      <c r="G21112" s="5">
        <f t="shared" si="2964"/>
        <v>0</v>
      </c>
      <c r="H21112" s="5">
        <f t="shared" si="2965"/>
        <v>0</v>
      </c>
      <c r="I21112" s="5">
        <f t="shared" si="2966"/>
        <v>0</v>
      </c>
      <c r="J21112" s="5">
        <f t="shared" si="2967"/>
        <v>0</v>
      </c>
      <c r="K21112" s="5">
        <f t="shared" si="2968"/>
        <v>0</v>
      </c>
      <c r="L21112" s="5">
        <f t="shared" si="2969"/>
        <v>351.66666666666669</v>
      </c>
      <c r="M21112" s="5">
        <f>$K21112+'2.Time_constants_correction'!$H$11*(3*$G21112*$E21112+2*$H21112*$F21112+$I21112)</f>
        <v>0</v>
      </c>
      <c r="N21112" s="38">
        <f>$K21112+'2.Time_constants_correction'!$I$11*(3*$G21112*$E21112+2*$H21112*$F21112+$I21112)+'2.Time_constants_correction'!$I$13*(6*$G21112*$F21112+2*$H21112)</f>
        <v>0</v>
      </c>
      <c r="O21112" s="5">
        <f>$K21112+'2.Time_constants_correction'!$J$11*(3*$G21112*$E21112+2*$H21112*$F21112+$I21112)+'2.Time_constants_correction'!$J$13*(6*$G21112*$F21112+2*$H21112)+'2.Time_constants_correction'!$J$15*(6*$G21112)</f>
        <v>0</v>
      </c>
    </row>
    <row r="21113" spans="1:15" x14ac:dyDescent="0.4">
      <c r="A21113" s="5">
        <f>'2.Time_constants_correction'!B21117</f>
        <v>351.68333333333334</v>
      </c>
      <c r="B21113" s="5">
        <f>'2.Time_constants_correction'!F21117</f>
        <v>0</v>
      </c>
      <c r="D21113" s="5">
        <f t="shared" si="2961"/>
        <v>43496605.061578706</v>
      </c>
      <c r="E21113" s="5">
        <f t="shared" si="2962"/>
        <v>123681.16694444444</v>
      </c>
      <c r="F21113" s="5">
        <f t="shared" si="2963"/>
        <v>351.68333333333334</v>
      </c>
      <c r="G21113" s="5">
        <f t="shared" si="2964"/>
        <v>0</v>
      </c>
      <c r="H21113" s="5">
        <f t="shared" si="2965"/>
        <v>0</v>
      </c>
      <c r="I21113" s="5">
        <f t="shared" si="2966"/>
        <v>0</v>
      </c>
      <c r="J21113" s="5">
        <f t="shared" si="2967"/>
        <v>0</v>
      </c>
      <c r="K21113" s="5">
        <f t="shared" si="2968"/>
        <v>0</v>
      </c>
      <c r="L21113" s="5">
        <f t="shared" si="2969"/>
        <v>351.68333333333334</v>
      </c>
      <c r="M21113" s="5">
        <f>$K21113+'2.Time_constants_correction'!$H$11*(3*$G21113*$E21113+2*$H21113*$F21113+$I21113)</f>
        <v>0</v>
      </c>
      <c r="N21113" s="38">
        <f>$K21113+'2.Time_constants_correction'!$I$11*(3*$G21113*$E21113+2*$H21113*$F21113+$I21113)+'2.Time_constants_correction'!$I$13*(6*$G21113*$F21113+2*$H21113)</f>
        <v>0</v>
      </c>
      <c r="O21113" s="5">
        <f>$K21113+'2.Time_constants_correction'!$J$11*(3*$G21113*$E21113+2*$H21113*$F21113+$I21113)+'2.Time_constants_correction'!$J$13*(6*$G21113*$F21113+2*$H21113)+'2.Time_constants_correction'!$J$15*(6*$G21113)</f>
        <v>0</v>
      </c>
    </row>
    <row r="21114" spans="1:15" x14ac:dyDescent="0.4">
      <c r="A21114" s="5">
        <f>'2.Time_constants_correction'!B21118</f>
        <v>351.7</v>
      </c>
      <c r="B21114" s="5">
        <f>'2.Time_constants_correction'!F21118</f>
        <v>0</v>
      </c>
      <c r="D21114" s="5">
        <f t="shared" si="2961"/>
        <v>43502789.412999995</v>
      </c>
      <c r="E21114" s="5">
        <f t="shared" si="2962"/>
        <v>123692.88999999998</v>
      </c>
      <c r="F21114" s="5">
        <f t="shared" si="2963"/>
        <v>351.7</v>
      </c>
      <c r="G21114" s="5">
        <f t="shared" si="2964"/>
        <v>0</v>
      </c>
      <c r="H21114" s="5">
        <f t="shared" si="2965"/>
        <v>0</v>
      </c>
      <c r="I21114" s="5">
        <f t="shared" si="2966"/>
        <v>0</v>
      </c>
      <c r="J21114" s="5">
        <f t="shared" si="2967"/>
        <v>0</v>
      </c>
      <c r="K21114" s="5">
        <f t="shared" si="2968"/>
        <v>0</v>
      </c>
      <c r="L21114" s="5">
        <f t="shared" si="2969"/>
        <v>351.7</v>
      </c>
      <c r="M21114" s="5">
        <f>$K21114+'2.Time_constants_correction'!$H$11*(3*$G21114*$E21114+2*$H21114*$F21114+$I21114)</f>
        <v>0</v>
      </c>
      <c r="N21114" s="38">
        <f>$K21114+'2.Time_constants_correction'!$I$11*(3*$G21114*$E21114+2*$H21114*$F21114+$I21114)+'2.Time_constants_correction'!$I$13*(6*$G21114*$F21114+2*$H21114)</f>
        <v>0</v>
      </c>
      <c r="O21114" s="5">
        <f>$K21114+'2.Time_constants_correction'!$J$11*(3*$G21114*$E21114+2*$H21114*$F21114+$I21114)+'2.Time_constants_correction'!$J$13*(6*$G21114*$F21114+2*$H21114)+'2.Time_constants_correction'!$J$15*(6*$G21114)</f>
        <v>0</v>
      </c>
    </row>
    <row r="21115" spans="1:15" x14ac:dyDescent="0.4">
      <c r="A21115" s="5">
        <f>'2.Time_constants_correction'!B21119</f>
        <v>351.71666666666664</v>
      </c>
      <c r="B21115" s="5">
        <f>'2.Time_constants_correction'!F21119</f>
        <v>0</v>
      </c>
      <c r="D21115" s="5">
        <f t="shared" si="2961"/>
        <v>43508974.350587957</v>
      </c>
      <c r="E21115" s="5">
        <f t="shared" si="2962"/>
        <v>123704.6136111111</v>
      </c>
      <c r="F21115" s="5">
        <f t="shared" si="2963"/>
        <v>351.71666666666664</v>
      </c>
      <c r="G21115" s="5">
        <f t="shared" si="2964"/>
        <v>0</v>
      </c>
      <c r="H21115" s="5">
        <f t="shared" si="2965"/>
        <v>0</v>
      </c>
      <c r="I21115" s="5">
        <f t="shared" si="2966"/>
        <v>0</v>
      </c>
      <c r="J21115" s="5">
        <f t="shared" si="2967"/>
        <v>0</v>
      </c>
      <c r="K21115" s="5">
        <f t="shared" si="2968"/>
        <v>0</v>
      </c>
      <c r="L21115" s="5">
        <f t="shared" si="2969"/>
        <v>351.71666666666664</v>
      </c>
      <c r="M21115" s="5">
        <f>$K21115+'2.Time_constants_correction'!$H$11*(3*$G21115*$E21115+2*$H21115*$F21115+$I21115)</f>
        <v>0</v>
      </c>
      <c r="N21115" s="38">
        <f>$K21115+'2.Time_constants_correction'!$I$11*(3*$G21115*$E21115+2*$H21115*$F21115+$I21115)+'2.Time_constants_correction'!$I$13*(6*$G21115*$F21115+2*$H21115)</f>
        <v>0</v>
      </c>
      <c r="O21115" s="5">
        <f>$K21115+'2.Time_constants_correction'!$J$11*(3*$G21115*$E21115+2*$H21115*$F21115+$I21115)+'2.Time_constants_correction'!$J$13*(6*$G21115*$F21115+2*$H21115)+'2.Time_constants_correction'!$J$15*(6*$G21115)</f>
        <v>0</v>
      </c>
    </row>
    <row r="21116" spans="1:15" x14ac:dyDescent="0.4">
      <c r="A21116" s="5">
        <f>'2.Time_constants_correction'!B21120</f>
        <v>351.73333333333335</v>
      </c>
      <c r="B21116" s="5">
        <f>'2.Time_constants_correction'!F21120</f>
        <v>0</v>
      </c>
      <c r="D21116" s="5">
        <f t="shared" si="2961"/>
        <v>43515159.874370381</v>
      </c>
      <c r="E21116" s="5">
        <f t="shared" si="2962"/>
        <v>123716.33777777779</v>
      </c>
      <c r="F21116" s="5">
        <f t="shared" si="2963"/>
        <v>351.73333333333335</v>
      </c>
      <c r="G21116" s="5">
        <f t="shared" si="2964"/>
        <v>0</v>
      </c>
      <c r="H21116" s="5">
        <f t="shared" si="2965"/>
        <v>0</v>
      </c>
      <c r="I21116" s="5">
        <f t="shared" si="2966"/>
        <v>0</v>
      </c>
      <c r="J21116" s="5">
        <f t="shared" si="2967"/>
        <v>0</v>
      </c>
      <c r="K21116" s="5">
        <f t="shared" si="2968"/>
        <v>0</v>
      </c>
      <c r="L21116" s="5">
        <f t="shared" si="2969"/>
        <v>351.73333333333335</v>
      </c>
      <c r="M21116" s="5">
        <f>$K21116+'2.Time_constants_correction'!$H$11*(3*$G21116*$E21116+2*$H21116*$F21116+$I21116)</f>
        <v>0</v>
      </c>
      <c r="N21116" s="38">
        <f>$K21116+'2.Time_constants_correction'!$I$11*(3*$G21116*$E21116+2*$H21116*$F21116+$I21116)+'2.Time_constants_correction'!$I$13*(6*$G21116*$F21116+2*$H21116)</f>
        <v>0</v>
      </c>
      <c r="O21116" s="5">
        <f>$K21116+'2.Time_constants_correction'!$J$11*(3*$G21116*$E21116+2*$H21116*$F21116+$I21116)+'2.Time_constants_correction'!$J$13*(6*$G21116*$F21116+2*$H21116)+'2.Time_constants_correction'!$J$15*(6*$G21116)</f>
        <v>0</v>
      </c>
    </row>
    <row r="21117" spans="1:15" x14ac:dyDescent="0.4">
      <c r="A21117" s="5">
        <f>'2.Time_constants_correction'!B21121</f>
        <v>351.75</v>
      </c>
      <c r="B21117" s="5">
        <f>'2.Time_constants_correction'!F21121</f>
        <v>0</v>
      </c>
      <c r="D21117" s="5">
        <f t="shared" si="2961"/>
        <v>43521345.984375</v>
      </c>
      <c r="E21117" s="5">
        <f t="shared" si="2962"/>
        <v>123728.0625</v>
      </c>
      <c r="F21117" s="5">
        <f t="shared" si="2963"/>
        <v>351.75</v>
      </c>
      <c r="G21117" s="5">
        <f t="shared" si="2964"/>
        <v>0</v>
      </c>
      <c r="H21117" s="5">
        <f t="shared" si="2965"/>
        <v>0</v>
      </c>
      <c r="I21117" s="5">
        <f t="shared" si="2966"/>
        <v>0</v>
      </c>
      <c r="J21117" s="5">
        <f t="shared" si="2967"/>
        <v>0</v>
      </c>
      <c r="K21117" s="5">
        <f t="shared" si="2968"/>
        <v>0</v>
      </c>
      <c r="L21117" s="5">
        <f t="shared" si="2969"/>
        <v>351.75</v>
      </c>
      <c r="M21117" s="5">
        <f>$K21117+'2.Time_constants_correction'!$H$11*(3*$G21117*$E21117+2*$H21117*$F21117+$I21117)</f>
        <v>0</v>
      </c>
      <c r="N21117" s="38">
        <f>$K21117+'2.Time_constants_correction'!$I$11*(3*$G21117*$E21117+2*$H21117*$F21117+$I21117)+'2.Time_constants_correction'!$I$13*(6*$G21117*$F21117+2*$H21117)</f>
        <v>0</v>
      </c>
      <c r="O21117" s="5">
        <f>$K21117+'2.Time_constants_correction'!$J$11*(3*$G21117*$E21117+2*$H21117*$F21117+$I21117)+'2.Time_constants_correction'!$J$13*(6*$G21117*$F21117+2*$H21117)+'2.Time_constants_correction'!$J$15*(6*$G21117)</f>
        <v>0</v>
      </c>
    </row>
    <row r="21118" spans="1:15" x14ac:dyDescent="0.4">
      <c r="A21118" s="5">
        <f>'2.Time_constants_correction'!B21122</f>
        <v>351.76666666666665</v>
      </c>
      <c r="B21118" s="5">
        <f>'2.Time_constants_correction'!F21122</f>
        <v>0</v>
      </c>
      <c r="D21118" s="5">
        <f t="shared" si="2961"/>
        <v>43527532.680629618</v>
      </c>
      <c r="E21118" s="5">
        <f t="shared" si="2962"/>
        <v>123739.78777777776</v>
      </c>
      <c r="F21118" s="5">
        <f t="shared" si="2963"/>
        <v>351.76666666666665</v>
      </c>
      <c r="G21118" s="5">
        <f t="shared" si="2964"/>
        <v>0</v>
      </c>
      <c r="H21118" s="5">
        <f t="shared" si="2965"/>
        <v>0</v>
      </c>
      <c r="I21118" s="5">
        <f t="shared" si="2966"/>
        <v>0</v>
      </c>
      <c r="J21118" s="5">
        <f t="shared" si="2967"/>
        <v>0</v>
      </c>
      <c r="K21118" s="5">
        <f t="shared" si="2968"/>
        <v>0</v>
      </c>
      <c r="L21118" s="5">
        <f t="shared" si="2969"/>
        <v>351.76666666666665</v>
      </c>
      <c r="M21118" s="5">
        <f>$K21118+'2.Time_constants_correction'!$H$11*(3*$G21118*$E21118+2*$H21118*$F21118+$I21118)</f>
        <v>0</v>
      </c>
      <c r="N21118" s="38">
        <f>$K21118+'2.Time_constants_correction'!$I$11*(3*$G21118*$E21118+2*$H21118*$F21118+$I21118)+'2.Time_constants_correction'!$I$13*(6*$G21118*$F21118+2*$H21118)</f>
        <v>0</v>
      </c>
      <c r="O21118" s="5">
        <f>$K21118+'2.Time_constants_correction'!$J$11*(3*$G21118*$E21118+2*$H21118*$F21118+$I21118)+'2.Time_constants_correction'!$J$13*(6*$G21118*$F21118+2*$H21118)+'2.Time_constants_correction'!$J$15*(6*$G21118)</f>
        <v>0</v>
      </c>
    </row>
    <row r="21119" spans="1:15" x14ac:dyDescent="0.4">
      <c r="A21119" s="5">
        <f>'2.Time_constants_correction'!B21123</f>
        <v>351.78333333333336</v>
      </c>
      <c r="B21119" s="5">
        <f>'2.Time_constants_correction'!F21123</f>
        <v>0</v>
      </c>
      <c r="D21119" s="5">
        <f t="shared" si="2961"/>
        <v>43533719.96316205</v>
      </c>
      <c r="E21119" s="5">
        <f t="shared" si="2962"/>
        <v>123751.51361111114</v>
      </c>
      <c r="F21119" s="5">
        <f t="shared" si="2963"/>
        <v>351.78333333333336</v>
      </c>
      <c r="G21119" s="5">
        <f t="shared" si="2964"/>
        <v>0</v>
      </c>
      <c r="H21119" s="5">
        <f t="shared" si="2965"/>
        <v>0</v>
      </c>
      <c r="I21119" s="5">
        <f t="shared" si="2966"/>
        <v>0</v>
      </c>
      <c r="J21119" s="5">
        <f t="shared" si="2967"/>
        <v>0</v>
      </c>
      <c r="K21119" s="5">
        <f t="shared" si="2968"/>
        <v>0</v>
      </c>
      <c r="L21119" s="5">
        <f t="shared" si="2969"/>
        <v>351.78333333333336</v>
      </c>
      <c r="M21119" s="5">
        <f>$K21119+'2.Time_constants_correction'!$H$11*(3*$G21119*$E21119+2*$H21119*$F21119+$I21119)</f>
        <v>0</v>
      </c>
      <c r="N21119" s="38">
        <f>$K21119+'2.Time_constants_correction'!$I$11*(3*$G21119*$E21119+2*$H21119*$F21119+$I21119)+'2.Time_constants_correction'!$I$13*(6*$G21119*$F21119+2*$H21119)</f>
        <v>0</v>
      </c>
      <c r="O21119" s="5">
        <f>$K21119+'2.Time_constants_correction'!$J$11*(3*$G21119*$E21119+2*$H21119*$F21119+$I21119)+'2.Time_constants_correction'!$J$13*(6*$G21119*$F21119+2*$H21119)+'2.Time_constants_correction'!$J$15*(6*$G21119)</f>
        <v>0</v>
      </c>
    </row>
    <row r="21120" spans="1:15" x14ac:dyDescent="0.4">
      <c r="A21120" s="5">
        <f>'2.Time_constants_correction'!B21124</f>
        <v>351.8</v>
      </c>
      <c r="B21120" s="5">
        <f>'2.Time_constants_correction'!F21124</f>
        <v>0</v>
      </c>
      <c r="D21120" s="5">
        <f t="shared" si="2961"/>
        <v>43539907.832000002</v>
      </c>
      <c r="E21120" s="5">
        <f t="shared" si="2962"/>
        <v>123763.24</v>
      </c>
      <c r="F21120" s="5">
        <f t="shared" si="2963"/>
        <v>351.8</v>
      </c>
      <c r="G21120" s="5">
        <f t="shared" si="2964"/>
        <v>0</v>
      </c>
      <c r="H21120" s="5">
        <f t="shared" si="2965"/>
        <v>0</v>
      </c>
      <c r="I21120" s="5">
        <f t="shared" si="2966"/>
        <v>0</v>
      </c>
      <c r="J21120" s="5">
        <f t="shared" si="2967"/>
        <v>0</v>
      </c>
      <c r="K21120" s="5">
        <f t="shared" si="2968"/>
        <v>0</v>
      </c>
      <c r="L21120" s="5">
        <f t="shared" si="2969"/>
        <v>351.8</v>
      </c>
      <c r="M21120" s="5">
        <f>$K21120+'2.Time_constants_correction'!$H$11*(3*$G21120*$E21120+2*$H21120*$F21120+$I21120)</f>
        <v>0</v>
      </c>
      <c r="N21120" s="38">
        <f>$K21120+'2.Time_constants_correction'!$I$11*(3*$G21120*$E21120+2*$H21120*$F21120+$I21120)+'2.Time_constants_correction'!$I$13*(6*$G21120*$F21120+2*$H21120)</f>
        <v>0</v>
      </c>
      <c r="O21120" s="5">
        <f>$K21120+'2.Time_constants_correction'!$J$11*(3*$G21120*$E21120+2*$H21120*$F21120+$I21120)+'2.Time_constants_correction'!$J$13*(6*$G21120*$F21120+2*$H21120)+'2.Time_constants_correction'!$J$15*(6*$G21120)</f>
        <v>0</v>
      </c>
    </row>
    <row r="21121" spans="1:15" x14ac:dyDescent="0.4">
      <c r="A21121" s="5">
        <f>'2.Time_constants_correction'!B21125</f>
        <v>351.81666666666666</v>
      </c>
      <c r="B21121" s="5">
        <f>'2.Time_constants_correction'!F21125</f>
        <v>0</v>
      </c>
      <c r="D21121" s="5">
        <f t="shared" si="2961"/>
        <v>43546096.287171297</v>
      </c>
      <c r="E21121" s="5">
        <f t="shared" si="2962"/>
        <v>123774.96694444444</v>
      </c>
      <c r="F21121" s="5">
        <f t="shared" si="2963"/>
        <v>351.81666666666666</v>
      </c>
      <c r="G21121" s="5">
        <f t="shared" si="2964"/>
        <v>0</v>
      </c>
      <c r="H21121" s="5">
        <f t="shared" si="2965"/>
        <v>0</v>
      </c>
      <c r="I21121" s="5">
        <f t="shared" si="2966"/>
        <v>0</v>
      </c>
      <c r="J21121" s="5">
        <f t="shared" si="2967"/>
        <v>0</v>
      </c>
      <c r="K21121" s="5">
        <f t="shared" si="2968"/>
        <v>0</v>
      </c>
      <c r="L21121" s="5">
        <f t="shared" si="2969"/>
        <v>351.81666666666666</v>
      </c>
      <c r="M21121" s="5">
        <f>$K21121+'2.Time_constants_correction'!$H$11*(3*$G21121*$E21121+2*$H21121*$F21121+$I21121)</f>
        <v>0</v>
      </c>
      <c r="N21121" s="38">
        <f>$K21121+'2.Time_constants_correction'!$I$11*(3*$G21121*$E21121+2*$H21121*$F21121+$I21121)+'2.Time_constants_correction'!$I$13*(6*$G21121*$F21121+2*$H21121)</f>
        <v>0</v>
      </c>
      <c r="O21121" s="5">
        <f>$K21121+'2.Time_constants_correction'!$J$11*(3*$G21121*$E21121+2*$H21121*$F21121+$I21121)+'2.Time_constants_correction'!$J$13*(6*$G21121*$F21121+2*$H21121)+'2.Time_constants_correction'!$J$15*(6*$G21121)</f>
        <v>0</v>
      </c>
    </row>
    <row r="21122" spans="1:15" x14ac:dyDescent="0.4">
      <c r="A21122" s="5">
        <f>'2.Time_constants_correction'!B21126</f>
        <v>351.83333333333331</v>
      </c>
      <c r="B21122" s="5">
        <f>'2.Time_constants_correction'!F21126</f>
        <v>0</v>
      </c>
      <c r="D21122" s="5">
        <f t="shared" si="2961"/>
        <v>43552285.328703701</v>
      </c>
      <c r="E21122" s="5">
        <f t="shared" si="2962"/>
        <v>123786.69444444444</v>
      </c>
      <c r="F21122" s="5">
        <f t="shared" si="2963"/>
        <v>351.83333333333331</v>
      </c>
      <c r="G21122" s="5">
        <f t="shared" si="2964"/>
        <v>0</v>
      </c>
      <c r="H21122" s="5">
        <f t="shared" si="2965"/>
        <v>0</v>
      </c>
      <c r="I21122" s="5">
        <f t="shared" si="2966"/>
        <v>0</v>
      </c>
      <c r="J21122" s="5">
        <f t="shared" si="2967"/>
        <v>0</v>
      </c>
      <c r="K21122" s="5">
        <f t="shared" si="2968"/>
        <v>0</v>
      </c>
      <c r="L21122" s="5">
        <f t="shared" si="2969"/>
        <v>351.83333333333331</v>
      </c>
      <c r="M21122" s="5">
        <f>$K21122+'2.Time_constants_correction'!$H$11*(3*$G21122*$E21122+2*$H21122*$F21122+$I21122)</f>
        <v>0</v>
      </c>
      <c r="N21122" s="38">
        <f>$K21122+'2.Time_constants_correction'!$I$11*(3*$G21122*$E21122+2*$H21122*$F21122+$I21122)+'2.Time_constants_correction'!$I$13*(6*$G21122*$F21122+2*$H21122)</f>
        <v>0</v>
      </c>
      <c r="O21122" s="5">
        <f>$K21122+'2.Time_constants_correction'!$J$11*(3*$G21122*$E21122+2*$H21122*$F21122+$I21122)+'2.Time_constants_correction'!$J$13*(6*$G21122*$F21122+2*$H21122)+'2.Time_constants_correction'!$J$15*(6*$G21122)</f>
        <v>0</v>
      </c>
    </row>
    <row r="21123" spans="1:15" x14ac:dyDescent="0.4">
      <c r="A21123" s="5">
        <f>'2.Time_constants_correction'!B21127</f>
        <v>351.85</v>
      </c>
      <c r="B21123" s="5">
        <f>'2.Time_constants_correction'!F21127</f>
        <v>0</v>
      </c>
      <c r="D21123" s="5">
        <f t="shared" si="2961"/>
        <v>43558474.956625007</v>
      </c>
      <c r="E21123" s="5">
        <f t="shared" si="2962"/>
        <v>123798.42250000002</v>
      </c>
      <c r="F21123" s="5">
        <f t="shared" si="2963"/>
        <v>351.85</v>
      </c>
      <c r="G21123" s="5">
        <f t="shared" si="2964"/>
        <v>0</v>
      </c>
      <c r="H21123" s="5">
        <f t="shared" si="2965"/>
        <v>0</v>
      </c>
      <c r="I21123" s="5">
        <f t="shared" si="2966"/>
        <v>0</v>
      </c>
      <c r="J21123" s="5">
        <f t="shared" si="2967"/>
        <v>0</v>
      </c>
      <c r="K21123" s="5">
        <f t="shared" si="2968"/>
        <v>0</v>
      </c>
      <c r="L21123" s="5">
        <f t="shared" si="2969"/>
        <v>351.85</v>
      </c>
      <c r="M21123" s="5">
        <f>$K21123+'2.Time_constants_correction'!$H$11*(3*$G21123*$E21123+2*$H21123*$F21123+$I21123)</f>
        <v>0</v>
      </c>
      <c r="N21123" s="38">
        <f>$K21123+'2.Time_constants_correction'!$I$11*(3*$G21123*$E21123+2*$H21123*$F21123+$I21123)+'2.Time_constants_correction'!$I$13*(6*$G21123*$F21123+2*$H21123)</f>
        <v>0</v>
      </c>
      <c r="O21123" s="5">
        <f>$K21123+'2.Time_constants_correction'!$J$11*(3*$G21123*$E21123+2*$H21123*$F21123+$I21123)+'2.Time_constants_correction'!$J$13*(6*$G21123*$F21123+2*$H21123)+'2.Time_constants_correction'!$J$15*(6*$G21123)</f>
        <v>0</v>
      </c>
    </row>
    <row r="21124" spans="1:15" x14ac:dyDescent="0.4">
      <c r="A21124" s="5">
        <f>'2.Time_constants_correction'!B21128</f>
        <v>351.86666666666667</v>
      </c>
      <c r="B21124" s="5">
        <f>'2.Time_constants_correction'!F21128</f>
        <v>0</v>
      </c>
      <c r="D21124" s="5">
        <f t="shared" si="2961"/>
        <v>43564665.170962967</v>
      </c>
      <c r="E21124" s="5">
        <f t="shared" si="2962"/>
        <v>123810.15111111112</v>
      </c>
      <c r="F21124" s="5">
        <f t="shared" si="2963"/>
        <v>351.86666666666667</v>
      </c>
      <c r="G21124" s="5">
        <f t="shared" si="2964"/>
        <v>0</v>
      </c>
      <c r="H21124" s="5">
        <f t="shared" si="2965"/>
        <v>0</v>
      </c>
      <c r="I21124" s="5">
        <f t="shared" si="2966"/>
        <v>0</v>
      </c>
      <c r="J21124" s="5">
        <f t="shared" si="2967"/>
        <v>0</v>
      </c>
      <c r="K21124" s="5">
        <f t="shared" si="2968"/>
        <v>0</v>
      </c>
      <c r="L21124" s="5">
        <f t="shared" si="2969"/>
        <v>351.86666666666667</v>
      </c>
      <c r="M21124" s="5">
        <f>$K21124+'2.Time_constants_correction'!$H$11*(3*$G21124*$E21124+2*$H21124*$F21124+$I21124)</f>
        <v>0</v>
      </c>
      <c r="N21124" s="38">
        <f>$K21124+'2.Time_constants_correction'!$I$11*(3*$G21124*$E21124+2*$H21124*$F21124+$I21124)+'2.Time_constants_correction'!$I$13*(6*$G21124*$F21124+2*$H21124)</f>
        <v>0</v>
      </c>
      <c r="O21124" s="5">
        <f>$K21124+'2.Time_constants_correction'!$J$11*(3*$G21124*$E21124+2*$H21124*$F21124+$I21124)+'2.Time_constants_correction'!$J$13*(6*$G21124*$F21124+2*$H21124)+'2.Time_constants_correction'!$J$15*(6*$G21124)</f>
        <v>0</v>
      </c>
    </row>
    <row r="21125" spans="1:15" x14ac:dyDescent="0.4">
      <c r="A21125" s="5">
        <f>'2.Time_constants_correction'!B21129</f>
        <v>351.88333333333333</v>
      </c>
      <c r="B21125" s="5">
        <f>'2.Time_constants_correction'!F21129</f>
        <v>0</v>
      </c>
      <c r="D21125" s="5">
        <f t="shared" si="2961"/>
        <v>43570855.971745372</v>
      </c>
      <c r="E21125" s="5">
        <f t="shared" si="2962"/>
        <v>123821.88027777777</v>
      </c>
      <c r="F21125" s="5">
        <f t="shared" si="2963"/>
        <v>351.88333333333333</v>
      </c>
      <c r="G21125" s="5">
        <f t="shared" si="2964"/>
        <v>0</v>
      </c>
      <c r="H21125" s="5">
        <f t="shared" si="2965"/>
        <v>0</v>
      </c>
      <c r="I21125" s="5">
        <f t="shared" si="2966"/>
        <v>0</v>
      </c>
      <c r="J21125" s="5">
        <f t="shared" si="2967"/>
        <v>0</v>
      </c>
      <c r="K21125" s="5">
        <f t="shared" si="2968"/>
        <v>0</v>
      </c>
      <c r="L21125" s="5">
        <f t="shared" si="2969"/>
        <v>351.88333333333333</v>
      </c>
      <c r="M21125" s="5">
        <f>$K21125+'2.Time_constants_correction'!$H$11*(3*$G21125*$E21125+2*$H21125*$F21125+$I21125)</f>
        <v>0</v>
      </c>
      <c r="N21125" s="38">
        <f>$K21125+'2.Time_constants_correction'!$I$11*(3*$G21125*$E21125+2*$H21125*$F21125+$I21125)+'2.Time_constants_correction'!$I$13*(6*$G21125*$F21125+2*$H21125)</f>
        <v>0</v>
      </c>
      <c r="O21125" s="5">
        <f>$K21125+'2.Time_constants_correction'!$J$11*(3*$G21125*$E21125+2*$H21125*$F21125+$I21125)+'2.Time_constants_correction'!$J$13*(6*$G21125*$F21125+2*$H21125)+'2.Time_constants_correction'!$J$15*(6*$G21125)</f>
        <v>0</v>
      </c>
    </row>
    <row r="21126" spans="1:15" x14ac:dyDescent="0.4">
      <c r="A21126" s="5">
        <f>'2.Time_constants_correction'!B21130</f>
        <v>351.9</v>
      </c>
      <c r="B21126" s="5">
        <f>'2.Time_constants_correction'!F21130</f>
        <v>0</v>
      </c>
      <c r="D21126" s="5">
        <f t="shared" si="2961"/>
        <v>43577047.35899999</v>
      </c>
      <c r="E21126" s="5">
        <f t="shared" si="2962"/>
        <v>123833.60999999999</v>
      </c>
      <c r="F21126" s="5">
        <f t="shared" si="2963"/>
        <v>351.9</v>
      </c>
      <c r="G21126" s="5">
        <f t="shared" si="2964"/>
        <v>0</v>
      </c>
      <c r="H21126" s="5">
        <f t="shared" si="2965"/>
        <v>0</v>
      </c>
      <c r="I21126" s="5">
        <f t="shared" si="2966"/>
        <v>0</v>
      </c>
      <c r="J21126" s="5">
        <f t="shared" si="2967"/>
        <v>0</v>
      </c>
      <c r="K21126" s="5">
        <f t="shared" si="2968"/>
        <v>0</v>
      </c>
      <c r="L21126" s="5">
        <f t="shared" si="2969"/>
        <v>351.9</v>
      </c>
      <c r="M21126" s="5">
        <f>$K21126+'2.Time_constants_correction'!$H$11*(3*$G21126*$E21126+2*$H21126*$F21126+$I21126)</f>
        <v>0</v>
      </c>
      <c r="N21126" s="38">
        <f>$K21126+'2.Time_constants_correction'!$I$11*(3*$G21126*$E21126+2*$H21126*$F21126+$I21126)+'2.Time_constants_correction'!$I$13*(6*$G21126*$F21126+2*$H21126)</f>
        <v>0</v>
      </c>
      <c r="O21126" s="5">
        <f>$K21126+'2.Time_constants_correction'!$J$11*(3*$G21126*$E21126+2*$H21126*$F21126+$I21126)+'2.Time_constants_correction'!$J$13*(6*$G21126*$F21126+2*$H21126)+'2.Time_constants_correction'!$J$15*(6*$G21126)</f>
        <v>0</v>
      </c>
    </row>
    <row r="21127" spans="1:15" x14ac:dyDescent="0.4">
      <c r="A21127" s="5">
        <f>'2.Time_constants_correction'!B21131</f>
        <v>351.91666666666669</v>
      </c>
      <c r="B21127" s="5">
        <f>'2.Time_constants_correction'!F21131</f>
        <v>0</v>
      </c>
      <c r="D21127" s="5">
        <f t="shared" si="2961"/>
        <v>43583239.332754642</v>
      </c>
      <c r="E21127" s="5">
        <f t="shared" si="2962"/>
        <v>123845.3402777778</v>
      </c>
      <c r="F21127" s="5">
        <f t="shared" si="2963"/>
        <v>351.91666666666669</v>
      </c>
      <c r="G21127" s="5">
        <f t="shared" si="2964"/>
        <v>0</v>
      </c>
      <c r="H21127" s="5">
        <f t="shared" si="2965"/>
        <v>0</v>
      </c>
      <c r="I21127" s="5">
        <f t="shared" si="2966"/>
        <v>0</v>
      </c>
      <c r="J21127" s="5">
        <f t="shared" si="2967"/>
        <v>0</v>
      </c>
      <c r="K21127" s="5">
        <f t="shared" si="2968"/>
        <v>0</v>
      </c>
      <c r="L21127" s="5">
        <f t="shared" si="2969"/>
        <v>351.91666666666669</v>
      </c>
      <c r="M21127" s="5">
        <f>$K21127+'2.Time_constants_correction'!$H$11*(3*$G21127*$E21127+2*$H21127*$F21127+$I21127)</f>
        <v>0</v>
      </c>
      <c r="N21127" s="38">
        <f>$K21127+'2.Time_constants_correction'!$I$11*(3*$G21127*$E21127+2*$H21127*$F21127+$I21127)+'2.Time_constants_correction'!$I$13*(6*$G21127*$F21127+2*$H21127)</f>
        <v>0</v>
      </c>
      <c r="O21127" s="5">
        <f>$K21127+'2.Time_constants_correction'!$J$11*(3*$G21127*$E21127+2*$H21127*$F21127+$I21127)+'2.Time_constants_correction'!$J$13*(6*$G21127*$F21127+2*$H21127)+'2.Time_constants_correction'!$J$15*(6*$G21127)</f>
        <v>0</v>
      </c>
    </row>
    <row r="21128" spans="1:15" x14ac:dyDescent="0.4">
      <c r="A21128" s="5">
        <f>'2.Time_constants_correction'!B21132</f>
        <v>351.93333333333334</v>
      </c>
      <c r="B21128" s="5">
        <f>'2.Time_constants_correction'!F21132</f>
        <v>0</v>
      </c>
      <c r="D21128" s="5">
        <f t="shared" si="2961"/>
        <v>43589431.893037036</v>
      </c>
      <c r="E21128" s="5">
        <f t="shared" si="2962"/>
        <v>123857.07111111112</v>
      </c>
      <c r="F21128" s="5">
        <f t="shared" si="2963"/>
        <v>351.93333333333334</v>
      </c>
      <c r="G21128" s="5">
        <f t="shared" si="2964"/>
        <v>0</v>
      </c>
      <c r="H21128" s="5">
        <f t="shared" si="2965"/>
        <v>0</v>
      </c>
      <c r="I21128" s="5">
        <f t="shared" si="2966"/>
        <v>0</v>
      </c>
      <c r="J21128" s="5">
        <f t="shared" si="2967"/>
        <v>0</v>
      </c>
      <c r="K21128" s="5">
        <f t="shared" si="2968"/>
        <v>0</v>
      </c>
      <c r="L21128" s="5">
        <f t="shared" si="2969"/>
        <v>351.93333333333334</v>
      </c>
      <c r="M21128" s="5">
        <f>$K21128+'2.Time_constants_correction'!$H$11*(3*$G21128*$E21128+2*$H21128*$F21128+$I21128)</f>
        <v>0</v>
      </c>
      <c r="N21128" s="38">
        <f>$K21128+'2.Time_constants_correction'!$I$11*(3*$G21128*$E21128+2*$H21128*$F21128+$I21128)+'2.Time_constants_correction'!$I$13*(6*$G21128*$F21128+2*$H21128)</f>
        <v>0</v>
      </c>
      <c r="O21128" s="5">
        <f>$K21128+'2.Time_constants_correction'!$J$11*(3*$G21128*$E21128+2*$H21128*$F21128+$I21128)+'2.Time_constants_correction'!$J$13*(6*$G21128*$F21128+2*$H21128)+'2.Time_constants_correction'!$J$15*(6*$G21128)</f>
        <v>0</v>
      </c>
    </row>
    <row r="21129" spans="1:15" x14ac:dyDescent="0.4">
      <c r="A21129" s="5">
        <f>'2.Time_constants_correction'!B21133</f>
        <v>351.95</v>
      </c>
      <c r="B21129" s="5">
        <f>'2.Time_constants_correction'!F21133</f>
        <v>0</v>
      </c>
      <c r="D21129" s="5">
        <f t="shared" si="2961"/>
        <v>43595625.039874993</v>
      </c>
      <c r="E21129" s="5">
        <f t="shared" si="2962"/>
        <v>123868.80249999999</v>
      </c>
      <c r="F21129" s="5">
        <f t="shared" si="2963"/>
        <v>351.95</v>
      </c>
      <c r="G21129" s="5">
        <f t="shared" si="2964"/>
        <v>0</v>
      </c>
      <c r="H21129" s="5">
        <f t="shared" si="2965"/>
        <v>0</v>
      </c>
      <c r="I21129" s="5">
        <f t="shared" si="2966"/>
        <v>0</v>
      </c>
      <c r="J21129" s="5">
        <f t="shared" si="2967"/>
        <v>0</v>
      </c>
      <c r="K21129" s="5">
        <f t="shared" si="2968"/>
        <v>0</v>
      </c>
      <c r="L21129" s="5">
        <f t="shared" si="2969"/>
        <v>351.95</v>
      </c>
      <c r="M21129" s="5">
        <f>$K21129+'2.Time_constants_correction'!$H$11*(3*$G21129*$E21129+2*$H21129*$F21129+$I21129)</f>
        <v>0</v>
      </c>
      <c r="N21129" s="38">
        <f>$K21129+'2.Time_constants_correction'!$I$11*(3*$G21129*$E21129+2*$H21129*$F21129+$I21129)+'2.Time_constants_correction'!$I$13*(6*$G21129*$F21129+2*$H21129)</f>
        <v>0</v>
      </c>
      <c r="O21129" s="5">
        <f>$K21129+'2.Time_constants_correction'!$J$11*(3*$G21129*$E21129+2*$H21129*$F21129+$I21129)+'2.Time_constants_correction'!$J$13*(6*$G21129*$F21129+2*$H21129)+'2.Time_constants_correction'!$J$15*(6*$G21129)</f>
        <v>0</v>
      </c>
    </row>
    <row r="21130" spans="1:15" x14ac:dyDescent="0.4">
      <c r="A21130" s="5">
        <f>'2.Time_constants_correction'!B21134</f>
        <v>351.96666666666664</v>
      </c>
      <c r="B21130" s="5">
        <f>'2.Time_constants_correction'!F21134</f>
        <v>0</v>
      </c>
      <c r="D21130" s="5">
        <f t="shared" si="2961"/>
        <v>43601818.773296282</v>
      </c>
      <c r="E21130" s="5">
        <f t="shared" si="2962"/>
        <v>123880.53444444442</v>
      </c>
      <c r="F21130" s="5">
        <f t="shared" si="2963"/>
        <v>351.96666666666664</v>
      </c>
      <c r="G21130" s="5">
        <f t="shared" si="2964"/>
        <v>0</v>
      </c>
      <c r="H21130" s="5">
        <f t="shared" si="2965"/>
        <v>0</v>
      </c>
      <c r="I21130" s="5">
        <f t="shared" si="2966"/>
        <v>0</v>
      </c>
      <c r="J21130" s="5">
        <f t="shared" si="2967"/>
        <v>0</v>
      </c>
      <c r="K21130" s="5">
        <f t="shared" si="2968"/>
        <v>0</v>
      </c>
      <c r="L21130" s="5">
        <f t="shared" si="2969"/>
        <v>351.96666666666664</v>
      </c>
      <c r="M21130" s="5">
        <f>$K21130+'2.Time_constants_correction'!$H$11*(3*$G21130*$E21130+2*$H21130*$F21130+$I21130)</f>
        <v>0</v>
      </c>
      <c r="N21130" s="38">
        <f>$K21130+'2.Time_constants_correction'!$I$11*(3*$G21130*$E21130+2*$H21130*$F21130+$I21130)+'2.Time_constants_correction'!$I$13*(6*$G21130*$F21130+2*$H21130)</f>
        <v>0</v>
      </c>
      <c r="O21130" s="5">
        <f>$K21130+'2.Time_constants_correction'!$J$11*(3*$G21130*$E21130+2*$H21130*$F21130+$I21130)+'2.Time_constants_correction'!$J$13*(6*$G21130*$F21130+2*$H21130)+'2.Time_constants_correction'!$J$15*(6*$G21130)</f>
        <v>0</v>
      </c>
    </row>
    <row r="21131" spans="1:15" x14ac:dyDescent="0.4">
      <c r="A21131" s="5">
        <f>'2.Time_constants_correction'!B21135</f>
        <v>351.98333333333335</v>
      </c>
      <c r="B21131" s="5">
        <f>'2.Time_constants_correction'!F21135</f>
        <v>0</v>
      </c>
      <c r="D21131" s="5">
        <f t="shared" si="2961"/>
        <v>43608013.093328714</v>
      </c>
      <c r="E21131" s="5">
        <f t="shared" si="2962"/>
        <v>123892.26694444446</v>
      </c>
      <c r="F21131" s="5">
        <f t="shared" si="2963"/>
        <v>351.98333333333335</v>
      </c>
      <c r="G21131" s="5">
        <f t="shared" si="2964"/>
        <v>0</v>
      </c>
      <c r="H21131" s="5">
        <f t="shared" si="2965"/>
        <v>0</v>
      </c>
      <c r="I21131" s="5">
        <f t="shared" si="2966"/>
        <v>0</v>
      </c>
      <c r="J21131" s="5">
        <f t="shared" si="2967"/>
        <v>0</v>
      </c>
      <c r="K21131" s="5">
        <f t="shared" si="2968"/>
        <v>0</v>
      </c>
      <c r="L21131" s="5">
        <f t="shared" si="2969"/>
        <v>351.98333333333335</v>
      </c>
      <c r="M21131" s="5">
        <f>$K21131+'2.Time_constants_correction'!$H$11*(3*$G21131*$E21131+2*$H21131*$F21131+$I21131)</f>
        <v>0</v>
      </c>
      <c r="N21131" s="38">
        <f>$K21131+'2.Time_constants_correction'!$I$11*(3*$G21131*$E21131+2*$H21131*$F21131+$I21131)+'2.Time_constants_correction'!$I$13*(6*$G21131*$F21131+2*$H21131)</f>
        <v>0</v>
      </c>
      <c r="O21131" s="5">
        <f>$K21131+'2.Time_constants_correction'!$J$11*(3*$G21131*$E21131+2*$H21131*$F21131+$I21131)+'2.Time_constants_correction'!$J$13*(6*$G21131*$F21131+2*$H21131)+'2.Time_constants_correction'!$J$15*(6*$G21131)</f>
        <v>0</v>
      </c>
    </row>
    <row r="21132" spans="1:15" x14ac:dyDescent="0.4">
      <c r="A21132" s="5">
        <f>'2.Time_constants_correction'!B21136</f>
        <v>352</v>
      </c>
      <c r="B21132" s="5">
        <f>'2.Time_constants_correction'!F21136</f>
        <v>0</v>
      </c>
      <c r="D21132" s="5">
        <f t="shared" ref="D21132:D21195" si="2970">A21132^3</f>
        <v>43614208</v>
      </c>
      <c r="E21132" s="5">
        <f t="shared" ref="E21132:E21195" si="2971">A21132^2</f>
        <v>123904</v>
      </c>
      <c r="F21132" s="5">
        <f t="shared" ref="F21132:F21195" si="2972">A21132</f>
        <v>352</v>
      </c>
      <c r="G21132" s="5">
        <f t="shared" si="2964"/>
        <v>0</v>
      </c>
      <c r="H21132" s="5">
        <f t="shared" si="2965"/>
        <v>0</v>
      </c>
      <c r="I21132" s="5">
        <f t="shared" si="2966"/>
        <v>0</v>
      </c>
      <c r="J21132" s="5">
        <f t="shared" si="2967"/>
        <v>0</v>
      </c>
      <c r="K21132" s="5">
        <f t="shared" si="2968"/>
        <v>0</v>
      </c>
      <c r="L21132" s="5">
        <f t="shared" si="2969"/>
        <v>352</v>
      </c>
      <c r="M21132" s="5">
        <f>$K21132+'2.Time_constants_correction'!$H$11*(3*$G21132*$E21132+2*$H21132*$F21132+$I21132)</f>
        <v>0</v>
      </c>
      <c r="N21132" s="38">
        <f>$K21132+'2.Time_constants_correction'!$I$11*(3*$G21132*$E21132+2*$H21132*$F21132+$I21132)+'2.Time_constants_correction'!$I$13*(6*$G21132*$F21132+2*$H21132)</f>
        <v>0</v>
      </c>
      <c r="O21132" s="5">
        <f>$K21132+'2.Time_constants_correction'!$J$11*(3*$G21132*$E21132+2*$H21132*$F21132+$I21132)+'2.Time_constants_correction'!$J$13*(6*$G21132*$F21132+2*$H21132)+'2.Time_constants_correction'!$J$15*(6*$G21132)</f>
        <v>0</v>
      </c>
    </row>
    <row r="21133" spans="1:15" x14ac:dyDescent="0.4">
      <c r="A21133" s="5">
        <f>'2.Time_constants_correction'!B21137</f>
        <v>352.01666666666665</v>
      </c>
      <c r="B21133" s="5">
        <f>'2.Time_constants_correction'!F21137</f>
        <v>0</v>
      </c>
      <c r="D21133" s="5">
        <f t="shared" si="2970"/>
        <v>43620403.493337959</v>
      </c>
      <c r="E21133" s="5">
        <f t="shared" si="2971"/>
        <v>123915.73361111111</v>
      </c>
      <c r="F21133" s="5">
        <f t="shared" si="2972"/>
        <v>352.01666666666665</v>
      </c>
      <c r="G21133" s="5">
        <f t="shared" si="2964"/>
        <v>0</v>
      </c>
      <c r="H21133" s="5">
        <f t="shared" si="2965"/>
        <v>0</v>
      </c>
      <c r="I21133" s="5">
        <f t="shared" si="2966"/>
        <v>0</v>
      </c>
      <c r="J21133" s="5">
        <f t="shared" si="2967"/>
        <v>0</v>
      </c>
      <c r="K21133" s="5">
        <f t="shared" si="2968"/>
        <v>0</v>
      </c>
      <c r="L21133" s="5">
        <f t="shared" si="2969"/>
        <v>352.01666666666665</v>
      </c>
      <c r="M21133" s="5">
        <f>$K21133+'2.Time_constants_correction'!$H$11*(3*$G21133*$E21133+2*$H21133*$F21133+$I21133)</f>
        <v>0</v>
      </c>
      <c r="N21133" s="38">
        <f>$K21133+'2.Time_constants_correction'!$I$11*(3*$G21133*$E21133+2*$H21133*$F21133+$I21133)+'2.Time_constants_correction'!$I$13*(6*$G21133*$F21133+2*$H21133)</f>
        <v>0</v>
      </c>
      <c r="O21133" s="5">
        <f>$K21133+'2.Time_constants_correction'!$J$11*(3*$G21133*$E21133+2*$H21133*$F21133+$I21133)+'2.Time_constants_correction'!$J$13*(6*$G21133*$F21133+2*$H21133)+'2.Time_constants_correction'!$J$15*(6*$G21133)</f>
        <v>0</v>
      </c>
    </row>
    <row r="21134" spans="1:15" x14ac:dyDescent="0.4">
      <c r="A21134" s="5">
        <f>'2.Time_constants_correction'!B21138</f>
        <v>352.03333333333336</v>
      </c>
      <c r="B21134" s="5">
        <f>'2.Time_constants_correction'!F21138</f>
        <v>0</v>
      </c>
      <c r="D21134" s="5">
        <f t="shared" si="2970"/>
        <v>43626599.573370382</v>
      </c>
      <c r="E21134" s="5">
        <f t="shared" si="2971"/>
        <v>123927.4677777778</v>
      </c>
      <c r="F21134" s="5">
        <f t="shared" si="2972"/>
        <v>352.03333333333336</v>
      </c>
      <c r="G21134" s="5">
        <f t="shared" si="2964"/>
        <v>0</v>
      </c>
      <c r="H21134" s="5">
        <f t="shared" si="2965"/>
        <v>0</v>
      </c>
      <c r="I21134" s="5">
        <f t="shared" si="2966"/>
        <v>0</v>
      </c>
      <c r="J21134" s="5">
        <f t="shared" si="2967"/>
        <v>0</v>
      </c>
      <c r="K21134" s="5">
        <f t="shared" si="2968"/>
        <v>0</v>
      </c>
      <c r="L21134" s="5">
        <f t="shared" si="2969"/>
        <v>352.03333333333336</v>
      </c>
      <c r="M21134" s="5">
        <f>$K21134+'2.Time_constants_correction'!$H$11*(3*$G21134*$E21134+2*$H21134*$F21134+$I21134)</f>
        <v>0</v>
      </c>
      <c r="N21134" s="38">
        <f>$K21134+'2.Time_constants_correction'!$I$11*(3*$G21134*$E21134+2*$H21134*$F21134+$I21134)+'2.Time_constants_correction'!$I$13*(6*$G21134*$F21134+2*$H21134)</f>
        <v>0</v>
      </c>
      <c r="O21134" s="5">
        <f>$K21134+'2.Time_constants_correction'!$J$11*(3*$G21134*$E21134+2*$H21134*$F21134+$I21134)+'2.Time_constants_correction'!$J$13*(6*$G21134*$F21134+2*$H21134)+'2.Time_constants_correction'!$J$15*(6*$G21134)</f>
        <v>0</v>
      </c>
    </row>
    <row r="21135" spans="1:15" x14ac:dyDescent="0.4">
      <c r="A21135" s="5">
        <f>'2.Time_constants_correction'!B21139</f>
        <v>352.05</v>
      </c>
      <c r="B21135" s="5">
        <f>'2.Time_constants_correction'!F21139</f>
        <v>0</v>
      </c>
      <c r="D21135" s="5">
        <f t="shared" si="2970"/>
        <v>43632796.240125008</v>
      </c>
      <c r="E21135" s="5">
        <f t="shared" si="2971"/>
        <v>123939.20250000001</v>
      </c>
      <c r="F21135" s="5">
        <f t="shared" si="2972"/>
        <v>352.05</v>
      </c>
      <c r="G21135" s="5">
        <f t="shared" si="2964"/>
        <v>0</v>
      </c>
      <c r="H21135" s="5">
        <f t="shared" si="2965"/>
        <v>0</v>
      </c>
      <c r="I21135" s="5">
        <f t="shared" si="2966"/>
        <v>0</v>
      </c>
      <c r="J21135" s="5">
        <f t="shared" si="2967"/>
        <v>0</v>
      </c>
      <c r="K21135" s="5">
        <f t="shared" si="2968"/>
        <v>0</v>
      </c>
      <c r="L21135" s="5">
        <f t="shared" si="2969"/>
        <v>352.05</v>
      </c>
      <c r="M21135" s="5">
        <f>$K21135+'2.Time_constants_correction'!$H$11*(3*$G21135*$E21135+2*$H21135*$F21135+$I21135)</f>
        <v>0</v>
      </c>
      <c r="N21135" s="38">
        <f>$K21135+'2.Time_constants_correction'!$I$11*(3*$G21135*$E21135+2*$H21135*$F21135+$I21135)+'2.Time_constants_correction'!$I$13*(6*$G21135*$F21135+2*$H21135)</f>
        <v>0</v>
      </c>
      <c r="O21135" s="5">
        <f>$K21135+'2.Time_constants_correction'!$J$11*(3*$G21135*$E21135+2*$H21135*$F21135+$I21135)+'2.Time_constants_correction'!$J$13*(6*$G21135*$F21135+2*$H21135)+'2.Time_constants_correction'!$J$15*(6*$G21135)</f>
        <v>0</v>
      </c>
    </row>
    <row r="21136" spans="1:15" x14ac:dyDescent="0.4">
      <c r="A21136" s="5">
        <f>'2.Time_constants_correction'!B21140</f>
        <v>352.06666666666666</v>
      </c>
      <c r="B21136" s="5">
        <f>'2.Time_constants_correction'!F21140</f>
        <v>0</v>
      </c>
      <c r="D21136" s="5">
        <f t="shared" si="2970"/>
        <v>43638993.493629627</v>
      </c>
      <c r="E21136" s="5">
        <f t="shared" si="2971"/>
        <v>123950.93777777777</v>
      </c>
      <c r="F21136" s="5">
        <f t="shared" si="2972"/>
        <v>352.06666666666666</v>
      </c>
      <c r="G21136" s="5">
        <f t="shared" si="2964"/>
        <v>0</v>
      </c>
      <c r="H21136" s="5">
        <f t="shared" si="2965"/>
        <v>0</v>
      </c>
      <c r="I21136" s="5">
        <f t="shared" si="2966"/>
        <v>0</v>
      </c>
      <c r="J21136" s="5">
        <f t="shared" si="2967"/>
        <v>0</v>
      </c>
      <c r="K21136" s="5">
        <f t="shared" si="2968"/>
        <v>0</v>
      </c>
      <c r="L21136" s="5">
        <f t="shared" si="2969"/>
        <v>352.06666666666666</v>
      </c>
      <c r="M21136" s="5">
        <f>$K21136+'2.Time_constants_correction'!$H$11*(3*$G21136*$E21136+2*$H21136*$F21136+$I21136)</f>
        <v>0</v>
      </c>
      <c r="N21136" s="38">
        <f>$K21136+'2.Time_constants_correction'!$I$11*(3*$G21136*$E21136+2*$H21136*$F21136+$I21136)+'2.Time_constants_correction'!$I$13*(6*$G21136*$F21136+2*$H21136)</f>
        <v>0</v>
      </c>
      <c r="O21136" s="5">
        <f>$K21136+'2.Time_constants_correction'!$J$11*(3*$G21136*$E21136+2*$H21136*$F21136+$I21136)+'2.Time_constants_correction'!$J$13*(6*$G21136*$F21136+2*$H21136)+'2.Time_constants_correction'!$J$15*(6*$G21136)</f>
        <v>0</v>
      </c>
    </row>
    <row r="21137" spans="1:15" x14ac:dyDescent="0.4">
      <c r="A21137" s="5">
        <f>'2.Time_constants_correction'!B21141</f>
        <v>352.08333333333331</v>
      </c>
      <c r="B21137" s="5">
        <f>'2.Time_constants_correction'!F21141</f>
        <v>0</v>
      </c>
      <c r="D21137" s="5">
        <f t="shared" si="2970"/>
        <v>43645191.33391203</v>
      </c>
      <c r="E21137" s="5">
        <f t="shared" si="2971"/>
        <v>123962.67361111109</v>
      </c>
      <c r="F21137" s="5">
        <f t="shared" si="2972"/>
        <v>352.08333333333331</v>
      </c>
      <c r="G21137" s="5">
        <f t="shared" si="2964"/>
        <v>0</v>
      </c>
      <c r="H21137" s="5">
        <f t="shared" si="2965"/>
        <v>0</v>
      </c>
      <c r="I21137" s="5">
        <f t="shared" si="2966"/>
        <v>0</v>
      </c>
      <c r="J21137" s="5">
        <f t="shared" si="2967"/>
        <v>0</v>
      </c>
      <c r="K21137" s="5">
        <f t="shared" si="2968"/>
        <v>0</v>
      </c>
      <c r="L21137" s="5">
        <f t="shared" si="2969"/>
        <v>352.08333333333331</v>
      </c>
      <c r="M21137" s="5">
        <f>$K21137+'2.Time_constants_correction'!$H$11*(3*$G21137*$E21137+2*$H21137*$F21137+$I21137)</f>
        <v>0</v>
      </c>
      <c r="N21137" s="38">
        <f>$K21137+'2.Time_constants_correction'!$I$11*(3*$G21137*$E21137+2*$H21137*$F21137+$I21137)+'2.Time_constants_correction'!$I$13*(6*$G21137*$F21137+2*$H21137)</f>
        <v>0</v>
      </c>
      <c r="O21137" s="5">
        <f>$K21137+'2.Time_constants_correction'!$J$11*(3*$G21137*$E21137+2*$H21137*$F21137+$I21137)+'2.Time_constants_correction'!$J$13*(6*$G21137*$F21137+2*$H21137)+'2.Time_constants_correction'!$J$15*(6*$G21137)</f>
        <v>0</v>
      </c>
    </row>
    <row r="21138" spans="1:15" x14ac:dyDescent="0.4">
      <c r="A21138" s="5">
        <f>'2.Time_constants_correction'!B21142</f>
        <v>352.1</v>
      </c>
      <c r="B21138" s="5">
        <f>'2.Time_constants_correction'!F21142</f>
        <v>0</v>
      </c>
      <c r="D21138" s="5">
        <f t="shared" si="2970"/>
        <v>43651389.761000007</v>
      </c>
      <c r="E21138" s="5">
        <f t="shared" si="2971"/>
        <v>123974.41000000002</v>
      </c>
      <c r="F21138" s="5">
        <f t="shared" si="2972"/>
        <v>352.1</v>
      </c>
      <c r="G21138" s="5">
        <f t="shared" ref="G21138:G21201" si="2973">INDEX(LINEST(B21133:B21144,D21133:F21144),3)</f>
        <v>0</v>
      </c>
      <c r="H21138" s="5">
        <f t="shared" ref="H21138:H21201" si="2974">INDEX(LINEST(B21133:B21144,D21133:F21144),2)</f>
        <v>0</v>
      </c>
      <c r="I21138" s="5">
        <f t="shared" ref="I21138:I21201" si="2975">INDEX(LINEST(B21133:B21144,D21133:F21144),1)</f>
        <v>0</v>
      </c>
      <c r="J21138" s="5">
        <f t="shared" ref="J21138:J21201" si="2976">INDEX(LINEST(B21133:B21144,D21133:F21144),4)</f>
        <v>0</v>
      </c>
      <c r="K21138" s="5">
        <f t="shared" ref="K21138:K21201" si="2977">G21138*$D21138+H21138*$E21138+I21138*$F21138+J21138</f>
        <v>0</v>
      </c>
      <c r="L21138" s="5">
        <f t="shared" ref="L21138:L21201" si="2978">F21138</f>
        <v>352.1</v>
      </c>
      <c r="M21138" s="5">
        <f>$K21138+'2.Time_constants_correction'!$H$11*(3*$G21138*$E21138+2*$H21138*$F21138+$I21138)</f>
        <v>0</v>
      </c>
      <c r="N21138" s="38">
        <f>$K21138+'2.Time_constants_correction'!$I$11*(3*$G21138*$E21138+2*$H21138*$F21138+$I21138)+'2.Time_constants_correction'!$I$13*(6*$G21138*$F21138+2*$H21138)</f>
        <v>0</v>
      </c>
      <c r="O21138" s="5">
        <f>$K21138+'2.Time_constants_correction'!$J$11*(3*$G21138*$E21138+2*$H21138*$F21138+$I21138)+'2.Time_constants_correction'!$J$13*(6*$G21138*$F21138+2*$H21138)+'2.Time_constants_correction'!$J$15*(6*$G21138)</f>
        <v>0</v>
      </c>
    </row>
    <row r="21139" spans="1:15" x14ac:dyDescent="0.4">
      <c r="A21139" s="5">
        <f>'2.Time_constants_correction'!B21143</f>
        <v>352.11666666666667</v>
      </c>
      <c r="B21139" s="5">
        <f>'2.Time_constants_correction'!F21143</f>
        <v>0</v>
      </c>
      <c r="D21139" s="5">
        <f t="shared" si="2970"/>
        <v>43657588.774921298</v>
      </c>
      <c r="E21139" s="5">
        <f t="shared" si="2971"/>
        <v>123986.14694444445</v>
      </c>
      <c r="F21139" s="5">
        <f t="shared" si="2972"/>
        <v>352.11666666666667</v>
      </c>
      <c r="G21139" s="5">
        <f t="shared" si="2973"/>
        <v>0</v>
      </c>
      <c r="H21139" s="5">
        <f t="shared" si="2974"/>
        <v>0</v>
      </c>
      <c r="I21139" s="5">
        <f t="shared" si="2975"/>
        <v>0</v>
      </c>
      <c r="J21139" s="5">
        <f t="shared" si="2976"/>
        <v>0</v>
      </c>
      <c r="K21139" s="5">
        <f t="shared" si="2977"/>
        <v>0</v>
      </c>
      <c r="L21139" s="5">
        <f t="shared" si="2978"/>
        <v>352.11666666666667</v>
      </c>
      <c r="M21139" s="5">
        <f>$K21139+'2.Time_constants_correction'!$H$11*(3*$G21139*$E21139+2*$H21139*$F21139+$I21139)</f>
        <v>0</v>
      </c>
      <c r="N21139" s="38">
        <f>$K21139+'2.Time_constants_correction'!$I$11*(3*$G21139*$E21139+2*$H21139*$F21139+$I21139)+'2.Time_constants_correction'!$I$13*(6*$G21139*$F21139+2*$H21139)</f>
        <v>0</v>
      </c>
      <c r="O21139" s="5">
        <f>$K21139+'2.Time_constants_correction'!$J$11*(3*$G21139*$E21139+2*$H21139*$F21139+$I21139)+'2.Time_constants_correction'!$J$13*(6*$G21139*$F21139+2*$H21139)+'2.Time_constants_correction'!$J$15*(6*$G21139)</f>
        <v>0</v>
      </c>
    </row>
    <row r="21140" spans="1:15" x14ac:dyDescent="0.4">
      <c r="A21140" s="5">
        <f>'2.Time_constants_correction'!B21144</f>
        <v>352.13333333333333</v>
      </c>
      <c r="B21140" s="5">
        <f>'2.Time_constants_correction'!F21144</f>
        <v>0</v>
      </c>
      <c r="D21140" s="5">
        <f t="shared" si="2970"/>
        <v>43663788.3757037</v>
      </c>
      <c r="E21140" s="5">
        <f t="shared" si="2971"/>
        <v>123997.88444444444</v>
      </c>
      <c r="F21140" s="5">
        <f t="shared" si="2972"/>
        <v>352.13333333333333</v>
      </c>
      <c r="G21140" s="5">
        <f t="shared" si="2973"/>
        <v>0</v>
      </c>
      <c r="H21140" s="5">
        <f t="shared" si="2974"/>
        <v>0</v>
      </c>
      <c r="I21140" s="5">
        <f t="shared" si="2975"/>
        <v>0</v>
      </c>
      <c r="J21140" s="5">
        <f t="shared" si="2976"/>
        <v>0</v>
      </c>
      <c r="K21140" s="5">
        <f t="shared" si="2977"/>
        <v>0</v>
      </c>
      <c r="L21140" s="5">
        <f t="shared" si="2978"/>
        <v>352.13333333333333</v>
      </c>
      <c r="M21140" s="5">
        <f>$K21140+'2.Time_constants_correction'!$H$11*(3*$G21140*$E21140+2*$H21140*$F21140+$I21140)</f>
        <v>0</v>
      </c>
      <c r="N21140" s="38">
        <f>$K21140+'2.Time_constants_correction'!$I$11*(3*$G21140*$E21140+2*$H21140*$F21140+$I21140)+'2.Time_constants_correction'!$I$13*(6*$G21140*$F21140+2*$H21140)</f>
        <v>0</v>
      </c>
      <c r="O21140" s="5">
        <f>$K21140+'2.Time_constants_correction'!$J$11*(3*$G21140*$E21140+2*$H21140*$F21140+$I21140)+'2.Time_constants_correction'!$J$13*(6*$G21140*$F21140+2*$H21140)+'2.Time_constants_correction'!$J$15*(6*$G21140)</f>
        <v>0</v>
      </c>
    </row>
    <row r="21141" spans="1:15" x14ac:dyDescent="0.4">
      <c r="A21141" s="5">
        <f>'2.Time_constants_correction'!B21145</f>
        <v>352.15</v>
      </c>
      <c r="B21141" s="5">
        <f>'2.Time_constants_correction'!F21145</f>
        <v>0</v>
      </c>
      <c r="D21141" s="5">
        <f t="shared" si="2970"/>
        <v>43669988.563374989</v>
      </c>
      <c r="E21141" s="5">
        <f t="shared" si="2971"/>
        <v>124009.62249999998</v>
      </c>
      <c r="F21141" s="5">
        <f t="shared" si="2972"/>
        <v>352.15</v>
      </c>
      <c r="G21141" s="5">
        <f t="shared" si="2973"/>
        <v>0</v>
      </c>
      <c r="H21141" s="5">
        <f t="shared" si="2974"/>
        <v>0</v>
      </c>
      <c r="I21141" s="5">
        <f t="shared" si="2975"/>
        <v>0</v>
      </c>
      <c r="J21141" s="5">
        <f t="shared" si="2976"/>
        <v>0</v>
      </c>
      <c r="K21141" s="5">
        <f t="shared" si="2977"/>
        <v>0</v>
      </c>
      <c r="L21141" s="5">
        <f t="shared" si="2978"/>
        <v>352.15</v>
      </c>
      <c r="M21141" s="5">
        <f>$K21141+'2.Time_constants_correction'!$H$11*(3*$G21141*$E21141+2*$H21141*$F21141+$I21141)</f>
        <v>0</v>
      </c>
      <c r="N21141" s="38">
        <f>$K21141+'2.Time_constants_correction'!$I$11*(3*$G21141*$E21141+2*$H21141*$F21141+$I21141)+'2.Time_constants_correction'!$I$13*(6*$G21141*$F21141+2*$H21141)</f>
        <v>0</v>
      </c>
      <c r="O21141" s="5">
        <f>$K21141+'2.Time_constants_correction'!$J$11*(3*$G21141*$E21141+2*$H21141*$F21141+$I21141)+'2.Time_constants_correction'!$J$13*(6*$G21141*$F21141+2*$H21141)+'2.Time_constants_correction'!$J$15*(6*$G21141)</f>
        <v>0</v>
      </c>
    </row>
    <row r="21142" spans="1:15" x14ac:dyDescent="0.4">
      <c r="A21142" s="5">
        <f>'2.Time_constants_correction'!B21146</f>
        <v>352.16666666666669</v>
      </c>
      <c r="B21142" s="5">
        <f>'2.Time_constants_correction'!F21146</f>
        <v>0</v>
      </c>
      <c r="D21142" s="5">
        <f t="shared" si="2970"/>
        <v>43676189.33796297</v>
      </c>
      <c r="E21142" s="5">
        <f t="shared" si="2971"/>
        <v>124021.36111111112</v>
      </c>
      <c r="F21142" s="5">
        <f t="shared" si="2972"/>
        <v>352.16666666666669</v>
      </c>
      <c r="G21142" s="5">
        <f t="shared" si="2973"/>
        <v>0</v>
      </c>
      <c r="H21142" s="5">
        <f t="shared" si="2974"/>
        <v>0</v>
      </c>
      <c r="I21142" s="5">
        <f t="shared" si="2975"/>
        <v>0</v>
      </c>
      <c r="J21142" s="5">
        <f t="shared" si="2976"/>
        <v>0</v>
      </c>
      <c r="K21142" s="5">
        <f t="shared" si="2977"/>
        <v>0</v>
      </c>
      <c r="L21142" s="5">
        <f t="shared" si="2978"/>
        <v>352.16666666666669</v>
      </c>
      <c r="M21142" s="5">
        <f>$K21142+'2.Time_constants_correction'!$H$11*(3*$G21142*$E21142+2*$H21142*$F21142+$I21142)</f>
        <v>0</v>
      </c>
      <c r="N21142" s="38">
        <f>$K21142+'2.Time_constants_correction'!$I$11*(3*$G21142*$E21142+2*$H21142*$F21142+$I21142)+'2.Time_constants_correction'!$I$13*(6*$G21142*$F21142+2*$H21142)</f>
        <v>0</v>
      </c>
      <c r="O21142" s="5">
        <f>$K21142+'2.Time_constants_correction'!$J$11*(3*$G21142*$E21142+2*$H21142*$F21142+$I21142)+'2.Time_constants_correction'!$J$13*(6*$G21142*$F21142+2*$H21142)+'2.Time_constants_correction'!$J$15*(6*$G21142)</f>
        <v>0</v>
      </c>
    </row>
    <row r="21143" spans="1:15" x14ac:dyDescent="0.4">
      <c r="A21143" s="5">
        <f>'2.Time_constants_correction'!B21147</f>
        <v>352.18333333333334</v>
      </c>
      <c r="B21143" s="5">
        <f>'2.Time_constants_correction'!F21147</f>
        <v>0</v>
      </c>
      <c r="D21143" s="5">
        <f t="shared" si="2970"/>
        <v>43682390.699495368</v>
      </c>
      <c r="E21143" s="5">
        <f t="shared" si="2971"/>
        <v>124033.10027777778</v>
      </c>
      <c r="F21143" s="5">
        <f t="shared" si="2972"/>
        <v>352.18333333333334</v>
      </c>
      <c r="G21143" s="5">
        <f t="shared" si="2973"/>
        <v>0</v>
      </c>
      <c r="H21143" s="5">
        <f t="shared" si="2974"/>
        <v>0</v>
      </c>
      <c r="I21143" s="5">
        <f t="shared" si="2975"/>
        <v>0</v>
      </c>
      <c r="J21143" s="5">
        <f t="shared" si="2976"/>
        <v>0</v>
      </c>
      <c r="K21143" s="5">
        <f t="shared" si="2977"/>
        <v>0</v>
      </c>
      <c r="L21143" s="5">
        <f t="shared" si="2978"/>
        <v>352.18333333333334</v>
      </c>
      <c r="M21143" s="5">
        <f>$K21143+'2.Time_constants_correction'!$H$11*(3*$G21143*$E21143+2*$H21143*$F21143+$I21143)</f>
        <v>0</v>
      </c>
      <c r="N21143" s="38">
        <f>$K21143+'2.Time_constants_correction'!$I$11*(3*$G21143*$E21143+2*$H21143*$F21143+$I21143)+'2.Time_constants_correction'!$I$13*(6*$G21143*$F21143+2*$H21143)</f>
        <v>0</v>
      </c>
      <c r="O21143" s="5">
        <f>$K21143+'2.Time_constants_correction'!$J$11*(3*$G21143*$E21143+2*$H21143*$F21143+$I21143)+'2.Time_constants_correction'!$J$13*(6*$G21143*$F21143+2*$H21143)+'2.Time_constants_correction'!$J$15*(6*$G21143)</f>
        <v>0</v>
      </c>
    </row>
    <row r="21144" spans="1:15" x14ac:dyDescent="0.4">
      <c r="A21144" s="5">
        <f>'2.Time_constants_correction'!B21148</f>
        <v>352.2</v>
      </c>
      <c r="B21144" s="5">
        <f>'2.Time_constants_correction'!F21148</f>
        <v>0</v>
      </c>
      <c r="D21144" s="5">
        <f t="shared" si="2970"/>
        <v>43688592.647999994</v>
      </c>
      <c r="E21144" s="5">
        <f t="shared" si="2971"/>
        <v>124044.84</v>
      </c>
      <c r="F21144" s="5">
        <f t="shared" si="2972"/>
        <v>352.2</v>
      </c>
      <c r="G21144" s="5">
        <f t="shared" si="2973"/>
        <v>0</v>
      </c>
      <c r="H21144" s="5">
        <f t="shared" si="2974"/>
        <v>0</v>
      </c>
      <c r="I21144" s="5">
        <f t="shared" si="2975"/>
        <v>0</v>
      </c>
      <c r="J21144" s="5">
        <f t="shared" si="2976"/>
        <v>0</v>
      </c>
      <c r="K21144" s="5">
        <f t="shared" si="2977"/>
        <v>0</v>
      </c>
      <c r="L21144" s="5">
        <f t="shared" si="2978"/>
        <v>352.2</v>
      </c>
      <c r="M21144" s="5">
        <f>$K21144+'2.Time_constants_correction'!$H$11*(3*$G21144*$E21144+2*$H21144*$F21144+$I21144)</f>
        <v>0</v>
      </c>
      <c r="N21144" s="38">
        <f>$K21144+'2.Time_constants_correction'!$I$11*(3*$G21144*$E21144+2*$H21144*$F21144+$I21144)+'2.Time_constants_correction'!$I$13*(6*$G21144*$F21144+2*$H21144)</f>
        <v>0</v>
      </c>
      <c r="O21144" s="5">
        <f>$K21144+'2.Time_constants_correction'!$J$11*(3*$G21144*$E21144+2*$H21144*$F21144+$I21144)+'2.Time_constants_correction'!$J$13*(6*$G21144*$F21144+2*$H21144)+'2.Time_constants_correction'!$J$15*(6*$G21144)</f>
        <v>0</v>
      </c>
    </row>
    <row r="21145" spans="1:15" x14ac:dyDescent="0.4">
      <c r="A21145" s="5">
        <f>'2.Time_constants_correction'!B21149</f>
        <v>352.21666666666664</v>
      </c>
      <c r="B21145" s="5">
        <f>'2.Time_constants_correction'!F21149</f>
        <v>0</v>
      </c>
      <c r="D21145" s="5">
        <f t="shared" si="2970"/>
        <v>43694795.183504619</v>
      </c>
      <c r="E21145" s="5">
        <f t="shared" si="2971"/>
        <v>124056.58027777776</v>
      </c>
      <c r="F21145" s="5">
        <f t="shared" si="2972"/>
        <v>352.21666666666664</v>
      </c>
      <c r="G21145" s="5">
        <f t="shared" si="2973"/>
        <v>0</v>
      </c>
      <c r="H21145" s="5">
        <f t="shared" si="2974"/>
        <v>0</v>
      </c>
      <c r="I21145" s="5">
        <f t="shared" si="2975"/>
        <v>0</v>
      </c>
      <c r="J21145" s="5">
        <f t="shared" si="2976"/>
        <v>0</v>
      </c>
      <c r="K21145" s="5">
        <f t="shared" si="2977"/>
        <v>0</v>
      </c>
      <c r="L21145" s="5">
        <f t="shared" si="2978"/>
        <v>352.21666666666664</v>
      </c>
      <c r="M21145" s="5">
        <f>$K21145+'2.Time_constants_correction'!$H$11*(3*$G21145*$E21145+2*$H21145*$F21145+$I21145)</f>
        <v>0</v>
      </c>
      <c r="N21145" s="38">
        <f>$K21145+'2.Time_constants_correction'!$I$11*(3*$G21145*$E21145+2*$H21145*$F21145+$I21145)+'2.Time_constants_correction'!$I$13*(6*$G21145*$F21145+2*$H21145)</f>
        <v>0</v>
      </c>
      <c r="O21145" s="5">
        <f>$K21145+'2.Time_constants_correction'!$J$11*(3*$G21145*$E21145+2*$H21145*$F21145+$I21145)+'2.Time_constants_correction'!$J$13*(6*$G21145*$F21145+2*$H21145)+'2.Time_constants_correction'!$J$15*(6*$G21145)</f>
        <v>0</v>
      </c>
    </row>
    <row r="21146" spans="1:15" x14ac:dyDescent="0.4">
      <c r="A21146" s="5">
        <f>'2.Time_constants_correction'!B21150</f>
        <v>352.23333333333335</v>
      </c>
      <c r="B21146" s="5">
        <f>'2.Time_constants_correction'!F21150</f>
        <v>0</v>
      </c>
      <c r="D21146" s="5">
        <f t="shared" si="2970"/>
        <v>43700998.306037039</v>
      </c>
      <c r="E21146" s="5">
        <f t="shared" si="2971"/>
        <v>124068.32111111112</v>
      </c>
      <c r="F21146" s="5">
        <f t="shared" si="2972"/>
        <v>352.23333333333335</v>
      </c>
      <c r="G21146" s="5">
        <f t="shared" si="2973"/>
        <v>0</v>
      </c>
      <c r="H21146" s="5">
        <f t="shared" si="2974"/>
        <v>0</v>
      </c>
      <c r="I21146" s="5">
        <f t="shared" si="2975"/>
        <v>0</v>
      </c>
      <c r="J21146" s="5">
        <f t="shared" si="2976"/>
        <v>0</v>
      </c>
      <c r="K21146" s="5">
        <f t="shared" si="2977"/>
        <v>0</v>
      </c>
      <c r="L21146" s="5">
        <f t="shared" si="2978"/>
        <v>352.23333333333335</v>
      </c>
      <c r="M21146" s="5">
        <f>$K21146+'2.Time_constants_correction'!$H$11*(3*$G21146*$E21146+2*$H21146*$F21146+$I21146)</f>
        <v>0</v>
      </c>
      <c r="N21146" s="38">
        <f>$K21146+'2.Time_constants_correction'!$I$11*(3*$G21146*$E21146+2*$H21146*$F21146+$I21146)+'2.Time_constants_correction'!$I$13*(6*$G21146*$F21146+2*$H21146)</f>
        <v>0</v>
      </c>
      <c r="O21146" s="5">
        <f>$K21146+'2.Time_constants_correction'!$J$11*(3*$G21146*$E21146+2*$H21146*$F21146+$I21146)+'2.Time_constants_correction'!$J$13*(6*$G21146*$F21146+2*$H21146)+'2.Time_constants_correction'!$J$15*(6*$G21146)</f>
        <v>0</v>
      </c>
    </row>
    <row r="21147" spans="1:15" x14ac:dyDescent="0.4">
      <c r="A21147" s="5">
        <f>'2.Time_constants_correction'!B21151</f>
        <v>352.25</v>
      </c>
      <c r="B21147" s="5">
        <f>'2.Time_constants_correction'!F21151</f>
        <v>0</v>
      </c>
      <c r="D21147" s="5">
        <f t="shared" si="2970"/>
        <v>43707202.015625</v>
      </c>
      <c r="E21147" s="5">
        <f t="shared" si="2971"/>
        <v>124080.0625</v>
      </c>
      <c r="F21147" s="5">
        <f t="shared" si="2972"/>
        <v>352.25</v>
      </c>
      <c r="G21147" s="5">
        <f t="shared" si="2973"/>
        <v>0</v>
      </c>
      <c r="H21147" s="5">
        <f t="shared" si="2974"/>
        <v>0</v>
      </c>
      <c r="I21147" s="5">
        <f t="shared" si="2975"/>
        <v>0</v>
      </c>
      <c r="J21147" s="5">
        <f t="shared" si="2976"/>
        <v>0</v>
      </c>
      <c r="K21147" s="5">
        <f t="shared" si="2977"/>
        <v>0</v>
      </c>
      <c r="L21147" s="5">
        <f t="shared" si="2978"/>
        <v>352.25</v>
      </c>
      <c r="M21147" s="5">
        <f>$K21147+'2.Time_constants_correction'!$H$11*(3*$G21147*$E21147+2*$H21147*$F21147+$I21147)</f>
        <v>0</v>
      </c>
      <c r="N21147" s="38">
        <f>$K21147+'2.Time_constants_correction'!$I$11*(3*$G21147*$E21147+2*$H21147*$F21147+$I21147)+'2.Time_constants_correction'!$I$13*(6*$G21147*$F21147+2*$H21147)</f>
        <v>0</v>
      </c>
      <c r="O21147" s="5">
        <f>$K21147+'2.Time_constants_correction'!$J$11*(3*$G21147*$E21147+2*$H21147*$F21147+$I21147)+'2.Time_constants_correction'!$J$13*(6*$G21147*$F21147+2*$H21147)+'2.Time_constants_correction'!$J$15*(6*$G21147)</f>
        <v>0</v>
      </c>
    </row>
    <row r="21148" spans="1:15" x14ac:dyDescent="0.4">
      <c r="A21148" s="5">
        <f>'2.Time_constants_correction'!B21152</f>
        <v>352.26666666666665</v>
      </c>
      <c r="B21148" s="5">
        <f>'2.Time_constants_correction'!F21152</f>
        <v>0</v>
      </c>
      <c r="D21148" s="5">
        <f t="shared" si="2970"/>
        <v>43713406.312296294</v>
      </c>
      <c r="E21148" s="5">
        <f t="shared" si="2971"/>
        <v>124091.80444444444</v>
      </c>
      <c r="F21148" s="5">
        <f t="shared" si="2972"/>
        <v>352.26666666666665</v>
      </c>
      <c r="G21148" s="5">
        <f t="shared" si="2973"/>
        <v>0</v>
      </c>
      <c r="H21148" s="5">
        <f t="shared" si="2974"/>
        <v>0</v>
      </c>
      <c r="I21148" s="5">
        <f t="shared" si="2975"/>
        <v>0</v>
      </c>
      <c r="J21148" s="5">
        <f t="shared" si="2976"/>
        <v>0</v>
      </c>
      <c r="K21148" s="5">
        <f t="shared" si="2977"/>
        <v>0</v>
      </c>
      <c r="L21148" s="5">
        <f t="shared" si="2978"/>
        <v>352.26666666666665</v>
      </c>
      <c r="M21148" s="5">
        <f>$K21148+'2.Time_constants_correction'!$H$11*(3*$G21148*$E21148+2*$H21148*$F21148+$I21148)</f>
        <v>0</v>
      </c>
      <c r="N21148" s="38">
        <f>$K21148+'2.Time_constants_correction'!$I$11*(3*$G21148*$E21148+2*$H21148*$F21148+$I21148)+'2.Time_constants_correction'!$I$13*(6*$G21148*$F21148+2*$H21148)</f>
        <v>0</v>
      </c>
      <c r="O21148" s="5">
        <f>$K21148+'2.Time_constants_correction'!$J$11*(3*$G21148*$E21148+2*$H21148*$F21148+$I21148)+'2.Time_constants_correction'!$J$13*(6*$G21148*$F21148+2*$H21148)+'2.Time_constants_correction'!$J$15*(6*$G21148)</f>
        <v>0</v>
      </c>
    </row>
    <row r="21149" spans="1:15" x14ac:dyDescent="0.4">
      <c r="A21149" s="5">
        <f>'2.Time_constants_correction'!B21153</f>
        <v>352.28333333333336</v>
      </c>
      <c r="B21149" s="5">
        <f>'2.Time_constants_correction'!F21153</f>
        <v>0</v>
      </c>
      <c r="D21149" s="5">
        <f t="shared" si="2970"/>
        <v>43719611.19607871</v>
      </c>
      <c r="E21149" s="5">
        <f t="shared" si="2971"/>
        <v>124103.54694444446</v>
      </c>
      <c r="F21149" s="5">
        <f t="shared" si="2972"/>
        <v>352.28333333333336</v>
      </c>
      <c r="G21149" s="5">
        <f t="shared" si="2973"/>
        <v>0</v>
      </c>
      <c r="H21149" s="5">
        <f t="shared" si="2974"/>
        <v>0</v>
      </c>
      <c r="I21149" s="5">
        <f t="shared" si="2975"/>
        <v>0</v>
      </c>
      <c r="J21149" s="5">
        <f t="shared" si="2976"/>
        <v>0</v>
      </c>
      <c r="K21149" s="5">
        <f t="shared" si="2977"/>
        <v>0</v>
      </c>
      <c r="L21149" s="5">
        <f t="shared" si="2978"/>
        <v>352.28333333333336</v>
      </c>
      <c r="M21149" s="5">
        <f>$K21149+'2.Time_constants_correction'!$H$11*(3*$G21149*$E21149+2*$H21149*$F21149+$I21149)</f>
        <v>0</v>
      </c>
      <c r="N21149" s="38">
        <f>$K21149+'2.Time_constants_correction'!$I$11*(3*$G21149*$E21149+2*$H21149*$F21149+$I21149)+'2.Time_constants_correction'!$I$13*(6*$G21149*$F21149+2*$H21149)</f>
        <v>0</v>
      </c>
      <c r="O21149" s="5">
        <f>$K21149+'2.Time_constants_correction'!$J$11*(3*$G21149*$E21149+2*$H21149*$F21149+$I21149)+'2.Time_constants_correction'!$J$13*(6*$G21149*$F21149+2*$H21149)+'2.Time_constants_correction'!$J$15*(6*$G21149)</f>
        <v>0</v>
      </c>
    </row>
    <row r="21150" spans="1:15" x14ac:dyDescent="0.4">
      <c r="A21150" s="5">
        <f>'2.Time_constants_correction'!B21154</f>
        <v>352.3</v>
      </c>
      <c r="B21150" s="5">
        <f>'2.Time_constants_correction'!F21154</f>
        <v>0</v>
      </c>
      <c r="D21150" s="5">
        <f t="shared" si="2970"/>
        <v>43725816.667000003</v>
      </c>
      <c r="E21150" s="5">
        <f t="shared" si="2971"/>
        <v>124115.29000000001</v>
      </c>
      <c r="F21150" s="5">
        <f t="shared" si="2972"/>
        <v>352.3</v>
      </c>
      <c r="G21150" s="5">
        <f t="shared" si="2973"/>
        <v>0</v>
      </c>
      <c r="H21150" s="5">
        <f t="shared" si="2974"/>
        <v>0</v>
      </c>
      <c r="I21150" s="5">
        <f t="shared" si="2975"/>
        <v>0</v>
      </c>
      <c r="J21150" s="5">
        <f t="shared" si="2976"/>
        <v>0</v>
      </c>
      <c r="K21150" s="5">
        <f t="shared" si="2977"/>
        <v>0</v>
      </c>
      <c r="L21150" s="5">
        <f t="shared" si="2978"/>
        <v>352.3</v>
      </c>
      <c r="M21150" s="5">
        <f>$K21150+'2.Time_constants_correction'!$H$11*(3*$G21150*$E21150+2*$H21150*$F21150+$I21150)</f>
        <v>0</v>
      </c>
      <c r="N21150" s="38">
        <f>$K21150+'2.Time_constants_correction'!$I$11*(3*$G21150*$E21150+2*$H21150*$F21150+$I21150)+'2.Time_constants_correction'!$I$13*(6*$G21150*$F21150+2*$H21150)</f>
        <v>0</v>
      </c>
      <c r="O21150" s="5">
        <f>$K21150+'2.Time_constants_correction'!$J$11*(3*$G21150*$E21150+2*$H21150*$F21150+$I21150)+'2.Time_constants_correction'!$J$13*(6*$G21150*$F21150+2*$H21150)+'2.Time_constants_correction'!$J$15*(6*$G21150)</f>
        <v>0</v>
      </c>
    </row>
    <row r="21151" spans="1:15" x14ac:dyDescent="0.4">
      <c r="A21151" s="5">
        <f>'2.Time_constants_correction'!B21155</f>
        <v>352.31666666666666</v>
      </c>
      <c r="B21151" s="5">
        <f>'2.Time_constants_correction'!F21155</f>
        <v>0</v>
      </c>
      <c r="D21151" s="5">
        <f t="shared" si="2970"/>
        <v>43732022.725087963</v>
      </c>
      <c r="E21151" s="5">
        <f t="shared" si="2971"/>
        <v>124127.03361111111</v>
      </c>
      <c r="F21151" s="5">
        <f t="shared" si="2972"/>
        <v>352.31666666666666</v>
      </c>
      <c r="G21151" s="5">
        <f t="shared" si="2973"/>
        <v>0</v>
      </c>
      <c r="H21151" s="5">
        <f t="shared" si="2974"/>
        <v>0</v>
      </c>
      <c r="I21151" s="5">
        <f t="shared" si="2975"/>
        <v>0</v>
      </c>
      <c r="J21151" s="5">
        <f t="shared" si="2976"/>
        <v>0</v>
      </c>
      <c r="K21151" s="5">
        <f t="shared" si="2977"/>
        <v>0</v>
      </c>
      <c r="L21151" s="5">
        <f t="shared" si="2978"/>
        <v>352.31666666666666</v>
      </c>
      <c r="M21151" s="5">
        <f>$K21151+'2.Time_constants_correction'!$H$11*(3*$G21151*$E21151+2*$H21151*$F21151+$I21151)</f>
        <v>0</v>
      </c>
      <c r="N21151" s="38">
        <f>$K21151+'2.Time_constants_correction'!$I$11*(3*$G21151*$E21151+2*$H21151*$F21151+$I21151)+'2.Time_constants_correction'!$I$13*(6*$G21151*$F21151+2*$H21151)</f>
        <v>0</v>
      </c>
      <c r="O21151" s="5">
        <f>$K21151+'2.Time_constants_correction'!$J$11*(3*$G21151*$E21151+2*$H21151*$F21151+$I21151)+'2.Time_constants_correction'!$J$13*(6*$G21151*$F21151+2*$H21151)+'2.Time_constants_correction'!$J$15*(6*$G21151)</f>
        <v>0</v>
      </c>
    </row>
    <row r="21152" spans="1:15" x14ac:dyDescent="0.4">
      <c r="A21152" s="5">
        <f>'2.Time_constants_correction'!B21156</f>
        <v>352.33333333333331</v>
      </c>
      <c r="B21152" s="5">
        <f>'2.Time_constants_correction'!F21156</f>
        <v>0</v>
      </c>
      <c r="D21152" s="5">
        <f t="shared" si="2970"/>
        <v>43738229.370370366</v>
      </c>
      <c r="E21152" s="5">
        <f t="shared" si="2971"/>
        <v>124138.77777777777</v>
      </c>
      <c r="F21152" s="5">
        <f t="shared" si="2972"/>
        <v>352.33333333333331</v>
      </c>
      <c r="G21152" s="5">
        <f t="shared" si="2973"/>
        <v>0</v>
      </c>
      <c r="H21152" s="5">
        <f t="shared" si="2974"/>
        <v>0</v>
      </c>
      <c r="I21152" s="5">
        <f t="shared" si="2975"/>
        <v>0</v>
      </c>
      <c r="J21152" s="5">
        <f t="shared" si="2976"/>
        <v>0</v>
      </c>
      <c r="K21152" s="5">
        <f t="shared" si="2977"/>
        <v>0</v>
      </c>
      <c r="L21152" s="5">
        <f t="shared" si="2978"/>
        <v>352.33333333333331</v>
      </c>
      <c r="M21152" s="5">
        <f>$K21152+'2.Time_constants_correction'!$H$11*(3*$G21152*$E21152+2*$H21152*$F21152+$I21152)</f>
        <v>0</v>
      </c>
      <c r="N21152" s="38">
        <f>$K21152+'2.Time_constants_correction'!$I$11*(3*$G21152*$E21152+2*$H21152*$F21152+$I21152)+'2.Time_constants_correction'!$I$13*(6*$G21152*$F21152+2*$H21152)</f>
        <v>0</v>
      </c>
      <c r="O21152" s="5">
        <f>$K21152+'2.Time_constants_correction'!$J$11*(3*$G21152*$E21152+2*$H21152*$F21152+$I21152)+'2.Time_constants_correction'!$J$13*(6*$G21152*$F21152+2*$H21152)+'2.Time_constants_correction'!$J$15*(6*$G21152)</f>
        <v>0</v>
      </c>
    </row>
    <row r="21153" spans="1:15" x14ac:dyDescent="0.4">
      <c r="A21153" s="5">
        <f>'2.Time_constants_correction'!B21157</f>
        <v>352.35</v>
      </c>
      <c r="B21153" s="5">
        <f>'2.Time_constants_correction'!F21157</f>
        <v>0</v>
      </c>
      <c r="D21153" s="5">
        <f t="shared" si="2970"/>
        <v>43744436.602875009</v>
      </c>
      <c r="E21153" s="5">
        <f t="shared" si="2971"/>
        <v>124150.52250000002</v>
      </c>
      <c r="F21153" s="5">
        <f t="shared" si="2972"/>
        <v>352.35</v>
      </c>
      <c r="G21153" s="5">
        <f t="shared" si="2973"/>
        <v>0</v>
      </c>
      <c r="H21153" s="5">
        <f t="shared" si="2974"/>
        <v>0</v>
      </c>
      <c r="I21153" s="5">
        <f t="shared" si="2975"/>
        <v>0</v>
      </c>
      <c r="J21153" s="5">
        <f t="shared" si="2976"/>
        <v>0</v>
      </c>
      <c r="K21153" s="5">
        <f t="shared" si="2977"/>
        <v>0</v>
      </c>
      <c r="L21153" s="5">
        <f t="shared" si="2978"/>
        <v>352.35</v>
      </c>
      <c r="M21153" s="5">
        <f>$K21153+'2.Time_constants_correction'!$H$11*(3*$G21153*$E21153+2*$H21153*$F21153+$I21153)</f>
        <v>0</v>
      </c>
      <c r="N21153" s="38">
        <f>$K21153+'2.Time_constants_correction'!$I$11*(3*$G21153*$E21153+2*$H21153*$F21153+$I21153)+'2.Time_constants_correction'!$I$13*(6*$G21153*$F21153+2*$H21153)</f>
        <v>0</v>
      </c>
      <c r="O21153" s="5">
        <f>$K21153+'2.Time_constants_correction'!$J$11*(3*$G21153*$E21153+2*$H21153*$F21153+$I21153)+'2.Time_constants_correction'!$J$13*(6*$G21153*$F21153+2*$H21153)+'2.Time_constants_correction'!$J$15*(6*$G21153)</f>
        <v>0</v>
      </c>
    </row>
    <row r="21154" spans="1:15" x14ac:dyDescent="0.4">
      <c r="A21154" s="5">
        <f>'2.Time_constants_correction'!B21158</f>
        <v>352.36666666666667</v>
      </c>
      <c r="B21154" s="5">
        <f>'2.Time_constants_correction'!F21158</f>
        <v>0</v>
      </c>
      <c r="D21154" s="5">
        <f t="shared" si="2970"/>
        <v>43750644.422629632</v>
      </c>
      <c r="E21154" s="5">
        <f t="shared" si="2971"/>
        <v>124162.26777777779</v>
      </c>
      <c r="F21154" s="5">
        <f t="shared" si="2972"/>
        <v>352.36666666666667</v>
      </c>
      <c r="G21154" s="5">
        <f t="shared" si="2973"/>
        <v>0</v>
      </c>
      <c r="H21154" s="5">
        <f t="shared" si="2974"/>
        <v>0</v>
      </c>
      <c r="I21154" s="5">
        <f t="shared" si="2975"/>
        <v>0</v>
      </c>
      <c r="J21154" s="5">
        <f t="shared" si="2976"/>
        <v>0</v>
      </c>
      <c r="K21154" s="5">
        <f t="shared" si="2977"/>
        <v>0</v>
      </c>
      <c r="L21154" s="5">
        <f t="shared" si="2978"/>
        <v>352.36666666666667</v>
      </c>
      <c r="M21154" s="5">
        <f>$K21154+'2.Time_constants_correction'!$H$11*(3*$G21154*$E21154+2*$H21154*$F21154+$I21154)</f>
        <v>0</v>
      </c>
      <c r="N21154" s="38">
        <f>$K21154+'2.Time_constants_correction'!$I$11*(3*$G21154*$E21154+2*$H21154*$F21154+$I21154)+'2.Time_constants_correction'!$I$13*(6*$G21154*$F21154+2*$H21154)</f>
        <v>0</v>
      </c>
      <c r="O21154" s="5">
        <f>$K21154+'2.Time_constants_correction'!$J$11*(3*$G21154*$E21154+2*$H21154*$F21154+$I21154)+'2.Time_constants_correction'!$J$13*(6*$G21154*$F21154+2*$H21154)+'2.Time_constants_correction'!$J$15*(6*$G21154)</f>
        <v>0</v>
      </c>
    </row>
    <row r="21155" spans="1:15" x14ac:dyDescent="0.4">
      <c r="A21155" s="5">
        <f>'2.Time_constants_correction'!B21159</f>
        <v>352.38333333333333</v>
      </c>
      <c r="B21155" s="5">
        <f>'2.Time_constants_correction'!F21159</f>
        <v>0</v>
      </c>
      <c r="D21155" s="5">
        <f t="shared" si="2970"/>
        <v>43756852.829662032</v>
      </c>
      <c r="E21155" s="5">
        <f t="shared" si="2971"/>
        <v>124174.01361111111</v>
      </c>
      <c r="F21155" s="5">
        <f t="shared" si="2972"/>
        <v>352.38333333333333</v>
      </c>
      <c r="G21155" s="5">
        <f t="shared" si="2973"/>
        <v>0</v>
      </c>
      <c r="H21155" s="5">
        <f t="shared" si="2974"/>
        <v>0</v>
      </c>
      <c r="I21155" s="5">
        <f t="shared" si="2975"/>
        <v>0</v>
      </c>
      <c r="J21155" s="5">
        <f t="shared" si="2976"/>
        <v>0</v>
      </c>
      <c r="K21155" s="5">
        <f t="shared" si="2977"/>
        <v>0</v>
      </c>
      <c r="L21155" s="5">
        <f t="shared" si="2978"/>
        <v>352.38333333333333</v>
      </c>
      <c r="M21155" s="5">
        <f>$K21155+'2.Time_constants_correction'!$H$11*(3*$G21155*$E21155+2*$H21155*$F21155+$I21155)</f>
        <v>0</v>
      </c>
      <c r="N21155" s="38">
        <f>$K21155+'2.Time_constants_correction'!$I$11*(3*$G21155*$E21155+2*$H21155*$F21155+$I21155)+'2.Time_constants_correction'!$I$13*(6*$G21155*$F21155+2*$H21155)</f>
        <v>0</v>
      </c>
      <c r="O21155" s="5">
        <f>$K21155+'2.Time_constants_correction'!$J$11*(3*$G21155*$E21155+2*$H21155*$F21155+$I21155)+'2.Time_constants_correction'!$J$13*(6*$G21155*$F21155+2*$H21155)+'2.Time_constants_correction'!$J$15*(6*$G21155)</f>
        <v>0</v>
      </c>
    </row>
    <row r="21156" spans="1:15" x14ac:dyDescent="0.4">
      <c r="A21156" s="5">
        <f>'2.Time_constants_correction'!B21160</f>
        <v>352.4</v>
      </c>
      <c r="B21156" s="5">
        <f>'2.Time_constants_correction'!F21160</f>
        <v>0</v>
      </c>
      <c r="D21156" s="5">
        <f t="shared" si="2970"/>
        <v>43763061.823999994</v>
      </c>
      <c r="E21156" s="5">
        <f t="shared" si="2971"/>
        <v>124185.75999999998</v>
      </c>
      <c r="F21156" s="5">
        <f t="shared" si="2972"/>
        <v>352.4</v>
      </c>
      <c r="G21156" s="5">
        <f t="shared" si="2973"/>
        <v>0</v>
      </c>
      <c r="H21156" s="5">
        <f t="shared" si="2974"/>
        <v>0</v>
      </c>
      <c r="I21156" s="5">
        <f t="shared" si="2975"/>
        <v>0</v>
      </c>
      <c r="J21156" s="5">
        <f t="shared" si="2976"/>
        <v>0</v>
      </c>
      <c r="K21156" s="5">
        <f t="shared" si="2977"/>
        <v>0</v>
      </c>
      <c r="L21156" s="5">
        <f t="shared" si="2978"/>
        <v>352.4</v>
      </c>
      <c r="M21156" s="5">
        <f>$K21156+'2.Time_constants_correction'!$H$11*(3*$G21156*$E21156+2*$H21156*$F21156+$I21156)</f>
        <v>0</v>
      </c>
      <c r="N21156" s="38">
        <f>$K21156+'2.Time_constants_correction'!$I$11*(3*$G21156*$E21156+2*$H21156*$F21156+$I21156)+'2.Time_constants_correction'!$I$13*(6*$G21156*$F21156+2*$H21156)</f>
        <v>0</v>
      </c>
      <c r="O21156" s="5">
        <f>$K21156+'2.Time_constants_correction'!$J$11*(3*$G21156*$E21156+2*$H21156*$F21156+$I21156)+'2.Time_constants_correction'!$J$13*(6*$G21156*$F21156+2*$H21156)+'2.Time_constants_correction'!$J$15*(6*$G21156)</f>
        <v>0</v>
      </c>
    </row>
    <row r="21157" spans="1:15" x14ac:dyDescent="0.4">
      <c r="A21157" s="5">
        <f>'2.Time_constants_correction'!B21161</f>
        <v>352.41666666666669</v>
      </c>
      <c r="B21157" s="5">
        <f>'2.Time_constants_correction'!F21161</f>
        <v>0</v>
      </c>
      <c r="D21157" s="5">
        <f t="shared" si="2970"/>
        <v>43769271.405671299</v>
      </c>
      <c r="E21157" s="5">
        <f t="shared" si="2971"/>
        <v>124197.50694444445</v>
      </c>
      <c r="F21157" s="5">
        <f t="shared" si="2972"/>
        <v>352.41666666666669</v>
      </c>
      <c r="G21157" s="5">
        <f t="shared" si="2973"/>
        <v>0</v>
      </c>
      <c r="H21157" s="5">
        <f t="shared" si="2974"/>
        <v>0</v>
      </c>
      <c r="I21157" s="5">
        <f t="shared" si="2975"/>
        <v>0</v>
      </c>
      <c r="J21157" s="5">
        <f t="shared" si="2976"/>
        <v>0</v>
      </c>
      <c r="K21157" s="5">
        <f t="shared" si="2977"/>
        <v>0</v>
      </c>
      <c r="L21157" s="5">
        <f t="shared" si="2978"/>
        <v>352.41666666666669</v>
      </c>
      <c r="M21157" s="5">
        <f>$K21157+'2.Time_constants_correction'!$H$11*(3*$G21157*$E21157+2*$H21157*$F21157+$I21157)</f>
        <v>0</v>
      </c>
      <c r="N21157" s="38">
        <f>$K21157+'2.Time_constants_correction'!$I$11*(3*$G21157*$E21157+2*$H21157*$F21157+$I21157)+'2.Time_constants_correction'!$I$13*(6*$G21157*$F21157+2*$H21157)</f>
        <v>0</v>
      </c>
      <c r="O21157" s="5">
        <f>$K21157+'2.Time_constants_correction'!$J$11*(3*$G21157*$E21157+2*$H21157*$F21157+$I21157)+'2.Time_constants_correction'!$J$13*(6*$G21157*$F21157+2*$H21157)+'2.Time_constants_correction'!$J$15*(6*$G21157)</f>
        <v>0</v>
      </c>
    </row>
    <row r="21158" spans="1:15" x14ac:dyDescent="0.4">
      <c r="A21158" s="5">
        <f>'2.Time_constants_correction'!B21162</f>
        <v>352.43333333333334</v>
      </c>
      <c r="B21158" s="5">
        <f>'2.Time_constants_correction'!F21162</f>
        <v>0</v>
      </c>
      <c r="D21158" s="5">
        <f t="shared" si="2970"/>
        <v>43775481.574703708</v>
      </c>
      <c r="E21158" s="5">
        <f t="shared" si="2971"/>
        <v>124209.25444444445</v>
      </c>
      <c r="F21158" s="5">
        <f t="shared" si="2972"/>
        <v>352.43333333333334</v>
      </c>
      <c r="G21158" s="5">
        <f t="shared" si="2973"/>
        <v>0</v>
      </c>
      <c r="H21158" s="5">
        <f t="shared" si="2974"/>
        <v>0</v>
      </c>
      <c r="I21158" s="5">
        <f t="shared" si="2975"/>
        <v>0</v>
      </c>
      <c r="J21158" s="5">
        <f t="shared" si="2976"/>
        <v>0</v>
      </c>
      <c r="K21158" s="5">
        <f t="shared" si="2977"/>
        <v>0</v>
      </c>
      <c r="L21158" s="5">
        <f t="shared" si="2978"/>
        <v>352.43333333333334</v>
      </c>
      <c r="M21158" s="5">
        <f>$K21158+'2.Time_constants_correction'!$H$11*(3*$G21158*$E21158+2*$H21158*$F21158+$I21158)</f>
        <v>0</v>
      </c>
      <c r="N21158" s="38">
        <f>$K21158+'2.Time_constants_correction'!$I$11*(3*$G21158*$E21158+2*$H21158*$F21158+$I21158)+'2.Time_constants_correction'!$I$13*(6*$G21158*$F21158+2*$H21158)</f>
        <v>0</v>
      </c>
      <c r="O21158" s="5">
        <f>$K21158+'2.Time_constants_correction'!$J$11*(3*$G21158*$E21158+2*$H21158*$F21158+$I21158)+'2.Time_constants_correction'!$J$13*(6*$G21158*$F21158+2*$H21158)+'2.Time_constants_correction'!$J$15*(6*$G21158)</f>
        <v>0</v>
      </c>
    </row>
    <row r="21159" spans="1:15" x14ac:dyDescent="0.4">
      <c r="A21159" s="5">
        <f>'2.Time_constants_correction'!B21163</f>
        <v>352.45</v>
      </c>
      <c r="B21159" s="5">
        <f>'2.Time_constants_correction'!F21163</f>
        <v>0</v>
      </c>
      <c r="D21159" s="5">
        <f t="shared" si="2970"/>
        <v>43781692.331124991</v>
      </c>
      <c r="E21159" s="5">
        <f t="shared" si="2971"/>
        <v>124221.00249999999</v>
      </c>
      <c r="F21159" s="5">
        <f t="shared" si="2972"/>
        <v>352.45</v>
      </c>
      <c r="G21159" s="5">
        <f t="shared" si="2973"/>
        <v>0</v>
      </c>
      <c r="H21159" s="5">
        <f t="shared" si="2974"/>
        <v>0</v>
      </c>
      <c r="I21159" s="5">
        <f t="shared" si="2975"/>
        <v>0</v>
      </c>
      <c r="J21159" s="5">
        <f t="shared" si="2976"/>
        <v>0</v>
      </c>
      <c r="K21159" s="5">
        <f t="shared" si="2977"/>
        <v>0</v>
      </c>
      <c r="L21159" s="5">
        <f t="shared" si="2978"/>
        <v>352.45</v>
      </c>
      <c r="M21159" s="5">
        <f>$K21159+'2.Time_constants_correction'!$H$11*(3*$G21159*$E21159+2*$H21159*$F21159+$I21159)</f>
        <v>0</v>
      </c>
      <c r="N21159" s="38">
        <f>$K21159+'2.Time_constants_correction'!$I$11*(3*$G21159*$E21159+2*$H21159*$F21159+$I21159)+'2.Time_constants_correction'!$I$13*(6*$G21159*$F21159+2*$H21159)</f>
        <v>0</v>
      </c>
      <c r="O21159" s="5">
        <f>$K21159+'2.Time_constants_correction'!$J$11*(3*$G21159*$E21159+2*$H21159*$F21159+$I21159)+'2.Time_constants_correction'!$J$13*(6*$G21159*$F21159+2*$H21159)+'2.Time_constants_correction'!$J$15*(6*$G21159)</f>
        <v>0</v>
      </c>
    </row>
    <row r="21160" spans="1:15" x14ac:dyDescent="0.4">
      <c r="A21160" s="5">
        <f>'2.Time_constants_correction'!B21164</f>
        <v>352.46666666666664</v>
      </c>
      <c r="B21160" s="5">
        <f>'2.Time_constants_correction'!F21164</f>
        <v>0</v>
      </c>
      <c r="D21160" s="5">
        <f t="shared" si="2970"/>
        <v>43787903.674962953</v>
      </c>
      <c r="E21160" s="5">
        <f t="shared" si="2971"/>
        <v>124232.75111111109</v>
      </c>
      <c r="F21160" s="5">
        <f t="shared" si="2972"/>
        <v>352.46666666666664</v>
      </c>
      <c r="G21160" s="5">
        <f t="shared" si="2973"/>
        <v>0</v>
      </c>
      <c r="H21160" s="5">
        <f t="shared" si="2974"/>
        <v>0</v>
      </c>
      <c r="I21160" s="5">
        <f t="shared" si="2975"/>
        <v>0</v>
      </c>
      <c r="J21160" s="5">
        <f t="shared" si="2976"/>
        <v>0</v>
      </c>
      <c r="K21160" s="5">
        <f t="shared" si="2977"/>
        <v>0</v>
      </c>
      <c r="L21160" s="5">
        <f t="shared" si="2978"/>
        <v>352.46666666666664</v>
      </c>
      <c r="M21160" s="5">
        <f>$K21160+'2.Time_constants_correction'!$H$11*(3*$G21160*$E21160+2*$H21160*$F21160+$I21160)</f>
        <v>0</v>
      </c>
      <c r="N21160" s="38">
        <f>$K21160+'2.Time_constants_correction'!$I$11*(3*$G21160*$E21160+2*$H21160*$F21160+$I21160)+'2.Time_constants_correction'!$I$13*(6*$G21160*$F21160+2*$H21160)</f>
        <v>0</v>
      </c>
      <c r="O21160" s="5">
        <f>$K21160+'2.Time_constants_correction'!$J$11*(3*$G21160*$E21160+2*$H21160*$F21160+$I21160)+'2.Time_constants_correction'!$J$13*(6*$G21160*$F21160+2*$H21160)+'2.Time_constants_correction'!$J$15*(6*$G21160)</f>
        <v>0</v>
      </c>
    </row>
    <row r="21161" spans="1:15" x14ac:dyDescent="0.4">
      <c r="A21161" s="5">
        <f>'2.Time_constants_correction'!B21165</f>
        <v>352.48333333333335</v>
      </c>
      <c r="B21161" s="5">
        <f>'2.Time_constants_correction'!F21165</f>
        <v>0</v>
      </c>
      <c r="D21161" s="5">
        <f t="shared" si="2970"/>
        <v>43794115.606245376</v>
      </c>
      <c r="E21161" s="5">
        <f t="shared" si="2971"/>
        <v>124244.50027777778</v>
      </c>
      <c r="F21161" s="5">
        <f t="shared" si="2972"/>
        <v>352.48333333333335</v>
      </c>
      <c r="G21161" s="5">
        <f t="shared" si="2973"/>
        <v>0</v>
      </c>
      <c r="H21161" s="5">
        <f t="shared" si="2974"/>
        <v>0</v>
      </c>
      <c r="I21161" s="5">
        <f t="shared" si="2975"/>
        <v>0</v>
      </c>
      <c r="J21161" s="5">
        <f t="shared" si="2976"/>
        <v>0</v>
      </c>
      <c r="K21161" s="5">
        <f t="shared" si="2977"/>
        <v>0</v>
      </c>
      <c r="L21161" s="5">
        <f t="shared" si="2978"/>
        <v>352.48333333333335</v>
      </c>
      <c r="M21161" s="5">
        <f>$K21161+'2.Time_constants_correction'!$H$11*(3*$G21161*$E21161+2*$H21161*$F21161+$I21161)</f>
        <v>0</v>
      </c>
      <c r="N21161" s="38">
        <f>$K21161+'2.Time_constants_correction'!$I$11*(3*$G21161*$E21161+2*$H21161*$F21161+$I21161)+'2.Time_constants_correction'!$I$13*(6*$G21161*$F21161+2*$H21161)</f>
        <v>0</v>
      </c>
      <c r="O21161" s="5">
        <f>$K21161+'2.Time_constants_correction'!$J$11*(3*$G21161*$E21161+2*$H21161*$F21161+$I21161)+'2.Time_constants_correction'!$J$13*(6*$G21161*$F21161+2*$H21161)+'2.Time_constants_correction'!$J$15*(6*$G21161)</f>
        <v>0</v>
      </c>
    </row>
    <row r="21162" spans="1:15" x14ac:dyDescent="0.4">
      <c r="A21162" s="5">
        <f>'2.Time_constants_correction'!B21166</f>
        <v>352.5</v>
      </c>
      <c r="B21162" s="5">
        <f>'2.Time_constants_correction'!F21166</f>
        <v>0</v>
      </c>
      <c r="D21162" s="5">
        <f t="shared" si="2970"/>
        <v>43800328.125</v>
      </c>
      <c r="E21162" s="5">
        <f t="shared" si="2971"/>
        <v>124256.25</v>
      </c>
      <c r="F21162" s="5">
        <f t="shared" si="2972"/>
        <v>352.5</v>
      </c>
      <c r="G21162" s="5">
        <f t="shared" si="2973"/>
        <v>0</v>
      </c>
      <c r="H21162" s="5">
        <f t="shared" si="2974"/>
        <v>0</v>
      </c>
      <c r="I21162" s="5">
        <f t="shared" si="2975"/>
        <v>0</v>
      </c>
      <c r="J21162" s="5">
        <f t="shared" si="2976"/>
        <v>0</v>
      </c>
      <c r="K21162" s="5">
        <f t="shared" si="2977"/>
        <v>0</v>
      </c>
      <c r="L21162" s="5">
        <f t="shared" si="2978"/>
        <v>352.5</v>
      </c>
      <c r="M21162" s="5">
        <f>$K21162+'2.Time_constants_correction'!$H$11*(3*$G21162*$E21162+2*$H21162*$F21162+$I21162)</f>
        <v>0</v>
      </c>
      <c r="N21162" s="38">
        <f>$K21162+'2.Time_constants_correction'!$I$11*(3*$G21162*$E21162+2*$H21162*$F21162+$I21162)+'2.Time_constants_correction'!$I$13*(6*$G21162*$F21162+2*$H21162)</f>
        <v>0</v>
      </c>
      <c r="O21162" s="5">
        <f>$K21162+'2.Time_constants_correction'!$J$11*(3*$G21162*$E21162+2*$H21162*$F21162+$I21162)+'2.Time_constants_correction'!$J$13*(6*$G21162*$F21162+2*$H21162)+'2.Time_constants_correction'!$J$15*(6*$G21162)</f>
        <v>0</v>
      </c>
    </row>
    <row r="21163" spans="1:15" x14ac:dyDescent="0.4">
      <c r="A21163" s="5">
        <f>'2.Time_constants_correction'!B21167</f>
        <v>352.51666666666665</v>
      </c>
      <c r="B21163" s="5">
        <f>'2.Time_constants_correction'!F21167</f>
        <v>0</v>
      </c>
      <c r="D21163" s="5">
        <f t="shared" si="2970"/>
        <v>43806541.231254622</v>
      </c>
      <c r="E21163" s="5">
        <f t="shared" si="2971"/>
        <v>124268.00027777777</v>
      </c>
      <c r="F21163" s="5">
        <f t="shared" si="2972"/>
        <v>352.51666666666665</v>
      </c>
      <c r="G21163" s="5">
        <f t="shared" si="2973"/>
        <v>0</v>
      </c>
      <c r="H21163" s="5">
        <f t="shared" si="2974"/>
        <v>0</v>
      </c>
      <c r="I21163" s="5">
        <f t="shared" si="2975"/>
        <v>0</v>
      </c>
      <c r="J21163" s="5">
        <f t="shared" si="2976"/>
        <v>0</v>
      </c>
      <c r="K21163" s="5">
        <f t="shared" si="2977"/>
        <v>0</v>
      </c>
      <c r="L21163" s="5">
        <f t="shared" si="2978"/>
        <v>352.51666666666665</v>
      </c>
      <c r="M21163" s="5">
        <f>$K21163+'2.Time_constants_correction'!$H$11*(3*$G21163*$E21163+2*$H21163*$F21163+$I21163)</f>
        <v>0</v>
      </c>
      <c r="N21163" s="38">
        <f>$K21163+'2.Time_constants_correction'!$I$11*(3*$G21163*$E21163+2*$H21163*$F21163+$I21163)+'2.Time_constants_correction'!$I$13*(6*$G21163*$F21163+2*$H21163)</f>
        <v>0</v>
      </c>
      <c r="O21163" s="5">
        <f>$K21163+'2.Time_constants_correction'!$J$11*(3*$G21163*$E21163+2*$H21163*$F21163+$I21163)+'2.Time_constants_correction'!$J$13*(6*$G21163*$F21163+2*$H21163)+'2.Time_constants_correction'!$J$15*(6*$G21163)</f>
        <v>0</v>
      </c>
    </row>
    <row r="21164" spans="1:15" x14ac:dyDescent="0.4">
      <c r="A21164" s="5">
        <f>'2.Time_constants_correction'!B21168</f>
        <v>352.53333333333336</v>
      </c>
      <c r="B21164" s="5">
        <f>'2.Time_constants_correction'!F21168</f>
        <v>0</v>
      </c>
      <c r="D21164" s="5">
        <f t="shared" si="2970"/>
        <v>43812754.925037041</v>
      </c>
      <c r="E21164" s="5">
        <f t="shared" si="2971"/>
        <v>124279.75111111112</v>
      </c>
      <c r="F21164" s="5">
        <f t="shared" si="2972"/>
        <v>352.53333333333336</v>
      </c>
      <c r="G21164" s="5">
        <f t="shared" si="2973"/>
        <v>0</v>
      </c>
      <c r="H21164" s="5">
        <f t="shared" si="2974"/>
        <v>0</v>
      </c>
      <c r="I21164" s="5">
        <f t="shared" si="2975"/>
        <v>0</v>
      </c>
      <c r="J21164" s="5">
        <f t="shared" si="2976"/>
        <v>0</v>
      </c>
      <c r="K21164" s="5">
        <f t="shared" si="2977"/>
        <v>0</v>
      </c>
      <c r="L21164" s="5">
        <f t="shared" si="2978"/>
        <v>352.53333333333336</v>
      </c>
      <c r="M21164" s="5">
        <f>$K21164+'2.Time_constants_correction'!$H$11*(3*$G21164*$E21164+2*$H21164*$F21164+$I21164)</f>
        <v>0</v>
      </c>
      <c r="N21164" s="38">
        <f>$K21164+'2.Time_constants_correction'!$I$11*(3*$G21164*$E21164+2*$H21164*$F21164+$I21164)+'2.Time_constants_correction'!$I$13*(6*$G21164*$F21164+2*$H21164)</f>
        <v>0</v>
      </c>
      <c r="O21164" s="5">
        <f>$K21164+'2.Time_constants_correction'!$J$11*(3*$G21164*$E21164+2*$H21164*$F21164+$I21164)+'2.Time_constants_correction'!$J$13*(6*$G21164*$F21164+2*$H21164)+'2.Time_constants_correction'!$J$15*(6*$G21164)</f>
        <v>0</v>
      </c>
    </row>
    <row r="21165" spans="1:15" x14ac:dyDescent="0.4">
      <c r="A21165" s="5">
        <f>'2.Time_constants_correction'!B21169</f>
        <v>352.55</v>
      </c>
      <c r="B21165" s="5">
        <f>'2.Time_constants_correction'!F21169</f>
        <v>0</v>
      </c>
      <c r="D21165" s="5">
        <f t="shared" si="2970"/>
        <v>43818969.206375003</v>
      </c>
      <c r="E21165" s="5">
        <f t="shared" si="2971"/>
        <v>124291.5025</v>
      </c>
      <c r="F21165" s="5">
        <f t="shared" si="2972"/>
        <v>352.55</v>
      </c>
      <c r="G21165" s="5">
        <f t="shared" si="2973"/>
        <v>0</v>
      </c>
      <c r="H21165" s="5">
        <f t="shared" si="2974"/>
        <v>0</v>
      </c>
      <c r="I21165" s="5">
        <f t="shared" si="2975"/>
        <v>0</v>
      </c>
      <c r="J21165" s="5">
        <f t="shared" si="2976"/>
        <v>0</v>
      </c>
      <c r="K21165" s="5">
        <f t="shared" si="2977"/>
        <v>0</v>
      </c>
      <c r="L21165" s="5">
        <f t="shared" si="2978"/>
        <v>352.55</v>
      </c>
      <c r="M21165" s="5">
        <f>$K21165+'2.Time_constants_correction'!$H$11*(3*$G21165*$E21165+2*$H21165*$F21165+$I21165)</f>
        <v>0</v>
      </c>
      <c r="N21165" s="38">
        <f>$K21165+'2.Time_constants_correction'!$I$11*(3*$G21165*$E21165+2*$H21165*$F21165+$I21165)+'2.Time_constants_correction'!$I$13*(6*$G21165*$F21165+2*$H21165)</f>
        <v>0</v>
      </c>
      <c r="O21165" s="5">
        <f>$K21165+'2.Time_constants_correction'!$J$11*(3*$G21165*$E21165+2*$H21165*$F21165+$I21165)+'2.Time_constants_correction'!$J$13*(6*$G21165*$F21165+2*$H21165)+'2.Time_constants_correction'!$J$15*(6*$G21165)</f>
        <v>0</v>
      </c>
    </row>
    <row r="21166" spans="1:15" x14ac:dyDescent="0.4">
      <c r="A21166" s="5">
        <f>'2.Time_constants_correction'!B21170</f>
        <v>352.56666666666666</v>
      </c>
      <c r="B21166" s="5">
        <f>'2.Time_constants_correction'!F21170</f>
        <v>0</v>
      </c>
      <c r="D21166" s="5">
        <f t="shared" si="2970"/>
        <v>43825184.07529629</v>
      </c>
      <c r="E21166" s="5">
        <f t="shared" si="2971"/>
        <v>124303.25444444444</v>
      </c>
      <c r="F21166" s="5">
        <f t="shared" si="2972"/>
        <v>352.56666666666666</v>
      </c>
      <c r="G21166" s="5">
        <f t="shared" si="2973"/>
        <v>0</v>
      </c>
      <c r="H21166" s="5">
        <f t="shared" si="2974"/>
        <v>0</v>
      </c>
      <c r="I21166" s="5">
        <f t="shared" si="2975"/>
        <v>0</v>
      </c>
      <c r="J21166" s="5">
        <f t="shared" si="2976"/>
        <v>0</v>
      </c>
      <c r="K21166" s="5">
        <f t="shared" si="2977"/>
        <v>0</v>
      </c>
      <c r="L21166" s="5">
        <f t="shared" si="2978"/>
        <v>352.56666666666666</v>
      </c>
      <c r="M21166" s="5">
        <f>$K21166+'2.Time_constants_correction'!$H$11*(3*$G21166*$E21166+2*$H21166*$F21166+$I21166)</f>
        <v>0</v>
      </c>
      <c r="N21166" s="38">
        <f>$K21166+'2.Time_constants_correction'!$I$11*(3*$G21166*$E21166+2*$H21166*$F21166+$I21166)+'2.Time_constants_correction'!$I$13*(6*$G21166*$F21166+2*$H21166)</f>
        <v>0</v>
      </c>
      <c r="O21166" s="5">
        <f>$K21166+'2.Time_constants_correction'!$J$11*(3*$G21166*$E21166+2*$H21166*$F21166+$I21166)+'2.Time_constants_correction'!$J$13*(6*$G21166*$F21166+2*$H21166)+'2.Time_constants_correction'!$J$15*(6*$G21166)</f>
        <v>0</v>
      </c>
    </row>
    <row r="21167" spans="1:15" x14ac:dyDescent="0.4">
      <c r="A21167" s="5">
        <f>'2.Time_constants_correction'!B21171</f>
        <v>352.58333333333331</v>
      </c>
      <c r="B21167" s="5">
        <f>'2.Time_constants_correction'!F21171</f>
        <v>0</v>
      </c>
      <c r="D21167" s="5">
        <f t="shared" si="2970"/>
        <v>43831399.531828701</v>
      </c>
      <c r="E21167" s="5">
        <f t="shared" si="2971"/>
        <v>124315.00694444444</v>
      </c>
      <c r="F21167" s="5">
        <f t="shared" si="2972"/>
        <v>352.58333333333331</v>
      </c>
      <c r="G21167" s="5">
        <f t="shared" si="2973"/>
        <v>0</v>
      </c>
      <c r="H21167" s="5">
        <f t="shared" si="2974"/>
        <v>0</v>
      </c>
      <c r="I21167" s="5">
        <f t="shared" si="2975"/>
        <v>0</v>
      </c>
      <c r="J21167" s="5">
        <f t="shared" si="2976"/>
        <v>0</v>
      </c>
      <c r="K21167" s="5">
        <f t="shared" si="2977"/>
        <v>0</v>
      </c>
      <c r="L21167" s="5">
        <f t="shared" si="2978"/>
        <v>352.58333333333331</v>
      </c>
      <c r="M21167" s="5">
        <f>$K21167+'2.Time_constants_correction'!$H$11*(3*$G21167*$E21167+2*$H21167*$F21167+$I21167)</f>
        <v>0</v>
      </c>
      <c r="N21167" s="38">
        <f>$K21167+'2.Time_constants_correction'!$I$11*(3*$G21167*$E21167+2*$H21167*$F21167+$I21167)+'2.Time_constants_correction'!$I$13*(6*$G21167*$F21167+2*$H21167)</f>
        <v>0</v>
      </c>
      <c r="O21167" s="5">
        <f>$K21167+'2.Time_constants_correction'!$J$11*(3*$G21167*$E21167+2*$H21167*$F21167+$I21167)+'2.Time_constants_correction'!$J$13*(6*$G21167*$F21167+2*$H21167)+'2.Time_constants_correction'!$J$15*(6*$G21167)</f>
        <v>0</v>
      </c>
    </row>
    <row r="21168" spans="1:15" x14ac:dyDescent="0.4">
      <c r="A21168" s="5">
        <f>'2.Time_constants_correction'!B21172</f>
        <v>352.6</v>
      </c>
      <c r="B21168" s="5">
        <f>'2.Time_constants_correction'!F21172</f>
        <v>0</v>
      </c>
      <c r="D21168" s="5">
        <f t="shared" si="2970"/>
        <v>43837615.576000005</v>
      </c>
      <c r="E21168" s="5">
        <f t="shared" si="2971"/>
        <v>124326.76000000001</v>
      </c>
      <c r="F21168" s="5">
        <f t="shared" si="2972"/>
        <v>352.6</v>
      </c>
      <c r="G21168" s="5">
        <f t="shared" si="2973"/>
        <v>0</v>
      </c>
      <c r="H21168" s="5">
        <f t="shared" si="2974"/>
        <v>0</v>
      </c>
      <c r="I21168" s="5">
        <f t="shared" si="2975"/>
        <v>0</v>
      </c>
      <c r="J21168" s="5">
        <f t="shared" si="2976"/>
        <v>0</v>
      </c>
      <c r="K21168" s="5">
        <f t="shared" si="2977"/>
        <v>0</v>
      </c>
      <c r="L21168" s="5">
        <f t="shared" si="2978"/>
        <v>352.6</v>
      </c>
      <c r="M21168" s="5">
        <f>$K21168+'2.Time_constants_correction'!$H$11*(3*$G21168*$E21168+2*$H21168*$F21168+$I21168)</f>
        <v>0</v>
      </c>
      <c r="N21168" s="38">
        <f>$K21168+'2.Time_constants_correction'!$I$11*(3*$G21168*$E21168+2*$H21168*$F21168+$I21168)+'2.Time_constants_correction'!$I$13*(6*$G21168*$F21168+2*$H21168)</f>
        <v>0</v>
      </c>
      <c r="O21168" s="5">
        <f>$K21168+'2.Time_constants_correction'!$J$11*(3*$G21168*$E21168+2*$H21168*$F21168+$I21168)+'2.Time_constants_correction'!$J$13*(6*$G21168*$F21168+2*$H21168)+'2.Time_constants_correction'!$J$15*(6*$G21168)</f>
        <v>0</v>
      </c>
    </row>
    <row r="21169" spans="1:15" x14ac:dyDescent="0.4">
      <c r="A21169" s="5">
        <f>'2.Time_constants_correction'!B21173</f>
        <v>352.61666666666667</v>
      </c>
      <c r="B21169" s="5">
        <f>'2.Time_constants_correction'!F21173</f>
        <v>0</v>
      </c>
      <c r="D21169" s="5">
        <f t="shared" si="2970"/>
        <v>43843832.207837969</v>
      </c>
      <c r="E21169" s="5">
        <f t="shared" si="2971"/>
        <v>124338.51361111112</v>
      </c>
      <c r="F21169" s="5">
        <f t="shared" si="2972"/>
        <v>352.61666666666667</v>
      </c>
      <c r="G21169" s="5">
        <f t="shared" si="2973"/>
        <v>0</v>
      </c>
      <c r="H21169" s="5">
        <f t="shared" si="2974"/>
        <v>0</v>
      </c>
      <c r="I21169" s="5">
        <f t="shared" si="2975"/>
        <v>0</v>
      </c>
      <c r="J21169" s="5">
        <f t="shared" si="2976"/>
        <v>0</v>
      </c>
      <c r="K21169" s="5">
        <f t="shared" si="2977"/>
        <v>0</v>
      </c>
      <c r="L21169" s="5">
        <f t="shared" si="2978"/>
        <v>352.61666666666667</v>
      </c>
      <c r="M21169" s="5">
        <f>$K21169+'2.Time_constants_correction'!$H$11*(3*$G21169*$E21169+2*$H21169*$F21169+$I21169)</f>
        <v>0</v>
      </c>
      <c r="N21169" s="38">
        <f>$K21169+'2.Time_constants_correction'!$I$11*(3*$G21169*$E21169+2*$H21169*$F21169+$I21169)+'2.Time_constants_correction'!$I$13*(6*$G21169*$F21169+2*$H21169)</f>
        <v>0</v>
      </c>
      <c r="O21169" s="5">
        <f>$K21169+'2.Time_constants_correction'!$J$11*(3*$G21169*$E21169+2*$H21169*$F21169+$I21169)+'2.Time_constants_correction'!$J$13*(6*$G21169*$F21169+2*$H21169)+'2.Time_constants_correction'!$J$15*(6*$G21169)</f>
        <v>0</v>
      </c>
    </row>
    <row r="21170" spans="1:15" x14ac:dyDescent="0.4">
      <c r="A21170" s="5">
        <f>'2.Time_constants_correction'!B21174</f>
        <v>352.63333333333333</v>
      </c>
      <c r="B21170" s="5">
        <f>'2.Time_constants_correction'!F21174</f>
        <v>0</v>
      </c>
      <c r="D21170" s="5">
        <f t="shared" si="2970"/>
        <v>43850049.427370369</v>
      </c>
      <c r="E21170" s="5">
        <f t="shared" si="2971"/>
        <v>124350.26777777777</v>
      </c>
      <c r="F21170" s="5">
        <f t="shared" si="2972"/>
        <v>352.63333333333333</v>
      </c>
      <c r="G21170" s="5">
        <f t="shared" si="2973"/>
        <v>0</v>
      </c>
      <c r="H21170" s="5">
        <f t="shared" si="2974"/>
        <v>0</v>
      </c>
      <c r="I21170" s="5">
        <f t="shared" si="2975"/>
        <v>0</v>
      </c>
      <c r="J21170" s="5">
        <f t="shared" si="2976"/>
        <v>0</v>
      </c>
      <c r="K21170" s="5">
        <f t="shared" si="2977"/>
        <v>0</v>
      </c>
      <c r="L21170" s="5">
        <f t="shared" si="2978"/>
        <v>352.63333333333333</v>
      </c>
      <c r="M21170" s="5">
        <f>$K21170+'2.Time_constants_correction'!$H$11*(3*$G21170*$E21170+2*$H21170*$F21170+$I21170)</f>
        <v>0</v>
      </c>
      <c r="N21170" s="38">
        <f>$K21170+'2.Time_constants_correction'!$I$11*(3*$G21170*$E21170+2*$H21170*$F21170+$I21170)+'2.Time_constants_correction'!$I$13*(6*$G21170*$F21170+2*$H21170)</f>
        <v>0</v>
      </c>
      <c r="O21170" s="5">
        <f>$K21170+'2.Time_constants_correction'!$J$11*(3*$G21170*$E21170+2*$H21170*$F21170+$I21170)+'2.Time_constants_correction'!$J$13*(6*$G21170*$F21170+2*$H21170)+'2.Time_constants_correction'!$J$15*(6*$G21170)</f>
        <v>0</v>
      </c>
    </row>
    <row r="21171" spans="1:15" x14ac:dyDescent="0.4">
      <c r="A21171" s="5">
        <f>'2.Time_constants_correction'!B21175</f>
        <v>352.65</v>
      </c>
      <c r="B21171" s="5">
        <f>'2.Time_constants_correction'!F21175</f>
        <v>0</v>
      </c>
      <c r="D21171" s="5">
        <f t="shared" si="2970"/>
        <v>43856267.234624989</v>
      </c>
      <c r="E21171" s="5">
        <f t="shared" si="2971"/>
        <v>124362.02249999998</v>
      </c>
      <c r="F21171" s="5">
        <f t="shared" si="2972"/>
        <v>352.65</v>
      </c>
      <c r="G21171" s="5">
        <f t="shared" si="2973"/>
        <v>0</v>
      </c>
      <c r="H21171" s="5">
        <f t="shared" si="2974"/>
        <v>0</v>
      </c>
      <c r="I21171" s="5">
        <f t="shared" si="2975"/>
        <v>0</v>
      </c>
      <c r="J21171" s="5">
        <f t="shared" si="2976"/>
        <v>0</v>
      </c>
      <c r="K21171" s="5">
        <f t="shared" si="2977"/>
        <v>0</v>
      </c>
      <c r="L21171" s="5">
        <f t="shared" si="2978"/>
        <v>352.65</v>
      </c>
      <c r="M21171" s="5">
        <f>$K21171+'2.Time_constants_correction'!$H$11*(3*$G21171*$E21171+2*$H21171*$F21171+$I21171)</f>
        <v>0</v>
      </c>
      <c r="N21171" s="38">
        <f>$K21171+'2.Time_constants_correction'!$I$11*(3*$G21171*$E21171+2*$H21171*$F21171+$I21171)+'2.Time_constants_correction'!$I$13*(6*$G21171*$F21171+2*$H21171)</f>
        <v>0</v>
      </c>
      <c r="O21171" s="5">
        <f>$K21171+'2.Time_constants_correction'!$J$11*(3*$G21171*$E21171+2*$H21171*$F21171+$I21171)+'2.Time_constants_correction'!$J$13*(6*$G21171*$F21171+2*$H21171)+'2.Time_constants_correction'!$J$15*(6*$G21171)</f>
        <v>0</v>
      </c>
    </row>
    <row r="21172" spans="1:15" x14ac:dyDescent="0.4">
      <c r="A21172" s="5">
        <f>'2.Time_constants_correction'!B21176</f>
        <v>352.66666666666669</v>
      </c>
      <c r="B21172" s="5">
        <f>'2.Time_constants_correction'!F21176</f>
        <v>0</v>
      </c>
      <c r="D21172" s="5">
        <f t="shared" si="2970"/>
        <v>43862485.629629642</v>
      </c>
      <c r="E21172" s="5">
        <f t="shared" si="2971"/>
        <v>124373.7777777778</v>
      </c>
      <c r="F21172" s="5">
        <f t="shared" si="2972"/>
        <v>352.66666666666669</v>
      </c>
      <c r="G21172" s="5">
        <f t="shared" si="2973"/>
        <v>0</v>
      </c>
      <c r="H21172" s="5">
        <f t="shared" si="2974"/>
        <v>0</v>
      </c>
      <c r="I21172" s="5">
        <f t="shared" si="2975"/>
        <v>0</v>
      </c>
      <c r="J21172" s="5">
        <f t="shared" si="2976"/>
        <v>0</v>
      </c>
      <c r="K21172" s="5">
        <f t="shared" si="2977"/>
        <v>0</v>
      </c>
      <c r="L21172" s="5">
        <f t="shared" si="2978"/>
        <v>352.66666666666669</v>
      </c>
      <c r="M21172" s="5">
        <f>$K21172+'2.Time_constants_correction'!$H$11*(3*$G21172*$E21172+2*$H21172*$F21172+$I21172)</f>
        <v>0</v>
      </c>
      <c r="N21172" s="38">
        <f>$K21172+'2.Time_constants_correction'!$I$11*(3*$G21172*$E21172+2*$H21172*$F21172+$I21172)+'2.Time_constants_correction'!$I$13*(6*$G21172*$F21172+2*$H21172)</f>
        <v>0</v>
      </c>
      <c r="O21172" s="5">
        <f>$K21172+'2.Time_constants_correction'!$J$11*(3*$G21172*$E21172+2*$H21172*$F21172+$I21172)+'2.Time_constants_correction'!$J$13*(6*$G21172*$F21172+2*$H21172)+'2.Time_constants_correction'!$J$15*(6*$G21172)</f>
        <v>0</v>
      </c>
    </row>
    <row r="21173" spans="1:15" x14ac:dyDescent="0.4">
      <c r="A21173" s="5">
        <f>'2.Time_constants_correction'!B21177</f>
        <v>352.68333333333334</v>
      </c>
      <c r="B21173" s="5">
        <f>'2.Time_constants_correction'!F21177</f>
        <v>0</v>
      </c>
      <c r="D21173" s="5">
        <f t="shared" si="2970"/>
        <v>43868704.612412035</v>
      </c>
      <c r="E21173" s="5">
        <f t="shared" si="2971"/>
        <v>124385.53361111111</v>
      </c>
      <c r="F21173" s="5">
        <f t="shared" si="2972"/>
        <v>352.68333333333334</v>
      </c>
      <c r="G21173" s="5">
        <f t="shared" si="2973"/>
        <v>0</v>
      </c>
      <c r="H21173" s="5">
        <f t="shared" si="2974"/>
        <v>0</v>
      </c>
      <c r="I21173" s="5">
        <f t="shared" si="2975"/>
        <v>0</v>
      </c>
      <c r="J21173" s="5">
        <f t="shared" si="2976"/>
        <v>0</v>
      </c>
      <c r="K21173" s="5">
        <f t="shared" si="2977"/>
        <v>0</v>
      </c>
      <c r="L21173" s="5">
        <f t="shared" si="2978"/>
        <v>352.68333333333334</v>
      </c>
      <c r="M21173" s="5">
        <f>$K21173+'2.Time_constants_correction'!$H$11*(3*$G21173*$E21173+2*$H21173*$F21173+$I21173)</f>
        <v>0</v>
      </c>
      <c r="N21173" s="38">
        <f>$K21173+'2.Time_constants_correction'!$I$11*(3*$G21173*$E21173+2*$H21173*$F21173+$I21173)+'2.Time_constants_correction'!$I$13*(6*$G21173*$F21173+2*$H21173)</f>
        <v>0</v>
      </c>
      <c r="O21173" s="5">
        <f>$K21173+'2.Time_constants_correction'!$J$11*(3*$G21173*$E21173+2*$H21173*$F21173+$I21173)+'2.Time_constants_correction'!$J$13*(6*$G21173*$F21173+2*$H21173)+'2.Time_constants_correction'!$J$15*(6*$G21173)</f>
        <v>0</v>
      </c>
    </row>
    <row r="21174" spans="1:15" x14ac:dyDescent="0.4">
      <c r="A21174" s="5">
        <f>'2.Time_constants_correction'!B21178</f>
        <v>352.7</v>
      </c>
      <c r="B21174" s="5">
        <f>'2.Time_constants_correction'!F21178</f>
        <v>0</v>
      </c>
      <c r="D21174" s="5">
        <f t="shared" si="2970"/>
        <v>43874924.182999998</v>
      </c>
      <c r="E21174" s="5">
        <f t="shared" si="2971"/>
        <v>124397.29</v>
      </c>
      <c r="F21174" s="5">
        <f t="shared" si="2972"/>
        <v>352.7</v>
      </c>
      <c r="G21174" s="5">
        <f t="shared" si="2973"/>
        <v>0</v>
      </c>
      <c r="H21174" s="5">
        <f t="shared" si="2974"/>
        <v>0</v>
      </c>
      <c r="I21174" s="5">
        <f t="shared" si="2975"/>
        <v>0</v>
      </c>
      <c r="J21174" s="5">
        <f t="shared" si="2976"/>
        <v>0</v>
      </c>
      <c r="K21174" s="5">
        <f t="shared" si="2977"/>
        <v>0</v>
      </c>
      <c r="L21174" s="5">
        <f t="shared" si="2978"/>
        <v>352.7</v>
      </c>
      <c r="M21174" s="5">
        <f>$K21174+'2.Time_constants_correction'!$H$11*(3*$G21174*$E21174+2*$H21174*$F21174+$I21174)</f>
        <v>0</v>
      </c>
      <c r="N21174" s="38">
        <f>$K21174+'2.Time_constants_correction'!$I$11*(3*$G21174*$E21174+2*$H21174*$F21174+$I21174)+'2.Time_constants_correction'!$I$13*(6*$G21174*$F21174+2*$H21174)</f>
        <v>0</v>
      </c>
      <c r="O21174" s="5">
        <f>$K21174+'2.Time_constants_correction'!$J$11*(3*$G21174*$E21174+2*$H21174*$F21174+$I21174)+'2.Time_constants_correction'!$J$13*(6*$G21174*$F21174+2*$H21174)+'2.Time_constants_correction'!$J$15*(6*$G21174)</f>
        <v>0</v>
      </c>
    </row>
    <row r="21175" spans="1:15" x14ac:dyDescent="0.4">
      <c r="A21175" s="5">
        <f>'2.Time_constants_correction'!B21179</f>
        <v>352.71666666666664</v>
      </c>
      <c r="B21175" s="5">
        <f>'2.Time_constants_correction'!F21179</f>
        <v>0</v>
      </c>
      <c r="D21175" s="5">
        <f t="shared" si="2970"/>
        <v>43881144.341421291</v>
      </c>
      <c r="E21175" s="5">
        <f t="shared" si="2971"/>
        <v>124409.04694444443</v>
      </c>
      <c r="F21175" s="5">
        <f t="shared" si="2972"/>
        <v>352.71666666666664</v>
      </c>
      <c r="G21175" s="5">
        <f t="shared" si="2973"/>
        <v>0</v>
      </c>
      <c r="H21175" s="5">
        <f t="shared" si="2974"/>
        <v>0</v>
      </c>
      <c r="I21175" s="5">
        <f t="shared" si="2975"/>
        <v>0</v>
      </c>
      <c r="J21175" s="5">
        <f t="shared" si="2976"/>
        <v>0</v>
      </c>
      <c r="K21175" s="5">
        <f t="shared" si="2977"/>
        <v>0</v>
      </c>
      <c r="L21175" s="5">
        <f t="shared" si="2978"/>
        <v>352.71666666666664</v>
      </c>
      <c r="M21175" s="5">
        <f>$K21175+'2.Time_constants_correction'!$H$11*(3*$G21175*$E21175+2*$H21175*$F21175+$I21175)</f>
        <v>0</v>
      </c>
      <c r="N21175" s="38">
        <f>$K21175+'2.Time_constants_correction'!$I$11*(3*$G21175*$E21175+2*$H21175*$F21175+$I21175)+'2.Time_constants_correction'!$I$13*(6*$G21175*$F21175+2*$H21175)</f>
        <v>0</v>
      </c>
      <c r="O21175" s="5">
        <f>$K21175+'2.Time_constants_correction'!$J$11*(3*$G21175*$E21175+2*$H21175*$F21175+$I21175)+'2.Time_constants_correction'!$J$13*(6*$G21175*$F21175+2*$H21175)+'2.Time_constants_correction'!$J$15*(6*$G21175)</f>
        <v>0</v>
      </c>
    </row>
    <row r="21176" spans="1:15" x14ac:dyDescent="0.4">
      <c r="A21176" s="5">
        <f>'2.Time_constants_correction'!B21180</f>
        <v>352.73333333333335</v>
      </c>
      <c r="B21176" s="5">
        <f>'2.Time_constants_correction'!F21180</f>
        <v>0</v>
      </c>
      <c r="D21176" s="5">
        <f t="shared" si="2970"/>
        <v>43887365.087703712</v>
      </c>
      <c r="E21176" s="5">
        <f t="shared" si="2971"/>
        <v>124420.80444444445</v>
      </c>
      <c r="F21176" s="5">
        <f t="shared" si="2972"/>
        <v>352.73333333333335</v>
      </c>
      <c r="G21176" s="5">
        <f t="shared" si="2973"/>
        <v>0</v>
      </c>
      <c r="H21176" s="5">
        <f t="shared" si="2974"/>
        <v>0</v>
      </c>
      <c r="I21176" s="5">
        <f t="shared" si="2975"/>
        <v>0</v>
      </c>
      <c r="J21176" s="5">
        <f t="shared" si="2976"/>
        <v>0</v>
      </c>
      <c r="K21176" s="5">
        <f t="shared" si="2977"/>
        <v>0</v>
      </c>
      <c r="L21176" s="5">
        <f t="shared" si="2978"/>
        <v>352.73333333333335</v>
      </c>
      <c r="M21176" s="5">
        <f>$K21176+'2.Time_constants_correction'!$H$11*(3*$G21176*$E21176+2*$H21176*$F21176+$I21176)</f>
        <v>0</v>
      </c>
      <c r="N21176" s="38">
        <f>$K21176+'2.Time_constants_correction'!$I$11*(3*$G21176*$E21176+2*$H21176*$F21176+$I21176)+'2.Time_constants_correction'!$I$13*(6*$G21176*$F21176+2*$H21176)</f>
        <v>0</v>
      </c>
      <c r="O21176" s="5">
        <f>$K21176+'2.Time_constants_correction'!$J$11*(3*$G21176*$E21176+2*$H21176*$F21176+$I21176)+'2.Time_constants_correction'!$J$13*(6*$G21176*$F21176+2*$H21176)+'2.Time_constants_correction'!$J$15*(6*$G21176)</f>
        <v>0</v>
      </c>
    </row>
    <row r="21177" spans="1:15" x14ac:dyDescent="0.4">
      <c r="A21177" s="5">
        <f>'2.Time_constants_correction'!B21181</f>
        <v>352.75</v>
      </c>
      <c r="B21177" s="5">
        <f>'2.Time_constants_correction'!F21181</f>
        <v>0</v>
      </c>
      <c r="D21177" s="5">
        <f t="shared" si="2970"/>
        <v>43893586.421875</v>
      </c>
      <c r="E21177" s="5">
        <f t="shared" si="2971"/>
        <v>124432.5625</v>
      </c>
      <c r="F21177" s="5">
        <f t="shared" si="2972"/>
        <v>352.75</v>
      </c>
      <c r="G21177" s="5">
        <f t="shared" si="2973"/>
        <v>0</v>
      </c>
      <c r="H21177" s="5">
        <f t="shared" si="2974"/>
        <v>0</v>
      </c>
      <c r="I21177" s="5">
        <f t="shared" si="2975"/>
        <v>0</v>
      </c>
      <c r="J21177" s="5">
        <f t="shared" si="2976"/>
        <v>0</v>
      </c>
      <c r="K21177" s="5">
        <f t="shared" si="2977"/>
        <v>0</v>
      </c>
      <c r="L21177" s="5">
        <f t="shared" si="2978"/>
        <v>352.75</v>
      </c>
      <c r="M21177" s="5">
        <f>$K21177+'2.Time_constants_correction'!$H$11*(3*$G21177*$E21177+2*$H21177*$F21177+$I21177)</f>
        <v>0</v>
      </c>
      <c r="N21177" s="38">
        <f>$K21177+'2.Time_constants_correction'!$I$11*(3*$G21177*$E21177+2*$H21177*$F21177+$I21177)+'2.Time_constants_correction'!$I$13*(6*$G21177*$F21177+2*$H21177)</f>
        <v>0</v>
      </c>
      <c r="O21177" s="5">
        <f>$K21177+'2.Time_constants_correction'!$J$11*(3*$G21177*$E21177+2*$H21177*$F21177+$I21177)+'2.Time_constants_correction'!$J$13*(6*$G21177*$F21177+2*$H21177)+'2.Time_constants_correction'!$J$15*(6*$G21177)</f>
        <v>0</v>
      </c>
    </row>
    <row r="21178" spans="1:15" x14ac:dyDescent="0.4">
      <c r="A21178" s="5">
        <f>'2.Time_constants_correction'!B21182</f>
        <v>352.76666666666665</v>
      </c>
      <c r="B21178" s="5">
        <f>'2.Time_constants_correction'!F21182</f>
        <v>0</v>
      </c>
      <c r="D21178" s="5">
        <f t="shared" si="2970"/>
        <v>43899808.34396296</v>
      </c>
      <c r="E21178" s="5">
        <f t="shared" si="2971"/>
        <v>124444.3211111111</v>
      </c>
      <c r="F21178" s="5">
        <f t="shared" si="2972"/>
        <v>352.76666666666665</v>
      </c>
      <c r="G21178" s="5">
        <f t="shared" si="2973"/>
        <v>0</v>
      </c>
      <c r="H21178" s="5">
        <f t="shared" si="2974"/>
        <v>0</v>
      </c>
      <c r="I21178" s="5">
        <f t="shared" si="2975"/>
        <v>0</v>
      </c>
      <c r="J21178" s="5">
        <f t="shared" si="2976"/>
        <v>0</v>
      </c>
      <c r="K21178" s="5">
        <f t="shared" si="2977"/>
        <v>0</v>
      </c>
      <c r="L21178" s="5">
        <f t="shared" si="2978"/>
        <v>352.76666666666665</v>
      </c>
      <c r="M21178" s="5">
        <f>$K21178+'2.Time_constants_correction'!$H$11*(3*$G21178*$E21178+2*$H21178*$F21178+$I21178)</f>
        <v>0</v>
      </c>
      <c r="N21178" s="38">
        <f>$K21178+'2.Time_constants_correction'!$I$11*(3*$G21178*$E21178+2*$H21178*$F21178+$I21178)+'2.Time_constants_correction'!$I$13*(6*$G21178*$F21178+2*$H21178)</f>
        <v>0</v>
      </c>
      <c r="O21178" s="5">
        <f>$K21178+'2.Time_constants_correction'!$J$11*(3*$G21178*$E21178+2*$H21178*$F21178+$I21178)+'2.Time_constants_correction'!$J$13*(6*$G21178*$F21178+2*$H21178)+'2.Time_constants_correction'!$J$15*(6*$G21178)</f>
        <v>0</v>
      </c>
    </row>
    <row r="21179" spans="1:15" x14ac:dyDescent="0.4">
      <c r="A21179" s="5">
        <f>'2.Time_constants_correction'!B21183</f>
        <v>352.78333333333336</v>
      </c>
      <c r="B21179" s="5">
        <f>'2.Time_constants_correction'!F21183</f>
        <v>0</v>
      </c>
      <c r="D21179" s="5">
        <f t="shared" si="2970"/>
        <v>43906030.853995383</v>
      </c>
      <c r="E21179" s="5">
        <f t="shared" si="2971"/>
        <v>124456.0802777778</v>
      </c>
      <c r="F21179" s="5">
        <f t="shared" si="2972"/>
        <v>352.78333333333336</v>
      </c>
      <c r="G21179" s="5">
        <f t="shared" si="2973"/>
        <v>0</v>
      </c>
      <c r="H21179" s="5">
        <f t="shared" si="2974"/>
        <v>0</v>
      </c>
      <c r="I21179" s="5">
        <f t="shared" si="2975"/>
        <v>0</v>
      </c>
      <c r="J21179" s="5">
        <f t="shared" si="2976"/>
        <v>0</v>
      </c>
      <c r="K21179" s="5">
        <f t="shared" si="2977"/>
        <v>0</v>
      </c>
      <c r="L21179" s="5">
        <f t="shared" si="2978"/>
        <v>352.78333333333336</v>
      </c>
      <c r="M21179" s="5">
        <f>$K21179+'2.Time_constants_correction'!$H$11*(3*$G21179*$E21179+2*$H21179*$F21179+$I21179)</f>
        <v>0</v>
      </c>
      <c r="N21179" s="38">
        <f>$K21179+'2.Time_constants_correction'!$I$11*(3*$G21179*$E21179+2*$H21179*$F21179+$I21179)+'2.Time_constants_correction'!$I$13*(6*$G21179*$F21179+2*$H21179)</f>
        <v>0</v>
      </c>
      <c r="O21179" s="5">
        <f>$K21179+'2.Time_constants_correction'!$J$11*(3*$G21179*$E21179+2*$H21179*$F21179+$I21179)+'2.Time_constants_correction'!$J$13*(6*$G21179*$F21179+2*$H21179)+'2.Time_constants_correction'!$J$15*(6*$G21179)</f>
        <v>0</v>
      </c>
    </row>
    <row r="21180" spans="1:15" x14ac:dyDescent="0.4">
      <c r="A21180" s="5">
        <f>'2.Time_constants_correction'!B21184</f>
        <v>352.8</v>
      </c>
      <c r="B21180" s="5">
        <f>'2.Time_constants_correction'!F21184</f>
        <v>0</v>
      </c>
      <c r="D21180" s="5">
        <f t="shared" si="2970"/>
        <v>43912253.952000007</v>
      </c>
      <c r="E21180" s="5">
        <f t="shared" si="2971"/>
        <v>124467.84000000001</v>
      </c>
      <c r="F21180" s="5">
        <f t="shared" si="2972"/>
        <v>352.8</v>
      </c>
      <c r="G21180" s="5">
        <f t="shared" si="2973"/>
        <v>0</v>
      </c>
      <c r="H21180" s="5">
        <f t="shared" si="2974"/>
        <v>0</v>
      </c>
      <c r="I21180" s="5">
        <f t="shared" si="2975"/>
        <v>0</v>
      </c>
      <c r="J21180" s="5">
        <f t="shared" si="2976"/>
        <v>0</v>
      </c>
      <c r="K21180" s="5">
        <f t="shared" si="2977"/>
        <v>0</v>
      </c>
      <c r="L21180" s="5">
        <f t="shared" si="2978"/>
        <v>352.8</v>
      </c>
      <c r="M21180" s="5">
        <f>$K21180+'2.Time_constants_correction'!$H$11*(3*$G21180*$E21180+2*$H21180*$F21180+$I21180)</f>
        <v>0</v>
      </c>
      <c r="N21180" s="38">
        <f>$K21180+'2.Time_constants_correction'!$I$11*(3*$G21180*$E21180+2*$H21180*$F21180+$I21180)+'2.Time_constants_correction'!$I$13*(6*$G21180*$F21180+2*$H21180)</f>
        <v>0</v>
      </c>
      <c r="O21180" s="5">
        <f>$K21180+'2.Time_constants_correction'!$J$11*(3*$G21180*$E21180+2*$H21180*$F21180+$I21180)+'2.Time_constants_correction'!$J$13*(6*$G21180*$F21180+2*$H21180)+'2.Time_constants_correction'!$J$15*(6*$G21180)</f>
        <v>0</v>
      </c>
    </row>
    <row r="21181" spans="1:15" x14ac:dyDescent="0.4">
      <c r="A21181" s="5">
        <f>'2.Time_constants_correction'!B21185</f>
        <v>352.81666666666666</v>
      </c>
      <c r="B21181" s="5">
        <f>'2.Time_constants_correction'!F21185</f>
        <v>0</v>
      </c>
      <c r="D21181" s="5">
        <f t="shared" si="2970"/>
        <v>43918477.638004631</v>
      </c>
      <c r="E21181" s="5">
        <f t="shared" si="2971"/>
        <v>124479.60027777778</v>
      </c>
      <c r="F21181" s="5">
        <f t="shared" si="2972"/>
        <v>352.81666666666666</v>
      </c>
      <c r="G21181" s="5">
        <f t="shared" si="2973"/>
        <v>0</v>
      </c>
      <c r="H21181" s="5">
        <f t="shared" si="2974"/>
        <v>0</v>
      </c>
      <c r="I21181" s="5">
        <f t="shared" si="2975"/>
        <v>0</v>
      </c>
      <c r="J21181" s="5">
        <f t="shared" si="2976"/>
        <v>0</v>
      </c>
      <c r="K21181" s="5">
        <f t="shared" si="2977"/>
        <v>0</v>
      </c>
      <c r="L21181" s="5">
        <f t="shared" si="2978"/>
        <v>352.81666666666666</v>
      </c>
      <c r="M21181" s="5">
        <f>$K21181+'2.Time_constants_correction'!$H$11*(3*$G21181*$E21181+2*$H21181*$F21181+$I21181)</f>
        <v>0</v>
      </c>
      <c r="N21181" s="38">
        <f>$K21181+'2.Time_constants_correction'!$I$11*(3*$G21181*$E21181+2*$H21181*$F21181+$I21181)+'2.Time_constants_correction'!$I$13*(6*$G21181*$F21181+2*$H21181)</f>
        <v>0</v>
      </c>
      <c r="O21181" s="5">
        <f>$K21181+'2.Time_constants_correction'!$J$11*(3*$G21181*$E21181+2*$H21181*$F21181+$I21181)+'2.Time_constants_correction'!$J$13*(6*$G21181*$F21181+2*$H21181)+'2.Time_constants_correction'!$J$15*(6*$G21181)</f>
        <v>0</v>
      </c>
    </row>
    <row r="21182" spans="1:15" x14ac:dyDescent="0.4">
      <c r="A21182" s="5">
        <f>'2.Time_constants_correction'!B21186</f>
        <v>352.83333333333331</v>
      </c>
      <c r="B21182" s="5">
        <f>'2.Time_constants_correction'!F21186</f>
        <v>0</v>
      </c>
      <c r="D21182" s="5">
        <f t="shared" si="2970"/>
        <v>43924701.91203703</v>
      </c>
      <c r="E21182" s="5">
        <f t="shared" si="2971"/>
        <v>124491.36111111109</v>
      </c>
      <c r="F21182" s="5">
        <f t="shared" si="2972"/>
        <v>352.83333333333331</v>
      </c>
      <c r="G21182" s="5">
        <f t="shared" si="2973"/>
        <v>0</v>
      </c>
      <c r="H21182" s="5">
        <f t="shared" si="2974"/>
        <v>0</v>
      </c>
      <c r="I21182" s="5">
        <f t="shared" si="2975"/>
        <v>0</v>
      </c>
      <c r="J21182" s="5">
        <f t="shared" si="2976"/>
        <v>0</v>
      </c>
      <c r="K21182" s="5">
        <f t="shared" si="2977"/>
        <v>0</v>
      </c>
      <c r="L21182" s="5">
        <f t="shared" si="2978"/>
        <v>352.83333333333331</v>
      </c>
      <c r="M21182" s="5">
        <f>$K21182+'2.Time_constants_correction'!$H$11*(3*$G21182*$E21182+2*$H21182*$F21182+$I21182)</f>
        <v>0</v>
      </c>
      <c r="N21182" s="38">
        <f>$K21182+'2.Time_constants_correction'!$I$11*(3*$G21182*$E21182+2*$H21182*$F21182+$I21182)+'2.Time_constants_correction'!$I$13*(6*$G21182*$F21182+2*$H21182)</f>
        <v>0</v>
      </c>
      <c r="O21182" s="5">
        <f>$K21182+'2.Time_constants_correction'!$J$11*(3*$G21182*$E21182+2*$H21182*$F21182+$I21182)+'2.Time_constants_correction'!$J$13*(6*$G21182*$F21182+2*$H21182)+'2.Time_constants_correction'!$J$15*(6*$G21182)</f>
        <v>0</v>
      </c>
    </row>
    <row r="21183" spans="1:15" x14ac:dyDescent="0.4">
      <c r="A21183" s="5">
        <f>'2.Time_constants_correction'!B21187</f>
        <v>352.85</v>
      </c>
      <c r="B21183" s="5">
        <f>'2.Time_constants_correction'!F21187</f>
        <v>0</v>
      </c>
      <c r="D21183" s="5">
        <f t="shared" si="2970"/>
        <v>43930926.77412501</v>
      </c>
      <c r="E21183" s="5">
        <f t="shared" si="2971"/>
        <v>124503.12250000001</v>
      </c>
      <c r="F21183" s="5">
        <f t="shared" si="2972"/>
        <v>352.85</v>
      </c>
      <c r="G21183" s="5">
        <f t="shared" si="2973"/>
        <v>0</v>
      </c>
      <c r="H21183" s="5">
        <f t="shared" si="2974"/>
        <v>0</v>
      </c>
      <c r="I21183" s="5">
        <f t="shared" si="2975"/>
        <v>0</v>
      </c>
      <c r="J21183" s="5">
        <f t="shared" si="2976"/>
        <v>0</v>
      </c>
      <c r="K21183" s="5">
        <f t="shared" si="2977"/>
        <v>0</v>
      </c>
      <c r="L21183" s="5">
        <f t="shared" si="2978"/>
        <v>352.85</v>
      </c>
      <c r="M21183" s="5">
        <f>$K21183+'2.Time_constants_correction'!$H$11*(3*$G21183*$E21183+2*$H21183*$F21183+$I21183)</f>
        <v>0</v>
      </c>
      <c r="N21183" s="38">
        <f>$K21183+'2.Time_constants_correction'!$I$11*(3*$G21183*$E21183+2*$H21183*$F21183+$I21183)+'2.Time_constants_correction'!$I$13*(6*$G21183*$F21183+2*$H21183)</f>
        <v>0</v>
      </c>
      <c r="O21183" s="5">
        <f>$K21183+'2.Time_constants_correction'!$J$11*(3*$G21183*$E21183+2*$H21183*$F21183+$I21183)+'2.Time_constants_correction'!$J$13*(6*$G21183*$F21183+2*$H21183)+'2.Time_constants_correction'!$J$15*(6*$G21183)</f>
        <v>0</v>
      </c>
    </row>
    <row r="21184" spans="1:15" x14ac:dyDescent="0.4">
      <c r="A21184" s="5">
        <f>'2.Time_constants_correction'!B21188</f>
        <v>352.86666666666667</v>
      </c>
      <c r="B21184" s="5">
        <f>'2.Time_constants_correction'!F21188</f>
        <v>0</v>
      </c>
      <c r="D21184" s="5">
        <f t="shared" si="2970"/>
        <v>43937152.224296302</v>
      </c>
      <c r="E21184" s="5">
        <f t="shared" si="2971"/>
        <v>124514.88444444445</v>
      </c>
      <c r="F21184" s="5">
        <f t="shared" si="2972"/>
        <v>352.86666666666667</v>
      </c>
      <c r="G21184" s="5">
        <f t="shared" si="2973"/>
        <v>0</v>
      </c>
      <c r="H21184" s="5">
        <f t="shared" si="2974"/>
        <v>0</v>
      </c>
      <c r="I21184" s="5">
        <f t="shared" si="2975"/>
        <v>0</v>
      </c>
      <c r="J21184" s="5">
        <f t="shared" si="2976"/>
        <v>0</v>
      </c>
      <c r="K21184" s="5">
        <f t="shared" si="2977"/>
        <v>0</v>
      </c>
      <c r="L21184" s="5">
        <f t="shared" si="2978"/>
        <v>352.86666666666667</v>
      </c>
      <c r="M21184" s="5">
        <f>$K21184+'2.Time_constants_correction'!$H$11*(3*$G21184*$E21184+2*$H21184*$F21184+$I21184)</f>
        <v>0</v>
      </c>
      <c r="N21184" s="38">
        <f>$K21184+'2.Time_constants_correction'!$I$11*(3*$G21184*$E21184+2*$H21184*$F21184+$I21184)+'2.Time_constants_correction'!$I$13*(6*$G21184*$F21184+2*$H21184)</f>
        <v>0</v>
      </c>
      <c r="O21184" s="5">
        <f>$K21184+'2.Time_constants_correction'!$J$11*(3*$G21184*$E21184+2*$H21184*$F21184+$I21184)+'2.Time_constants_correction'!$J$13*(6*$G21184*$F21184+2*$H21184)+'2.Time_constants_correction'!$J$15*(6*$G21184)</f>
        <v>0</v>
      </c>
    </row>
    <row r="21185" spans="1:15" x14ac:dyDescent="0.4">
      <c r="A21185" s="5">
        <f>'2.Time_constants_correction'!B21189</f>
        <v>352.88333333333333</v>
      </c>
      <c r="B21185" s="5">
        <f>'2.Time_constants_correction'!F21189</f>
        <v>0</v>
      </c>
      <c r="D21185" s="5">
        <f t="shared" si="2970"/>
        <v>43943378.262578703</v>
      </c>
      <c r="E21185" s="5">
        <f t="shared" si="2971"/>
        <v>124526.64694444444</v>
      </c>
      <c r="F21185" s="5">
        <f t="shared" si="2972"/>
        <v>352.88333333333333</v>
      </c>
      <c r="G21185" s="5">
        <f t="shared" si="2973"/>
        <v>0</v>
      </c>
      <c r="H21185" s="5">
        <f t="shared" si="2974"/>
        <v>0</v>
      </c>
      <c r="I21185" s="5">
        <f t="shared" si="2975"/>
        <v>0</v>
      </c>
      <c r="J21185" s="5">
        <f t="shared" si="2976"/>
        <v>0</v>
      </c>
      <c r="K21185" s="5">
        <f t="shared" si="2977"/>
        <v>0</v>
      </c>
      <c r="L21185" s="5">
        <f t="shared" si="2978"/>
        <v>352.88333333333333</v>
      </c>
      <c r="M21185" s="5">
        <f>$K21185+'2.Time_constants_correction'!$H$11*(3*$G21185*$E21185+2*$H21185*$F21185+$I21185)</f>
        <v>0</v>
      </c>
      <c r="N21185" s="38">
        <f>$K21185+'2.Time_constants_correction'!$I$11*(3*$G21185*$E21185+2*$H21185*$F21185+$I21185)+'2.Time_constants_correction'!$I$13*(6*$G21185*$F21185+2*$H21185)</f>
        <v>0</v>
      </c>
      <c r="O21185" s="5">
        <f>$K21185+'2.Time_constants_correction'!$J$11*(3*$G21185*$E21185+2*$H21185*$F21185+$I21185)+'2.Time_constants_correction'!$J$13*(6*$G21185*$F21185+2*$H21185)+'2.Time_constants_correction'!$J$15*(6*$G21185)</f>
        <v>0</v>
      </c>
    </row>
    <row r="21186" spans="1:15" x14ac:dyDescent="0.4">
      <c r="A21186" s="5">
        <f>'2.Time_constants_correction'!B21190</f>
        <v>352.9</v>
      </c>
      <c r="B21186" s="5">
        <f>'2.Time_constants_correction'!F21190</f>
        <v>0</v>
      </c>
      <c r="D21186" s="5">
        <f t="shared" si="2970"/>
        <v>43949604.888999991</v>
      </c>
      <c r="E21186" s="5">
        <f t="shared" si="2971"/>
        <v>124538.40999999999</v>
      </c>
      <c r="F21186" s="5">
        <f t="shared" si="2972"/>
        <v>352.9</v>
      </c>
      <c r="G21186" s="5">
        <f t="shared" si="2973"/>
        <v>0</v>
      </c>
      <c r="H21186" s="5">
        <f t="shared" si="2974"/>
        <v>0</v>
      </c>
      <c r="I21186" s="5">
        <f t="shared" si="2975"/>
        <v>0</v>
      </c>
      <c r="J21186" s="5">
        <f t="shared" si="2976"/>
        <v>0</v>
      </c>
      <c r="K21186" s="5">
        <f t="shared" si="2977"/>
        <v>0</v>
      </c>
      <c r="L21186" s="5">
        <f t="shared" si="2978"/>
        <v>352.9</v>
      </c>
      <c r="M21186" s="5">
        <f>$K21186+'2.Time_constants_correction'!$H$11*(3*$G21186*$E21186+2*$H21186*$F21186+$I21186)</f>
        <v>0</v>
      </c>
      <c r="N21186" s="38">
        <f>$K21186+'2.Time_constants_correction'!$I$11*(3*$G21186*$E21186+2*$H21186*$F21186+$I21186)+'2.Time_constants_correction'!$I$13*(6*$G21186*$F21186+2*$H21186)</f>
        <v>0</v>
      </c>
      <c r="O21186" s="5">
        <f>$K21186+'2.Time_constants_correction'!$J$11*(3*$G21186*$E21186+2*$H21186*$F21186+$I21186)+'2.Time_constants_correction'!$J$13*(6*$G21186*$F21186+2*$H21186)+'2.Time_constants_correction'!$J$15*(6*$G21186)</f>
        <v>0</v>
      </c>
    </row>
    <row r="21187" spans="1:15" x14ac:dyDescent="0.4">
      <c r="A21187" s="5">
        <f>'2.Time_constants_correction'!B21191</f>
        <v>352.91666666666669</v>
      </c>
      <c r="B21187" s="5">
        <f>'2.Time_constants_correction'!F21191</f>
        <v>0</v>
      </c>
      <c r="D21187" s="5">
        <f t="shared" si="2970"/>
        <v>43955832.10358797</v>
      </c>
      <c r="E21187" s="5">
        <f t="shared" si="2971"/>
        <v>124550.17361111112</v>
      </c>
      <c r="F21187" s="5">
        <f t="shared" si="2972"/>
        <v>352.91666666666669</v>
      </c>
      <c r="G21187" s="5">
        <f t="shared" si="2973"/>
        <v>0</v>
      </c>
      <c r="H21187" s="5">
        <f t="shared" si="2974"/>
        <v>0</v>
      </c>
      <c r="I21187" s="5">
        <f t="shared" si="2975"/>
        <v>0</v>
      </c>
      <c r="J21187" s="5">
        <f t="shared" si="2976"/>
        <v>0</v>
      </c>
      <c r="K21187" s="5">
        <f t="shared" si="2977"/>
        <v>0</v>
      </c>
      <c r="L21187" s="5">
        <f t="shared" si="2978"/>
        <v>352.91666666666669</v>
      </c>
      <c r="M21187" s="5">
        <f>$K21187+'2.Time_constants_correction'!$H$11*(3*$G21187*$E21187+2*$H21187*$F21187+$I21187)</f>
        <v>0</v>
      </c>
      <c r="N21187" s="38">
        <f>$K21187+'2.Time_constants_correction'!$I$11*(3*$G21187*$E21187+2*$H21187*$F21187+$I21187)+'2.Time_constants_correction'!$I$13*(6*$G21187*$F21187+2*$H21187)</f>
        <v>0</v>
      </c>
      <c r="O21187" s="5">
        <f>$K21187+'2.Time_constants_correction'!$J$11*(3*$G21187*$E21187+2*$H21187*$F21187+$I21187)+'2.Time_constants_correction'!$J$13*(6*$G21187*$F21187+2*$H21187)+'2.Time_constants_correction'!$J$15*(6*$G21187)</f>
        <v>0</v>
      </c>
    </row>
    <row r="21188" spans="1:15" x14ac:dyDescent="0.4">
      <c r="A21188" s="5">
        <f>'2.Time_constants_correction'!B21192</f>
        <v>352.93333333333334</v>
      </c>
      <c r="B21188" s="5">
        <f>'2.Time_constants_correction'!F21192</f>
        <v>0</v>
      </c>
      <c r="D21188" s="5">
        <f t="shared" si="2970"/>
        <v>43962059.906370372</v>
      </c>
      <c r="E21188" s="5">
        <f t="shared" si="2971"/>
        <v>124561.93777777778</v>
      </c>
      <c r="F21188" s="5">
        <f t="shared" si="2972"/>
        <v>352.93333333333334</v>
      </c>
      <c r="G21188" s="5">
        <f t="shared" si="2973"/>
        <v>0</v>
      </c>
      <c r="H21188" s="5">
        <f t="shared" si="2974"/>
        <v>0</v>
      </c>
      <c r="I21188" s="5">
        <f t="shared" si="2975"/>
        <v>0</v>
      </c>
      <c r="J21188" s="5">
        <f t="shared" si="2976"/>
        <v>0</v>
      </c>
      <c r="K21188" s="5">
        <f t="shared" si="2977"/>
        <v>0</v>
      </c>
      <c r="L21188" s="5">
        <f t="shared" si="2978"/>
        <v>352.93333333333334</v>
      </c>
      <c r="M21188" s="5">
        <f>$K21188+'2.Time_constants_correction'!$H$11*(3*$G21188*$E21188+2*$H21188*$F21188+$I21188)</f>
        <v>0</v>
      </c>
      <c r="N21188" s="38">
        <f>$K21188+'2.Time_constants_correction'!$I$11*(3*$G21188*$E21188+2*$H21188*$F21188+$I21188)+'2.Time_constants_correction'!$I$13*(6*$G21188*$F21188+2*$H21188)</f>
        <v>0</v>
      </c>
      <c r="O21188" s="5">
        <f>$K21188+'2.Time_constants_correction'!$J$11*(3*$G21188*$E21188+2*$H21188*$F21188+$I21188)+'2.Time_constants_correction'!$J$13*(6*$G21188*$F21188+2*$H21188)+'2.Time_constants_correction'!$J$15*(6*$G21188)</f>
        <v>0</v>
      </c>
    </row>
    <row r="21189" spans="1:15" x14ac:dyDescent="0.4">
      <c r="A21189" s="5">
        <f>'2.Time_constants_correction'!B21193</f>
        <v>352.95</v>
      </c>
      <c r="B21189" s="5">
        <f>'2.Time_constants_correction'!F21193</f>
        <v>0</v>
      </c>
      <c r="D21189" s="5">
        <f t="shared" si="2970"/>
        <v>43968288.297374994</v>
      </c>
      <c r="E21189" s="5">
        <f t="shared" si="2971"/>
        <v>124573.70249999998</v>
      </c>
      <c r="F21189" s="5">
        <f t="shared" si="2972"/>
        <v>352.95</v>
      </c>
      <c r="G21189" s="5">
        <f t="shared" si="2973"/>
        <v>0</v>
      </c>
      <c r="H21189" s="5">
        <f t="shared" si="2974"/>
        <v>0</v>
      </c>
      <c r="I21189" s="5">
        <f t="shared" si="2975"/>
        <v>0</v>
      </c>
      <c r="J21189" s="5">
        <f t="shared" si="2976"/>
        <v>0</v>
      </c>
      <c r="K21189" s="5">
        <f t="shared" si="2977"/>
        <v>0</v>
      </c>
      <c r="L21189" s="5">
        <f t="shared" si="2978"/>
        <v>352.95</v>
      </c>
      <c r="M21189" s="5">
        <f>$K21189+'2.Time_constants_correction'!$H$11*(3*$G21189*$E21189+2*$H21189*$F21189+$I21189)</f>
        <v>0</v>
      </c>
      <c r="N21189" s="38">
        <f>$K21189+'2.Time_constants_correction'!$I$11*(3*$G21189*$E21189+2*$H21189*$F21189+$I21189)+'2.Time_constants_correction'!$I$13*(6*$G21189*$F21189+2*$H21189)</f>
        <v>0</v>
      </c>
      <c r="O21189" s="5">
        <f>$K21189+'2.Time_constants_correction'!$J$11*(3*$G21189*$E21189+2*$H21189*$F21189+$I21189)+'2.Time_constants_correction'!$J$13*(6*$G21189*$F21189+2*$H21189)+'2.Time_constants_correction'!$J$15*(6*$G21189)</f>
        <v>0</v>
      </c>
    </row>
    <row r="21190" spans="1:15" x14ac:dyDescent="0.4">
      <c r="A21190" s="5">
        <f>'2.Time_constants_correction'!B21194</f>
        <v>352.96666666666664</v>
      </c>
      <c r="B21190" s="5">
        <f>'2.Time_constants_correction'!F21194</f>
        <v>0</v>
      </c>
      <c r="D21190" s="5">
        <f t="shared" si="2970"/>
        <v>43974517.276629619</v>
      </c>
      <c r="E21190" s="5">
        <f t="shared" si="2971"/>
        <v>124585.46777777775</v>
      </c>
      <c r="F21190" s="5">
        <f t="shared" si="2972"/>
        <v>352.96666666666664</v>
      </c>
      <c r="G21190" s="5">
        <f t="shared" si="2973"/>
        <v>0</v>
      </c>
      <c r="H21190" s="5">
        <f t="shared" si="2974"/>
        <v>0</v>
      </c>
      <c r="I21190" s="5">
        <f t="shared" si="2975"/>
        <v>0</v>
      </c>
      <c r="J21190" s="5">
        <f t="shared" si="2976"/>
        <v>0</v>
      </c>
      <c r="K21190" s="5">
        <f t="shared" si="2977"/>
        <v>0</v>
      </c>
      <c r="L21190" s="5">
        <f t="shared" si="2978"/>
        <v>352.96666666666664</v>
      </c>
      <c r="M21190" s="5">
        <f>$K21190+'2.Time_constants_correction'!$H$11*(3*$G21190*$E21190+2*$H21190*$F21190+$I21190)</f>
        <v>0</v>
      </c>
      <c r="N21190" s="38">
        <f>$K21190+'2.Time_constants_correction'!$I$11*(3*$G21190*$E21190+2*$H21190*$F21190+$I21190)+'2.Time_constants_correction'!$I$13*(6*$G21190*$F21190+2*$H21190)</f>
        <v>0</v>
      </c>
      <c r="O21190" s="5">
        <f>$K21190+'2.Time_constants_correction'!$J$11*(3*$G21190*$E21190+2*$H21190*$F21190+$I21190)+'2.Time_constants_correction'!$J$13*(6*$G21190*$F21190+2*$H21190)+'2.Time_constants_correction'!$J$15*(6*$G21190)</f>
        <v>0</v>
      </c>
    </row>
    <row r="21191" spans="1:15" x14ac:dyDescent="0.4">
      <c r="A21191" s="5">
        <f>'2.Time_constants_correction'!B21195</f>
        <v>352.98333333333335</v>
      </c>
      <c r="B21191" s="5">
        <f>'2.Time_constants_correction'!F21195</f>
        <v>0</v>
      </c>
      <c r="D21191" s="5">
        <f t="shared" si="2970"/>
        <v>43980746.844162039</v>
      </c>
      <c r="E21191" s="5">
        <f t="shared" si="2971"/>
        <v>124597.23361111112</v>
      </c>
      <c r="F21191" s="5">
        <f t="shared" si="2972"/>
        <v>352.98333333333335</v>
      </c>
      <c r="G21191" s="5">
        <f t="shared" si="2973"/>
        <v>0</v>
      </c>
      <c r="H21191" s="5">
        <f t="shared" si="2974"/>
        <v>0</v>
      </c>
      <c r="I21191" s="5">
        <f t="shared" si="2975"/>
        <v>0</v>
      </c>
      <c r="J21191" s="5">
        <f t="shared" si="2976"/>
        <v>0</v>
      </c>
      <c r="K21191" s="5">
        <f t="shared" si="2977"/>
        <v>0</v>
      </c>
      <c r="L21191" s="5">
        <f t="shared" si="2978"/>
        <v>352.98333333333335</v>
      </c>
      <c r="M21191" s="5">
        <f>$K21191+'2.Time_constants_correction'!$H$11*(3*$G21191*$E21191+2*$H21191*$F21191+$I21191)</f>
        <v>0</v>
      </c>
      <c r="N21191" s="38">
        <f>$K21191+'2.Time_constants_correction'!$I$11*(3*$G21191*$E21191+2*$H21191*$F21191+$I21191)+'2.Time_constants_correction'!$I$13*(6*$G21191*$F21191+2*$H21191)</f>
        <v>0</v>
      </c>
      <c r="O21191" s="5">
        <f>$K21191+'2.Time_constants_correction'!$J$11*(3*$G21191*$E21191+2*$H21191*$F21191+$I21191)+'2.Time_constants_correction'!$J$13*(6*$G21191*$F21191+2*$H21191)+'2.Time_constants_correction'!$J$15*(6*$G21191)</f>
        <v>0</v>
      </c>
    </row>
    <row r="21192" spans="1:15" x14ac:dyDescent="0.4">
      <c r="A21192" s="5">
        <f>'2.Time_constants_correction'!B21196</f>
        <v>353</v>
      </c>
      <c r="B21192" s="5">
        <f>'2.Time_constants_correction'!F21196</f>
        <v>0</v>
      </c>
      <c r="D21192" s="5">
        <f t="shared" si="2970"/>
        <v>43986977</v>
      </c>
      <c r="E21192" s="5">
        <f t="shared" si="2971"/>
        <v>124609</v>
      </c>
      <c r="F21192" s="5">
        <f t="shared" si="2972"/>
        <v>353</v>
      </c>
      <c r="G21192" s="5">
        <f t="shared" si="2973"/>
        <v>0</v>
      </c>
      <c r="H21192" s="5">
        <f t="shared" si="2974"/>
        <v>0</v>
      </c>
      <c r="I21192" s="5">
        <f t="shared" si="2975"/>
        <v>0</v>
      </c>
      <c r="J21192" s="5">
        <f t="shared" si="2976"/>
        <v>0</v>
      </c>
      <c r="K21192" s="5">
        <f t="shared" si="2977"/>
        <v>0</v>
      </c>
      <c r="L21192" s="5">
        <f t="shared" si="2978"/>
        <v>353</v>
      </c>
      <c r="M21192" s="5">
        <f>$K21192+'2.Time_constants_correction'!$H$11*(3*$G21192*$E21192+2*$H21192*$F21192+$I21192)</f>
        <v>0</v>
      </c>
      <c r="N21192" s="38">
        <f>$K21192+'2.Time_constants_correction'!$I$11*(3*$G21192*$E21192+2*$H21192*$F21192+$I21192)+'2.Time_constants_correction'!$I$13*(6*$G21192*$F21192+2*$H21192)</f>
        <v>0</v>
      </c>
      <c r="O21192" s="5">
        <f>$K21192+'2.Time_constants_correction'!$J$11*(3*$G21192*$E21192+2*$H21192*$F21192+$I21192)+'2.Time_constants_correction'!$J$13*(6*$G21192*$F21192+2*$H21192)+'2.Time_constants_correction'!$J$15*(6*$G21192)</f>
        <v>0</v>
      </c>
    </row>
    <row r="21193" spans="1:15" x14ac:dyDescent="0.4">
      <c r="A21193" s="5">
        <f>'2.Time_constants_correction'!B21197</f>
        <v>353.01666666666665</v>
      </c>
      <c r="B21193" s="5">
        <f>'2.Time_constants_correction'!F21197</f>
        <v>0</v>
      </c>
      <c r="D21193" s="5">
        <f t="shared" si="2970"/>
        <v>43993207.744171292</v>
      </c>
      <c r="E21193" s="5">
        <f t="shared" si="2971"/>
        <v>124620.76694444443</v>
      </c>
      <c r="F21193" s="5">
        <f t="shared" si="2972"/>
        <v>353.01666666666665</v>
      </c>
      <c r="G21193" s="5">
        <f t="shared" si="2973"/>
        <v>0</v>
      </c>
      <c r="H21193" s="5">
        <f t="shared" si="2974"/>
        <v>0</v>
      </c>
      <c r="I21193" s="5">
        <f t="shared" si="2975"/>
        <v>0</v>
      </c>
      <c r="J21193" s="5">
        <f t="shared" si="2976"/>
        <v>0</v>
      </c>
      <c r="K21193" s="5">
        <f t="shared" si="2977"/>
        <v>0</v>
      </c>
      <c r="L21193" s="5">
        <f t="shared" si="2978"/>
        <v>353.01666666666665</v>
      </c>
      <c r="M21193" s="5">
        <f>$K21193+'2.Time_constants_correction'!$H$11*(3*$G21193*$E21193+2*$H21193*$F21193+$I21193)</f>
        <v>0</v>
      </c>
      <c r="N21193" s="38">
        <f>$K21193+'2.Time_constants_correction'!$I$11*(3*$G21193*$E21193+2*$H21193*$F21193+$I21193)+'2.Time_constants_correction'!$I$13*(6*$G21193*$F21193+2*$H21193)</f>
        <v>0</v>
      </c>
      <c r="O21193" s="5">
        <f>$K21193+'2.Time_constants_correction'!$J$11*(3*$G21193*$E21193+2*$H21193*$F21193+$I21193)+'2.Time_constants_correction'!$J$13*(6*$G21193*$F21193+2*$H21193)+'2.Time_constants_correction'!$J$15*(6*$G21193)</f>
        <v>0</v>
      </c>
    </row>
    <row r="21194" spans="1:15" x14ac:dyDescent="0.4">
      <c r="A21194" s="5">
        <f>'2.Time_constants_correction'!B21198</f>
        <v>353.03333333333336</v>
      </c>
      <c r="B21194" s="5">
        <f>'2.Time_constants_correction'!F21198</f>
        <v>0</v>
      </c>
      <c r="D21194" s="5">
        <f t="shared" si="2970"/>
        <v>43999439.076703712</v>
      </c>
      <c r="E21194" s="5">
        <f t="shared" si="2971"/>
        <v>124632.53444444446</v>
      </c>
      <c r="F21194" s="5">
        <f t="shared" si="2972"/>
        <v>353.03333333333336</v>
      </c>
      <c r="G21194" s="5">
        <f t="shared" si="2973"/>
        <v>0</v>
      </c>
      <c r="H21194" s="5">
        <f t="shared" si="2974"/>
        <v>0</v>
      </c>
      <c r="I21194" s="5">
        <f t="shared" si="2975"/>
        <v>0</v>
      </c>
      <c r="J21194" s="5">
        <f t="shared" si="2976"/>
        <v>0</v>
      </c>
      <c r="K21194" s="5">
        <f t="shared" si="2977"/>
        <v>0</v>
      </c>
      <c r="L21194" s="5">
        <f t="shared" si="2978"/>
        <v>353.03333333333336</v>
      </c>
      <c r="M21194" s="5">
        <f>$K21194+'2.Time_constants_correction'!$H$11*(3*$G21194*$E21194+2*$H21194*$F21194+$I21194)</f>
        <v>0</v>
      </c>
      <c r="N21194" s="38">
        <f>$K21194+'2.Time_constants_correction'!$I$11*(3*$G21194*$E21194+2*$H21194*$F21194+$I21194)+'2.Time_constants_correction'!$I$13*(6*$G21194*$F21194+2*$H21194)</f>
        <v>0</v>
      </c>
      <c r="O21194" s="5">
        <f>$K21194+'2.Time_constants_correction'!$J$11*(3*$G21194*$E21194+2*$H21194*$F21194+$I21194)+'2.Time_constants_correction'!$J$13*(6*$G21194*$F21194+2*$H21194)+'2.Time_constants_correction'!$J$15*(6*$G21194)</f>
        <v>0</v>
      </c>
    </row>
    <row r="21195" spans="1:15" x14ac:dyDescent="0.4">
      <c r="A21195" s="5">
        <f>'2.Time_constants_correction'!B21199</f>
        <v>353.05</v>
      </c>
      <c r="B21195" s="5">
        <f>'2.Time_constants_correction'!F21199</f>
        <v>0</v>
      </c>
      <c r="D21195" s="5">
        <f t="shared" si="2970"/>
        <v>44005670.997625001</v>
      </c>
      <c r="E21195" s="5">
        <f t="shared" si="2971"/>
        <v>124644.30250000001</v>
      </c>
      <c r="F21195" s="5">
        <f t="shared" si="2972"/>
        <v>353.05</v>
      </c>
      <c r="G21195" s="5">
        <f t="shared" si="2973"/>
        <v>0</v>
      </c>
      <c r="H21195" s="5">
        <f t="shared" si="2974"/>
        <v>0</v>
      </c>
      <c r="I21195" s="5">
        <f t="shared" si="2975"/>
        <v>0</v>
      </c>
      <c r="J21195" s="5">
        <f t="shared" si="2976"/>
        <v>0</v>
      </c>
      <c r="K21195" s="5">
        <f t="shared" si="2977"/>
        <v>0</v>
      </c>
      <c r="L21195" s="5">
        <f t="shared" si="2978"/>
        <v>353.05</v>
      </c>
      <c r="M21195" s="5">
        <f>$K21195+'2.Time_constants_correction'!$H$11*(3*$G21195*$E21195+2*$H21195*$F21195+$I21195)</f>
        <v>0</v>
      </c>
      <c r="N21195" s="38">
        <f>$K21195+'2.Time_constants_correction'!$I$11*(3*$G21195*$E21195+2*$H21195*$F21195+$I21195)+'2.Time_constants_correction'!$I$13*(6*$G21195*$F21195+2*$H21195)</f>
        <v>0</v>
      </c>
      <c r="O21195" s="5">
        <f>$K21195+'2.Time_constants_correction'!$J$11*(3*$G21195*$E21195+2*$H21195*$F21195+$I21195)+'2.Time_constants_correction'!$J$13*(6*$G21195*$F21195+2*$H21195)+'2.Time_constants_correction'!$J$15*(6*$G21195)</f>
        <v>0</v>
      </c>
    </row>
    <row r="21196" spans="1:15" x14ac:dyDescent="0.4">
      <c r="A21196" s="5">
        <f>'2.Time_constants_correction'!B21200</f>
        <v>353.06666666666666</v>
      </c>
      <c r="B21196" s="5">
        <f>'2.Time_constants_correction'!F21200</f>
        <v>0</v>
      </c>
      <c r="D21196" s="5">
        <f t="shared" ref="D21196:D21259" si="2979">A21196^3</f>
        <v>44011903.506962962</v>
      </c>
      <c r="E21196" s="5">
        <f t="shared" ref="E21196:E21259" si="2980">A21196^2</f>
        <v>124656.0711111111</v>
      </c>
      <c r="F21196" s="5">
        <f t="shared" ref="F21196:F21259" si="2981">A21196</f>
        <v>353.06666666666666</v>
      </c>
      <c r="G21196" s="5">
        <f t="shared" si="2973"/>
        <v>0</v>
      </c>
      <c r="H21196" s="5">
        <f t="shared" si="2974"/>
        <v>0</v>
      </c>
      <c r="I21196" s="5">
        <f t="shared" si="2975"/>
        <v>0</v>
      </c>
      <c r="J21196" s="5">
        <f t="shared" si="2976"/>
        <v>0</v>
      </c>
      <c r="K21196" s="5">
        <f t="shared" si="2977"/>
        <v>0</v>
      </c>
      <c r="L21196" s="5">
        <f t="shared" si="2978"/>
        <v>353.06666666666666</v>
      </c>
      <c r="M21196" s="5">
        <f>$K21196+'2.Time_constants_correction'!$H$11*(3*$G21196*$E21196+2*$H21196*$F21196+$I21196)</f>
        <v>0</v>
      </c>
      <c r="N21196" s="38">
        <f>$K21196+'2.Time_constants_correction'!$I$11*(3*$G21196*$E21196+2*$H21196*$F21196+$I21196)+'2.Time_constants_correction'!$I$13*(6*$G21196*$F21196+2*$H21196)</f>
        <v>0</v>
      </c>
      <c r="O21196" s="5">
        <f>$K21196+'2.Time_constants_correction'!$J$11*(3*$G21196*$E21196+2*$H21196*$F21196+$I21196)+'2.Time_constants_correction'!$J$13*(6*$G21196*$F21196+2*$H21196)+'2.Time_constants_correction'!$J$15*(6*$G21196)</f>
        <v>0</v>
      </c>
    </row>
    <row r="21197" spans="1:15" x14ac:dyDescent="0.4">
      <c r="A21197" s="5">
        <f>'2.Time_constants_correction'!B21201</f>
        <v>353.08333333333331</v>
      </c>
      <c r="B21197" s="5">
        <f>'2.Time_constants_correction'!F21201</f>
        <v>0</v>
      </c>
      <c r="D21197" s="5">
        <f t="shared" si="2979"/>
        <v>44018136.604745366</v>
      </c>
      <c r="E21197" s="5">
        <f t="shared" si="2980"/>
        <v>124667.84027777777</v>
      </c>
      <c r="F21197" s="5">
        <f t="shared" si="2981"/>
        <v>353.08333333333331</v>
      </c>
      <c r="G21197" s="5">
        <f t="shared" si="2973"/>
        <v>0</v>
      </c>
      <c r="H21197" s="5">
        <f t="shared" si="2974"/>
        <v>0</v>
      </c>
      <c r="I21197" s="5">
        <f t="shared" si="2975"/>
        <v>0</v>
      </c>
      <c r="J21197" s="5">
        <f t="shared" si="2976"/>
        <v>0</v>
      </c>
      <c r="K21197" s="5">
        <f t="shared" si="2977"/>
        <v>0</v>
      </c>
      <c r="L21197" s="5">
        <f t="shared" si="2978"/>
        <v>353.08333333333331</v>
      </c>
      <c r="M21197" s="5">
        <f>$K21197+'2.Time_constants_correction'!$H$11*(3*$G21197*$E21197+2*$H21197*$F21197+$I21197)</f>
        <v>0</v>
      </c>
      <c r="N21197" s="38">
        <f>$K21197+'2.Time_constants_correction'!$I$11*(3*$G21197*$E21197+2*$H21197*$F21197+$I21197)+'2.Time_constants_correction'!$I$13*(6*$G21197*$F21197+2*$H21197)</f>
        <v>0</v>
      </c>
      <c r="O21197" s="5">
        <f>$K21197+'2.Time_constants_correction'!$J$11*(3*$G21197*$E21197+2*$H21197*$F21197+$I21197)+'2.Time_constants_correction'!$J$13*(6*$G21197*$F21197+2*$H21197)+'2.Time_constants_correction'!$J$15*(6*$G21197)</f>
        <v>0</v>
      </c>
    </row>
    <row r="21198" spans="1:15" x14ac:dyDescent="0.4">
      <c r="A21198" s="5">
        <f>'2.Time_constants_correction'!B21202</f>
        <v>353.1</v>
      </c>
      <c r="B21198" s="5">
        <f>'2.Time_constants_correction'!F21202</f>
        <v>0</v>
      </c>
      <c r="D21198" s="5">
        <f t="shared" si="2979"/>
        <v>44024370.291000009</v>
      </c>
      <c r="E21198" s="5">
        <f t="shared" si="2980"/>
        <v>124679.61000000002</v>
      </c>
      <c r="F21198" s="5">
        <f t="shared" si="2981"/>
        <v>353.1</v>
      </c>
      <c r="G21198" s="5">
        <f t="shared" si="2973"/>
        <v>0</v>
      </c>
      <c r="H21198" s="5">
        <f t="shared" si="2974"/>
        <v>0</v>
      </c>
      <c r="I21198" s="5">
        <f t="shared" si="2975"/>
        <v>0</v>
      </c>
      <c r="J21198" s="5">
        <f t="shared" si="2976"/>
        <v>0</v>
      </c>
      <c r="K21198" s="5">
        <f t="shared" si="2977"/>
        <v>0</v>
      </c>
      <c r="L21198" s="5">
        <f t="shared" si="2978"/>
        <v>353.1</v>
      </c>
      <c r="M21198" s="5">
        <f>$K21198+'2.Time_constants_correction'!$H$11*(3*$G21198*$E21198+2*$H21198*$F21198+$I21198)</f>
        <v>0</v>
      </c>
      <c r="N21198" s="38">
        <f>$K21198+'2.Time_constants_correction'!$I$11*(3*$G21198*$E21198+2*$H21198*$F21198+$I21198)+'2.Time_constants_correction'!$I$13*(6*$G21198*$F21198+2*$H21198)</f>
        <v>0</v>
      </c>
      <c r="O21198" s="5">
        <f>$K21198+'2.Time_constants_correction'!$J$11*(3*$G21198*$E21198+2*$H21198*$F21198+$I21198)+'2.Time_constants_correction'!$J$13*(6*$G21198*$F21198+2*$H21198)+'2.Time_constants_correction'!$J$15*(6*$G21198)</f>
        <v>0</v>
      </c>
    </row>
    <row r="21199" spans="1:15" x14ac:dyDescent="0.4">
      <c r="A21199" s="5">
        <f>'2.Time_constants_correction'!B21203</f>
        <v>353.11666666666667</v>
      </c>
      <c r="B21199" s="5">
        <f>'2.Time_constants_correction'!F21203</f>
        <v>0</v>
      </c>
      <c r="D21199" s="5">
        <f t="shared" si="2979"/>
        <v>44030604.565754637</v>
      </c>
      <c r="E21199" s="5">
        <f t="shared" si="2980"/>
        <v>124691.38027777779</v>
      </c>
      <c r="F21199" s="5">
        <f t="shared" si="2981"/>
        <v>353.11666666666667</v>
      </c>
      <c r="G21199" s="5">
        <f t="shared" si="2973"/>
        <v>0</v>
      </c>
      <c r="H21199" s="5">
        <f t="shared" si="2974"/>
        <v>0</v>
      </c>
      <c r="I21199" s="5">
        <f t="shared" si="2975"/>
        <v>0</v>
      </c>
      <c r="J21199" s="5">
        <f t="shared" si="2976"/>
        <v>0</v>
      </c>
      <c r="K21199" s="5">
        <f t="shared" si="2977"/>
        <v>0</v>
      </c>
      <c r="L21199" s="5">
        <f t="shared" si="2978"/>
        <v>353.11666666666667</v>
      </c>
      <c r="M21199" s="5">
        <f>$K21199+'2.Time_constants_correction'!$H$11*(3*$G21199*$E21199+2*$H21199*$F21199+$I21199)</f>
        <v>0</v>
      </c>
      <c r="N21199" s="38">
        <f>$K21199+'2.Time_constants_correction'!$I$11*(3*$G21199*$E21199+2*$H21199*$F21199+$I21199)+'2.Time_constants_correction'!$I$13*(6*$G21199*$F21199+2*$H21199)</f>
        <v>0</v>
      </c>
      <c r="O21199" s="5">
        <f>$K21199+'2.Time_constants_correction'!$J$11*(3*$G21199*$E21199+2*$H21199*$F21199+$I21199)+'2.Time_constants_correction'!$J$13*(6*$G21199*$F21199+2*$H21199)+'2.Time_constants_correction'!$J$15*(6*$G21199)</f>
        <v>0</v>
      </c>
    </row>
    <row r="21200" spans="1:15" x14ac:dyDescent="0.4">
      <c r="A21200" s="5">
        <f>'2.Time_constants_correction'!B21204</f>
        <v>353.13333333333333</v>
      </c>
      <c r="B21200" s="5">
        <f>'2.Time_constants_correction'!F21204</f>
        <v>0</v>
      </c>
      <c r="D21200" s="5">
        <f t="shared" si="2979"/>
        <v>44036839.429037035</v>
      </c>
      <c r="E21200" s="5">
        <f t="shared" si="2980"/>
        <v>124703.1511111111</v>
      </c>
      <c r="F21200" s="5">
        <f t="shared" si="2981"/>
        <v>353.13333333333333</v>
      </c>
      <c r="G21200" s="5">
        <f t="shared" si="2973"/>
        <v>0</v>
      </c>
      <c r="H21200" s="5">
        <f t="shared" si="2974"/>
        <v>0</v>
      </c>
      <c r="I21200" s="5">
        <f t="shared" si="2975"/>
        <v>0</v>
      </c>
      <c r="J21200" s="5">
        <f t="shared" si="2976"/>
        <v>0</v>
      </c>
      <c r="K21200" s="5">
        <f t="shared" si="2977"/>
        <v>0</v>
      </c>
      <c r="L21200" s="5">
        <f t="shared" si="2978"/>
        <v>353.13333333333333</v>
      </c>
      <c r="M21200" s="5">
        <f>$K21200+'2.Time_constants_correction'!$H$11*(3*$G21200*$E21200+2*$H21200*$F21200+$I21200)</f>
        <v>0</v>
      </c>
      <c r="N21200" s="38">
        <f>$K21200+'2.Time_constants_correction'!$I$11*(3*$G21200*$E21200+2*$H21200*$F21200+$I21200)+'2.Time_constants_correction'!$I$13*(6*$G21200*$F21200+2*$H21200)</f>
        <v>0</v>
      </c>
      <c r="O21200" s="5">
        <f>$K21200+'2.Time_constants_correction'!$J$11*(3*$G21200*$E21200+2*$H21200*$F21200+$I21200)+'2.Time_constants_correction'!$J$13*(6*$G21200*$F21200+2*$H21200)+'2.Time_constants_correction'!$J$15*(6*$G21200)</f>
        <v>0</v>
      </c>
    </row>
    <row r="21201" spans="1:15" x14ac:dyDescent="0.4">
      <c r="A21201" s="5">
        <f>'2.Time_constants_correction'!B21205</f>
        <v>353.15</v>
      </c>
      <c r="B21201" s="5">
        <f>'2.Time_constants_correction'!F21205</f>
        <v>0</v>
      </c>
      <c r="D21201" s="5">
        <f t="shared" si="2979"/>
        <v>44043074.880874991</v>
      </c>
      <c r="E21201" s="5">
        <f t="shared" si="2980"/>
        <v>124714.92249999999</v>
      </c>
      <c r="F21201" s="5">
        <f t="shared" si="2981"/>
        <v>353.15</v>
      </c>
      <c r="G21201" s="5">
        <f t="shared" si="2973"/>
        <v>0</v>
      </c>
      <c r="H21201" s="5">
        <f t="shared" si="2974"/>
        <v>0</v>
      </c>
      <c r="I21201" s="5">
        <f t="shared" si="2975"/>
        <v>0</v>
      </c>
      <c r="J21201" s="5">
        <f t="shared" si="2976"/>
        <v>0</v>
      </c>
      <c r="K21201" s="5">
        <f t="shared" si="2977"/>
        <v>0</v>
      </c>
      <c r="L21201" s="5">
        <f t="shared" si="2978"/>
        <v>353.15</v>
      </c>
      <c r="M21201" s="5">
        <f>$K21201+'2.Time_constants_correction'!$H$11*(3*$G21201*$E21201+2*$H21201*$F21201+$I21201)</f>
        <v>0</v>
      </c>
      <c r="N21201" s="38">
        <f>$K21201+'2.Time_constants_correction'!$I$11*(3*$G21201*$E21201+2*$H21201*$F21201+$I21201)+'2.Time_constants_correction'!$I$13*(6*$G21201*$F21201+2*$H21201)</f>
        <v>0</v>
      </c>
      <c r="O21201" s="5">
        <f>$K21201+'2.Time_constants_correction'!$J$11*(3*$G21201*$E21201+2*$H21201*$F21201+$I21201)+'2.Time_constants_correction'!$J$13*(6*$G21201*$F21201+2*$H21201)+'2.Time_constants_correction'!$J$15*(6*$G21201)</f>
        <v>0</v>
      </c>
    </row>
    <row r="21202" spans="1:15" x14ac:dyDescent="0.4">
      <c r="A21202" s="5">
        <f>'2.Time_constants_correction'!B21206</f>
        <v>353.16666666666669</v>
      </c>
      <c r="B21202" s="5">
        <f>'2.Time_constants_correction'!F21206</f>
        <v>0</v>
      </c>
      <c r="D21202" s="5">
        <f t="shared" si="2979"/>
        <v>44049310.921296299</v>
      </c>
      <c r="E21202" s="5">
        <f t="shared" si="2980"/>
        <v>124726.69444444445</v>
      </c>
      <c r="F21202" s="5">
        <f t="shared" si="2981"/>
        <v>353.16666666666669</v>
      </c>
      <c r="G21202" s="5">
        <f t="shared" ref="G21202:G21265" si="2982">INDEX(LINEST(B21197:B21208,D21197:F21208),3)</f>
        <v>0</v>
      </c>
      <c r="H21202" s="5">
        <f t="shared" ref="H21202:H21265" si="2983">INDEX(LINEST(B21197:B21208,D21197:F21208),2)</f>
        <v>0</v>
      </c>
      <c r="I21202" s="5">
        <f t="shared" ref="I21202:I21265" si="2984">INDEX(LINEST(B21197:B21208,D21197:F21208),1)</f>
        <v>0</v>
      </c>
      <c r="J21202" s="5">
        <f t="shared" ref="J21202:J21265" si="2985">INDEX(LINEST(B21197:B21208,D21197:F21208),4)</f>
        <v>0</v>
      </c>
      <c r="K21202" s="5">
        <f t="shared" ref="K21202:K21265" si="2986">G21202*$D21202+H21202*$E21202+I21202*$F21202+J21202</f>
        <v>0</v>
      </c>
      <c r="L21202" s="5">
        <f t="shared" ref="L21202:L21265" si="2987">F21202</f>
        <v>353.16666666666669</v>
      </c>
      <c r="M21202" s="5">
        <f>$K21202+'2.Time_constants_correction'!$H$11*(3*$G21202*$E21202+2*$H21202*$F21202+$I21202)</f>
        <v>0</v>
      </c>
      <c r="N21202" s="38">
        <f>$K21202+'2.Time_constants_correction'!$I$11*(3*$G21202*$E21202+2*$H21202*$F21202+$I21202)+'2.Time_constants_correction'!$I$13*(6*$G21202*$F21202+2*$H21202)</f>
        <v>0</v>
      </c>
      <c r="O21202" s="5">
        <f>$K21202+'2.Time_constants_correction'!$J$11*(3*$G21202*$E21202+2*$H21202*$F21202+$I21202)+'2.Time_constants_correction'!$J$13*(6*$G21202*$F21202+2*$H21202)+'2.Time_constants_correction'!$J$15*(6*$G21202)</f>
        <v>0</v>
      </c>
    </row>
    <row r="21203" spans="1:15" x14ac:dyDescent="0.4">
      <c r="A21203" s="5">
        <f>'2.Time_constants_correction'!B21207</f>
        <v>353.18333333333334</v>
      </c>
      <c r="B21203" s="5">
        <f>'2.Time_constants_correction'!F21207</f>
        <v>0</v>
      </c>
      <c r="D21203" s="5">
        <f t="shared" si="2979"/>
        <v>44055547.550328702</v>
      </c>
      <c r="E21203" s="5">
        <f t="shared" si="2980"/>
        <v>124738.46694444444</v>
      </c>
      <c r="F21203" s="5">
        <f t="shared" si="2981"/>
        <v>353.18333333333334</v>
      </c>
      <c r="G21203" s="5">
        <f t="shared" si="2982"/>
        <v>0</v>
      </c>
      <c r="H21203" s="5">
        <f t="shared" si="2983"/>
        <v>0</v>
      </c>
      <c r="I21203" s="5">
        <f t="shared" si="2984"/>
        <v>0</v>
      </c>
      <c r="J21203" s="5">
        <f t="shared" si="2985"/>
        <v>0</v>
      </c>
      <c r="K21203" s="5">
        <f t="shared" si="2986"/>
        <v>0</v>
      </c>
      <c r="L21203" s="5">
        <f t="shared" si="2987"/>
        <v>353.18333333333334</v>
      </c>
      <c r="M21203" s="5">
        <f>$K21203+'2.Time_constants_correction'!$H$11*(3*$G21203*$E21203+2*$H21203*$F21203+$I21203)</f>
        <v>0</v>
      </c>
      <c r="N21203" s="38">
        <f>$K21203+'2.Time_constants_correction'!$I$11*(3*$G21203*$E21203+2*$H21203*$F21203+$I21203)+'2.Time_constants_correction'!$I$13*(6*$G21203*$F21203+2*$H21203)</f>
        <v>0</v>
      </c>
      <c r="O21203" s="5">
        <f>$K21203+'2.Time_constants_correction'!$J$11*(3*$G21203*$E21203+2*$H21203*$F21203+$I21203)+'2.Time_constants_correction'!$J$13*(6*$G21203*$F21203+2*$H21203)+'2.Time_constants_correction'!$J$15*(6*$G21203)</f>
        <v>0</v>
      </c>
    </row>
    <row r="21204" spans="1:15" x14ac:dyDescent="0.4">
      <c r="A21204" s="5">
        <f>'2.Time_constants_correction'!B21208</f>
        <v>353.2</v>
      </c>
      <c r="B21204" s="5">
        <f>'2.Time_constants_correction'!F21208</f>
        <v>0</v>
      </c>
      <c r="D21204" s="5">
        <f t="shared" si="2979"/>
        <v>44061784.767999992</v>
      </c>
      <c r="E21204" s="5">
        <f t="shared" si="2980"/>
        <v>124750.23999999999</v>
      </c>
      <c r="F21204" s="5">
        <f t="shared" si="2981"/>
        <v>353.2</v>
      </c>
      <c r="G21204" s="5">
        <f t="shared" si="2982"/>
        <v>0</v>
      </c>
      <c r="H21204" s="5">
        <f t="shared" si="2983"/>
        <v>0</v>
      </c>
      <c r="I21204" s="5">
        <f t="shared" si="2984"/>
        <v>0</v>
      </c>
      <c r="J21204" s="5">
        <f t="shared" si="2985"/>
        <v>0</v>
      </c>
      <c r="K21204" s="5">
        <f t="shared" si="2986"/>
        <v>0</v>
      </c>
      <c r="L21204" s="5">
        <f t="shared" si="2987"/>
        <v>353.2</v>
      </c>
      <c r="M21204" s="5">
        <f>$K21204+'2.Time_constants_correction'!$H$11*(3*$G21204*$E21204+2*$H21204*$F21204+$I21204)</f>
        <v>0</v>
      </c>
      <c r="N21204" s="38">
        <f>$K21204+'2.Time_constants_correction'!$I$11*(3*$G21204*$E21204+2*$H21204*$F21204+$I21204)+'2.Time_constants_correction'!$I$13*(6*$G21204*$F21204+2*$H21204)</f>
        <v>0</v>
      </c>
      <c r="O21204" s="5">
        <f>$K21204+'2.Time_constants_correction'!$J$11*(3*$G21204*$E21204+2*$H21204*$F21204+$I21204)+'2.Time_constants_correction'!$J$13*(6*$G21204*$F21204+2*$H21204)+'2.Time_constants_correction'!$J$15*(6*$G21204)</f>
        <v>0</v>
      </c>
    </row>
    <row r="21205" spans="1:15" x14ac:dyDescent="0.4">
      <c r="A21205" s="5">
        <f>'2.Time_constants_correction'!B21209</f>
        <v>353.21666666666664</v>
      </c>
      <c r="B21205" s="5">
        <f>'2.Time_constants_correction'!F21209</f>
        <v>0</v>
      </c>
      <c r="D21205" s="5">
        <f t="shared" si="2979"/>
        <v>44068022.574337952</v>
      </c>
      <c r="E21205" s="5">
        <f t="shared" si="2980"/>
        <v>124762.01361111109</v>
      </c>
      <c r="F21205" s="5">
        <f t="shared" si="2981"/>
        <v>353.21666666666664</v>
      </c>
      <c r="G21205" s="5">
        <f t="shared" si="2982"/>
        <v>0</v>
      </c>
      <c r="H21205" s="5">
        <f t="shared" si="2983"/>
        <v>0</v>
      </c>
      <c r="I21205" s="5">
        <f t="shared" si="2984"/>
        <v>0</v>
      </c>
      <c r="J21205" s="5">
        <f t="shared" si="2985"/>
        <v>0</v>
      </c>
      <c r="K21205" s="5">
        <f t="shared" si="2986"/>
        <v>0</v>
      </c>
      <c r="L21205" s="5">
        <f t="shared" si="2987"/>
        <v>353.21666666666664</v>
      </c>
      <c r="M21205" s="5">
        <f>$K21205+'2.Time_constants_correction'!$H$11*(3*$G21205*$E21205+2*$H21205*$F21205+$I21205)</f>
        <v>0</v>
      </c>
      <c r="N21205" s="38">
        <f>$K21205+'2.Time_constants_correction'!$I$11*(3*$G21205*$E21205+2*$H21205*$F21205+$I21205)+'2.Time_constants_correction'!$I$13*(6*$G21205*$F21205+2*$H21205)</f>
        <v>0</v>
      </c>
      <c r="O21205" s="5">
        <f>$K21205+'2.Time_constants_correction'!$J$11*(3*$G21205*$E21205+2*$H21205*$F21205+$I21205)+'2.Time_constants_correction'!$J$13*(6*$G21205*$F21205+2*$H21205)+'2.Time_constants_correction'!$J$15*(6*$G21205)</f>
        <v>0</v>
      </c>
    </row>
    <row r="21206" spans="1:15" x14ac:dyDescent="0.4">
      <c r="A21206" s="5">
        <f>'2.Time_constants_correction'!B21210</f>
        <v>353.23333333333335</v>
      </c>
      <c r="B21206" s="5">
        <f>'2.Time_constants_correction'!F21210</f>
        <v>0</v>
      </c>
      <c r="D21206" s="5">
        <f t="shared" si="2979"/>
        <v>44074260.96937038</v>
      </c>
      <c r="E21206" s="5">
        <f t="shared" si="2980"/>
        <v>124773.78777777779</v>
      </c>
      <c r="F21206" s="5">
        <f t="shared" si="2981"/>
        <v>353.23333333333335</v>
      </c>
      <c r="G21206" s="5">
        <f t="shared" si="2982"/>
        <v>0</v>
      </c>
      <c r="H21206" s="5">
        <f t="shared" si="2983"/>
        <v>0</v>
      </c>
      <c r="I21206" s="5">
        <f t="shared" si="2984"/>
        <v>0</v>
      </c>
      <c r="J21206" s="5">
        <f t="shared" si="2985"/>
        <v>0</v>
      </c>
      <c r="K21206" s="5">
        <f t="shared" si="2986"/>
        <v>0</v>
      </c>
      <c r="L21206" s="5">
        <f t="shared" si="2987"/>
        <v>353.23333333333335</v>
      </c>
      <c r="M21206" s="5">
        <f>$K21206+'2.Time_constants_correction'!$H$11*(3*$G21206*$E21206+2*$H21206*$F21206+$I21206)</f>
        <v>0</v>
      </c>
      <c r="N21206" s="38">
        <f>$K21206+'2.Time_constants_correction'!$I$11*(3*$G21206*$E21206+2*$H21206*$F21206+$I21206)+'2.Time_constants_correction'!$I$13*(6*$G21206*$F21206+2*$H21206)</f>
        <v>0</v>
      </c>
      <c r="O21206" s="5">
        <f>$K21206+'2.Time_constants_correction'!$J$11*(3*$G21206*$E21206+2*$H21206*$F21206+$I21206)+'2.Time_constants_correction'!$J$13*(6*$G21206*$F21206+2*$H21206)+'2.Time_constants_correction'!$J$15*(6*$G21206)</f>
        <v>0</v>
      </c>
    </row>
    <row r="21207" spans="1:15" x14ac:dyDescent="0.4">
      <c r="A21207" s="5">
        <f>'2.Time_constants_correction'!B21211</f>
        <v>353.25</v>
      </c>
      <c r="B21207" s="5">
        <f>'2.Time_constants_correction'!F21211</f>
        <v>0</v>
      </c>
      <c r="D21207" s="5">
        <f t="shared" si="2979"/>
        <v>44080499.953125</v>
      </c>
      <c r="E21207" s="5">
        <f t="shared" si="2980"/>
        <v>124785.5625</v>
      </c>
      <c r="F21207" s="5">
        <f t="shared" si="2981"/>
        <v>353.25</v>
      </c>
      <c r="G21207" s="5">
        <f t="shared" si="2982"/>
        <v>0</v>
      </c>
      <c r="H21207" s="5">
        <f t="shared" si="2983"/>
        <v>0</v>
      </c>
      <c r="I21207" s="5">
        <f t="shared" si="2984"/>
        <v>0</v>
      </c>
      <c r="J21207" s="5">
        <f t="shared" si="2985"/>
        <v>0</v>
      </c>
      <c r="K21207" s="5">
        <f t="shared" si="2986"/>
        <v>0</v>
      </c>
      <c r="L21207" s="5">
        <f t="shared" si="2987"/>
        <v>353.25</v>
      </c>
      <c r="M21207" s="5">
        <f>$K21207+'2.Time_constants_correction'!$H$11*(3*$G21207*$E21207+2*$H21207*$F21207+$I21207)</f>
        <v>0</v>
      </c>
      <c r="N21207" s="38">
        <f>$K21207+'2.Time_constants_correction'!$I$11*(3*$G21207*$E21207+2*$H21207*$F21207+$I21207)+'2.Time_constants_correction'!$I$13*(6*$G21207*$F21207+2*$H21207)</f>
        <v>0</v>
      </c>
      <c r="O21207" s="5">
        <f>$K21207+'2.Time_constants_correction'!$J$11*(3*$G21207*$E21207+2*$H21207*$F21207+$I21207)+'2.Time_constants_correction'!$J$13*(6*$G21207*$F21207+2*$H21207)+'2.Time_constants_correction'!$J$15*(6*$G21207)</f>
        <v>0</v>
      </c>
    </row>
    <row r="21208" spans="1:15" x14ac:dyDescent="0.4">
      <c r="A21208" s="5">
        <f>'2.Time_constants_correction'!B21212</f>
        <v>353.26666666666665</v>
      </c>
      <c r="B21208" s="5">
        <f>'2.Time_constants_correction'!F21212</f>
        <v>0</v>
      </c>
      <c r="D21208" s="5">
        <f t="shared" si="2979"/>
        <v>44086739.525629625</v>
      </c>
      <c r="E21208" s="5">
        <f t="shared" si="2980"/>
        <v>124797.33777777776</v>
      </c>
      <c r="F21208" s="5">
        <f t="shared" si="2981"/>
        <v>353.26666666666665</v>
      </c>
      <c r="G21208" s="5">
        <f t="shared" si="2982"/>
        <v>0</v>
      </c>
      <c r="H21208" s="5">
        <f t="shared" si="2983"/>
        <v>0</v>
      </c>
      <c r="I21208" s="5">
        <f t="shared" si="2984"/>
        <v>0</v>
      </c>
      <c r="J21208" s="5">
        <f t="shared" si="2985"/>
        <v>0</v>
      </c>
      <c r="K21208" s="5">
        <f t="shared" si="2986"/>
        <v>0</v>
      </c>
      <c r="L21208" s="5">
        <f t="shared" si="2987"/>
        <v>353.26666666666665</v>
      </c>
      <c r="M21208" s="5">
        <f>$K21208+'2.Time_constants_correction'!$H$11*(3*$G21208*$E21208+2*$H21208*$F21208+$I21208)</f>
        <v>0</v>
      </c>
      <c r="N21208" s="38">
        <f>$K21208+'2.Time_constants_correction'!$I$11*(3*$G21208*$E21208+2*$H21208*$F21208+$I21208)+'2.Time_constants_correction'!$I$13*(6*$G21208*$F21208+2*$H21208)</f>
        <v>0</v>
      </c>
      <c r="O21208" s="5">
        <f>$K21208+'2.Time_constants_correction'!$J$11*(3*$G21208*$E21208+2*$H21208*$F21208+$I21208)+'2.Time_constants_correction'!$J$13*(6*$G21208*$F21208+2*$H21208)+'2.Time_constants_correction'!$J$15*(6*$G21208)</f>
        <v>0</v>
      </c>
    </row>
    <row r="21209" spans="1:15" x14ac:dyDescent="0.4">
      <c r="A21209" s="5">
        <f>'2.Time_constants_correction'!B21213</f>
        <v>353.28333333333336</v>
      </c>
      <c r="B21209" s="5">
        <f>'2.Time_constants_correction'!F21213</f>
        <v>0</v>
      </c>
      <c r="D21209" s="5">
        <f t="shared" si="2979"/>
        <v>44092979.686912045</v>
      </c>
      <c r="E21209" s="5">
        <f t="shared" si="2980"/>
        <v>124809.11361111113</v>
      </c>
      <c r="F21209" s="5">
        <f t="shared" si="2981"/>
        <v>353.28333333333336</v>
      </c>
      <c r="G21209" s="5">
        <f t="shared" si="2982"/>
        <v>0</v>
      </c>
      <c r="H21209" s="5">
        <f t="shared" si="2983"/>
        <v>0</v>
      </c>
      <c r="I21209" s="5">
        <f t="shared" si="2984"/>
        <v>0</v>
      </c>
      <c r="J21209" s="5">
        <f t="shared" si="2985"/>
        <v>0</v>
      </c>
      <c r="K21209" s="5">
        <f t="shared" si="2986"/>
        <v>0</v>
      </c>
      <c r="L21209" s="5">
        <f t="shared" si="2987"/>
        <v>353.28333333333336</v>
      </c>
      <c r="M21209" s="5">
        <f>$K21209+'2.Time_constants_correction'!$H$11*(3*$G21209*$E21209+2*$H21209*$F21209+$I21209)</f>
        <v>0</v>
      </c>
      <c r="N21209" s="38">
        <f>$K21209+'2.Time_constants_correction'!$I$11*(3*$G21209*$E21209+2*$H21209*$F21209+$I21209)+'2.Time_constants_correction'!$I$13*(6*$G21209*$F21209+2*$H21209)</f>
        <v>0</v>
      </c>
      <c r="O21209" s="5">
        <f>$K21209+'2.Time_constants_correction'!$J$11*(3*$G21209*$E21209+2*$H21209*$F21209+$I21209)+'2.Time_constants_correction'!$J$13*(6*$G21209*$F21209+2*$H21209)+'2.Time_constants_correction'!$J$15*(6*$G21209)</f>
        <v>0</v>
      </c>
    </row>
    <row r="21210" spans="1:15" x14ac:dyDescent="0.4">
      <c r="A21210" s="5">
        <f>'2.Time_constants_correction'!B21214</f>
        <v>353.3</v>
      </c>
      <c r="B21210" s="5">
        <f>'2.Time_constants_correction'!F21214</f>
        <v>0</v>
      </c>
      <c r="D21210" s="5">
        <f t="shared" si="2979"/>
        <v>44099220.437000006</v>
      </c>
      <c r="E21210" s="5">
        <f t="shared" si="2980"/>
        <v>124820.89000000001</v>
      </c>
      <c r="F21210" s="5">
        <f t="shared" si="2981"/>
        <v>353.3</v>
      </c>
      <c r="G21210" s="5">
        <f t="shared" si="2982"/>
        <v>0</v>
      </c>
      <c r="H21210" s="5">
        <f t="shared" si="2983"/>
        <v>0</v>
      </c>
      <c r="I21210" s="5">
        <f t="shared" si="2984"/>
        <v>0</v>
      </c>
      <c r="J21210" s="5">
        <f t="shared" si="2985"/>
        <v>0</v>
      </c>
      <c r="K21210" s="5">
        <f t="shared" si="2986"/>
        <v>0</v>
      </c>
      <c r="L21210" s="5">
        <f t="shared" si="2987"/>
        <v>353.3</v>
      </c>
      <c r="M21210" s="5">
        <f>$K21210+'2.Time_constants_correction'!$H$11*(3*$G21210*$E21210+2*$H21210*$F21210+$I21210)</f>
        <v>0</v>
      </c>
      <c r="N21210" s="38">
        <f>$K21210+'2.Time_constants_correction'!$I$11*(3*$G21210*$E21210+2*$H21210*$F21210+$I21210)+'2.Time_constants_correction'!$I$13*(6*$G21210*$F21210+2*$H21210)</f>
        <v>0</v>
      </c>
      <c r="O21210" s="5">
        <f>$K21210+'2.Time_constants_correction'!$J$11*(3*$G21210*$E21210+2*$H21210*$F21210+$I21210)+'2.Time_constants_correction'!$J$13*(6*$G21210*$F21210+2*$H21210)+'2.Time_constants_correction'!$J$15*(6*$G21210)</f>
        <v>0</v>
      </c>
    </row>
    <row r="21211" spans="1:15" x14ac:dyDescent="0.4">
      <c r="A21211" s="5">
        <f>'2.Time_constants_correction'!B21215</f>
        <v>353.31666666666666</v>
      </c>
      <c r="B21211" s="5">
        <f>'2.Time_constants_correction'!F21215</f>
        <v>0</v>
      </c>
      <c r="D21211" s="5">
        <f t="shared" si="2979"/>
        <v>44105461.775921293</v>
      </c>
      <c r="E21211" s="5">
        <f t="shared" si="2980"/>
        <v>124832.66694444444</v>
      </c>
      <c r="F21211" s="5">
        <f t="shared" si="2981"/>
        <v>353.31666666666666</v>
      </c>
      <c r="G21211" s="5">
        <f t="shared" si="2982"/>
        <v>0</v>
      </c>
      <c r="H21211" s="5">
        <f t="shared" si="2983"/>
        <v>0</v>
      </c>
      <c r="I21211" s="5">
        <f t="shared" si="2984"/>
        <v>0</v>
      </c>
      <c r="J21211" s="5">
        <f t="shared" si="2985"/>
        <v>0</v>
      </c>
      <c r="K21211" s="5">
        <f t="shared" si="2986"/>
        <v>0</v>
      </c>
      <c r="L21211" s="5">
        <f t="shared" si="2987"/>
        <v>353.31666666666666</v>
      </c>
      <c r="M21211" s="5">
        <f>$K21211+'2.Time_constants_correction'!$H$11*(3*$G21211*$E21211+2*$H21211*$F21211+$I21211)</f>
        <v>0</v>
      </c>
      <c r="N21211" s="38">
        <f>$K21211+'2.Time_constants_correction'!$I$11*(3*$G21211*$E21211+2*$H21211*$F21211+$I21211)+'2.Time_constants_correction'!$I$13*(6*$G21211*$F21211+2*$H21211)</f>
        <v>0</v>
      </c>
      <c r="O21211" s="5">
        <f>$K21211+'2.Time_constants_correction'!$J$11*(3*$G21211*$E21211+2*$H21211*$F21211+$I21211)+'2.Time_constants_correction'!$J$13*(6*$G21211*$F21211+2*$H21211)+'2.Time_constants_correction'!$J$15*(6*$G21211)</f>
        <v>0</v>
      </c>
    </row>
    <row r="21212" spans="1:15" x14ac:dyDescent="0.4">
      <c r="A21212" s="5">
        <f>'2.Time_constants_correction'!B21216</f>
        <v>353.33333333333331</v>
      </c>
      <c r="B21212" s="5">
        <f>'2.Time_constants_correction'!F21216</f>
        <v>0</v>
      </c>
      <c r="D21212" s="5">
        <f t="shared" si="2979"/>
        <v>44111703.703703701</v>
      </c>
      <c r="E21212" s="5">
        <f t="shared" si="2980"/>
        <v>124844.44444444444</v>
      </c>
      <c r="F21212" s="5">
        <f t="shared" si="2981"/>
        <v>353.33333333333331</v>
      </c>
      <c r="G21212" s="5">
        <f t="shared" si="2982"/>
        <v>0</v>
      </c>
      <c r="H21212" s="5">
        <f t="shared" si="2983"/>
        <v>0</v>
      </c>
      <c r="I21212" s="5">
        <f t="shared" si="2984"/>
        <v>0</v>
      </c>
      <c r="J21212" s="5">
        <f t="shared" si="2985"/>
        <v>0</v>
      </c>
      <c r="K21212" s="5">
        <f t="shared" si="2986"/>
        <v>0</v>
      </c>
      <c r="L21212" s="5">
        <f t="shared" si="2987"/>
        <v>353.33333333333331</v>
      </c>
      <c r="M21212" s="5">
        <f>$K21212+'2.Time_constants_correction'!$H$11*(3*$G21212*$E21212+2*$H21212*$F21212+$I21212)</f>
        <v>0</v>
      </c>
      <c r="N21212" s="38">
        <f>$K21212+'2.Time_constants_correction'!$I$11*(3*$G21212*$E21212+2*$H21212*$F21212+$I21212)+'2.Time_constants_correction'!$I$13*(6*$G21212*$F21212+2*$H21212)</f>
        <v>0</v>
      </c>
      <c r="O21212" s="5">
        <f>$K21212+'2.Time_constants_correction'!$J$11*(3*$G21212*$E21212+2*$H21212*$F21212+$I21212)+'2.Time_constants_correction'!$J$13*(6*$G21212*$F21212+2*$H21212)+'2.Time_constants_correction'!$J$15*(6*$G21212)</f>
        <v>0</v>
      </c>
    </row>
    <row r="21213" spans="1:15" x14ac:dyDescent="0.4">
      <c r="A21213" s="5">
        <f>'2.Time_constants_correction'!B21217</f>
        <v>353.35</v>
      </c>
      <c r="B21213" s="5">
        <f>'2.Time_constants_correction'!F21217</f>
        <v>0</v>
      </c>
      <c r="D21213" s="5">
        <f t="shared" si="2979"/>
        <v>44117946.220375009</v>
      </c>
      <c r="E21213" s="5">
        <f t="shared" si="2980"/>
        <v>124856.22250000002</v>
      </c>
      <c r="F21213" s="5">
        <f t="shared" si="2981"/>
        <v>353.35</v>
      </c>
      <c r="G21213" s="5">
        <f t="shared" si="2982"/>
        <v>0</v>
      </c>
      <c r="H21213" s="5">
        <f t="shared" si="2983"/>
        <v>0</v>
      </c>
      <c r="I21213" s="5">
        <f t="shared" si="2984"/>
        <v>0</v>
      </c>
      <c r="J21213" s="5">
        <f t="shared" si="2985"/>
        <v>0</v>
      </c>
      <c r="K21213" s="5">
        <f t="shared" si="2986"/>
        <v>0</v>
      </c>
      <c r="L21213" s="5">
        <f t="shared" si="2987"/>
        <v>353.35</v>
      </c>
      <c r="M21213" s="5">
        <f>$K21213+'2.Time_constants_correction'!$H$11*(3*$G21213*$E21213+2*$H21213*$F21213+$I21213)</f>
        <v>0</v>
      </c>
      <c r="N21213" s="38">
        <f>$K21213+'2.Time_constants_correction'!$I$11*(3*$G21213*$E21213+2*$H21213*$F21213+$I21213)+'2.Time_constants_correction'!$I$13*(6*$G21213*$F21213+2*$H21213)</f>
        <v>0</v>
      </c>
      <c r="O21213" s="5">
        <f>$K21213+'2.Time_constants_correction'!$J$11*(3*$G21213*$E21213+2*$H21213*$F21213+$I21213)+'2.Time_constants_correction'!$J$13*(6*$G21213*$F21213+2*$H21213)+'2.Time_constants_correction'!$J$15*(6*$G21213)</f>
        <v>0</v>
      </c>
    </row>
    <row r="21214" spans="1:15" x14ac:dyDescent="0.4">
      <c r="A21214" s="5">
        <f>'2.Time_constants_correction'!B21218</f>
        <v>353.36666666666667</v>
      </c>
      <c r="B21214" s="5">
        <f>'2.Time_constants_correction'!F21218</f>
        <v>0</v>
      </c>
      <c r="D21214" s="5">
        <f t="shared" si="2979"/>
        <v>44124189.325962968</v>
      </c>
      <c r="E21214" s="5">
        <f t="shared" si="2980"/>
        <v>124868.00111111112</v>
      </c>
      <c r="F21214" s="5">
        <f t="shared" si="2981"/>
        <v>353.36666666666667</v>
      </c>
      <c r="G21214" s="5">
        <f t="shared" si="2982"/>
        <v>0</v>
      </c>
      <c r="H21214" s="5">
        <f t="shared" si="2983"/>
        <v>0</v>
      </c>
      <c r="I21214" s="5">
        <f t="shared" si="2984"/>
        <v>0</v>
      </c>
      <c r="J21214" s="5">
        <f t="shared" si="2985"/>
        <v>0</v>
      </c>
      <c r="K21214" s="5">
        <f t="shared" si="2986"/>
        <v>0</v>
      </c>
      <c r="L21214" s="5">
        <f t="shared" si="2987"/>
        <v>353.36666666666667</v>
      </c>
      <c r="M21214" s="5">
        <f>$K21214+'2.Time_constants_correction'!$H$11*(3*$G21214*$E21214+2*$H21214*$F21214+$I21214)</f>
        <v>0</v>
      </c>
      <c r="N21214" s="38">
        <f>$K21214+'2.Time_constants_correction'!$I$11*(3*$G21214*$E21214+2*$H21214*$F21214+$I21214)+'2.Time_constants_correction'!$I$13*(6*$G21214*$F21214+2*$H21214)</f>
        <v>0</v>
      </c>
      <c r="O21214" s="5">
        <f>$K21214+'2.Time_constants_correction'!$J$11*(3*$G21214*$E21214+2*$H21214*$F21214+$I21214)+'2.Time_constants_correction'!$J$13*(6*$G21214*$F21214+2*$H21214)+'2.Time_constants_correction'!$J$15*(6*$G21214)</f>
        <v>0</v>
      </c>
    </row>
    <row r="21215" spans="1:15" x14ac:dyDescent="0.4">
      <c r="A21215" s="5">
        <f>'2.Time_constants_correction'!B21219</f>
        <v>353.38333333333333</v>
      </c>
      <c r="B21215" s="5">
        <f>'2.Time_constants_correction'!F21219</f>
        <v>0</v>
      </c>
      <c r="D21215" s="5">
        <f t="shared" si="2979"/>
        <v>44130433.020495363</v>
      </c>
      <c r="E21215" s="5">
        <f t="shared" si="2980"/>
        <v>124879.78027777777</v>
      </c>
      <c r="F21215" s="5">
        <f t="shared" si="2981"/>
        <v>353.38333333333333</v>
      </c>
      <c r="G21215" s="5">
        <f t="shared" si="2982"/>
        <v>0</v>
      </c>
      <c r="H21215" s="5">
        <f t="shared" si="2983"/>
        <v>0</v>
      </c>
      <c r="I21215" s="5">
        <f t="shared" si="2984"/>
        <v>0</v>
      </c>
      <c r="J21215" s="5">
        <f t="shared" si="2985"/>
        <v>0</v>
      </c>
      <c r="K21215" s="5">
        <f t="shared" si="2986"/>
        <v>0</v>
      </c>
      <c r="L21215" s="5">
        <f t="shared" si="2987"/>
        <v>353.38333333333333</v>
      </c>
      <c r="M21215" s="5">
        <f>$K21215+'2.Time_constants_correction'!$H$11*(3*$G21215*$E21215+2*$H21215*$F21215+$I21215)</f>
        <v>0</v>
      </c>
      <c r="N21215" s="38">
        <f>$K21215+'2.Time_constants_correction'!$I$11*(3*$G21215*$E21215+2*$H21215*$F21215+$I21215)+'2.Time_constants_correction'!$I$13*(6*$G21215*$F21215+2*$H21215)</f>
        <v>0</v>
      </c>
      <c r="O21215" s="5">
        <f>$K21215+'2.Time_constants_correction'!$J$11*(3*$G21215*$E21215+2*$H21215*$F21215+$I21215)+'2.Time_constants_correction'!$J$13*(6*$G21215*$F21215+2*$H21215)+'2.Time_constants_correction'!$J$15*(6*$G21215)</f>
        <v>0</v>
      </c>
    </row>
    <row r="21216" spans="1:15" x14ac:dyDescent="0.4">
      <c r="A21216" s="5">
        <f>'2.Time_constants_correction'!B21220</f>
        <v>353.4</v>
      </c>
      <c r="B21216" s="5">
        <f>'2.Time_constants_correction'!F21220</f>
        <v>0</v>
      </c>
      <c r="D21216" s="5">
        <f t="shared" si="2979"/>
        <v>44136677.30399999</v>
      </c>
      <c r="E21216" s="5">
        <f t="shared" si="2980"/>
        <v>124891.55999999998</v>
      </c>
      <c r="F21216" s="5">
        <f t="shared" si="2981"/>
        <v>353.4</v>
      </c>
      <c r="G21216" s="5">
        <f t="shared" si="2982"/>
        <v>0</v>
      </c>
      <c r="H21216" s="5">
        <f t="shared" si="2983"/>
        <v>0</v>
      </c>
      <c r="I21216" s="5">
        <f t="shared" si="2984"/>
        <v>0</v>
      </c>
      <c r="J21216" s="5">
        <f t="shared" si="2985"/>
        <v>0</v>
      </c>
      <c r="K21216" s="5">
        <f t="shared" si="2986"/>
        <v>0</v>
      </c>
      <c r="L21216" s="5">
        <f t="shared" si="2987"/>
        <v>353.4</v>
      </c>
      <c r="M21216" s="5">
        <f>$K21216+'2.Time_constants_correction'!$H$11*(3*$G21216*$E21216+2*$H21216*$F21216+$I21216)</f>
        <v>0</v>
      </c>
      <c r="N21216" s="38">
        <f>$K21216+'2.Time_constants_correction'!$I$11*(3*$G21216*$E21216+2*$H21216*$F21216+$I21216)+'2.Time_constants_correction'!$I$13*(6*$G21216*$F21216+2*$H21216)</f>
        <v>0</v>
      </c>
      <c r="O21216" s="5">
        <f>$K21216+'2.Time_constants_correction'!$J$11*(3*$G21216*$E21216+2*$H21216*$F21216+$I21216)+'2.Time_constants_correction'!$J$13*(6*$G21216*$F21216+2*$H21216)+'2.Time_constants_correction'!$J$15*(6*$G21216)</f>
        <v>0</v>
      </c>
    </row>
    <row r="21217" spans="1:15" x14ac:dyDescent="0.4">
      <c r="A21217" s="5">
        <f>'2.Time_constants_correction'!B21221</f>
        <v>353.41666666666669</v>
      </c>
      <c r="B21217" s="5">
        <f>'2.Time_constants_correction'!F21221</f>
        <v>0</v>
      </c>
      <c r="D21217" s="5">
        <f t="shared" si="2979"/>
        <v>44142922.176504642</v>
      </c>
      <c r="E21217" s="5">
        <f t="shared" si="2980"/>
        <v>124903.3402777778</v>
      </c>
      <c r="F21217" s="5">
        <f t="shared" si="2981"/>
        <v>353.41666666666669</v>
      </c>
      <c r="G21217" s="5">
        <f t="shared" si="2982"/>
        <v>0</v>
      </c>
      <c r="H21217" s="5">
        <f t="shared" si="2983"/>
        <v>0</v>
      </c>
      <c r="I21217" s="5">
        <f t="shared" si="2984"/>
        <v>0</v>
      </c>
      <c r="J21217" s="5">
        <f t="shared" si="2985"/>
        <v>0</v>
      </c>
      <c r="K21217" s="5">
        <f t="shared" si="2986"/>
        <v>0</v>
      </c>
      <c r="L21217" s="5">
        <f t="shared" si="2987"/>
        <v>353.41666666666669</v>
      </c>
      <c r="M21217" s="5">
        <f>$K21217+'2.Time_constants_correction'!$H$11*(3*$G21217*$E21217+2*$H21217*$F21217+$I21217)</f>
        <v>0</v>
      </c>
      <c r="N21217" s="38">
        <f>$K21217+'2.Time_constants_correction'!$I$11*(3*$G21217*$E21217+2*$H21217*$F21217+$I21217)+'2.Time_constants_correction'!$I$13*(6*$G21217*$F21217+2*$H21217)</f>
        <v>0</v>
      </c>
      <c r="O21217" s="5">
        <f>$K21217+'2.Time_constants_correction'!$J$11*(3*$G21217*$E21217+2*$H21217*$F21217+$I21217)+'2.Time_constants_correction'!$J$13*(6*$G21217*$F21217+2*$H21217)+'2.Time_constants_correction'!$J$15*(6*$G21217)</f>
        <v>0</v>
      </c>
    </row>
    <row r="21218" spans="1:15" x14ac:dyDescent="0.4">
      <c r="A21218" s="5">
        <f>'2.Time_constants_correction'!B21222</f>
        <v>353.43333333333334</v>
      </c>
      <c r="B21218" s="5">
        <f>'2.Time_constants_correction'!F21222</f>
        <v>0</v>
      </c>
      <c r="D21218" s="5">
        <f t="shared" si="2979"/>
        <v>44149167.638037041</v>
      </c>
      <c r="E21218" s="5">
        <f t="shared" si="2980"/>
        <v>124915.12111111112</v>
      </c>
      <c r="F21218" s="5">
        <f t="shared" si="2981"/>
        <v>353.43333333333334</v>
      </c>
      <c r="G21218" s="5">
        <f t="shared" si="2982"/>
        <v>0</v>
      </c>
      <c r="H21218" s="5">
        <f t="shared" si="2983"/>
        <v>0</v>
      </c>
      <c r="I21218" s="5">
        <f t="shared" si="2984"/>
        <v>0</v>
      </c>
      <c r="J21218" s="5">
        <f t="shared" si="2985"/>
        <v>0</v>
      </c>
      <c r="K21218" s="5">
        <f t="shared" si="2986"/>
        <v>0</v>
      </c>
      <c r="L21218" s="5">
        <f t="shared" si="2987"/>
        <v>353.43333333333334</v>
      </c>
      <c r="M21218" s="5">
        <f>$K21218+'2.Time_constants_correction'!$H$11*(3*$G21218*$E21218+2*$H21218*$F21218+$I21218)</f>
        <v>0</v>
      </c>
      <c r="N21218" s="38">
        <f>$K21218+'2.Time_constants_correction'!$I$11*(3*$G21218*$E21218+2*$H21218*$F21218+$I21218)+'2.Time_constants_correction'!$I$13*(6*$G21218*$F21218+2*$H21218)</f>
        <v>0</v>
      </c>
      <c r="O21218" s="5">
        <f>$K21218+'2.Time_constants_correction'!$J$11*(3*$G21218*$E21218+2*$H21218*$F21218+$I21218)+'2.Time_constants_correction'!$J$13*(6*$G21218*$F21218+2*$H21218)+'2.Time_constants_correction'!$J$15*(6*$G21218)</f>
        <v>0</v>
      </c>
    </row>
    <row r="21219" spans="1:15" x14ac:dyDescent="0.4">
      <c r="A21219" s="5">
        <f>'2.Time_constants_correction'!B21223</f>
        <v>353.45</v>
      </c>
      <c r="B21219" s="5">
        <f>'2.Time_constants_correction'!F21223</f>
        <v>0</v>
      </c>
      <c r="D21219" s="5">
        <f t="shared" si="2979"/>
        <v>44155413.688625</v>
      </c>
      <c r="E21219" s="5">
        <f t="shared" si="2980"/>
        <v>124926.9025</v>
      </c>
      <c r="F21219" s="5">
        <f t="shared" si="2981"/>
        <v>353.45</v>
      </c>
      <c r="G21219" s="5">
        <f t="shared" si="2982"/>
        <v>0</v>
      </c>
      <c r="H21219" s="5">
        <f t="shared" si="2983"/>
        <v>0</v>
      </c>
      <c r="I21219" s="5">
        <f t="shared" si="2984"/>
        <v>0</v>
      </c>
      <c r="J21219" s="5">
        <f t="shared" si="2985"/>
        <v>0</v>
      </c>
      <c r="K21219" s="5">
        <f t="shared" si="2986"/>
        <v>0</v>
      </c>
      <c r="L21219" s="5">
        <f t="shared" si="2987"/>
        <v>353.45</v>
      </c>
      <c r="M21219" s="5">
        <f>$K21219+'2.Time_constants_correction'!$H$11*(3*$G21219*$E21219+2*$H21219*$F21219+$I21219)</f>
        <v>0</v>
      </c>
      <c r="N21219" s="38">
        <f>$K21219+'2.Time_constants_correction'!$I$11*(3*$G21219*$E21219+2*$H21219*$F21219+$I21219)+'2.Time_constants_correction'!$I$13*(6*$G21219*$F21219+2*$H21219)</f>
        <v>0</v>
      </c>
      <c r="O21219" s="5">
        <f>$K21219+'2.Time_constants_correction'!$J$11*(3*$G21219*$E21219+2*$H21219*$F21219+$I21219)+'2.Time_constants_correction'!$J$13*(6*$G21219*$F21219+2*$H21219)+'2.Time_constants_correction'!$J$15*(6*$G21219)</f>
        <v>0</v>
      </c>
    </row>
    <row r="21220" spans="1:15" x14ac:dyDescent="0.4">
      <c r="A21220" s="5">
        <f>'2.Time_constants_correction'!B21224</f>
        <v>353.46666666666664</v>
      </c>
      <c r="B21220" s="5">
        <f>'2.Time_constants_correction'!F21224</f>
        <v>0</v>
      </c>
      <c r="D21220" s="5">
        <f t="shared" si="2979"/>
        <v>44161660.328296289</v>
      </c>
      <c r="E21220" s="5">
        <f t="shared" si="2980"/>
        <v>124938.68444444443</v>
      </c>
      <c r="F21220" s="5">
        <f t="shared" si="2981"/>
        <v>353.46666666666664</v>
      </c>
      <c r="G21220" s="5">
        <f t="shared" si="2982"/>
        <v>0</v>
      </c>
      <c r="H21220" s="5">
        <f t="shared" si="2983"/>
        <v>0</v>
      </c>
      <c r="I21220" s="5">
        <f t="shared" si="2984"/>
        <v>0</v>
      </c>
      <c r="J21220" s="5">
        <f t="shared" si="2985"/>
        <v>0</v>
      </c>
      <c r="K21220" s="5">
        <f t="shared" si="2986"/>
        <v>0</v>
      </c>
      <c r="L21220" s="5">
        <f t="shared" si="2987"/>
        <v>353.46666666666664</v>
      </c>
      <c r="M21220" s="5">
        <f>$K21220+'2.Time_constants_correction'!$H$11*(3*$G21220*$E21220+2*$H21220*$F21220+$I21220)</f>
        <v>0</v>
      </c>
      <c r="N21220" s="38">
        <f>$K21220+'2.Time_constants_correction'!$I$11*(3*$G21220*$E21220+2*$H21220*$F21220+$I21220)+'2.Time_constants_correction'!$I$13*(6*$G21220*$F21220+2*$H21220)</f>
        <v>0</v>
      </c>
      <c r="O21220" s="5">
        <f>$K21220+'2.Time_constants_correction'!$J$11*(3*$G21220*$E21220+2*$H21220*$F21220+$I21220)+'2.Time_constants_correction'!$J$13*(6*$G21220*$F21220+2*$H21220)+'2.Time_constants_correction'!$J$15*(6*$G21220)</f>
        <v>0</v>
      </c>
    </row>
    <row r="21221" spans="1:15" x14ac:dyDescent="0.4">
      <c r="A21221" s="5">
        <f>'2.Time_constants_correction'!B21225</f>
        <v>353.48333333333335</v>
      </c>
      <c r="B21221" s="5">
        <f>'2.Time_constants_correction'!F21225</f>
        <v>0</v>
      </c>
      <c r="D21221" s="5">
        <f t="shared" si="2979"/>
        <v>44167907.557078712</v>
      </c>
      <c r="E21221" s="5">
        <f t="shared" si="2980"/>
        <v>124950.46694444446</v>
      </c>
      <c r="F21221" s="5">
        <f t="shared" si="2981"/>
        <v>353.48333333333335</v>
      </c>
      <c r="G21221" s="5">
        <f t="shared" si="2982"/>
        <v>0</v>
      </c>
      <c r="H21221" s="5">
        <f t="shared" si="2983"/>
        <v>0</v>
      </c>
      <c r="I21221" s="5">
        <f t="shared" si="2984"/>
        <v>0</v>
      </c>
      <c r="J21221" s="5">
        <f t="shared" si="2985"/>
        <v>0</v>
      </c>
      <c r="K21221" s="5">
        <f t="shared" si="2986"/>
        <v>0</v>
      </c>
      <c r="L21221" s="5">
        <f t="shared" si="2987"/>
        <v>353.48333333333335</v>
      </c>
      <c r="M21221" s="5">
        <f>$K21221+'2.Time_constants_correction'!$H$11*(3*$G21221*$E21221+2*$H21221*$F21221+$I21221)</f>
        <v>0</v>
      </c>
      <c r="N21221" s="38">
        <f>$K21221+'2.Time_constants_correction'!$I$11*(3*$G21221*$E21221+2*$H21221*$F21221+$I21221)+'2.Time_constants_correction'!$I$13*(6*$G21221*$F21221+2*$H21221)</f>
        <v>0</v>
      </c>
      <c r="O21221" s="5">
        <f>$K21221+'2.Time_constants_correction'!$J$11*(3*$G21221*$E21221+2*$H21221*$F21221+$I21221)+'2.Time_constants_correction'!$J$13*(6*$G21221*$F21221+2*$H21221)+'2.Time_constants_correction'!$J$15*(6*$G21221)</f>
        <v>0</v>
      </c>
    </row>
    <row r="21222" spans="1:15" x14ac:dyDescent="0.4">
      <c r="A21222" s="5">
        <f>'2.Time_constants_correction'!B21226</f>
        <v>353.5</v>
      </c>
      <c r="B21222" s="5">
        <f>'2.Time_constants_correction'!F21226</f>
        <v>0</v>
      </c>
      <c r="D21222" s="5">
        <f t="shared" si="2979"/>
        <v>44174155.375</v>
      </c>
      <c r="E21222" s="5">
        <f t="shared" si="2980"/>
        <v>124962.25</v>
      </c>
      <c r="F21222" s="5">
        <f t="shared" si="2981"/>
        <v>353.5</v>
      </c>
      <c r="G21222" s="5">
        <f t="shared" si="2982"/>
        <v>0</v>
      </c>
      <c r="H21222" s="5">
        <f t="shared" si="2983"/>
        <v>0</v>
      </c>
      <c r="I21222" s="5">
        <f t="shared" si="2984"/>
        <v>0</v>
      </c>
      <c r="J21222" s="5">
        <f t="shared" si="2985"/>
        <v>0</v>
      </c>
      <c r="K21222" s="5">
        <f t="shared" si="2986"/>
        <v>0</v>
      </c>
      <c r="L21222" s="5">
        <f t="shared" si="2987"/>
        <v>353.5</v>
      </c>
      <c r="M21222" s="5">
        <f>$K21222+'2.Time_constants_correction'!$H$11*(3*$G21222*$E21222+2*$H21222*$F21222+$I21222)</f>
        <v>0</v>
      </c>
      <c r="N21222" s="38">
        <f>$K21222+'2.Time_constants_correction'!$I$11*(3*$G21222*$E21222+2*$H21222*$F21222+$I21222)+'2.Time_constants_correction'!$I$13*(6*$G21222*$F21222+2*$H21222)</f>
        <v>0</v>
      </c>
      <c r="O21222" s="5">
        <f>$K21222+'2.Time_constants_correction'!$J$11*(3*$G21222*$E21222+2*$H21222*$F21222+$I21222)+'2.Time_constants_correction'!$J$13*(6*$G21222*$F21222+2*$H21222)+'2.Time_constants_correction'!$J$15*(6*$G21222)</f>
        <v>0</v>
      </c>
    </row>
    <row r="21223" spans="1:15" x14ac:dyDescent="0.4">
      <c r="A21223" s="5">
        <f>'2.Time_constants_correction'!B21227</f>
        <v>353.51666666666665</v>
      </c>
      <c r="B21223" s="5">
        <f>'2.Time_constants_correction'!F21227</f>
        <v>0</v>
      </c>
      <c r="D21223" s="5">
        <f t="shared" si="2979"/>
        <v>44180403.782087952</v>
      </c>
      <c r="E21223" s="5">
        <f t="shared" si="2980"/>
        <v>124974.0336111111</v>
      </c>
      <c r="F21223" s="5">
        <f t="shared" si="2981"/>
        <v>353.51666666666665</v>
      </c>
      <c r="G21223" s="5">
        <f t="shared" si="2982"/>
        <v>0</v>
      </c>
      <c r="H21223" s="5">
        <f t="shared" si="2983"/>
        <v>0</v>
      </c>
      <c r="I21223" s="5">
        <f t="shared" si="2984"/>
        <v>0</v>
      </c>
      <c r="J21223" s="5">
        <f t="shared" si="2985"/>
        <v>0</v>
      </c>
      <c r="K21223" s="5">
        <f t="shared" si="2986"/>
        <v>0</v>
      </c>
      <c r="L21223" s="5">
        <f t="shared" si="2987"/>
        <v>353.51666666666665</v>
      </c>
      <c r="M21223" s="5">
        <f>$K21223+'2.Time_constants_correction'!$H$11*(3*$G21223*$E21223+2*$H21223*$F21223+$I21223)</f>
        <v>0</v>
      </c>
      <c r="N21223" s="38">
        <f>$K21223+'2.Time_constants_correction'!$I$11*(3*$G21223*$E21223+2*$H21223*$F21223+$I21223)+'2.Time_constants_correction'!$I$13*(6*$G21223*$F21223+2*$H21223)</f>
        <v>0</v>
      </c>
      <c r="O21223" s="5">
        <f>$K21223+'2.Time_constants_correction'!$J$11*(3*$G21223*$E21223+2*$H21223*$F21223+$I21223)+'2.Time_constants_correction'!$J$13*(6*$G21223*$F21223+2*$H21223)+'2.Time_constants_correction'!$J$15*(6*$G21223)</f>
        <v>0</v>
      </c>
    </row>
    <row r="21224" spans="1:15" x14ac:dyDescent="0.4">
      <c r="A21224" s="5">
        <f>'2.Time_constants_correction'!B21228</f>
        <v>353.53333333333336</v>
      </c>
      <c r="B21224" s="5">
        <f>'2.Time_constants_correction'!F21228</f>
        <v>0</v>
      </c>
      <c r="D21224" s="5">
        <f t="shared" si="2979"/>
        <v>44186652.77837038</v>
      </c>
      <c r="E21224" s="5">
        <f t="shared" si="2980"/>
        <v>124985.8177777778</v>
      </c>
      <c r="F21224" s="5">
        <f t="shared" si="2981"/>
        <v>353.53333333333336</v>
      </c>
      <c r="G21224" s="5">
        <f t="shared" si="2982"/>
        <v>0</v>
      </c>
      <c r="H21224" s="5">
        <f t="shared" si="2983"/>
        <v>0</v>
      </c>
      <c r="I21224" s="5">
        <f t="shared" si="2984"/>
        <v>0</v>
      </c>
      <c r="J21224" s="5">
        <f t="shared" si="2985"/>
        <v>0</v>
      </c>
      <c r="K21224" s="5">
        <f t="shared" si="2986"/>
        <v>0</v>
      </c>
      <c r="L21224" s="5">
        <f t="shared" si="2987"/>
        <v>353.53333333333336</v>
      </c>
      <c r="M21224" s="5">
        <f>$K21224+'2.Time_constants_correction'!$H$11*(3*$G21224*$E21224+2*$H21224*$F21224+$I21224)</f>
        <v>0</v>
      </c>
      <c r="N21224" s="38">
        <f>$K21224+'2.Time_constants_correction'!$I$11*(3*$G21224*$E21224+2*$H21224*$F21224+$I21224)+'2.Time_constants_correction'!$I$13*(6*$G21224*$F21224+2*$H21224)</f>
        <v>0</v>
      </c>
      <c r="O21224" s="5">
        <f>$K21224+'2.Time_constants_correction'!$J$11*(3*$G21224*$E21224+2*$H21224*$F21224+$I21224)+'2.Time_constants_correction'!$J$13*(6*$G21224*$F21224+2*$H21224)+'2.Time_constants_correction'!$J$15*(6*$G21224)</f>
        <v>0</v>
      </c>
    </row>
    <row r="21225" spans="1:15" x14ac:dyDescent="0.4">
      <c r="A21225" s="5">
        <f>'2.Time_constants_correction'!B21229</f>
        <v>353.55</v>
      </c>
      <c r="B21225" s="5">
        <f>'2.Time_constants_correction'!F21229</f>
        <v>0</v>
      </c>
      <c r="D21225" s="5">
        <f t="shared" si="2979"/>
        <v>44192902.363875002</v>
      </c>
      <c r="E21225" s="5">
        <f t="shared" si="2980"/>
        <v>124997.60250000001</v>
      </c>
      <c r="F21225" s="5">
        <f t="shared" si="2981"/>
        <v>353.55</v>
      </c>
      <c r="G21225" s="5">
        <f t="shared" si="2982"/>
        <v>0</v>
      </c>
      <c r="H21225" s="5">
        <f t="shared" si="2983"/>
        <v>0</v>
      </c>
      <c r="I21225" s="5">
        <f t="shared" si="2984"/>
        <v>0</v>
      </c>
      <c r="J21225" s="5">
        <f t="shared" si="2985"/>
        <v>0</v>
      </c>
      <c r="K21225" s="5">
        <f t="shared" si="2986"/>
        <v>0</v>
      </c>
      <c r="L21225" s="5">
        <f t="shared" si="2987"/>
        <v>353.55</v>
      </c>
      <c r="M21225" s="5">
        <f>$K21225+'2.Time_constants_correction'!$H$11*(3*$G21225*$E21225+2*$H21225*$F21225+$I21225)</f>
        <v>0</v>
      </c>
      <c r="N21225" s="38">
        <f>$K21225+'2.Time_constants_correction'!$I$11*(3*$G21225*$E21225+2*$H21225*$F21225+$I21225)+'2.Time_constants_correction'!$I$13*(6*$G21225*$F21225+2*$H21225)</f>
        <v>0</v>
      </c>
      <c r="O21225" s="5">
        <f>$K21225+'2.Time_constants_correction'!$J$11*(3*$G21225*$E21225+2*$H21225*$F21225+$I21225)+'2.Time_constants_correction'!$J$13*(6*$G21225*$F21225+2*$H21225)+'2.Time_constants_correction'!$J$15*(6*$G21225)</f>
        <v>0</v>
      </c>
    </row>
    <row r="21226" spans="1:15" x14ac:dyDescent="0.4">
      <c r="A21226" s="5">
        <f>'2.Time_constants_correction'!B21230</f>
        <v>353.56666666666666</v>
      </c>
      <c r="B21226" s="5">
        <f>'2.Time_constants_correction'!F21230</f>
        <v>0</v>
      </c>
      <c r="D21226" s="5">
        <f t="shared" si="2979"/>
        <v>44199152.538629629</v>
      </c>
      <c r="E21226" s="5">
        <f t="shared" si="2980"/>
        <v>125009.38777777778</v>
      </c>
      <c r="F21226" s="5">
        <f t="shared" si="2981"/>
        <v>353.56666666666666</v>
      </c>
      <c r="G21226" s="5">
        <f t="shared" si="2982"/>
        <v>0</v>
      </c>
      <c r="H21226" s="5">
        <f t="shared" si="2983"/>
        <v>0</v>
      </c>
      <c r="I21226" s="5">
        <f t="shared" si="2984"/>
        <v>0</v>
      </c>
      <c r="J21226" s="5">
        <f t="shared" si="2985"/>
        <v>0</v>
      </c>
      <c r="K21226" s="5">
        <f t="shared" si="2986"/>
        <v>0</v>
      </c>
      <c r="L21226" s="5">
        <f t="shared" si="2987"/>
        <v>353.56666666666666</v>
      </c>
      <c r="M21226" s="5">
        <f>$K21226+'2.Time_constants_correction'!$H$11*(3*$G21226*$E21226+2*$H21226*$F21226+$I21226)</f>
        <v>0</v>
      </c>
      <c r="N21226" s="38">
        <f>$K21226+'2.Time_constants_correction'!$I$11*(3*$G21226*$E21226+2*$H21226*$F21226+$I21226)+'2.Time_constants_correction'!$I$13*(6*$G21226*$F21226+2*$H21226)</f>
        <v>0</v>
      </c>
      <c r="O21226" s="5">
        <f>$K21226+'2.Time_constants_correction'!$J$11*(3*$G21226*$E21226+2*$H21226*$F21226+$I21226)+'2.Time_constants_correction'!$J$13*(6*$G21226*$F21226+2*$H21226)+'2.Time_constants_correction'!$J$15*(6*$G21226)</f>
        <v>0</v>
      </c>
    </row>
    <row r="21227" spans="1:15" x14ac:dyDescent="0.4">
      <c r="A21227" s="5">
        <f>'2.Time_constants_correction'!B21231</f>
        <v>353.58333333333331</v>
      </c>
      <c r="B21227" s="5">
        <f>'2.Time_constants_correction'!F21231</f>
        <v>0</v>
      </c>
      <c r="D21227" s="5">
        <f t="shared" si="2979"/>
        <v>44205403.30266203</v>
      </c>
      <c r="E21227" s="5">
        <f t="shared" si="2980"/>
        <v>125021.17361111109</v>
      </c>
      <c r="F21227" s="5">
        <f t="shared" si="2981"/>
        <v>353.58333333333331</v>
      </c>
      <c r="G21227" s="5">
        <f t="shared" si="2982"/>
        <v>0</v>
      </c>
      <c r="H21227" s="5">
        <f t="shared" si="2983"/>
        <v>0</v>
      </c>
      <c r="I21227" s="5">
        <f t="shared" si="2984"/>
        <v>0</v>
      </c>
      <c r="J21227" s="5">
        <f t="shared" si="2985"/>
        <v>0</v>
      </c>
      <c r="K21227" s="5">
        <f t="shared" si="2986"/>
        <v>0</v>
      </c>
      <c r="L21227" s="5">
        <f t="shared" si="2987"/>
        <v>353.58333333333331</v>
      </c>
      <c r="M21227" s="5">
        <f>$K21227+'2.Time_constants_correction'!$H$11*(3*$G21227*$E21227+2*$H21227*$F21227+$I21227)</f>
        <v>0</v>
      </c>
      <c r="N21227" s="38">
        <f>$K21227+'2.Time_constants_correction'!$I$11*(3*$G21227*$E21227+2*$H21227*$F21227+$I21227)+'2.Time_constants_correction'!$I$13*(6*$G21227*$F21227+2*$H21227)</f>
        <v>0</v>
      </c>
      <c r="O21227" s="5">
        <f>$K21227+'2.Time_constants_correction'!$J$11*(3*$G21227*$E21227+2*$H21227*$F21227+$I21227)+'2.Time_constants_correction'!$J$13*(6*$G21227*$F21227+2*$H21227)+'2.Time_constants_correction'!$J$15*(6*$G21227)</f>
        <v>0</v>
      </c>
    </row>
    <row r="21228" spans="1:15" x14ac:dyDescent="0.4">
      <c r="A21228" s="5">
        <f>'2.Time_constants_correction'!B21232</f>
        <v>353.6</v>
      </c>
      <c r="B21228" s="5">
        <f>'2.Time_constants_correction'!F21232</f>
        <v>0</v>
      </c>
      <c r="D21228" s="5">
        <f t="shared" si="2979"/>
        <v>44211654.656000011</v>
      </c>
      <c r="E21228" s="5">
        <f t="shared" si="2980"/>
        <v>125032.96000000002</v>
      </c>
      <c r="F21228" s="5">
        <f t="shared" si="2981"/>
        <v>353.6</v>
      </c>
      <c r="G21228" s="5">
        <f t="shared" si="2982"/>
        <v>0</v>
      </c>
      <c r="H21228" s="5">
        <f t="shared" si="2983"/>
        <v>0</v>
      </c>
      <c r="I21228" s="5">
        <f t="shared" si="2984"/>
        <v>0</v>
      </c>
      <c r="J21228" s="5">
        <f t="shared" si="2985"/>
        <v>0</v>
      </c>
      <c r="K21228" s="5">
        <f t="shared" si="2986"/>
        <v>0</v>
      </c>
      <c r="L21228" s="5">
        <f t="shared" si="2987"/>
        <v>353.6</v>
      </c>
      <c r="M21228" s="5">
        <f>$K21228+'2.Time_constants_correction'!$H$11*(3*$G21228*$E21228+2*$H21228*$F21228+$I21228)</f>
        <v>0</v>
      </c>
      <c r="N21228" s="38">
        <f>$K21228+'2.Time_constants_correction'!$I$11*(3*$G21228*$E21228+2*$H21228*$F21228+$I21228)+'2.Time_constants_correction'!$I$13*(6*$G21228*$F21228+2*$H21228)</f>
        <v>0</v>
      </c>
      <c r="O21228" s="5">
        <f>$K21228+'2.Time_constants_correction'!$J$11*(3*$G21228*$E21228+2*$H21228*$F21228+$I21228)+'2.Time_constants_correction'!$J$13*(6*$G21228*$F21228+2*$H21228)+'2.Time_constants_correction'!$J$15*(6*$G21228)</f>
        <v>0</v>
      </c>
    </row>
    <row r="21229" spans="1:15" x14ac:dyDescent="0.4">
      <c r="A21229" s="5">
        <f>'2.Time_constants_correction'!B21233</f>
        <v>353.61666666666667</v>
      </c>
      <c r="B21229" s="5">
        <f>'2.Time_constants_correction'!F21233</f>
        <v>0</v>
      </c>
      <c r="D21229" s="5">
        <f t="shared" si="2979"/>
        <v>44217906.598671295</v>
      </c>
      <c r="E21229" s="5">
        <f t="shared" si="2980"/>
        <v>125044.74694444444</v>
      </c>
      <c r="F21229" s="5">
        <f t="shared" si="2981"/>
        <v>353.61666666666667</v>
      </c>
      <c r="G21229" s="5">
        <f t="shared" si="2982"/>
        <v>0</v>
      </c>
      <c r="H21229" s="5">
        <f t="shared" si="2983"/>
        <v>0</v>
      </c>
      <c r="I21229" s="5">
        <f t="shared" si="2984"/>
        <v>0</v>
      </c>
      <c r="J21229" s="5">
        <f t="shared" si="2985"/>
        <v>0</v>
      </c>
      <c r="K21229" s="5">
        <f t="shared" si="2986"/>
        <v>0</v>
      </c>
      <c r="L21229" s="5">
        <f t="shared" si="2987"/>
        <v>353.61666666666667</v>
      </c>
      <c r="M21229" s="5">
        <f>$K21229+'2.Time_constants_correction'!$H$11*(3*$G21229*$E21229+2*$H21229*$F21229+$I21229)</f>
        <v>0</v>
      </c>
      <c r="N21229" s="38">
        <f>$K21229+'2.Time_constants_correction'!$I$11*(3*$G21229*$E21229+2*$H21229*$F21229+$I21229)+'2.Time_constants_correction'!$I$13*(6*$G21229*$F21229+2*$H21229)</f>
        <v>0</v>
      </c>
      <c r="O21229" s="5">
        <f>$K21229+'2.Time_constants_correction'!$J$11*(3*$G21229*$E21229+2*$H21229*$F21229+$I21229)+'2.Time_constants_correction'!$J$13*(6*$G21229*$F21229+2*$H21229)+'2.Time_constants_correction'!$J$15*(6*$G21229)</f>
        <v>0</v>
      </c>
    </row>
    <row r="21230" spans="1:15" x14ac:dyDescent="0.4">
      <c r="A21230" s="5">
        <f>'2.Time_constants_correction'!B21234</f>
        <v>353.63333333333333</v>
      </c>
      <c r="B21230" s="5">
        <f>'2.Time_constants_correction'!F21234</f>
        <v>0</v>
      </c>
      <c r="D21230" s="5">
        <f t="shared" si="2979"/>
        <v>44224159.130703703</v>
      </c>
      <c r="E21230" s="5">
        <f t="shared" si="2980"/>
        <v>125056.53444444443</v>
      </c>
      <c r="F21230" s="5">
        <f t="shared" si="2981"/>
        <v>353.63333333333333</v>
      </c>
      <c r="G21230" s="5">
        <f t="shared" si="2982"/>
        <v>0</v>
      </c>
      <c r="H21230" s="5">
        <f t="shared" si="2983"/>
        <v>0</v>
      </c>
      <c r="I21230" s="5">
        <f t="shared" si="2984"/>
        <v>0</v>
      </c>
      <c r="J21230" s="5">
        <f t="shared" si="2985"/>
        <v>0</v>
      </c>
      <c r="K21230" s="5">
        <f t="shared" si="2986"/>
        <v>0</v>
      </c>
      <c r="L21230" s="5">
        <f t="shared" si="2987"/>
        <v>353.63333333333333</v>
      </c>
      <c r="M21230" s="5">
        <f>$K21230+'2.Time_constants_correction'!$H$11*(3*$G21230*$E21230+2*$H21230*$F21230+$I21230)</f>
        <v>0</v>
      </c>
      <c r="N21230" s="38">
        <f>$K21230+'2.Time_constants_correction'!$I$11*(3*$G21230*$E21230+2*$H21230*$F21230+$I21230)+'2.Time_constants_correction'!$I$13*(6*$G21230*$F21230+2*$H21230)</f>
        <v>0</v>
      </c>
      <c r="O21230" s="5">
        <f>$K21230+'2.Time_constants_correction'!$J$11*(3*$G21230*$E21230+2*$H21230*$F21230+$I21230)+'2.Time_constants_correction'!$J$13*(6*$G21230*$F21230+2*$H21230)+'2.Time_constants_correction'!$J$15*(6*$G21230)</f>
        <v>0</v>
      </c>
    </row>
    <row r="21231" spans="1:15" x14ac:dyDescent="0.4">
      <c r="A21231" s="5">
        <f>'2.Time_constants_correction'!B21235</f>
        <v>353.65</v>
      </c>
      <c r="B21231" s="5">
        <f>'2.Time_constants_correction'!F21235</f>
        <v>0</v>
      </c>
      <c r="D21231" s="5">
        <f t="shared" si="2979"/>
        <v>44230412.252124988</v>
      </c>
      <c r="E21231" s="5">
        <f t="shared" si="2980"/>
        <v>125068.32249999998</v>
      </c>
      <c r="F21231" s="5">
        <f t="shared" si="2981"/>
        <v>353.65</v>
      </c>
      <c r="G21231" s="5">
        <f t="shared" si="2982"/>
        <v>0</v>
      </c>
      <c r="H21231" s="5">
        <f t="shared" si="2983"/>
        <v>0</v>
      </c>
      <c r="I21231" s="5">
        <f t="shared" si="2984"/>
        <v>0</v>
      </c>
      <c r="J21231" s="5">
        <f t="shared" si="2985"/>
        <v>0</v>
      </c>
      <c r="K21231" s="5">
        <f t="shared" si="2986"/>
        <v>0</v>
      </c>
      <c r="L21231" s="5">
        <f t="shared" si="2987"/>
        <v>353.65</v>
      </c>
      <c r="M21231" s="5">
        <f>$K21231+'2.Time_constants_correction'!$H$11*(3*$G21231*$E21231+2*$H21231*$F21231+$I21231)</f>
        <v>0</v>
      </c>
      <c r="N21231" s="38">
        <f>$K21231+'2.Time_constants_correction'!$I$11*(3*$G21231*$E21231+2*$H21231*$F21231+$I21231)+'2.Time_constants_correction'!$I$13*(6*$G21231*$F21231+2*$H21231)</f>
        <v>0</v>
      </c>
      <c r="O21231" s="5">
        <f>$K21231+'2.Time_constants_correction'!$J$11*(3*$G21231*$E21231+2*$H21231*$F21231+$I21231)+'2.Time_constants_correction'!$J$13*(6*$G21231*$F21231+2*$H21231)+'2.Time_constants_correction'!$J$15*(6*$G21231)</f>
        <v>0</v>
      </c>
    </row>
    <row r="21232" spans="1:15" x14ac:dyDescent="0.4">
      <c r="A21232" s="5">
        <f>'2.Time_constants_correction'!B21236</f>
        <v>353.66666666666669</v>
      </c>
      <c r="B21232" s="5">
        <f>'2.Time_constants_correction'!F21236</f>
        <v>0</v>
      </c>
      <c r="D21232" s="5">
        <f t="shared" si="2979"/>
        <v>44236665.96296297</v>
      </c>
      <c r="E21232" s="5">
        <f t="shared" si="2980"/>
        <v>125080.11111111112</v>
      </c>
      <c r="F21232" s="5">
        <f t="shared" si="2981"/>
        <v>353.66666666666669</v>
      </c>
      <c r="G21232" s="5">
        <f t="shared" si="2982"/>
        <v>0</v>
      </c>
      <c r="H21232" s="5">
        <f t="shared" si="2983"/>
        <v>0</v>
      </c>
      <c r="I21232" s="5">
        <f t="shared" si="2984"/>
        <v>0</v>
      </c>
      <c r="J21232" s="5">
        <f t="shared" si="2985"/>
        <v>0</v>
      </c>
      <c r="K21232" s="5">
        <f t="shared" si="2986"/>
        <v>0</v>
      </c>
      <c r="L21232" s="5">
        <f t="shared" si="2987"/>
        <v>353.66666666666669</v>
      </c>
      <c r="M21232" s="5">
        <f>$K21232+'2.Time_constants_correction'!$H$11*(3*$G21232*$E21232+2*$H21232*$F21232+$I21232)</f>
        <v>0</v>
      </c>
      <c r="N21232" s="38">
        <f>$K21232+'2.Time_constants_correction'!$I$11*(3*$G21232*$E21232+2*$H21232*$F21232+$I21232)+'2.Time_constants_correction'!$I$13*(6*$G21232*$F21232+2*$H21232)</f>
        <v>0</v>
      </c>
      <c r="O21232" s="5">
        <f>$K21232+'2.Time_constants_correction'!$J$11*(3*$G21232*$E21232+2*$H21232*$F21232+$I21232)+'2.Time_constants_correction'!$J$13*(6*$G21232*$F21232+2*$H21232)+'2.Time_constants_correction'!$J$15*(6*$G21232)</f>
        <v>0</v>
      </c>
    </row>
    <row r="21233" spans="1:15" x14ac:dyDescent="0.4">
      <c r="A21233" s="5">
        <f>'2.Time_constants_correction'!B21237</f>
        <v>353.68333333333334</v>
      </c>
      <c r="B21233" s="5">
        <f>'2.Time_constants_correction'!F21237</f>
        <v>0</v>
      </c>
      <c r="D21233" s="5">
        <f t="shared" si="2979"/>
        <v>44242920.263245374</v>
      </c>
      <c r="E21233" s="5">
        <f t="shared" si="2980"/>
        <v>125091.90027777778</v>
      </c>
      <c r="F21233" s="5">
        <f t="shared" si="2981"/>
        <v>353.68333333333334</v>
      </c>
      <c r="G21233" s="5">
        <f t="shared" si="2982"/>
        <v>0</v>
      </c>
      <c r="H21233" s="5">
        <f t="shared" si="2983"/>
        <v>0</v>
      </c>
      <c r="I21233" s="5">
        <f t="shared" si="2984"/>
        <v>0</v>
      </c>
      <c r="J21233" s="5">
        <f t="shared" si="2985"/>
        <v>0</v>
      </c>
      <c r="K21233" s="5">
        <f t="shared" si="2986"/>
        <v>0</v>
      </c>
      <c r="L21233" s="5">
        <f t="shared" si="2987"/>
        <v>353.68333333333334</v>
      </c>
      <c r="M21233" s="5">
        <f>$K21233+'2.Time_constants_correction'!$H$11*(3*$G21233*$E21233+2*$H21233*$F21233+$I21233)</f>
        <v>0</v>
      </c>
      <c r="N21233" s="38">
        <f>$K21233+'2.Time_constants_correction'!$I$11*(3*$G21233*$E21233+2*$H21233*$F21233+$I21233)+'2.Time_constants_correction'!$I$13*(6*$G21233*$F21233+2*$H21233)</f>
        <v>0</v>
      </c>
      <c r="O21233" s="5">
        <f>$K21233+'2.Time_constants_correction'!$J$11*(3*$G21233*$E21233+2*$H21233*$F21233+$I21233)+'2.Time_constants_correction'!$J$13*(6*$G21233*$F21233+2*$H21233)+'2.Time_constants_correction'!$J$15*(6*$G21233)</f>
        <v>0</v>
      </c>
    </row>
    <row r="21234" spans="1:15" x14ac:dyDescent="0.4">
      <c r="A21234" s="5">
        <f>'2.Time_constants_correction'!B21238</f>
        <v>353.7</v>
      </c>
      <c r="B21234" s="5">
        <f>'2.Time_constants_correction'!F21238</f>
        <v>0</v>
      </c>
      <c r="D21234" s="5">
        <f t="shared" si="2979"/>
        <v>44249175.152999997</v>
      </c>
      <c r="E21234" s="5">
        <f t="shared" si="2980"/>
        <v>125103.68999999999</v>
      </c>
      <c r="F21234" s="5">
        <f t="shared" si="2981"/>
        <v>353.7</v>
      </c>
      <c r="G21234" s="5">
        <f t="shared" si="2982"/>
        <v>0</v>
      </c>
      <c r="H21234" s="5">
        <f t="shared" si="2983"/>
        <v>0</v>
      </c>
      <c r="I21234" s="5">
        <f t="shared" si="2984"/>
        <v>0</v>
      </c>
      <c r="J21234" s="5">
        <f t="shared" si="2985"/>
        <v>0</v>
      </c>
      <c r="K21234" s="5">
        <f t="shared" si="2986"/>
        <v>0</v>
      </c>
      <c r="L21234" s="5">
        <f t="shared" si="2987"/>
        <v>353.7</v>
      </c>
      <c r="M21234" s="5">
        <f>$K21234+'2.Time_constants_correction'!$H$11*(3*$G21234*$E21234+2*$H21234*$F21234+$I21234)</f>
        <v>0</v>
      </c>
      <c r="N21234" s="38">
        <f>$K21234+'2.Time_constants_correction'!$I$11*(3*$G21234*$E21234+2*$H21234*$F21234+$I21234)+'2.Time_constants_correction'!$I$13*(6*$G21234*$F21234+2*$H21234)</f>
        <v>0</v>
      </c>
      <c r="O21234" s="5">
        <f>$K21234+'2.Time_constants_correction'!$J$11*(3*$G21234*$E21234+2*$H21234*$F21234+$I21234)+'2.Time_constants_correction'!$J$13*(6*$G21234*$F21234+2*$H21234)+'2.Time_constants_correction'!$J$15*(6*$G21234)</f>
        <v>0</v>
      </c>
    </row>
    <row r="21235" spans="1:15" x14ac:dyDescent="0.4">
      <c r="A21235" s="5">
        <f>'2.Time_constants_correction'!B21239</f>
        <v>353.71666666666664</v>
      </c>
      <c r="B21235" s="5">
        <f>'2.Time_constants_correction'!F21239</f>
        <v>0</v>
      </c>
      <c r="D21235" s="5">
        <f t="shared" si="2979"/>
        <v>44255430.632254623</v>
      </c>
      <c r="E21235" s="5">
        <f t="shared" si="2980"/>
        <v>125115.48027777777</v>
      </c>
      <c r="F21235" s="5">
        <f t="shared" si="2981"/>
        <v>353.71666666666664</v>
      </c>
      <c r="G21235" s="5">
        <f t="shared" si="2982"/>
        <v>0</v>
      </c>
      <c r="H21235" s="5">
        <f t="shared" si="2983"/>
        <v>0</v>
      </c>
      <c r="I21235" s="5">
        <f t="shared" si="2984"/>
        <v>0</v>
      </c>
      <c r="J21235" s="5">
        <f t="shared" si="2985"/>
        <v>0</v>
      </c>
      <c r="K21235" s="5">
        <f t="shared" si="2986"/>
        <v>0</v>
      </c>
      <c r="L21235" s="5">
        <f t="shared" si="2987"/>
        <v>353.71666666666664</v>
      </c>
      <c r="M21235" s="5">
        <f>$K21235+'2.Time_constants_correction'!$H$11*(3*$G21235*$E21235+2*$H21235*$F21235+$I21235)</f>
        <v>0</v>
      </c>
      <c r="N21235" s="38">
        <f>$K21235+'2.Time_constants_correction'!$I$11*(3*$G21235*$E21235+2*$H21235*$F21235+$I21235)+'2.Time_constants_correction'!$I$13*(6*$G21235*$F21235+2*$H21235)</f>
        <v>0</v>
      </c>
      <c r="O21235" s="5">
        <f>$K21235+'2.Time_constants_correction'!$J$11*(3*$G21235*$E21235+2*$H21235*$F21235+$I21235)+'2.Time_constants_correction'!$J$13*(6*$G21235*$F21235+2*$H21235)+'2.Time_constants_correction'!$J$15*(6*$G21235)</f>
        <v>0</v>
      </c>
    </row>
    <row r="21236" spans="1:15" x14ac:dyDescent="0.4">
      <c r="A21236" s="5">
        <f>'2.Time_constants_correction'!B21240</f>
        <v>353.73333333333335</v>
      </c>
      <c r="B21236" s="5">
        <f>'2.Time_constants_correction'!F21240</f>
        <v>0</v>
      </c>
      <c r="D21236" s="5">
        <f t="shared" si="2979"/>
        <v>44261686.701037042</v>
      </c>
      <c r="E21236" s="5">
        <f t="shared" si="2980"/>
        <v>125127.27111111113</v>
      </c>
      <c r="F21236" s="5">
        <f t="shared" si="2981"/>
        <v>353.73333333333335</v>
      </c>
      <c r="G21236" s="5">
        <f t="shared" si="2982"/>
        <v>0</v>
      </c>
      <c r="H21236" s="5">
        <f t="shared" si="2983"/>
        <v>0</v>
      </c>
      <c r="I21236" s="5">
        <f t="shared" si="2984"/>
        <v>0</v>
      </c>
      <c r="J21236" s="5">
        <f t="shared" si="2985"/>
        <v>0</v>
      </c>
      <c r="K21236" s="5">
        <f t="shared" si="2986"/>
        <v>0</v>
      </c>
      <c r="L21236" s="5">
        <f t="shared" si="2987"/>
        <v>353.73333333333335</v>
      </c>
      <c r="M21236" s="5">
        <f>$K21236+'2.Time_constants_correction'!$H$11*(3*$G21236*$E21236+2*$H21236*$F21236+$I21236)</f>
        <v>0</v>
      </c>
      <c r="N21236" s="38">
        <f>$K21236+'2.Time_constants_correction'!$I$11*(3*$G21236*$E21236+2*$H21236*$F21236+$I21236)+'2.Time_constants_correction'!$I$13*(6*$G21236*$F21236+2*$H21236)</f>
        <v>0</v>
      </c>
      <c r="O21236" s="5">
        <f>$K21236+'2.Time_constants_correction'!$J$11*(3*$G21236*$E21236+2*$H21236*$F21236+$I21236)+'2.Time_constants_correction'!$J$13*(6*$G21236*$F21236+2*$H21236)+'2.Time_constants_correction'!$J$15*(6*$G21236)</f>
        <v>0</v>
      </c>
    </row>
    <row r="21237" spans="1:15" x14ac:dyDescent="0.4">
      <c r="A21237" s="5">
        <f>'2.Time_constants_correction'!B21241</f>
        <v>353.75</v>
      </c>
      <c r="B21237" s="5">
        <f>'2.Time_constants_correction'!F21241</f>
        <v>0</v>
      </c>
      <c r="D21237" s="5">
        <f t="shared" si="2979"/>
        <v>44267943.359375</v>
      </c>
      <c r="E21237" s="5">
        <f t="shared" si="2980"/>
        <v>125139.0625</v>
      </c>
      <c r="F21237" s="5">
        <f t="shared" si="2981"/>
        <v>353.75</v>
      </c>
      <c r="G21237" s="5">
        <f t="shared" si="2982"/>
        <v>0</v>
      </c>
      <c r="H21237" s="5">
        <f t="shared" si="2983"/>
        <v>0</v>
      </c>
      <c r="I21237" s="5">
        <f t="shared" si="2984"/>
        <v>0</v>
      </c>
      <c r="J21237" s="5">
        <f t="shared" si="2985"/>
        <v>0</v>
      </c>
      <c r="K21237" s="5">
        <f t="shared" si="2986"/>
        <v>0</v>
      </c>
      <c r="L21237" s="5">
        <f t="shared" si="2987"/>
        <v>353.75</v>
      </c>
      <c r="M21237" s="5">
        <f>$K21237+'2.Time_constants_correction'!$H$11*(3*$G21237*$E21237+2*$H21237*$F21237+$I21237)</f>
        <v>0</v>
      </c>
      <c r="N21237" s="38">
        <f>$K21237+'2.Time_constants_correction'!$I$11*(3*$G21237*$E21237+2*$H21237*$F21237+$I21237)+'2.Time_constants_correction'!$I$13*(6*$G21237*$F21237+2*$H21237)</f>
        <v>0</v>
      </c>
      <c r="O21237" s="5">
        <f>$K21237+'2.Time_constants_correction'!$J$11*(3*$G21237*$E21237+2*$H21237*$F21237+$I21237)+'2.Time_constants_correction'!$J$13*(6*$G21237*$F21237+2*$H21237)+'2.Time_constants_correction'!$J$15*(6*$G21237)</f>
        <v>0</v>
      </c>
    </row>
    <row r="21238" spans="1:15" x14ac:dyDescent="0.4">
      <c r="A21238" s="5">
        <f>'2.Time_constants_correction'!B21242</f>
        <v>353.76666666666665</v>
      </c>
      <c r="B21238" s="5">
        <f>'2.Time_constants_correction'!F21242</f>
        <v>0</v>
      </c>
      <c r="D21238" s="5">
        <f t="shared" si="2979"/>
        <v>44274200.607296288</v>
      </c>
      <c r="E21238" s="5">
        <f t="shared" si="2980"/>
        <v>125150.85444444443</v>
      </c>
      <c r="F21238" s="5">
        <f t="shared" si="2981"/>
        <v>353.76666666666665</v>
      </c>
      <c r="G21238" s="5">
        <f t="shared" si="2982"/>
        <v>0</v>
      </c>
      <c r="H21238" s="5">
        <f t="shared" si="2983"/>
        <v>0</v>
      </c>
      <c r="I21238" s="5">
        <f t="shared" si="2984"/>
        <v>0</v>
      </c>
      <c r="J21238" s="5">
        <f t="shared" si="2985"/>
        <v>0</v>
      </c>
      <c r="K21238" s="5">
        <f t="shared" si="2986"/>
        <v>0</v>
      </c>
      <c r="L21238" s="5">
        <f t="shared" si="2987"/>
        <v>353.76666666666665</v>
      </c>
      <c r="M21238" s="5">
        <f>$K21238+'2.Time_constants_correction'!$H$11*(3*$G21238*$E21238+2*$H21238*$F21238+$I21238)</f>
        <v>0</v>
      </c>
      <c r="N21238" s="38">
        <f>$K21238+'2.Time_constants_correction'!$I$11*(3*$G21238*$E21238+2*$H21238*$F21238+$I21238)+'2.Time_constants_correction'!$I$13*(6*$G21238*$F21238+2*$H21238)</f>
        <v>0</v>
      </c>
      <c r="O21238" s="5">
        <f>$K21238+'2.Time_constants_correction'!$J$11*(3*$G21238*$E21238+2*$H21238*$F21238+$I21238)+'2.Time_constants_correction'!$J$13*(6*$G21238*$F21238+2*$H21238)+'2.Time_constants_correction'!$J$15*(6*$G21238)</f>
        <v>0</v>
      </c>
    </row>
    <row r="21239" spans="1:15" x14ac:dyDescent="0.4">
      <c r="A21239" s="5">
        <f>'2.Time_constants_correction'!B21243</f>
        <v>353.78333333333336</v>
      </c>
      <c r="B21239" s="5">
        <f>'2.Time_constants_correction'!F21243</f>
        <v>0</v>
      </c>
      <c r="D21239" s="5">
        <f t="shared" si="2979"/>
        <v>44280458.444828711</v>
      </c>
      <c r="E21239" s="5">
        <f t="shared" si="2980"/>
        <v>125162.64694444447</v>
      </c>
      <c r="F21239" s="5">
        <f t="shared" si="2981"/>
        <v>353.78333333333336</v>
      </c>
      <c r="G21239" s="5">
        <f t="shared" si="2982"/>
        <v>0</v>
      </c>
      <c r="H21239" s="5">
        <f t="shared" si="2983"/>
        <v>0</v>
      </c>
      <c r="I21239" s="5">
        <f t="shared" si="2984"/>
        <v>0</v>
      </c>
      <c r="J21239" s="5">
        <f t="shared" si="2985"/>
        <v>0</v>
      </c>
      <c r="K21239" s="5">
        <f t="shared" si="2986"/>
        <v>0</v>
      </c>
      <c r="L21239" s="5">
        <f t="shared" si="2987"/>
        <v>353.78333333333336</v>
      </c>
      <c r="M21239" s="5">
        <f>$K21239+'2.Time_constants_correction'!$H$11*(3*$G21239*$E21239+2*$H21239*$F21239+$I21239)</f>
        <v>0</v>
      </c>
      <c r="N21239" s="38">
        <f>$K21239+'2.Time_constants_correction'!$I$11*(3*$G21239*$E21239+2*$H21239*$F21239+$I21239)+'2.Time_constants_correction'!$I$13*(6*$G21239*$F21239+2*$H21239)</f>
        <v>0</v>
      </c>
      <c r="O21239" s="5">
        <f>$K21239+'2.Time_constants_correction'!$J$11*(3*$G21239*$E21239+2*$H21239*$F21239+$I21239)+'2.Time_constants_correction'!$J$13*(6*$G21239*$F21239+2*$H21239)+'2.Time_constants_correction'!$J$15*(6*$G21239)</f>
        <v>0</v>
      </c>
    </row>
    <row r="21240" spans="1:15" x14ac:dyDescent="0.4">
      <c r="A21240" s="5">
        <f>'2.Time_constants_correction'!B21244</f>
        <v>353.8</v>
      </c>
      <c r="B21240" s="5">
        <f>'2.Time_constants_correction'!F21244</f>
        <v>0</v>
      </c>
      <c r="D21240" s="5">
        <f t="shared" si="2979"/>
        <v>44286716.872000001</v>
      </c>
      <c r="E21240" s="5">
        <f t="shared" si="2980"/>
        <v>125174.44</v>
      </c>
      <c r="F21240" s="5">
        <f t="shared" si="2981"/>
        <v>353.8</v>
      </c>
      <c r="G21240" s="5">
        <f t="shared" si="2982"/>
        <v>0</v>
      </c>
      <c r="H21240" s="5">
        <f t="shared" si="2983"/>
        <v>0</v>
      </c>
      <c r="I21240" s="5">
        <f t="shared" si="2984"/>
        <v>0</v>
      </c>
      <c r="J21240" s="5">
        <f t="shared" si="2985"/>
        <v>0</v>
      </c>
      <c r="K21240" s="5">
        <f t="shared" si="2986"/>
        <v>0</v>
      </c>
      <c r="L21240" s="5">
        <f t="shared" si="2987"/>
        <v>353.8</v>
      </c>
      <c r="M21240" s="5">
        <f>$K21240+'2.Time_constants_correction'!$H$11*(3*$G21240*$E21240+2*$H21240*$F21240+$I21240)</f>
        <v>0</v>
      </c>
      <c r="N21240" s="38">
        <f>$K21240+'2.Time_constants_correction'!$I$11*(3*$G21240*$E21240+2*$H21240*$F21240+$I21240)+'2.Time_constants_correction'!$I$13*(6*$G21240*$F21240+2*$H21240)</f>
        <v>0</v>
      </c>
      <c r="O21240" s="5">
        <f>$K21240+'2.Time_constants_correction'!$J$11*(3*$G21240*$E21240+2*$H21240*$F21240+$I21240)+'2.Time_constants_correction'!$J$13*(6*$G21240*$F21240+2*$H21240)+'2.Time_constants_correction'!$J$15*(6*$G21240)</f>
        <v>0</v>
      </c>
    </row>
    <row r="21241" spans="1:15" x14ac:dyDescent="0.4">
      <c r="A21241" s="5">
        <f>'2.Time_constants_correction'!B21245</f>
        <v>353.81666666666666</v>
      </c>
      <c r="B21241" s="5">
        <f>'2.Time_constants_correction'!F21245</f>
        <v>0</v>
      </c>
      <c r="D21241" s="5">
        <f t="shared" si="2979"/>
        <v>44292975.888837963</v>
      </c>
      <c r="E21241" s="5">
        <f t="shared" si="2980"/>
        <v>125186.23361111111</v>
      </c>
      <c r="F21241" s="5">
        <f t="shared" si="2981"/>
        <v>353.81666666666666</v>
      </c>
      <c r="G21241" s="5">
        <f t="shared" si="2982"/>
        <v>0</v>
      </c>
      <c r="H21241" s="5">
        <f t="shared" si="2983"/>
        <v>0</v>
      </c>
      <c r="I21241" s="5">
        <f t="shared" si="2984"/>
        <v>0</v>
      </c>
      <c r="J21241" s="5">
        <f t="shared" si="2985"/>
        <v>0</v>
      </c>
      <c r="K21241" s="5">
        <f t="shared" si="2986"/>
        <v>0</v>
      </c>
      <c r="L21241" s="5">
        <f t="shared" si="2987"/>
        <v>353.81666666666666</v>
      </c>
      <c r="M21241" s="5">
        <f>$K21241+'2.Time_constants_correction'!$H$11*(3*$G21241*$E21241+2*$H21241*$F21241+$I21241)</f>
        <v>0</v>
      </c>
      <c r="N21241" s="38">
        <f>$K21241+'2.Time_constants_correction'!$I$11*(3*$G21241*$E21241+2*$H21241*$F21241+$I21241)+'2.Time_constants_correction'!$I$13*(6*$G21241*$F21241+2*$H21241)</f>
        <v>0</v>
      </c>
      <c r="O21241" s="5">
        <f>$K21241+'2.Time_constants_correction'!$J$11*(3*$G21241*$E21241+2*$H21241*$F21241+$I21241)+'2.Time_constants_correction'!$J$13*(6*$G21241*$F21241+2*$H21241)+'2.Time_constants_correction'!$J$15*(6*$G21241)</f>
        <v>0</v>
      </c>
    </row>
    <row r="21242" spans="1:15" x14ac:dyDescent="0.4">
      <c r="A21242" s="5">
        <f>'2.Time_constants_correction'!B21246</f>
        <v>353.83333333333331</v>
      </c>
      <c r="B21242" s="5">
        <f>'2.Time_constants_correction'!F21246</f>
        <v>0</v>
      </c>
      <c r="D21242" s="5">
        <f t="shared" si="2979"/>
        <v>44299235.495370366</v>
      </c>
      <c r="E21242" s="5">
        <f t="shared" si="2980"/>
        <v>125198.02777777777</v>
      </c>
      <c r="F21242" s="5">
        <f t="shared" si="2981"/>
        <v>353.83333333333331</v>
      </c>
      <c r="G21242" s="5">
        <f t="shared" si="2982"/>
        <v>0</v>
      </c>
      <c r="H21242" s="5">
        <f t="shared" si="2983"/>
        <v>0</v>
      </c>
      <c r="I21242" s="5">
        <f t="shared" si="2984"/>
        <v>0</v>
      </c>
      <c r="J21242" s="5">
        <f t="shared" si="2985"/>
        <v>0</v>
      </c>
      <c r="K21242" s="5">
        <f t="shared" si="2986"/>
        <v>0</v>
      </c>
      <c r="L21242" s="5">
        <f t="shared" si="2987"/>
        <v>353.83333333333331</v>
      </c>
      <c r="M21242" s="5">
        <f>$K21242+'2.Time_constants_correction'!$H$11*(3*$G21242*$E21242+2*$H21242*$F21242+$I21242)</f>
        <v>0</v>
      </c>
      <c r="N21242" s="38">
        <f>$K21242+'2.Time_constants_correction'!$I$11*(3*$G21242*$E21242+2*$H21242*$F21242+$I21242)+'2.Time_constants_correction'!$I$13*(6*$G21242*$F21242+2*$H21242)</f>
        <v>0</v>
      </c>
      <c r="O21242" s="5">
        <f>$K21242+'2.Time_constants_correction'!$J$11*(3*$G21242*$E21242+2*$H21242*$F21242+$I21242)+'2.Time_constants_correction'!$J$13*(6*$G21242*$F21242+2*$H21242)+'2.Time_constants_correction'!$J$15*(6*$G21242)</f>
        <v>0</v>
      </c>
    </row>
    <row r="21243" spans="1:15" x14ac:dyDescent="0.4">
      <c r="A21243" s="5">
        <f>'2.Time_constants_correction'!B21247</f>
        <v>353.85</v>
      </c>
      <c r="B21243" s="5">
        <f>'2.Time_constants_correction'!F21247</f>
        <v>0</v>
      </c>
      <c r="D21243" s="5">
        <f t="shared" si="2979"/>
        <v>44305495.691625006</v>
      </c>
      <c r="E21243" s="5">
        <f t="shared" si="2980"/>
        <v>125209.82250000001</v>
      </c>
      <c r="F21243" s="5">
        <f t="shared" si="2981"/>
        <v>353.85</v>
      </c>
      <c r="G21243" s="5">
        <f t="shared" si="2982"/>
        <v>0</v>
      </c>
      <c r="H21243" s="5">
        <f t="shared" si="2983"/>
        <v>0</v>
      </c>
      <c r="I21243" s="5">
        <f t="shared" si="2984"/>
        <v>0</v>
      </c>
      <c r="J21243" s="5">
        <f t="shared" si="2985"/>
        <v>0</v>
      </c>
      <c r="K21243" s="5">
        <f t="shared" si="2986"/>
        <v>0</v>
      </c>
      <c r="L21243" s="5">
        <f t="shared" si="2987"/>
        <v>353.85</v>
      </c>
      <c r="M21243" s="5">
        <f>$K21243+'2.Time_constants_correction'!$H$11*(3*$G21243*$E21243+2*$H21243*$F21243+$I21243)</f>
        <v>0</v>
      </c>
      <c r="N21243" s="38">
        <f>$K21243+'2.Time_constants_correction'!$I$11*(3*$G21243*$E21243+2*$H21243*$F21243+$I21243)+'2.Time_constants_correction'!$I$13*(6*$G21243*$F21243+2*$H21243)</f>
        <v>0</v>
      </c>
      <c r="O21243" s="5">
        <f>$K21243+'2.Time_constants_correction'!$J$11*(3*$G21243*$E21243+2*$H21243*$F21243+$I21243)+'2.Time_constants_correction'!$J$13*(6*$G21243*$F21243+2*$H21243)+'2.Time_constants_correction'!$J$15*(6*$G21243)</f>
        <v>0</v>
      </c>
    </row>
    <row r="21244" spans="1:15" x14ac:dyDescent="0.4">
      <c r="A21244" s="5">
        <f>'2.Time_constants_correction'!B21248</f>
        <v>353.86666666666667</v>
      </c>
      <c r="B21244" s="5">
        <f>'2.Time_constants_correction'!F21248</f>
        <v>0</v>
      </c>
      <c r="D21244" s="5">
        <f t="shared" si="2979"/>
        <v>44311756.477629632</v>
      </c>
      <c r="E21244" s="5">
        <f t="shared" si="2980"/>
        <v>125221.61777777778</v>
      </c>
      <c r="F21244" s="5">
        <f t="shared" si="2981"/>
        <v>353.86666666666667</v>
      </c>
      <c r="G21244" s="5">
        <f t="shared" si="2982"/>
        <v>0</v>
      </c>
      <c r="H21244" s="5">
        <f t="shared" si="2983"/>
        <v>0</v>
      </c>
      <c r="I21244" s="5">
        <f t="shared" si="2984"/>
        <v>0</v>
      </c>
      <c r="J21244" s="5">
        <f t="shared" si="2985"/>
        <v>0</v>
      </c>
      <c r="K21244" s="5">
        <f t="shared" si="2986"/>
        <v>0</v>
      </c>
      <c r="L21244" s="5">
        <f t="shared" si="2987"/>
        <v>353.86666666666667</v>
      </c>
      <c r="M21244" s="5">
        <f>$K21244+'2.Time_constants_correction'!$H$11*(3*$G21244*$E21244+2*$H21244*$F21244+$I21244)</f>
        <v>0</v>
      </c>
      <c r="N21244" s="38">
        <f>$K21244+'2.Time_constants_correction'!$I$11*(3*$G21244*$E21244+2*$H21244*$F21244+$I21244)+'2.Time_constants_correction'!$I$13*(6*$G21244*$F21244+2*$H21244)</f>
        <v>0</v>
      </c>
      <c r="O21244" s="5">
        <f>$K21244+'2.Time_constants_correction'!$J$11*(3*$G21244*$E21244+2*$H21244*$F21244+$I21244)+'2.Time_constants_correction'!$J$13*(6*$G21244*$F21244+2*$H21244)+'2.Time_constants_correction'!$J$15*(6*$G21244)</f>
        <v>0</v>
      </c>
    </row>
    <row r="21245" spans="1:15" x14ac:dyDescent="0.4">
      <c r="A21245" s="5">
        <f>'2.Time_constants_correction'!B21249</f>
        <v>353.88333333333333</v>
      </c>
      <c r="B21245" s="5">
        <f>'2.Time_constants_correction'!F21249</f>
        <v>0</v>
      </c>
      <c r="D21245" s="5">
        <f t="shared" si="2979"/>
        <v>44318017.853412032</v>
      </c>
      <c r="E21245" s="5">
        <f t="shared" si="2980"/>
        <v>125233.4136111111</v>
      </c>
      <c r="F21245" s="5">
        <f t="shared" si="2981"/>
        <v>353.88333333333333</v>
      </c>
      <c r="G21245" s="5">
        <f t="shared" si="2982"/>
        <v>0</v>
      </c>
      <c r="H21245" s="5">
        <f t="shared" si="2983"/>
        <v>0</v>
      </c>
      <c r="I21245" s="5">
        <f t="shared" si="2984"/>
        <v>0</v>
      </c>
      <c r="J21245" s="5">
        <f t="shared" si="2985"/>
        <v>0</v>
      </c>
      <c r="K21245" s="5">
        <f t="shared" si="2986"/>
        <v>0</v>
      </c>
      <c r="L21245" s="5">
        <f t="shared" si="2987"/>
        <v>353.88333333333333</v>
      </c>
      <c r="M21245" s="5">
        <f>$K21245+'2.Time_constants_correction'!$H$11*(3*$G21245*$E21245+2*$H21245*$F21245+$I21245)</f>
        <v>0</v>
      </c>
      <c r="N21245" s="38">
        <f>$K21245+'2.Time_constants_correction'!$I$11*(3*$G21245*$E21245+2*$H21245*$F21245+$I21245)+'2.Time_constants_correction'!$I$13*(6*$G21245*$F21245+2*$H21245)</f>
        <v>0</v>
      </c>
      <c r="O21245" s="5">
        <f>$K21245+'2.Time_constants_correction'!$J$11*(3*$G21245*$E21245+2*$H21245*$F21245+$I21245)+'2.Time_constants_correction'!$J$13*(6*$G21245*$F21245+2*$H21245)+'2.Time_constants_correction'!$J$15*(6*$G21245)</f>
        <v>0</v>
      </c>
    </row>
    <row r="21246" spans="1:15" x14ac:dyDescent="0.4">
      <c r="A21246" s="5">
        <f>'2.Time_constants_correction'!B21250</f>
        <v>353.9</v>
      </c>
      <c r="B21246" s="5">
        <f>'2.Time_constants_correction'!F21250</f>
        <v>0</v>
      </c>
      <c r="D21246" s="5">
        <f t="shared" si="2979"/>
        <v>44324279.818999991</v>
      </c>
      <c r="E21246" s="5">
        <f t="shared" si="2980"/>
        <v>125245.20999999998</v>
      </c>
      <c r="F21246" s="5">
        <f t="shared" si="2981"/>
        <v>353.9</v>
      </c>
      <c r="G21246" s="5">
        <f t="shared" si="2982"/>
        <v>0</v>
      </c>
      <c r="H21246" s="5">
        <f t="shared" si="2983"/>
        <v>0</v>
      </c>
      <c r="I21246" s="5">
        <f t="shared" si="2984"/>
        <v>0</v>
      </c>
      <c r="J21246" s="5">
        <f t="shared" si="2985"/>
        <v>0</v>
      </c>
      <c r="K21246" s="5">
        <f t="shared" si="2986"/>
        <v>0</v>
      </c>
      <c r="L21246" s="5">
        <f t="shared" si="2987"/>
        <v>353.9</v>
      </c>
      <c r="M21246" s="5">
        <f>$K21246+'2.Time_constants_correction'!$H$11*(3*$G21246*$E21246+2*$H21246*$F21246+$I21246)</f>
        <v>0</v>
      </c>
      <c r="N21246" s="38">
        <f>$K21246+'2.Time_constants_correction'!$I$11*(3*$G21246*$E21246+2*$H21246*$F21246+$I21246)+'2.Time_constants_correction'!$I$13*(6*$G21246*$F21246+2*$H21246)</f>
        <v>0</v>
      </c>
      <c r="O21246" s="5">
        <f>$K21246+'2.Time_constants_correction'!$J$11*(3*$G21246*$E21246+2*$H21246*$F21246+$I21246)+'2.Time_constants_correction'!$J$13*(6*$G21246*$F21246+2*$H21246)+'2.Time_constants_correction'!$J$15*(6*$G21246)</f>
        <v>0</v>
      </c>
    </row>
    <row r="21247" spans="1:15" x14ac:dyDescent="0.4">
      <c r="A21247" s="5">
        <f>'2.Time_constants_correction'!B21251</f>
        <v>353.91666666666669</v>
      </c>
      <c r="B21247" s="5">
        <f>'2.Time_constants_correction'!F21251</f>
        <v>0</v>
      </c>
      <c r="D21247" s="5">
        <f t="shared" si="2979"/>
        <v>44330542.374421299</v>
      </c>
      <c r="E21247" s="5">
        <f t="shared" si="2980"/>
        <v>125257.00694444445</v>
      </c>
      <c r="F21247" s="5">
        <f t="shared" si="2981"/>
        <v>353.91666666666669</v>
      </c>
      <c r="G21247" s="5">
        <f t="shared" si="2982"/>
        <v>0</v>
      </c>
      <c r="H21247" s="5">
        <f t="shared" si="2983"/>
        <v>0</v>
      </c>
      <c r="I21247" s="5">
        <f t="shared" si="2984"/>
        <v>0</v>
      </c>
      <c r="J21247" s="5">
        <f t="shared" si="2985"/>
        <v>0</v>
      </c>
      <c r="K21247" s="5">
        <f t="shared" si="2986"/>
        <v>0</v>
      </c>
      <c r="L21247" s="5">
        <f t="shared" si="2987"/>
        <v>353.91666666666669</v>
      </c>
      <c r="M21247" s="5">
        <f>$K21247+'2.Time_constants_correction'!$H$11*(3*$G21247*$E21247+2*$H21247*$F21247+$I21247)</f>
        <v>0</v>
      </c>
      <c r="N21247" s="38">
        <f>$K21247+'2.Time_constants_correction'!$I$11*(3*$G21247*$E21247+2*$H21247*$F21247+$I21247)+'2.Time_constants_correction'!$I$13*(6*$G21247*$F21247+2*$H21247)</f>
        <v>0</v>
      </c>
      <c r="O21247" s="5">
        <f>$K21247+'2.Time_constants_correction'!$J$11*(3*$G21247*$E21247+2*$H21247*$F21247+$I21247)+'2.Time_constants_correction'!$J$13*(6*$G21247*$F21247+2*$H21247)+'2.Time_constants_correction'!$J$15*(6*$G21247)</f>
        <v>0</v>
      </c>
    </row>
    <row r="21248" spans="1:15" x14ac:dyDescent="0.4">
      <c r="A21248" s="5">
        <f>'2.Time_constants_correction'!B21252</f>
        <v>353.93333333333334</v>
      </c>
      <c r="B21248" s="5">
        <f>'2.Time_constants_correction'!F21252</f>
        <v>0</v>
      </c>
      <c r="D21248" s="5">
        <f t="shared" si="2979"/>
        <v>44336805.519703709</v>
      </c>
      <c r="E21248" s="5">
        <f t="shared" si="2980"/>
        <v>125268.80444444445</v>
      </c>
      <c r="F21248" s="5">
        <f t="shared" si="2981"/>
        <v>353.93333333333334</v>
      </c>
      <c r="G21248" s="5">
        <f t="shared" si="2982"/>
        <v>0</v>
      </c>
      <c r="H21248" s="5">
        <f t="shared" si="2983"/>
        <v>0</v>
      </c>
      <c r="I21248" s="5">
        <f t="shared" si="2984"/>
        <v>0</v>
      </c>
      <c r="J21248" s="5">
        <f t="shared" si="2985"/>
        <v>0</v>
      </c>
      <c r="K21248" s="5">
        <f t="shared" si="2986"/>
        <v>0</v>
      </c>
      <c r="L21248" s="5">
        <f t="shared" si="2987"/>
        <v>353.93333333333334</v>
      </c>
      <c r="M21248" s="5">
        <f>$K21248+'2.Time_constants_correction'!$H$11*(3*$G21248*$E21248+2*$H21248*$F21248+$I21248)</f>
        <v>0</v>
      </c>
      <c r="N21248" s="38">
        <f>$K21248+'2.Time_constants_correction'!$I$11*(3*$G21248*$E21248+2*$H21248*$F21248+$I21248)+'2.Time_constants_correction'!$I$13*(6*$G21248*$F21248+2*$H21248)</f>
        <v>0</v>
      </c>
      <c r="O21248" s="5">
        <f>$K21248+'2.Time_constants_correction'!$J$11*(3*$G21248*$E21248+2*$H21248*$F21248+$I21248)+'2.Time_constants_correction'!$J$13*(6*$G21248*$F21248+2*$H21248)+'2.Time_constants_correction'!$J$15*(6*$G21248)</f>
        <v>0</v>
      </c>
    </row>
    <row r="21249" spans="1:15" x14ac:dyDescent="0.4">
      <c r="A21249" s="5">
        <f>'2.Time_constants_correction'!B21253</f>
        <v>353.95</v>
      </c>
      <c r="B21249" s="5">
        <f>'2.Time_constants_correction'!F21253</f>
        <v>0</v>
      </c>
      <c r="D21249" s="5">
        <f t="shared" si="2979"/>
        <v>44343069.254874997</v>
      </c>
      <c r="E21249" s="5">
        <f t="shared" si="2980"/>
        <v>125280.60249999999</v>
      </c>
      <c r="F21249" s="5">
        <f t="shared" si="2981"/>
        <v>353.95</v>
      </c>
      <c r="G21249" s="5">
        <f t="shared" si="2982"/>
        <v>0</v>
      </c>
      <c r="H21249" s="5">
        <f t="shared" si="2983"/>
        <v>0</v>
      </c>
      <c r="I21249" s="5">
        <f t="shared" si="2984"/>
        <v>0</v>
      </c>
      <c r="J21249" s="5">
        <f t="shared" si="2985"/>
        <v>0</v>
      </c>
      <c r="K21249" s="5">
        <f t="shared" si="2986"/>
        <v>0</v>
      </c>
      <c r="L21249" s="5">
        <f t="shared" si="2987"/>
        <v>353.95</v>
      </c>
      <c r="M21249" s="5">
        <f>$K21249+'2.Time_constants_correction'!$H$11*(3*$G21249*$E21249+2*$H21249*$F21249+$I21249)</f>
        <v>0</v>
      </c>
      <c r="N21249" s="38">
        <f>$K21249+'2.Time_constants_correction'!$I$11*(3*$G21249*$E21249+2*$H21249*$F21249+$I21249)+'2.Time_constants_correction'!$I$13*(6*$G21249*$F21249+2*$H21249)</f>
        <v>0</v>
      </c>
      <c r="O21249" s="5">
        <f>$K21249+'2.Time_constants_correction'!$J$11*(3*$G21249*$E21249+2*$H21249*$F21249+$I21249)+'2.Time_constants_correction'!$J$13*(6*$G21249*$F21249+2*$H21249)+'2.Time_constants_correction'!$J$15*(6*$G21249)</f>
        <v>0</v>
      </c>
    </row>
    <row r="21250" spans="1:15" x14ac:dyDescent="0.4">
      <c r="A21250" s="5">
        <f>'2.Time_constants_correction'!B21254</f>
        <v>353.96666666666664</v>
      </c>
      <c r="B21250" s="5">
        <f>'2.Time_constants_correction'!F21254</f>
        <v>0</v>
      </c>
      <c r="D21250" s="5">
        <f t="shared" si="2979"/>
        <v>44349333.579962954</v>
      </c>
      <c r="E21250" s="5">
        <f t="shared" si="2980"/>
        <v>125292.40111111109</v>
      </c>
      <c r="F21250" s="5">
        <f t="shared" si="2981"/>
        <v>353.96666666666664</v>
      </c>
      <c r="G21250" s="5">
        <f t="shared" si="2982"/>
        <v>0</v>
      </c>
      <c r="H21250" s="5">
        <f t="shared" si="2983"/>
        <v>0</v>
      </c>
      <c r="I21250" s="5">
        <f t="shared" si="2984"/>
        <v>0</v>
      </c>
      <c r="J21250" s="5">
        <f t="shared" si="2985"/>
        <v>0</v>
      </c>
      <c r="K21250" s="5">
        <f t="shared" si="2986"/>
        <v>0</v>
      </c>
      <c r="L21250" s="5">
        <f t="shared" si="2987"/>
        <v>353.96666666666664</v>
      </c>
      <c r="M21250" s="5">
        <f>$K21250+'2.Time_constants_correction'!$H$11*(3*$G21250*$E21250+2*$H21250*$F21250+$I21250)</f>
        <v>0</v>
      </c>
      <c r="N21250" s="38">
        <f>$K21250+'2.Time_constants_correction'!$I$11*(3*$G21250*$E21250+2*$H21250*$F21250+$I21250)+'2.Time_constants_correction'!$I$13*(6*$G21250*$F21250+2*$H21250)</f>
        <v>0</v>
      </c>
      <c r="O21250" s="5">
        <f>$K21250+'2.Time_constants_correction'!$J$11*(3*$G21250*$E21250+2*$H21250*$F21250+$I21250)+'2.Time_constants_correction'!$J$13*(6*$G21250*$F21250+2*$H21250)+'2.Time_constants_correction'!$J$15*(6*$G21250)</f>
        <v>0</v>
      </c>
    </row>
    <row r="21251" spans="1:15" x14ac:dyDescent="0.4">
      <c r="A21251" s="5">
        <f>'2.Time_constants_correction'!B21255</f>
        <v>353.98333333333335</v>
      </c>
      <c r="B21251" s="5">
        <f>'2.Time_constants_correction'!F21255</f>
        <v>0</v>
      </c>
      <c r="D21251" s="5">
        <f t="shared" si="2979"/>
        <v>44355598.494995371</v>
      </c>
      <c r="E21251" s="5">
        <f t="shared" si="2980"/>
        <v>125304.20027777778</v>
      </c>
      <c r="F21251" s="5">
        <f t="shared" si="2981"/>
        <v>353.98333333333335</v>
      </c>
      <c r="G21251" s="5">
        <f t="shared" si="2982"/>
        <v>0</v>
      </c>
      <c r="H21251" s="5">
        <f t="shared" si="2983"/>
        <v>0</v>
      </c>
      <c r="I21251" s="5">
        <f t="shared" si="2984"/>
        <v>0</v>
      </c>
      <c r="J21251" s="5">
        <f t="shared" si="2985"/>
        <v>0</v>
      </c>
      <c r="K21251" s="5">
        <f t="shared" si="2986"/>
        <v>0</v>
      </c>
      <c r="L21251" s="5">
        <f t="shared" si="2987"/>
        <v>353.98333333333335</v>
      </c>
      <c r="M21251" s="5">
        <f>$K21251+'2.Time_constants_correction'!$H$11*(3*$G21251*$E21251+2*$H21251*$F21251+$I21251)</f>
        <v>0</v>
      </c>
      <c r="N21251" s="38">
        <f>$K21251+'2.Time_constants_correction'!$I$11*(3*$G21251*$E21251+2*$H21251*$F21251+$I21251)+'2.Time_constants_correction'!$I$13*(6*$G21251*$F21251+2*$H21251)</f>
        <v>0</v>
      </c>
      <c r="O21251" s="5">
        <f>$K21251+'2.Time_constants_correction'!$J$11*(3*$G21251*$E21251+2*$H21251*$F21251+$I21251)+'2.Time_constants_correction'!$J$13*(6*$G21251*$F21251+2*$H21251)+'2.Time_constants_correction'!$J$15*(6*$G21251)</f>
        <v>0</v>
      </c>
    </row>
    <row r="21252" spans="1:15" x14ac:dyDescent="0.4">
      <c r="A21252" s="5">
        <f>'2.Time_constants_correction'!B21256</f>
        <v>354</v>
      </c>
      <c r="B21252" s="5">
        <f>'2.Time_constants_correction'!F21256</f>
        <v>0</v>
      </c>
      <c r="D21252" s="5">
        <f t="shared" si="2979"/>
        <v>44361864</v>
      </c>
      <c r="E21252" s="5">
        <f t="shared" si="2980"/>
        <v>125316</v>
      </c>
      <c r="F21252" s="5">
        <f t="shared" si="2981"/>
        <v>354</v>
      </c>
      <c r="G21252" s="5">
        <f t="shared" si="2982"/>
        <v>0</v>
      </c>
      <c r="H21252" s="5">
        <f t="shared" si="2983"/>
        <v>0</v>
      </c>
      <c r="I21252" s="5">
        <f t="shared" si="2984"/>
        <v>0</v>
      </c>
      <c r="J21252" s="5">
        <f t="shared" si="2985"/>
        <v>0</v>
      </c>
      <c r="K21252" s="5">
        <f t="shared" si="2986"/>
        <v>0</v>
      </c>
      <c r="L21252" s="5">
        <f t="shared" si="2987"/>
        <v>354</v>
      </c>
      <c r="M21252" s="5">
        <f>$K21252+'2.Time_constants_correction'!$H$11*(3*$G21252*$E21252+2*$H21252*$F21252+$I21252)</f>
        <v>0</v>
      </c>
      <c r="N21252" s="38">
        <f>$K21252+'2.Time_constants_correction'!$I$11*(3*$G21252*$E21252+2*$H21252*$F21252+$I21252)+'2.Time_constants_correction'!$I$13*(6*$G21252*$F21252+2*$H21252)</f>
        <v>0</v>
      </c>
      <c r="O21252" s="5">
        <f>$K21252+'2.Time_constants_correction'!$J$11*(3*$G21252*$E21252+2*$H21252*$F21252+$I21252)+'2.Time_constants_correction'!$J$13*(6*$G21252*$F21252+2*$H21252)+'2.Time_constants_correction'!$J$15*(6*$G21252)</f>
        <v>0</v>
      </c>
    </row>
    <row r="21253" spans="1:15" x14ac:dyDescent="0.4">
      <c r="A21253" s="5">
        <f>'2.Time_constants_correction'!B21257</f>
        <v>354.01666666666665</v>
      </c>
      <c r="B21253" s="5">
        <f>'2.Time_constants_correction'!F21257</f>
        <v>0</v>
      </c>
      <c r="D21253" s="5">
        <f t="shared" si="2979"/>
        <v>44368130.095004626</v>
      </c>
      <c r="E21253" s="5">
        <f t="shared" si="2980"/>
        <v>125327.80027777777</v>
      </c>
      <c r="F21253" s="5">
        <f t="shared" si="2981"/>
        <v>354.01666666666665</v>
      </c>
      <c r="G21253" s="5">
        <f t="shared" si="2982"/>
        <v>0</v>
      </c>
      <c r="H21253" s="5">
        <f t="shared" si="2983"/>
        <v>0</v>
      </c>
      <c r="I21253" s="5">
        <f t="shared" si="2984"/>
        <v>0</v>
      </c>
      <c r="J21253" s="5">
        <f t="shared" si="2985"/>
        <v>0</v>
      </c>
      <c r="K21253" s="5">
        <f t="shared" si="2986"/>
        <v>0</v>
      </c>
      <c r="L21253" s="5">
        <f t="shared" si="2987"/>
        <v>354.01666666666665</v>
      </c>
      <c r="M21253" s="5">
        <f>$K21253+'2.Time_constants_correction'!$H$11*(3*$G21253*$E21253+2*$H21253*$F21253+$I21253)</f>
        <v>0</v>
      </c>
      <c r="N21253" s="38">
        <f>$K21253+'2.Time_constants_correction'!$I$11*(3*$G21253*$E21253+2*$H21253*$F21253+$I21253)+'2.Time_constants_correction'!$I$13*(6*$G21253*$F21253+2*$H21253)</f>
        <v>0</v>
      </c>
      <c r="O21253" s="5">
        <f>$K21253+'2.Time_constants_correction'!$J$11*(3*$G21253*$E21253+2*$H21253*$F21253+$I21253)+'2.Time_constants_correction'!$J$13*(6*$G21253*$F21253+2*$H21253)+'2.Time_constants_correction'!$J$15*(6*$G21253)</f>
        <v>0</v>
      </c>
    </row>
    <row r="21254" spans="1:15" x14ac:dyDescent="0.4">
      <c r="A21254" s="5">
        <f>'2.Time_constants_correction'!B21258</f>
        <v>354.03333333333336</v>
      </c>
      <c r="B21254" s="5">
        <f>'2.Time_constants_correction'!F21258</f>
        <v>0</v>
      </c>
      <c r="D21254" s="5">
        <f t="shared" si="2979"/>
        <v>44374396.780037045</v>
      </c>
      <c r="E21254" s="5">
        <f t="shared" si="2980"/>
        <v>125339.60111111113</v>
      </c>
      <c r="F21254" s="5">
        <f t="shared" si="2981"/>
        <v>354.03333333333336</v>
      </c>
      <c r="G21254" s="5">
        <f t="shared" si="2982"/>
        <v>0</v>
      </c>
      <c r="H21254" s="5">
        <f t="shared" si="2983"/>
        <v>0</v>
      </c>
      <c r="I21254" s="5">
        <f t="shared" si="2984"/>
        <v>0</v>
      </c>
      <c r="J21254" s="5">
        <f t="shared" si="2985"/>
        <v>0</v>
      </c>
      <c r="K21254" s="5">
        <f t="shared" si="2986"/>
        <v>0</v>
      </c>
      <c r="L21254" s="5">
        <f t="shared" si="2987"/>
        <v>354.03333333333336</v>
      </c>
      <c r="M21254" s="5">
        <f>$K21254+'2.Time_constants_correction'!$H$11*(3*$G21254*$E21254+2*$H21254*$F21254+$I21254)</f>
        <v>0</v>
      </c>
      <c r="N21254" s="38">
        <f>$K21254+'2.Time_constants_correction'!$I$11*(3*$G21254*$E21254+2*$H21254*$F21254+$I21254)+'2.Time_constants_correction'!$I$13*(6*$G21254*$F21254+2*$H21254)</f>
        <v>0</v>
      </c>
      <c r="O21254" s="5">
        <f>$K21254+'2.Time_constants_correction'!$J$11*(3*$G21254*$E21254+2*$H21254*$F21254+$I21254)+'2.Time_constants_correction'!$J$13*(6*$G21254*$F21254+2*$H21254)+'2.Time_constants_correction'!$J$15*(6*$G21254)</f>
        <v>0</v>
      </c>
    </row>
    <row r="21255" spans="1:15" x14ac:dyDescent="0.4">
      <c r="A21255" s="5">
        <f>'2.Time_constants_correction'!B21259</f>
        <v>354.05</v>
      </c>
      <c r="B21255" s="5">
        <f>'2.Time_constants_correction'!F21259</f>
        <v>0</v>
      </c>
      <c r="D21255" s="5">
        <f t="shared" si="2979"/>
        <v>44380664.055125006</v>
      </c>
      <c r="E21255" s="5">
        <f t="shared" si="2980"/>
        <v>125351.40250000001</v>
      </c>
      <c r="F21255" s="5">
        <f t="shared" si="2981"/>
        <v>354.05</v>
      </c>
      <c r="G21255" s="5">
        <f t="shared" si="2982"/>
        <v>0</v>
      </c>
      <c r="H21255" s="5">
        <f t="shared" si="2983"/>
        <v>0</v>
      </c>
      <c r="I21255" s="5">
        <f t="shared" si="2984"/>
        <v>0</v>
      </c>
      <c r="J21255" s="5">
        <f t="shared" si="2985"/>
        <v>0</v>
      </c>
      <c r="K21255" s="5">
        <f t="shared" si="2986"/>
        <v>0</v>
      </c>
      <c r="L21255" s="5">
        <f t="shared" si="2987"/>
        <v>354.05</v>
      </c>
      <c r="M21255" s="5">
        <f>$K21255+'2.Time_constants_correction'!$H$11*(3*$G21255*$E21255+2*$H21255*$F21255+$I21255)</f>
        <v>0</v>
      </c>
      <c r="N21255" s="38">
        <f>$K21255+'2.Time_constants_correction'!$I$11*(3*$G21255*$E21255+2*$H21255*$F21255+$I21255)+'2.Time_constants_correction'!$I$13*(6*$G21255*$F21255+2*$H21255)</f>
        <v>0</v>
      </c>
      <c r="O21255" s="5">
        <f>$K21255+'2.Time_constants_correction'!$J$11*(3*$G21255*$E21255+2*$H21255*$F21255+$I21255)+'2.Time_constants_correction'!$J$13*(6*$G21255*$F21255+2*$H21255)+'2.Time_constants_correction'!$J$15*(6*$G21255)</f>
        <v>0</v>
      </c>
    </row>
    <row r="21256" spans="1:15" x14ac:dyDescent="0.4">
      <c r="A21256" s="5">
        <f>'2.Time_constants_correction'!B21260</f>
        <v>354.06666666666666</v>
      </c>
      <c r="B21256" s="5">
        <f>'2.Time_constants_correction'!F21260</f>
        <v>0</v>
      </c>
      <c r="D21256" s="5">
        <f t="shared" si="2979"/>
        <v>44386931.920296296</v>
      </c>
      <c r="E21256" s="5">
        <f t="shared" si="2980"/>
        <v>125363.20444444445</v>
      </c>
      <c r="F21256" s="5">
        <f t="shared" si="2981"/>
        <v>354.06666666666666</v>
      </c>
      <c r="G21256" s="5">
        <f t="shared" si="2982"/>
        <v>0</v>
      </c>
      <c r="H21256" s="5">
        <f t="shared" si="2983"/>
        <v>0</v>
      </c>
      <c r="I21256" s="5">
        <f t="shared" si="2984"/>
        <v>0</v>
      </c>
      <c r="J21256" s="5">
        <f t="shared" si="2985"/>
        <v>0</v>
      </c>
      <c r="K21256" s="5">
        <f t="shared" si="2986"/>
        <v>0</v>
      </c>
      <c r="L21256" s="5">
        <f t="shared" si="2987"/>
        <v>354.06666666666666</v>
      </c>
      <c r="M21256" s="5">
        <f>$K21256+'2.Time_constants_correction'!$H$11*(3*$G21256*$E21256+2*$H21256*$F21256+$I21256)</f>
        <v>0</v>
      </c>
      <c r="N21256" s="38">
        <f>$K21256+'2.Time_constants_correction'!$I$11*(3*$G21256*$E21256+2*$H21256*$F21256+$I21256)+'2.Time_constants_correction'!$I$13*(6*$G21256*$F21256+2*$H21256)</f>
        <v>0</v>
      </c>
      <c r="O21256" s="5">
        <f>$K21256+'2.Time_constants_correction'!$J$11*(3*$G21256*$E21256+2*$H21256*$F21256+$I21256)+'2.Time_constants_correction'!$J$13*(6*$G21256*$F21256+2*$H21256)+'2.Time_constants_correction'!$J$15*(6*$G21256)</f>
        <v>0</v>
      </c>
    </row>
    <row r="21257" spans="1:15" x14ac:dyDescent="0.4">
      <c r="A21257" s="5">
        <f>'2.Time_constants_correction'!B21261</f>
        <v>354.08333333333331</v>
      </c>
      <c r="B21257" s="5">
        <f>'2.Time_constants_correction'!F21261</f>
        <v>0</v>
      </c>
      <c r="D21257" s="5">
        <f t="shared" si="2979"/>
        <v>44393200.375578701</v>
      </c>
      <c r="E21257" s="5">
        <f t="shared" si="2980"/>
        <v>125375.00694444444</v>
      </c>
      <c r="F21257" s="5">
        <f t="shared" si="2981"/>
        <v>354.08333333333331</v>
      </c>
      <c r="G21257" s="5">
        <f t="shared" si="2982"/>
        <v>0</v>
      </c>
      <c r="H21257" s="5">
        <f t="shared" si="2983"/>
        <v>0</v>
      </c>
      <c r="I21257" s="5">
        <f t="shared" si="2984"/>
        <v>0</v>
      </c>
      <c r="J21257" s="5">
        <f t="shared" si="2985"/>
        <v>0</v>
      </c>
      <c r="K21257" s="5">
        <f t="shared" si="2986"/>
        <v>0</v>
      </c>
      <c r="L21257" s="5">
        <f t="shared" si="2987"/>
        <v>354.08333333333331</v>
      </c>
      <c r="M21257" s="5">
        <f>$K21257+'2.Time_constants_correction'!$H$11*(3*$G21257*$E21257+2*$H21257*$F21257+$I21257)</f>
        <v>0</v>
      </c>
      <c r="N21257" s="38">
        <f>$K21257+'2.Time_constants_correction'!$I$11*(3*$G21257*$E21257+2*$H21257*$F21257+$I21257)+'2.Time_constants_correction'!$I$13*(6*$G21257*$F21257+2*$H21257)</f>
        <v>0</v>
      </c>
      <c r="O21257" s="5">
        <f>$K21257+'2.Time_constants_correction'!$J$11*(3*$G21257*$E21257+2*$H21257*$F21257+$I21257)+'2.Time_constants_correction'!$J$13*(6*$G21257*$F21257+2*$H21257)+'2.Time_constants_correction'!$J$15*(6*$G21257)</f>
        <v>0</v>
      </c>
    </row>
    <row r="21258" spans="1:15" x14ac:dyDescent="0.4">
      <c r="A21258" s="5">
        <f>'2.Time_constants_correction'!B21262</f>
        <v>354.1</v>
      </c>
      <c r="B21258" s="5">
        <f>'2.Time_constants_correction'!F21262</f>
        <v>0</v>
      </c>
      <c r="D21258" s="5">
        <f t="shared" si="2979"/>
        <v>44399469.421000004</v>
      </c>
      <c r="E21258" s="5">
        <f t="shared" si="2980"/>
        <v>125386.81000000001</v>
      </c>
      <c r="F21258" s="5">
        <f t="shared" si="2981"/>
        <v>354.1</v>
      </c>
      <c r="G21258" s="5">
        <f t="shared" si="2982"/>
        <v>0</v>
      </c>
      <c r="H21258" s="5">
        <f t="shared" si="2983"/>
        <v>0</v>
      </c>
      <c r="I21258" s="5">
        <f t="shared" si="2984"/>
        <v>0</v>
      </c>
      <c r="J21258" s="5">
        <f t="shared" si="2985"/>
        <v>0</v>
      </c>
      <c r="K21258" s="5">
        <f t="shared" si="2986"/>
        <v>0</v>
      </c>
      <c r="L21258" s="5">
        <f t="shared" si="2987"/>
        <v>354.1</v>
      </c>
      <c r="M21258" s="5">
        <f>$K21258+'2.Time_constants_correction'!$H$11*(3*$G21258*$E21258+2*$H21258*$F21258+$I21258)</f>
        <v>0</v>
      </c>
      <c r="N21258" s="38">
        <f>$K21258+'2.Time_constants_correction'!$I$11*(3*$G21258*$E21258+2*$H21258*$F21258+$I21258)+'2.Time_constants_correction'!$I$13*(6*$G21258*$F21258+2*$H21258)</f>
        <v>0</v>
      </c>
      <c r="O21258" s="5">
        <f>$K21258+'2.Time_constants_correction'!$J$11*(3*$G21258*$E21258+2*$H21258*$F21258+$I21258)+'2.Time_constants_correction'!$J$13*(6*$G21258*$F21258+2*$H21258)+'2.Time_constants_correction'!$J$15*(6*$G21258)</f>
        <v>0</v>
      </c>
    </row>
    <row r="21259" spans="1:15" x14ac:dyDescent="0.4">
      <c r="A21259" s="5">
        <f>'2.Time_constants_correction'!B21263</f>
        <v>354.11666666666667</v>
      </c>
      <c r="B21259" s="5">
        <f>'2.Time_constants_correction'!F21263</f>
        <v>0</v>
      </c>
      <c r="D21259" s="5">
        <f t="shared" si="2979"/>
        <v>44405739.056587964</v>
      </c>
      <c r="E21259" s="5">
        <f t="shared" si="2980"/>
        <v>125398.61361111111</v>
      </c>
      <c r="F21259" s="5">
        <f t="shared" si="2981"/>
        <v>354.11666666666667</v>
      </c>
      <c r="G21259" s="5">
        <f t="shared" si="2982"/>
        <v>0</v>
      </c>
      <c r="H21259" s="5">
        <f t="shared" si="2983"/>
        <v>0</v>
      </c>
      <c r="I21259" s="5">
        <f t="shared" si="2984"/>
        <v>0</v>
      </c>
      <c r="J21259" s="5">
        <f t="shared" si="2985"/>
        <v>0</v>
      </c>
      <c r="K21259" s="5">
        <f t="shared" si="2986"/>
        <v>0</v>
      </c>
      <c r="L21259" s="5">
        <f t="shared" si="2987"/>
        <v>354.11666666666667</v>
      </c>
      <c r="M21259" s="5">
        <f>$K21259+'2.Time_constants_correction'!$H$11*(3*$G21259*$E21259+2*$H21259*$F21259+$I21259)</f>
        <v>0</v>
      </c>
      <c r="N21259" s="38">
        <f>$K21259+'2.Time_constants_correction'!$I$11*(3*$G21259*$E21259+2*$H21259*$F21259+$I21259)+'2.Time_constants_correction'!$I$13*(6*$G21259*$F21259+2*$H21259)</f>
        <v>0</v>
      </c>
      <c r="O21259" s="5">
        <f>$K21259+'2.Time_constants_correction'!$J$11*(3*$G21259*$E21259+2*$H21259*$F21259+$I21259)+'2.Time_constants_correction'!$J$13*(6*$G21259*$F21259+2*$H21259)+'2.Time_constants_correction'!$J$15*(6*$G21259)</f>
        <v>0</v>
      </c>
    </row>
    <row r="21260" spans="1:15" x14ac:dyDescent="0.4">
      <c r="A21260" s="5">
        <f>'2.Time_constants_correction'!B21264</f>
        <v>354.13333333333333</v>
      </c>
      <c r="B21260" s="5">
        <f>'2.Time_constants_correction'!F21264</f>
        <v>0</v>
      </c>
      <c r="D21260" s="5">
        <f t="shared" ref="D21260:D21323" si="2988">A21260^3</f>
        <v>44412009.282370366</v>
      </c>
      <c r="E21260" s="5">
        <f t="shared" ref="E21260:E21323" si="2989">A21260^2</f>
        <v>125410.41777777777</v>
      </c>
      <c r="F21260" s="5">
        <f t="shared" ref="F21260:F21323" si="2990">A21260</f>
        <v>354.13333333333333</v>
      </c>
      <c r="G21260" s="5">
        <f t="shared" si="2982"/>
        <v>0</v>
      </c>
      <c r="H21260" s="5">
        <f t="shared" si="2983"/>
        <v>0</v>
      </c>
      <c r="I21260" s="5">
        <f t="shared" si="2984"/>
        <v>0</v>
      </c>
      <c r="J21260" s="5">
        <f t="shared" si="2985"/>
        <v>0</v>
      </c>
      <c r="K21260" s="5">
        <f t="shared" si="2986"/>
        <v>0</v>
      </c>
      <c r="L21260" s="5">
        <f t="shared" si="2987"/>
        <v>354.13333333333333</v>
      </c>
      <c r="M21260" s="5">
        <f>$K21260+'2.Time_constants_correction'!$H$11*(3*$G21260*$E21260+2*$H21260*$F21260+$I21260)</f>
        <v>0</v>
      </c>
      <c r="N21260" s="38">
        <f>$K21260+'2.Time_constants_correction'!$I$11*(3*$G21260*$E21260+2*$H21260*$F21260+$I21260)+'2.Time_constants_correction'!$I$13*(6*$G21260*$F21260+2*$H21260)</f>
        <v>0</v>
      </c>
      <c r="O21260" s="5">
        <f>$K21260+'2.Time_constants_correction'!$J$11*(3*$G21260*$E21260+2*$H21260*$F21260+$I21260)+'2.Time_constants_correction'!$J$13*(6*$G21260*$F21260+2*$H21260)+'2.Time_constants_correction'!$J$15*(6*$G21260)</f>
        <v>0</v>
      </c>
    </row>
    <row r="21261" spans="1:15" x14ac:dyDescent="0.4">
      <c r="A21261" s="5">
        <f>'2.Time_constants_correction'!B21265</f>
        <v>354.15</v>
      </c>
      <c r="B21261" s="5">
        <f>'2.Time_constants_correction'!F21265</f>
        <v>0</v>
      </c>
      <c r="D21261" s="5">
        <f t="shared" si="2988"/>
        <v>44418280.098374993</v>
      </c>
      <c r="E21261" s="5">
        <f t="shared" si="2989"/>
        <v>125422.22249999999</v>
      </c>
      <c r="F21261" s="5">
        <f t="shared" si="2990"/>
        <v>354.15</v>
      </c>
      <c r="G21261" s="5">
        <f t="shared" si="2982"/>
        <v>0</v>
      </c>
      <c r="H21261" s="5">
        <f t="shared" si="2983"/>
        <v>0</v>
      </c>
      <c r="I21261" s="5">
        <f t="shared" si="2984"/>
        <v>0</v>
      </c>
      <c r="J21261" s="5">
        <f t="shared" si="2985"/>
        <v>0</v>
      </c>
      <c r="K21261" s="5">
        <f t="shared" si="2986"/>
        <v>0</v>
      </c>
      <c r="L21261" s="5">
        <f t="shared" si="2987"/>
        <v>354.15</v>
      </c>
      <c r="M21261" s="5">
        <f>$K21261+'2.Time_constants_correction'!$H$11*(3*$G21261*$E21261+2*$H21261*$F21261+$I21261)</f>
        <v>0</v>
      </c>
      <c r="N21261" s="38">
        <f>$K21261+'2.Time_constants_correction'!$I$11*(3*$G21261*$E21261+2*$H21261*$F21261+$I21261)+'2.Time_constants_correction'!$I$13*(6*$G21261*$F21261+2*$H21261)</f>
        <v>0</v>
      </c>
      <c r="O21261" s="5">
        <f>$K21261+'2.Time_constants_correction'!$J$11*(3*$G21261*$E21261+2*$H21261*$F21261+$I21261)+'2.Time_constants_correction'!$J$13*(6*$G21261*$F21261+2*$H21261)+'2.Time_constants_correction'!$J$15*(6*$G21261)</f>
        <v>0</v>
      </c>
    </row>
    <row r="21262" spans="1:15" x14ac:dyDescent="0.4">
      <c r="A21262" s="5">
        <f>'2.Time_constants_correction'!B21266</f>
        <v>354.16666666666669</v>
      </c>
      <c r="B21262" s="5">
        <f>'2.Time_constants_correction'!F21266</f>
        <v>0</v>
      </c>
      <c r="D21262" s="5">
        <f t="shared" si="2988"/>
        <v>44424551.504629642</v>
      </c>
      <c r="E21262" s="5">
        <f t="shared" si="2989"/>
        <v>125434.0277777778</v>
      </c>
      <c r="F21262" s="5">
        <f t="shared" si="2990"/>
        <v>354.16666666666669</v>
      </c>
      <c r="G21262" s="5">
        <f t="shared" si="2982"/>
        <v>0</v>
      </c>
      <c r="H21262" s="5">
        <f t="shared" si="2983"/>
        <v>0</v>
      </c>
      <c r="I21262" s="5">
        <f t="shared" si="2984"/>
        <v>0</v>
      </c>
      <c r="J21262" s="5">
        <f t="shared" si="2985"/>
        <v>0</v>
      </c>
      <c r="K21262" s="5">
        <f t="shared" si="2986"/>
        <v>0</v>
      </c>
      <c r="L21262" s="5">
        <f t="shared" si="2987"/>
        <v>354.16666666666669</v>
      </c>
      <c r="M21262" s="5">
        <f>$K21262+'2.Time_constants_correction'!$H$11*(3*$G21262*$E21262+2*$H21262*$F21262+$I21262)</f>
        <v>0</v>
      </c>
      <c r="N21262" s="38">
        <f>$K21262+'2.Time_constants_correction'!$I$11*(3*$G21262*$E21262+2*$H21262*$F21262+$I21262)+'2.Time_constants_correction'!$I$13*(6*$G21262*$F21262+2*$H21262)</f>
        <v>0</v>
      </c>
      <c r="O21262" s="5">
        <f>$K21262+'2.Time_constants_correction'!$J$11*(3*$G21262*$E21262+2*$H21262*$F21262+$I21262)+'2.Time_constants_correction'!$J$13*(6*$G21262*$F21262+2*$H21262)+'2.Time_constants_correction'!$J$15*(6*$G21262)</f>
        <v>0</v>
      </c>
    </row>
    <row r="21263" spans="1:15" x14ac:dyDescent="0.4">
      <c r="A21263" s="5">
        <f>'2.Time_constants_correction'!B21267</f>
        <v>354.18333333333334</v>
      </c>
      <c r="B21263" s="5">
        <f>'2.Time_constants_correction'!F21267</f>
        <v>0</v>
      </c>
      <c r="D21263" s="5">
        <f t="shared" si="2988"/>
        <v>44430823.501162037</v>
      </c>
      <c r="E21263" s="5">
        <f t="shared" si="2989"/>
        <v>125445.83361111111</v>
      </c>
      <c r="F21263" s="5">
        <f t="shared" si="2990"/>
        <v>354.18333333333334</v>
      </c>
      <c r="G21263" s="5">
        <f t="shared" si="2982"/>
        <v>0</v>
      </c>
      <c r="H21263" s="5">
        <f t="shared" si="2983"/>
        <v>0</v>
      </c>
      <c r="I21263" s="5">
        <f t="shared" si="2984"/>
        <v>0</v>
      </c>
      <c r="J21263" s="5">
        <f t="shared" si="2985"/>
        <v>0</v>
      </c>
      <c r="K21263" s="5">
        <f t="shared" si="2986"/>
        <v>0</v>
      </c>
      <c r="L21263" s="5">
        <f t="shared" si="2987"/>
        <v>354.18333333333334</v>
      </c>
      <c r="M21263" s="5">
        <f>$K21263+'2.Time_constants_correction'!$H$11*(3*$G21263*$E21263+2*$H21263*$F21263+$I21263)</f>
        <v>0</v>
      </c>
      <c r="N21263" s="38">
        <f>$K21263+'2.Time_constants_correction'!$I$11*(3*$G21263*$E21263+2*$H21263*$F21263+$I21263)+'2.Time_constants_correction'!$I$13*(6*$G21263*$F21263+2*$H21263)</f>
        <v>0</v>
      </c>
      <c r="O21263" s="5">
        <f>$K21263+'2.Time_constants_correction'!$J$11*(3*$G21263*$E21263+2*$H21263*$F21263+$I21263)+'2.Time_constants_correction'!$J$13*(6*$G21263*$F21263+2*$H21263)+'2.Time_constants_correction'!$J$15*(6*$G21263)</f>
        <v>0</v>
      </c>
    </row>
    <row r="21264" spans="1:15" x14ac:dyDescent="0.4">
      <c r="A21264" s="5">
        <f>'2.Time_constants_correction'!B21268</f>
        <v>354.2</v>
      </c>
      <c r="B21264" s="5">
        <f>'2.Time_constants_correction'!F21268</f>
        <v>0</v>
      </c>
      <c r="D21264" s="5">
        <f t="shared" si="2988"/>
        <v>44437096.087999992</v>
      </c>
      <c r="E21264" s="5">
        <f t="shared" si="2989"/>
        <v>125457.63999999998</v>
      </c>
      <c r="F21264" s="5">
        <f t="shared" si="2990"/>
        <v>354.2</v>
      </c>
      <c r="G21264" s="5">
        <f t="shared" si="2982"/>
        <v>0</v>
      </c>
      <c r="H21264" s="5">
        <f t="shared" si="2983"/>
        <v>0</v>
      </c>
      <c r="I21264" s="5">
        <f t="shared" si="2984"/>
        <v>0</v>
      </c>
      <c r="J21264" s="5">
        <f t="shared" si="2985"/>
        <v>0</v>
      </c>
      <c r="K21264" s="5">
        <f t="shared" si="2986"/>
        <v>0</v>
      </c>
      <c r="L21264" s="5">
        <f t="shared" si="2987"/>
        <v>354.2</v>
      </c>
      <c r="M21264" s="5">
        <f>$K21264+'2.Time_constants_correction'!$H$11*(3*$G21264*$E21264+2*$H21264*$F21264+$I21264)</f>
        <v>0</v>
      </c>
      <c r="N21264" s="38">
        <f>$K21264+'2.Time_constants_correction'!$I$11*(3*$G21264*$E21264+2*$H21264*$F21264+$I21264)+'2.Time_constants_correction'!$I$13*(6*$G21264*$F21264+2*$H21264)</f>
        <v>0</v>
      </c>
      <c r="O21264" s="5">
        <f>$K21264+'2.Time_constants_correction'!$J$11*(3*$G21264*$E21264+2*$H21264*$F21264+$I21264)+'2.Time_constants_correction'!$J$13*(6*$G21264*$F21264+2*$H21264)+'2.Time_constants_correction'!$J$15*(6*$G21264)</f>
        <v>0</v>
      </c>
    </row>
    <row r="21265" spans="1:15" x14ac:dyDescent="0.4">
      <c r="A21265" s="5">
        <f>'2.Time_constants_correction'!B21269</f>
        <v>354.21666666666664</v>
      </c>
      <c r="B21265" s="5">
        <f>'2.Time_constants_correction'!F21269</f>
        <v>0</v>
      </c>
      <c r="D21265" s="5">
        <f t="shared" si="2988"/>
        <v>44443369.265171289</v>
      </c>
      <c r="E21265" s="5">
        <f t="shared" si="2989"/>
        <v>125469.44694444443</v>
      </c>
      <c r="F21265" s="5">
        <f t="shared" si="2990"/>
        <v>354.21666666666664</v>
      </c>
      <c r="G21265" s="5">
        <f t="shared" si="2982"/>
        <v>0</v>
      </c>
      <c r="H21265" s="5">
        <f t="shared" si="2983"/>
        <v>0</v>
      </c>
      <c r="I21265" s="5">
        <f t="shared" si="2984"/>
        <v>0</v>
      </c>
      <c r="J21265" s="5">
        <f t="shared" si="2985"/>
        <v>0</v>
      </c>
      <c r="K21265" s="5">
        <f t="shared" si="2986"/>
        <v>0</v>
      </c>
      <c r="L21265" s="5">
        <f t="shared" si="2987"/>
        <v>354.21666666666664</v>
      </c>
      <c r="M21265" s="5">
        <f>$K21265+'2.Time_constants_correction'!$H$11*(3*$G21265*$E21265+2*$H21265*$F21265+$I21265)</f>
        <v>0</v>
      </c>
      <c r="N21265" s="38">
        <f>$K21265+'2.Time_constants_correction'!$I$11*(3*$G21265*$E21265+2*$H21265*$F21265+$I21265)+'2.Time_constants_correction'!$I$13*(6*$G21265*$F21265+2*$H21265)</f>
        <v>0</v>
      </c>
      <c r="O21265" s="5">
        <f>$K21265+'2.Time_constants_correction'!$J$11*(3*$G21265*$E21265+2*$H21265*$F21265+$I21265)+'2.Time_constants_correction'!$J$13*(6*$G21265*$F21265+2*$H21265)+'2.Time_constants_correction'!$J$15*(6*$G21265)</f>
        <v>0</v>
      </c>
    </row>
    <row r="21266" spans="1:15" x14ac:dyDescent="0.4">
      <c r="A21266" s="5">
        <f>'2.Time_constants_correction'!B21270</f>
        <v>354.23333333333335</v>
      </c>
      <c r="B21266" s="5">
        <f>'2.Time_constants_correction'!F21270</f>
        <v>0</v>
      </c>
      <c r="D21266" s="5">
        <f t="shared" si="2988"/>
        <v>44449643.032703705</v>
      </c>
      <c r="E21266" s="5">
        <f t="shared" si="2989"/>
        <v>125481.25444444445</v>
      </c>
      <c r="F21266" s="5">
        <f t="shared" si="2990"/>
        <v>354.23333333333335</v>
      </c>
      <c r="G21266" s="5">
        <f t="shared" ref="G21266:G21329" si="2991">INDEX(LINEST(B21261:B21272,D21261:F21272),3)</f>
        <v>0</v>
      </c>
      <c r="H21266" s="5">
        <f t="shared" ref="H21266:H21329" si="2992">INDEX(LINEST(B21261:B21272,D21261:F21272),2)</f>
        <v>0</v>
      </c>
      <c r="I21266" s="5">
        <f t="shared" ref="I21266:I21329" si="2993">INDEX(LINEST(B21261:B21272,D21261:F21272),1)</f>
        <v>0</v>
      </c>
      <c r="J21266" s="5">
        <f t="shared" ref="J21266:J21329" si="2994">INDEX(LINEST(B21261:B21272,D21261:F21272),4)</f>
        <v>0</v>
      </c>
      <c r="K21266" s="5">
        <f t="shared" ref="K21266:K21329" si="2995">G21266*$D21266+H21266*$E21266+I21266*$F21266+J21266</f>
        <v>0</v>
      </c>
      <c r="L21266" s="5">
        <f t="shared" ref="L21266:L21329" si="2996">F21266</f>
        <v>354.23333333333335</v>
      </c>
      <c r="M21266" s="5">
        <f>$K21266+'2.Time_constants_correction'!$H$11*(3*$G21266*$E21266+2*$H21266*$F21266+$I21266)</f>
        <v>0</v>
      </c>
      <c r="N21266" s="38">
        <f>$K21266+'2.Time_constants_correction'!$I$11*(3*$G21266*$E21266+2*$H21266*$F21266+$I21266)+'2.Time_constants_correction'!$I$13*(6*$G21266*$F21266+2*$H21266)</f>
        <v>0</v>
      </c>
      <c r="O21266" s="5">
        <f>$K21266+'2.Time_constants_correction'!$J$11*(3*$G21266*$E21266+2*$H21266*$F21266+$I21266)+'2.Time_constants_correction'!$J$13*(6*$G21266*$F21266+2*$H21266)+'2.Time_constants_correction'!$J$15*(6*$G21266)</f>
        <v>0</v>
      </c>
    </row>
    <row r="21267" spans="1:15" x14ac:dyDescent="0.4">
      <c r="A21267" s="5">
        <f>'2.Time_constants_correction'!B21271</f>
        <v>354.25</v>
      </c>
      <c r="B21267" s="5">
        <f>'2.Time_constants_correction'!F21271</f>
        <v>0</v>
      </c>
      <c r="D21267" s="5">
        <f t="shared" si="2988"/>
        <v>44455917.390625</v>
      </c>
      <c r="E21267" s="5">
        <f t="shared" si="2989"/>
        <v>125493.0625</v>
      </c>
      <c r="F21267" s="5">
        <f t="shared" si="2990"/>
        <v>354.25</v>
      </c>
      <c r="G21267" s="5">
        <f t="shared" si="2991"/>
        <v>0</v>
      </c>
      <c r="H21267" s="5">
        <f t="shared" si="2992"/>
        <v>0</v>
      </c>
      <c r="I21267" s="5">
        <f t="shared" si="2993"/>
        <v>0</v>
      </c>
      <c r="J21267" s="5">
        <f t="shared" si="2994"/>
        <v>0</v>
      </c>
      <c r="K21267" s="5">
        <f t="shared" si="2995"/>
        <v>0</v>
      </c>
      <c r="L21267" s="5">
        <f t="shared" si="2996"/>
        <v>354.25</v>
      </c>
      <c r="M21267" s="5">
        <f>$K21267+'2.Time_constants_correction'!$H$11*(3*$G21267*$E21267+2*$H21267*$F21267+$I21267)</f>
        <v>0</v>
      </c>
      <c r="N21267" s="38">
        <f>$K21267+'2.Time_constants_correction'!$I$11*(3*$G21267*$E21267+2*$H21267*$F21267+$I21267)+'2.Time_constants_correction'!$I$13*(6*$G21267*$F21267+2*$H21267)</f>
        <v>0</v>
      </c>
      <c r="O21267" s="5">
        <f>$K21267+'2.Time_constants_correction'!$J$11*(3*$G21267*$E21267+2*$H21267*$F21267+$I21267)+'2.Time_constants_correction'!$J$13*(6*$G21267*$F21267+2*$H21267)+'2.Time_constants_correction'!$J$15*(6*$G21267)</f>
        <v>0</v>
      </c>
    </row>
    <row r="21268" spans="1:15" x14ac:dyDescent="0.4">
      <c r="A21268" s="5">
        <f>'2.Time_constants_correction'!B21272</f>
        <v>354.26666666666665</v>
      </c>
      <c r="B21268" s="5">
        <f>'2.Time_constants_correction'!F21272</f>
        <v>0</v>
      </c>
      <c r="D21268" s="5">
        <f t="shared" si="2988"/>
        <v>44462192.338962957</v>
      </c>
      <c r="E21268" s="5">
        <f t="shared" si="2989"/>
        <v>125504.8711111111</v>
      </c>
      <c r="F21268" s="5">
        <f t="shared" si="2990"/>
        <v>354.26666666666665</v>
      </c>
      <c r="G21268" s="5">
        <f t="shared" si="2991"/>
        <v>0</v>
      </c>
      <c r="H21268" s="5">
        <f t="shared" si="2992"/>
        <v>0</v>
      </c>
      <c r="I21268" s="5">
        <f t="shared" si="2993"/>
        <v>0</v>
      </c>
      <c r="J21268" s="5">
        <f t="shared" si="2994"/>
        <v>0</v>
      </c>
      <c r="K21268" s="5">
        <f t="shared" si="2995"/>
        <v>0</v>
      </c>
      <c r="L21268" s="5">
        <f t="shared" si="2996"/>
        <v>354.26666666666665</v>
      </c>
      <c r="M21268" s="5">
        <f>$K21268+'2.Time_constants_correction'!$H$11*(3*$G21268*$E21268+2*$H21268*$F21268+$I21268)</f>
        <v>0</v>
      </c>
      <c r="N21268" s="38">
        <f>$K21268+'2.Time_constants_correction'!$I$11*(3*$G21268*$E21268+2*$H21268*$F21268+$I21268)+'2.Time_constants_correction'!$I$13*(6*$G21268*$F21268+2*$H21268)</f>
        <v>0</v>
      </c>
      <c r="O21268" s="5">
        <f>$K21268+'2.Time_constants_correction'!$J$11*(3*$G21268*$E21268+2*$H21268*$F21268+$I21268)+'2.Time_constants_correction'!$J$13*(6*$G21268*$F21268+2*$H21268)+'2.Time_constants_correction'!$J$15*(6*$G21268)</f>
        <v>0</v>
      </c>
    </row>
    <row r="21269" spans="1:15" x14ac:dyDescent="0.4">
      <c r="A21269" s="5">
        <f>'2.Time_constants_correction'!B21273</f>
        <v>354.28333333333336</v>
      </c>
      <c r="B21269" s="5">
        <f>'2.Time_constants_correction'!F21273</f>
        <v>0</v>
      </c>
      <c r="D21269" s="5">
        <f t="shared" si="2988"/>
        <v>44468467.877745375</v>
      </c>
      <c r="E21269" s="5">
        <f t="shared" si="2989"/>
        <v>125516.68027777779</v>
      </c>
      <c r="F21269" s="5">
        <f t="shared" si="2990"/>
        <v>354.28333333333336</v>
      </c>
      <c r="G21269" s="5">
        <f t="shared" si="2991"/>
        <v>0</v>
      </c>
      <c r="H21269" s="5">
        <f t="shared" si="2992"/>
        <v>0</v>
      </c>
      <c r="I21269" s="5">
        <f t="shared" si="2993"/>
        <v>0</v>
      </c>
      <c r="J21269" s="5">
        <f t="shared" si="2994"/>
        <v>0</v>
      </c>
      <c r="K21269" s="5">
        <f t="shared" si="2995"/>
        <v>0</v>
      </c>
      <c r="L21269" s="5">
        <f t="shared" si="2996"/>
        <v>354.28333333333336</v>
      </c>
      <c r="M21269" s="5">
        <f>$K21269+'2.Time_constants_correction'!$H$11*(3*$G21269*$E21269+2*$H21269*$F21269+$I21269)</f>
        <v>0</v>
      </c>
      <c r="N21269" s="38">
        <f>$K21269+'2.Time_constants_correction'!$I$11*(3*$G21269*$E21269+2*$H21269*$F21269+$I21269)+'2.Time_constants_correction'!$I$13*(6*$G21269*$F21269+2*$H21269)</f>
        <v>0</v>
      </c>
      <c r="O21269" s="5">
        <f>$K21269+'2.Time_constants_correction'!$J$11*(3*$G21269*$E21269+2*$H21269*$F21269+$I21269)+'2.Time_constants_correction'!$J$13*(6*$G21269*$F21269+2*$H21269)+'2.Time_constants_correction'!$J$15*(6*$G21269)</f>
        <v>0</v>
      </c>
    </row>
    <row r="21270" spans="1:15" x14ac:dyDescent="0.4">
      <c r="A21270" s="5">
        <f>'2.Time_constants_correction'!B21274</f>
        <v>354.3</v>
      </c>
      <c r="B21270" s="5">
        <f>'2.Time_constants_correction'!F21274</f>
        <v>0</v>
      </c>
      <c r="D21270" s="5">
        <f t="shared" si="2988"/>
        <v>44474744.007000007</v>
      </c>
      <c r="E21270" s="5">
        <f t="shared" si="2989"/>
        <v>125528.49</v>
      </c>
      <c r="F21270" s="5">
        <f t="shared" si="2990"/>
        <v>354.3</v>
      </c>
      <c r="G21270" s="5">
        <f t="shared" si="2991"/>
        <v>0</v>
      </c>
      <c r="H21270" s="5">
        <f t="shared" si="2992"/>
        <v>0</v>
      </c>
      <c r="I21270" s="5">
        <f t="shared" si="2993"/>
        <v>0</v>
      </c>
      <c r="J21270" s="5">
        <f t="shared" si="2994"/>
        <v>0</v>
      </c>
      <c r="K21270" s="5">
        <f t="shared" si="2995"/>
        <v>0</v>
      </c>
      <c r="L21270" s="5">
        <f t="shared" si="2996"/>
        <v>354.3</v>
      </c>
      <c r="M21270" s="5">
        <f>$K21270+'2.Time_constants_correction'!$H$11*(3*$G21270*$E21270+2*$H21270*$F21270+$I21270)</f>
        <v>0</v>
      </c>
      <c r="N21270" s="38">
        <f>$K21270+'2.Time_constants_correction'!$I$11*(3*$G21270*$E21270+2*$H21270*$F21270+$I21270)+'2.Time_constants_correction'!$I$13*(6*$G21270*$F21270+2*$H21270)</f>
        <v>0</v>
      </c>
      <c r="O21270" s="5">
        <f>$K21270+'2.Time_constants_correction'!$J$11*(3*$G21270*$E21270+2*$H21270*$F21270+$I21270)+'2.Time_constants_correction'!$J$13*(6*$G21270*$F21270+2*$H21270)+'2.Time_constants_correction'!$J$15*(6*$G21270)</f>
        <v>0</v>
      </c>
    </row>
    <row r="21271" spans="1:15" x14ac:dyDescent="0.4">
      <c r="A21271" s="5">
        <f>'2.Time_constants_correction'!B21275</f>
        <v>354.31666666666666</v>
      </c>
      <c r="B21271" s="5">
        <f>'2.Time_constants_correction'!F21275</f>
        <v>0</v>
      </c>
      <c r="D21271" s="5">
        <f t="shared" si="2988"/>
        <v>44481020.726754628</v>
      </c>
      <c r="E21271" s="5">
        <f t="shared" si="2989"/>
        <v>125540.30027777777</v>
      </c>
      <c r="F21271" s="5">
        <f t="shared" si="2990"/>
        <v>354.31666666666666</v>
      </c>
      <c r="G21271" s="5">
        <f t="shared" si="2991"/>
        <v>0</v>
      </c>
      <c r="H21271" s="5">
        <f t="shared" si="2992"/>
        <v>0</v>
      </c>
      <c r="I21271" s="5">
        <f t="shared" si="2993"/>
        <v>0</v>
      </c>
      <c r="J21271" s="5">
        <f t="shared" si="2994"/>
        <v>0</v>
      </c>
      <c r="K21271" s="5">
        <f t="shared" si="2995"/>
        <v>0</v>
      </c>
      <c r="L21271" s="5">
        <f t="shared" si="2996"/>
        <v>354.31666666666666</v>
      </c>
      <c r="M21271" s="5">
        <f>$K21271+'2.Time_constants_correction'!$H$11*(3*$G21271*$E21271+2*$H21271*$F21271+$I21271)</f>
        <v>0</v>
      </c>
      <c r="N21271" s="38">
        <f>$K21271+'2.Time_constants_correction'!$I$11*(3*$G21271*$E21271+2*$H21271*$F21271+$I21271)+'2.Time_constants_correction'!$I$13*(6*$G21271*$F21271+2*$H21271)</f>
        <v>0</v>
      </c>
      <c r="O21271" s="5">
        <f>$K21271+'2.Time_constants_correction'!$J$11*(3*$G21271*$E21271+2*$H21271*$F21271+$I21271)+'2.Time_constants_correction'!$J$13*(6*$G21271*$F21271+2*$H21271)+'2.Time_constants_correction'!$J$15*(6*$G21271)</f>
        <v>0</v>
      </c>
    </row>
    <row r="21272" spans="1:15" x14ac:dyDescent="0.4">
      <c r="A21272" s="5">
        <f>'2.Time_constants_correction'!B21276</f>
        <v>354.33333333333331</v>
      </c>
      <c r="B21272" s="5">
        <f>'2.Time_constants_correction'!F21276</f>
        <v>0</v>
      </c>
      <c r="D21272" s="5">
        <f t="shared" si="2988"/>
        <v>44487298.03703703</v>
      </c>
      <c r="E21272" s="5">
        <f t="shared" si="2989"/>
        <v>125552.11111111109</v>
      </c>
      <c r="F21272" s="5">
        <f t="shared" si="2990"/>
        <v>354.33333333333331</v>
      </c>
      <c r="G21272" s="5">
        <f t="shared" si="2991"/>
        <v>0</v>
      </c>
      <c r="H21272" s="5">
        <f t="shared" si="2992"/>
        <v>0</v>
      </c>
      <c r="I21272" s="5">
        <f t="shared" si="2993"/>
        <v>0</v>
      </c>
      <c r="J21272" s="5">
        <f t="shared" si="2994"/>
        <v>0</v>
      </c>
      <c r="K21272" s="5">
        <f t="shared" si="2995"/>
        <v>0</v>
      </c>
      <c r="L21272" s="5">
        <f t="shared" si="2996"/>
        <v>354.33333333333331</v>
      </c>
      <c r="M21272" s="5">
        <f>$K21272+'2.Time_constants_correction'!$H$11*(3*$G21272*$E21272+2*$H21272*$F21272+$I21272)</f>
        <v>0</v>
      </c>
      <c r="N21272" s="38">
        <f>$K21272+'2.Time_constants_correction'!$I$11*(3*$G21272*$E21272+2*$H21272*$F21272+$I21272)+'2.Time_constants_correction'!$I$13*(6*$G21272*$F21272+2*$H21272)</f>
        <v>0</v>
      </c>
      <c r="O21272" s="5">
        <f>$K21272+'2.Time_constants_correction'!$J$11*(3*$G21272*$E21272+2*$H21272*$F21272+$I21272)+'2.Time_constants_correction'!$J$13*(6*$G21272*$F21272+2*$H21272)+'2.Time_constants_correction'!$J$15*(6*$G21272)</f>
        <v>0</v>
      </c>
    </row>
    <row r="21273" spans="1:15" x14ac:dyDescent="0.4">
      <c r="A21273" s="5">
        <f>'2.Time_constants_correction'!B21277</f>
        <v>354.35</v>
      </c>
      <c r="B21273" s="5">
        <f>'2.Time_constants_correction'!F21277</f>
        <v>0</v>
      </c>
      <c r="D21273" s="5">
        <f t="shared" si="2988"/>
        <v>44493575.93787501</v>
      </c>
      <c r="E21273" s="5">
        <f t="shared" si="2989"/>
        <v>125563.92250000002</v>
      </c>
      <c r="F21273" s="5">
        <f t="shared" si="2990"/>
        <v>354.35</v>
      </c>
      <c r="G21273" s="5">
        <f t="shared" si="2991"/>
        <v>0</v>
      </c>
      <c r="H21273" s="5">
        <f t="shared" si="2992"/>
        <v>0</v>
      </c>
      <c r="I21273" s="5">
        <f t="shared" si="2993"/>
        <v>0</v>
      </c>
      <c r="J21273" s="5">
        <f t="shared" si="2994"/>
        <v>0</v>
      </c>
      <c r="K21273" s="5">
        <f t="shared" si="2995"/>
        <v>0</v>
      </c>
      <c r="L21273" s="5">
        <f t="shared" si="2996"/>
        <v>354.35</v>
      </c>
      <c r="M21273" s="5">
        <f>$K21273+'2.Time_constants_correction'!$H$11*(3*$G21273*$E21273+2*$H21273*$F21273+$I21273)</f>
        <v>0</v>
      </c>
      <c r="N21273" s="38">
        <f>$K21273+'2.Time_constants_correction'!$I$11*(3*$G21273*$E21273+2*$H21273*$F21273+$I21273)+'2.Time_constants_correction'!$I$13*(6*$G21273*$F21273+2*$H21273)</f>
        <v>0</v>
      </c>
      <c r="O21273" s="5">
        <f>$K21273+'2.Time_constants_correction'!$J$11*(3*$G21273*$E21273+2*$H21273*$F21273+$I21273)+'2.Time_constants_correction'!$J$13*(6*$G21273*$F21273+2*$H21273)+'2.Time_constants_correction'!$J$15*(6*$G21273)</f>
        <v>0</v>
      </c>
    </row>
    <row r="21274" spans="1:15" x14ac:dyDescent="0.4">
      <c r="A21274" s="5">
        <f>'2.Time_constants_correction'!B21278</f>
        <v>354.36666666666667</v>
      </c>
      <c r="B21274" s="5">
        <f>'2.Time_constants_correction'!F21278</f>
        <v>0</v>
      </c>
      <c r="D21274" s="5">
        <f t="shared" si="2988"/>
        <v>44499854.4292963</v>
      </c>
      <c r="E21274" s="5">
        <f t="shared" si="2989"/>
        <v>125575.73444444445</v>
      </c>
      <c r="F21274" s="5">
        <f t="shared" si="2990"/>
        <v>354.36666666666667</v>
      </c>
      <c r="G21274" s="5">
        <f t="shared" si="2991"/>
        <v>0</v>
      </c>
      <c r="H21274" s="5">
        <f t="shared" si="2992"/>
        <v>0</v>
      </c>
      <c r="I21274" s="5">
        <f t="shared" si="2993"/>
        <v>0</v>
      </c>
      <c r="J21274" s="5">
        <f t="shared" si="2994"/>
        <v>0</v>
      </c>
      <c r="K21274" s="5">
        <f t="shared" si="2995"/>
        <v>0</v>
      </c>
      <c r="L21274" s="5">
        <f t="shared" si="2996"/>
        <v>354.36666666666667</v>
      </c>
      <c r="M21274" s="5">
        <f>$K21274+'2.Time_constants_correction'!$H$11*(3*$G21274*$E21274+2*$H21274*$F21274+$I21274)</f>
        <v>0</v>
      </c>
      <c r="N21274" s="38">
        <f>$K21274+'2.Time_constants_correction'!$I$11*(3*$G21274*$E21274+2*$H21274*$F21274+$I21274)+'2.Time_constants_correction'!$I$13*(6*$G21274*$F21274+2*$H21274)</f>
        <v>0</v>
      </c>
      <c r="O21274" s="5">
        <f>$K21274+'2.Time_constants_correction'!$J$11*(3*$G21274*$E21274+2*$H21274*$F21274+$I21274)+'2.Time_constants_correction'!$J$13*(6*$G21274*$F21274+2*$H21274)+'2.Time_constants_correction'!$J$15*(6*$G21274)</f>
        <v>0</v>
      </c>
    </row>
    <row r="21275" spans="1:15" x14ac:dyDescent="0.4">
      <c r="A21275" s="5">
        <f>'2.Time_constants_correction'!B21279</f>
        <v>354.38333333333333</v>
      </c>
      <c r="B21275" s="5">
        <f>'2.Time_constants_correction'!F21279</f>
        <v>0</v>
      </c>
      <c r="D21275" s="5">
        <f t="shared" si="2988"/>
        <v>44506133.511328705</v>
      </c>
      <c r="E21275" s="5">
        <f t="shared" si="2989"/>
        <v>125587.54694444445</v>
      </c>
      <c r="F21275" s="5">
        <f t="shared" si="2990"/>
        <v>354.38333333333333</v>
      </c>
      <c r="G21275" s="5">
        <f t="shared" si="2991"/>
        <v>0</v>
      </c>
      <c r="H21275" s="5">
        <f t="shared" si="2992"/>
        <v>0</v>
      </c>
      <c r="I21275" s="5">
        <f t="shared" si="2993"/>
        <v>0</v>
      </c>
      <c r="J21275" s="5">
        <f t="shared" si="2994"/>
        <v>0</v>
      </c>
      <c r="K21275" s="5">
        <f t="shared" si="2995"/>
        <v>0</v>
      </c>
      <c r="L21275" s="5">
        <f t="shared" si="2996"/>
        <v>354.38333333333333</v>
      </c>
      <c r="M21275" s="5">
        <f>$K21275+'2.Time_constants_correction'!$H$11*(3*$G21275*$E21275+2*$H21275*$F21275+$I21275)</f>
        <v>0</v>
      </c>
      <c r="N21275" s="38">
        <f>$K21275+'2.Time_constants_correction'!$I$11*(3*$G21275*$E21275+2*$H21275*$F21275+$I21275)+'2.Time_constants_correction'!$I$13*(6*$G21275*$F21275+2*$H21275)</f>
        <v>0</v>
      </c>
      <c r="O21275" s="5">
        <f>$K21275+'2.Time_constants_correction'!$J$11*(3*$G21275*$E21275+2*$H21275*$F21275+$I21275)+'2.Time_constants_correction'!$J$13*(6*$G21275*$F21275+2*$H21275)+'2.Time_constants_correction'!$J$15*(6*$G21275)</f>
        <v>0</v>
      </c>
    </row>
    <row r="21276" spans="1:15" x14ac:dyDescent="0.4">
      <c r="A21276" s="5">
        <f>'2.Time_constants_correction'!B21280</f>
        <v>354.4</v>
      </c>
      <c r="B21276" s="5">
        <f>'2.Time_constants_correction'!F21280</f>
        <v>0</v>
      </c>
      <c r="D21276" s="5">
        <f t="shared" si="2988"/>
        <v>44512413.183999993</v>
      </c>
      <c r="E21276" s="5">
        <f t="shared" si="2989"/>
        <v>125599.35999999999</v>
      </c>
      <c r="F21276" s="5">
        <f t="shared" si="2990"/>
        <v>354.4</v>
      </c>
      <c r="G21276" s="5">
        <f t="shared" si="2991"/>
        <v>0</v>
      </c>
      <c r="H21276" s="5">
        <f t="shared" si="2992"/>
        <v>0</v>
      </c>
      <c r="I21276" s="5">
        <f t="shared" si="2993"/>
        <v>0</v>
      </c>
      <c r="J21276" s="5">
        <f t="shared" si="2994"/>
        <v>0</v>
      </c>
      <c r="K21276" s="5">
        <f t="shared" si="2995"/>
        <v>0</v>
      </c>
      <c r="L21276" s="5">
        <f t="shared" si="2996"/>
        <v>354.4</v>
      </c>
      <c r="M21276" s="5">
        <f>$K21276+'2.Time_constants_correction'!$H$11*(3*$G21276*$E21276+2*$H21276*$F21276+$I21276)</f>
        <v>0</v>
      </c>
      <c r="N21276" s="38">
        <f>$K21276+'2.Time_constants_correction'!$I$11*(3*$G21276*$E21276+2*$H21276*$F21276+$I21276)+'2.Time_constants_correction'!$I$13*(6*$G21276*$F21276+2*$H21276)</f>
        <v>0</v>
      </c>
      <c r="O21276" s="5">
        <f>$K21276+'2.Time_constants_correction'!$J$11*(3*$G21276*$E21276+2*$H21276*$F21276+$I21276)+'2.Time_constants_correction'!$J$13*(6*$G21276*$F21276+2*$H21276)+'2.Time_constants_correction'!$J$15*(6*$G21276)</f>
        <v>0</v>
      </c>
    </row>
    <row r="21277" spans="1:15" x14ac:dyDescent="0.4">
      <c r="A21277" s="5">
        <f>'2.Time_constants_correction'!B21281</f>
        <v>354.41666666666669</v>
      </c>
      <c r="B21277" s="5">
        <f>'2.Time_constants_correction'!F21281</f>
        <v>0</v>
      </c>
      <c r="D21277" s="5">
        <f t="shared" si="2988"/>
        <v>44518693.44733797</v>
      </c>
      <c r="E21277" s="5">
        <f t="shared" si="2989"/>
        <v>125611.17361111112</v>
      </c>
      <c r="F21277" s="5">
        <f t="shared" si="2990"/>
        <v>354.41666666666669</v>
      </c>
      <c r="G21277" s="5">
        <f t="shared" si="2991"/>
        <v>0</v>
      </c>
      <c r="H21277" s="5">
        <f t="shared" si="2992"/>
        <v>0</v>
      </c>
      <c r="I21277" s="5">
        <f t="shared" si="2993"/>
        <v>0</v>
      </c>
      <c r="J21277" s="5">
        <f t="shared" si="2994"/>
        <v>0</v>
      </c>
      <c r="K21277" s="5">
        <f t="shared" si="2995"/>
        <v>0</v>
      </c>
      <c r="L21277" s="5">
        <f t="shared" si="2996"/>
        <v>354.41666666666669</v>
      </c>
      <c r="M21277" s="5">
        <f>$K21277+'2.Time_constants_correction'!$H$11*(3*$G21277*$E21277+2*$H21277*$F21277+$I21277)</f>
        <v>0</v>
      </c>
      <c r="N21277" s="38">
        <f>$K21277+'2.Time_constants_correction'!$I$11*(3*$G21277*$E21277+2*$H21277*$F21277+$I21277)+'2.Time_constants_correction'!$I$13*(6*$G21277*$F21277+2*$H21277)</f>
        <v>0</v>
      </c>
      <c r="O21277" s="5">
        <f>$K21277+'2.Time_constants_correction'!$J$11*(3*$G21277*$E21277+2*$H21277*$F21277+$I21277)+'2.Time_constants_correction'!$J$13*(6*$G21277*$F21277+2*$H21277)+'2.Time_constants_correction'!$J$15*(6*$G21277)</f>
        <v>0</v>
      </c>
    </row>
    <row r="21278" spans="1:15" x14ac:dyDescent="0.4">
      <c r="A21278" s="5">
        <f>'2.Time_constants_correction'!B21282</f>
        <v>354.43333333333334</v>
      </c>
      <c r="B21278" s="5">
        <f>'2.Time_constants_correction'!F21282</f>
        <v>0</v>
      </c>
      <c r="D21278" s="5">
        <f t="shared" si="2988"/>
        <v>44524974.301370375</v>
      </c>
      <c r="E21278" s="5">
        <f t="shared" si="2989"/>
        <v>125622.98777777779</v>
      </c>
      <c r="F21278" s="5">
        <f t="shared" si="2990"/>
        <v>354.43333333333334</v>
      </c>
      <c r="G21278" s="5">
        <f t="shared" si="2991"/>
        <v>0</v>
      </c>
      <c r="H21278" s="5">
        <f t="shared" si="2992"/>
        <v>0</v>
      </c>
      <c r="I21278" s="5">
        <f t="shared" si="2993"/>
        <v>0</v>
      </c>
      <c r="J21278" s="5">
        <f t="shared" si="2994"/>
        <v>0</v>
      </c>
      <c r="K21278" s="5">
        <f t="shared" si="2995"/>
        <v>0</v>
      </c>
      <c r="L21278" s="5">
        <f t="shared" si="2996"/>
        <v>354.43333333333334</v>
      </c>
      <c r="M21278" s="5">
        <f>$K21278+'2.Time_constants_correction'!$H$11*(3*$G21278*$E21278+2*$H21278*$F21278+$I21278)</f>
        <v>0</v>
      </c>
      <c r="N21278" s="38">
        <f>$K21278+'2.Time_constants_correction'!$I$11*(3*$G21278*$E21278+2*$H21278*$F21278+$I21278)+'2.Time_constants_correction'!$I$13*(6*$G21278*$F21278+2*$H21278)</f>
        <v>0</v>
      </c>
      <c r="O21278" s="5">
        <f>$K21278+'2.Time_constants_correction'!$J$11*(3*$G21278*$E21278+2*$H21278*$F21278+$I21278)+'2.Time_constants_correction'!$J$13*(6*$G21278*$F21278+2*$H21278)+'2.Time_constants_correction'!$J$15*(6*$G21278)</f>
        <v>0</v>
      </c>
    </row>
    <row r="21279" spans="1:15" x14ac:dyDescent="0.4">
      <c r="A21279" s="5">
        <f>'2.Time_constants_correction'!B21283</f>
        <v>354.45</v>
      </c>
      <c r="B21279" s="5">
        <f>'2.Time_constants_correction'!F21283</f>
        <v>0</v>
      </c>
      <c r="D21279" s="5">
        <f t="shared" si="2988"/>
        <v>44531255.746124998</v>
      </c>
      <c r="E21279" s="5">
        <f t="shared" si="2989"/>
        <v>125634.80249999999</v>
      </c>
      <c r="F21279" s="5">
        <f t="shared" si="2990"/>
        <v>354.45</v>
      </c>
      <c r="G21279" s="5">
        <f t="shared" si="2991"/>
        <v>0</v>
      </c>
      <c r="H21279" s="5">
        <f t="shared" si="2992"/>
        <v>0</v>
      </c>
      <c r="I21279" s="5">
        <f t="shared" si="2993"/>
        <v>0</v>
      </c>
      <c r="J21279" s="5">
        <f t="shared" si="2994"/>
        <v>0</v>
      </c>
      <c r="K21279" s="5">
        <f t="shared" si="2995"/>
        <v>0</v>
      </c>
      <c r="L21279" s="5">
        <f t="shared" si="2996"/>
        <v>354.45</v>
      </c>
      <c r="M21279" s="5">
        <f>$K21279+'2.Time_constants_correction'!$H$11*(3*$G21279*$E21279+2*$H21279*$F21279+$I21279)</f>
        <v>0</v>
      </c>
      <c r="N21279" s="38">
        <f>$K21279+'2.Time_constants_correction'!$I$11*(3*$G21279*$E21279+2*$H21279*$F21279+$I21279)+'2.Time_constants_correction'!$I$13*(6*$G21279*$F21279+2*$H21279)</f>
        <v>0</v>
      </c>
      <c r="O21279" s="5">
        <f>$K21279+'2.Time_constants_correction'!$J$11*(3*$G21279*$E21279+2*$H21279*$F21279+$I21279)+'2.Time_constants_correction'!$J$13*(6*$G21279*$F21279+2*$H21279)+'2.Time_constants_correction'!$J$15*(6*$G21279)</f>
        <v>0</v>
      </c>
    </row>
    <row r="21280" spans="1:15" x14ac:dyDescent="0.4">
      <c r="A21280" s="5">
        <f>'2.Time_constants_correction'!B21284</f>
        <v>354.46666666666664</v>
      </c>
      <c r="B21280" s="5">
        <f>'2.Time_constants_correction'!F21284</f>
        <v>0</v>
      </c>
      <c r="D21280" s="5">
        <f t="shared" si="2988"/>
        <v>44537537.781629622</v>
      </c>
      <c r="E21280" s="5">
        <f t="shared" si="2989"/>
        <v>125646.61777777776</v>
      </c>
      <c r="F21280" s="5">
        <f t="shared" si="2990"/>
        <v>354.46666666666664</v>
      </c>
      <c r="G21280" s="5">
        <f t="shared" si="2991"/>
        <v>0</v>
      </c>
      <c r="H21280" s="5">
        <f t="shared" si="2992"/>
        <v>0</v>
      </c>
      <c r="I21280" s="5">
        <f t="shared" si="2993"/>
        <v>0</v>
      </c>
      <c r="J21280" s="5">
        <f t="shared" si="2994"/>
        <v>0</v>
      </c>
      <c r="K21280" s="5">
        <f t="shared" si="2995"/>
        <v>0</v>
      </c>
      <c r="L21280" s="5">
        <f t="shared" si="2996"/>
        <v>354.46666666666664</v>
      </c>
      <c r="M21280" s="5">
        <f>$K21280+'2.Time_constants_correction'!$H$11*(3*$G21280*$E21280+2*$H21280*$F21280+$I21280)</f>
        <v>0</v>
      </c>
      <c r="N21280" s="38">
        <f>$K21280+'2.Time_constants_correction'!$I$11*(3*$G21280*$E21280+2*$H21280*$F21280+$I21280)+'2.Time_constants_correction'!$I$13*(6*$G21280*$F21280+2*$H21280)</f>
        <v>0</v>
      </c>
      <c r="O21280" s="5">
        <f>$K21280+'2.Time_constants_correction'!$J$11*(3*$G21280*$E21280+2*$H21280*$F21280+$I21280)+'2.Time_constants_correction'!$J$13*(6*$G21280*$F21280+2*$H21280)+'2.Time_constants_correction'!$J$15*(6*$G21280)</f>
        <v>0</v>
      </c>
    </row>
    <row r="21281" spans="1:15" x14ac:dyDescent="0.4">
      <c r="A21281" s="5">
        <f>'2.Time_constants_correction'!B21285</f>
        <v>354.48333333333335</v>
      </c>
      <c r="B21281" s="5">
        <f>'2.Time_constants_correction'!F21285</f>
        <v>0</v>
      </c>
      <c r="D21281" s="5">
        <f t="shared" si="2988"/>
        <v>44543820.407912038</v>
      </c>
      <c r="E21281" s="5">
        <f t="shared" si="2989"/>
        <v>125658.43361111112</v>
      </c>
      <c r="F21281" s="5">
        <f t="shared" si="2990"/>
        <v>354.48333333333335</v>
      </c>
      <c r="G21281" s="5">
        <f t="shared" si="2991"/>
        <v>0</v>
      </c>
      <c r="H21281" s="5">
        <f t="shared" si="2992"/>
        <v>0</v>
      </c>
      <c r="I21281" s="5">
        <f t="shared" si="2993"/>
        <v>0</v>
      </c>
      <c r="J21281" s="5">
        <f t="shared" si="2994"/>
        <v>0</v>
      </c>
      <c r="K21281" s="5">
        <f t="shared" si="2995"/>
        <v>0</v>
      </c>
      <c r="L21281" s="5">
        <f t="shared" si="2996"/>
        <v>354.48333333333335</v>
      </c>
      <c r="M21281" s="5">
        <f>$K21281+'2.Time_constants_correction'!$H$11*(3*$G21281*$E21281+2*$H21281*$F21281+$I21281)</f>
        <v>0</v>
      </c>
      <c r="N21281" s="38">
        <f>$K21281+'2.Time_constants_correction'!$I$11*(3*$G21281*$E21281+2*$H21281*$F21281+$I21281)+'2.Time_constants_correction'!$I$13*(6*$G21281*$F21281+2*$H21281)</f>
        <v>0</v>
      </c>
      <c r="O21281" s="5">
        <f>$K21281+'2.Time_constants_correction'!$J$11*(3*$G21281*$E21281+2*$H21281*$F21281+$I21281)+'2.Time_constants_correction'!$J$13*(6*$G21281*$F21281+2*$H21281)+'2.Time_constants_correction'!$J$15*(6*$G21281)</f>
        <v>0</v>
      </c>
    </row>
    <row r="21282" spans="1:15" x14ac:dyDescent="0.4">
      <c r="A21282" s="5">
        <f>'2.Time_constants_correction'!B21286</f>
        <v>354.5</v>
      </c>
      <c r="B21282" s="5">
        <f>'2.Time_constants_correction'!F21286</f>
        <v>0</v>
      </c>
      <c r="D21282" s="5">
        <f t="shared" si="2988"/>
        <v>44550103.625</v>
      </c>
      <c r="E21282" s="5">
        <f t="shared" si="2989"/>
        <v>125670.25</v>
      </c>
      <c r="F21282" s="5">
        <f t="shared" si="2990"/>
        <v>354.5</v>
      </c>
      <c r="G21282" s="5">
        <f t="shared" si="2991"/>
        <v>0</v>
      </c>
      <c r="H21282" s="5">
        <f t="shared" si="2992"/>
        <v>0</v>
      </c>
      <c r="I21282" s="5">
        <f t="shared" si="2993"/>
        <v>0</v>
      </c>
      <c r="J21282" s="5">
        <f t="shared" si="2994"/>
        <v>0</v>
      </c>
      <c r="K21282" s="5">
        <f t="shared" si="2995"/>
        <v>0</v>
      </c>
      <c r="L21282" s="5">
        <f t="shared" si="2996"/>
        <v>354.5</v>
      </c>
      <c r="M21282" s="5">
        <f>$K21282+'2.Time_constants_correction'!$H$11*(3*$G21282*$E21282+2*$H21282*$F21282+$I21282)</f>
        <v>0</v>
      </c>
      <c r="N21282" s="38">
        <f>$K21282+'2.Time_constants_correction'!$I$11*(3*$G21282*$E21282+2*$H21282*$F21282+$I21282)+'2.Time_constants_correction'!$I$13*(6*$G21282*$F21282+2*$H21282)</f>
        <v>0</v>
      </c>
      <c r="O21282" s="5">
        <f>$K21282+'2.Time_constants_correction'!$J$11*(3*$G21282*$E21282+2*$H21282*$F21282+$I21282)+'2.Time_constants_correction'!$J$13*(6*$G21282*$F21282+2*$H21282)+'2.Time_constants_correction'!$J$15*(6*$G21282)</f>
        <v>0</v>
      </c>
    </row>
    <row r="21283" spans="1:15" x14ac:dyDescent="0.4">
      <c r="A21283" s="5">
        <f>'2.Time_constants_correction'!B21287</f>
        <v>354.51666666666665</v>
      </c>
      <c r="B21283" s="5">
        <f>'2.Time_constants_correction'!F21287</f>
        <v>0</v>
      </c>
      <c r="D21283" s="5">
        <f t="shared" si="2988"/>
        <v>44556387.43292129</v>
      </c>
      <c r="E21283" s="5">
        <f t="shared" si="2989"/>
        <v>125682.06694444444</v>
      </c>
      <c r="F21283" s="5">
        <f t="shared" si="2990"/>
        <v>354.51666666666665</v>
      </c>
      <c r="G21283" s="5">
        <f t="shared" si="2991"/>
        <v>0</v>
      </c>
      <c r="H21283" s="5">
        <f t="shared" si="2992"/>
        <v>0</v>
      </c>
      <c r="I21283" s="5">
        <f t="shared" si="2993"/>
        <v>0</v>
      </c>
      <c r="J21283" s="5">
        <f t="shared" si="2994"/>
        <v>0</v>
      </c>
      <c r="K21283" s="5">
        <f t="shared" si="2995"/>
        <v>0</v>
      </c>
      <c r="L21283" s="5">
        <f t="shared" si="2996"/>
        <v>354.51666666666665</v>
      </c>
      <c r="M21283" s="5">
        <f>$K21283+'2.Time_constants_correction'!$H$11*(3*$G21283*$E21283+2*$H21283*$F21283+$I21283)</f>
        <v>0</v>
      </c>
      <c r="N21283" s="38">
        <f>$K21283+'2.Time_constants_correction'!$I$11*(3*$G21283*$E21283+2*$H21283*$F21283+$I21283)+'2.Time_constants_correction'!$I$13*(6*$G21283*$F21283+2*$H21283)</f>
        <v>0</v>
      </c>
      <c r="O21283" s="5">
        <f>$K21283+'2.Time_constants_correction'!$J$11*(3*$G21283*$E21283+2*$H21283*$F21283+$I21283)+'2.Time_constants_correction'!$J$13*(6*$G21283*$F21283+2*$H21283)+'2.Time_constants_correction'!$J$15*(6*$G21283)</f>
        <v>0</v>
      </c>
    </row>
    <row r="21284" spans="1:15" x14ac:dyDescent="0.4">
      <c r="A21284" s="5">
        <f>'2.Time_constants_correction'!B21288</f>
        <v>354.53333333333336</v>
      </c>
      <c r="B21284" s="5">
        <f>'2.Time_constants_correction'!F21288</f>
        <v>0</v>
      </c>
      <c r="D21284" s="5">
        <f t="shared" si="2988"/>
        <v>44562671.831703715</v>
      </c>
      <c r="E21284" s="5">
        <f t="shared" si="2989"/>
        <v>125693.88444444447</v>
      </c>
      <c r="F21284" s="5">
        <f t="shared" si="2990"/>
        <v>354.53333333333336</v>
      </c>
      <c r="G21284" s="5">
        <f t="shared" si="2991"/>
        <v>0</v>
      </c>
      <c r="H21284" s="5">
        <f t="shared" si="2992"/>
        <v>0</v>
      </c>
      <c r="I21284" s="5">
        <f t="shared" si="2993"/>
        <v>0</v>
      </c>
      <c r="J21284" s="5">
        <f t="shared" si="2994"/>
        <v>0</v>
      </c>
      <c r="K21284" s="5">
        <f t="shared" si="2995"/>
        <v>0</v>
      </c>
      <c r="L21284" s="5">
        <f t="shared" si="2996"/>
        <v>354.53333333333336</v>
      </c>
      <c r="M21284" s="5">
        <f>$K21284+'2.Time_constants_correction'!$H$11*(3*$G21284*$E21284+2*$H21284*$F21284+$I21284)</f>
        <v>0</v>
      </c>
      <c r="N21284" s="38">
        <f>$K21284+'2.Time_constants_correction'!$I$11*(3*$G21284*$E21284+2*$H21284*$F21284+$I21284)+'2.Time_constants_correction'!$I$13*(6*$G21284*$F21284+2*$H21284)</f>
        <v>0</v>
      </c>
      <c r="O21284" s="5">
        <f>$K21284+'2.Time_constants_correction'!$J$11*(3*$G21284*$E21284+2*$H21284*$F21284+$I21284)+'2.Time_constants_correction'!$J$13*(6*$G21284*$F21284+2*$H21284)+'2.Time_constants_correction'!$J$15*(6*$G21284)</f>
        <v>0</v>
      </c>
    </row>
    <row r="21285" spans="1:15" x14ac:dyDescent="0.4">
      <c r="A21285" s="5">
        <f>'2.Time_constants_correction'!B21289</f>
        <v>354.55</v>
      </c>
      <c r="B21285" s="5">
        <f>'2.Time_constants_correction'!F21289</f>
        <v>0</v>
      </c>
      <c r="D21285" s="5">
        <f t="shared" si="2988"/>
        <v>44568956.821375005</v>
      </c>
      <c r="E21285" s="5">
        <f t="shared" si="2989"/>
        <v>125705.70250000001</v>
      </c>
      <c r="F21285" s="5">
        <f t="shared" si="2990"/>
        <v>354.55</v>
      </c>
      <c r="G21285" s="5">
        <f t="shared" si="2991"/>
        <v>0</v>
      </c>
      <c r="H21285" s="5">
        <f t="shared" si="2992"/>
        <v>0</v>
      </c>
      <c r="I21285" s="5">
        <f t="shared" si="2993"/>
        <v>0</v>
      </c>
      <c r="J21285" s="5">
        <f t="shared" si="2994"/>
        <v>0</v>
      </c>
      <c r="K21285" s="5">
        <f t="shared" si="2995"/>
        <v>0</v>
      </c>
      <c r="L21285" s="5">
        <f t="shared" si="2996"/>
        <v>354.55</v>
      </c>
      <c r="M21285" s="5">
        <f>$K21285+'2.Time_constants_correction'!$H$11*(3*$G21285*$E21285+2*$H21285*$F21285+$I21285)</f>
        <v>0</v>
      </c>
      <c r="N21285" s="38">
        <f>$K21285+'2.Time_constants_correction'!$I$11*(3*$G21285*$E21285+2*$H21285*$F21285+$I21285)+'2.Time_constants_correction'!$I$13*(6*$G21285*$F21285+2*$H21285)</f>
        <v>0</v>
      </c>
      <c r="O21285" s="5">
        <f>$K21285+'2.Time_constants_correction'!$J$11*(3*$G21285*$E21285+2*$H21285*$F21285+$I21285)+'2.Time_constants_correction'!$J$13*(6*$G21285*$F21285+2*$H21285)+'2.Time_constants_correction'!$J$15*(6*$G21285)</f>
        <v>0</v>
      </c>
    </row>
    <row r="21286" spans="1:15" x14ac:dyDescent="0.4">
      <c r="A21286" s="5">
        <f>'2.Time_constants_correction'!B21290</f>
        <v>354.56666666666666</v>
      </c>
      <c r="B21286" s="5">
        <f>'2.Time_constants_correction'!F21290</f>
        <v>0</v>
      </c>
      <c r="D21286" s="5">
        <f t="shared" si="2988"/>
        <v>44575242.401962966</v>
      </c>
      <c r="E21286" s="5">
        <f t="shared" si="2989"/>
        <v>125717.52111111111</v>
      </c>
      <c r="F21286" s="5">
        <f t="shared" si="2990"/>
        <v>354.56666666666666</v>
      </c>
      <c r="G21286" s="5">
        <f t="shared" si="2991"/>
        <v>0</v>
      </c>
      <c r="H21286" s="5">
        <f t="shared" si="2992"/>
        <v>0</v>
      </c>
      <c r="I21286" s="5">
        <f t="shared" si="2993"/>
        <v>0</v>
      </c>
      <c r="J21286" s="5">
        <f t="shared" si="2994"/>
        <v>0</v>
      </c>
      <c r="K21286" s="5">
        <f t="shared" si="2995"/>
        <v>0</v>
      </c>
      <c r="L21286" s="5">
        <f t="shared" si="2996"/>
        <v>354.56666666666666</v>
      </c>
      <c r="M21286" s="5">
        <f>$K21286+'2.Time_constants_correction'!$H$11*(3*$G21286*$E21286+2*$H21286*$F21286+$I21286)</f>
        <v>0</v>
      </c>
      <c r="N21286" s="38">
        <f>$K21286+'2.Time_constants_correction'!$I$11*(3*$G21286*$E21286+2*$H21286*$F21286+$I21286)+'2.Time_constants_correction'!$I$13*(6*$G21286*$F21286+2*$H21286)</f>
        <v>0</v>
      </c>
      <c r="O21286" s="5">
        <f>$K21286+'2.Time_constants_correction'!$J$11*(3*$G21286*$E21286+2*$H21286*$F21286+$I21286)+'2.Time_constants_correction'!$J$13*(6*$G21286*$F21286+2*$H21286)+'2.Time_constants_correction'!$J$15*(6*$G21286)</f>
        <v>0</v>
      </c>
    </row>
    <row r="21287" spans="1:15" x14ac:dyDescent="0.4">
      <c r="A21287" s="5">
        <f>'2.Time_constants_correction'!B21291</f>
        <v>354.58333333333331</v>
      </c>
      <c r="B21287" s="5">
        <f>'2.Time_constants_correction'!F21291</f>
        <v>0</v>
      </c>
      <c r="D21287" s="5">
        <f t="shared" si="2988"/>
        <v>44581528.573495366</v>
      </c>
      <c r="E21287" s="5">
        <f t="shared" si="2989"/>
        <v>125729.34027777777</v>
      </c>
      <c r="F21287" s="5">
        <f t="shared" si="2990"/>
        <v>354.58333333333331</v>
      </c>
      <c r="G21287" s="5">
        <f t="shared" si="2991"/>
        <v>0</v>
      </c>
      <c r="H21287" s="5">
        <f t="shared" si="2992"/>
        <v>0</v>
      </c>
      <c r="I21287" s="5">
        <f t="shared" si="2993"/>
        <v>0</v>
      </c>
      <c r="J21287" s="5">
        <f t="shared" si="2994"/>
        <v>0</v>
      </c>
      <c r="K21287" s="5">
        <f t="shared" si="2995"/>
        <v>0</v>
      </c>
      <c r="L21287" s="5">
        <f t="shared" si="2996"/>
        <v>354.58333333333331</v>
      </c>
      <c r="M21287" s="5">
        <f>$K21287+'2.Time_constants_correction'!$H$11*(3*$G21287*$E21287+2*$H21287*$F21287+$I21287)</f>
        <v>0</v>
      </c>
      <c r="N21287" s="38">
        <f>$K21287+'2.Time_constants_correction'!$I$11*(3*$G21287*$E21287+2*$H21287*$F21287+$I21287)+'2.Time_constants_correction'!$I$13*(6*$G21287*$F21287+2*$H21287)</f>
        <v>0</v>
      </c>
      <c r="O21287" s="5">
        <f>$K21287+'2.Time_constants_correction'!$J$11*(3*$G21287*$E21287+2*$H21287*$F21287+$I21287)+'2.Time_constants_correction'!$J$13*(6*$G21287*$F21287+2*$H21287)+'2.Time_constants_correction'!$J$15*(6*$G21287)</f>
        <v>0</v>
      </c>
    </row>
    <row r="21288" spans="1:15" x14ac:dyDescent="0.4">
      <c r="A21288" s="5">
        <f>'2.Time_constants_correction'!B21292</f>
        <v>354.6</v>
      </c>
      <c r="B21288" s="5">
        <f>'2.Time_constants_correction'!F21292</f>
        <v>0</v>
      </c>
      <c r="D21288" s="5">
        <f t="shared" si="2988"/>
        <v>44587815.33600001</v>
      </c>
      <c r="E21288" s="5">
        <f t="shared" si="2989"/>
        <v>125741.16000000002</v>
      </c>
      <c r="F21288" s="5">
        <f t="shared" si="2990"/>
        <v>354.6</v>
      </c>
      <c r="G21288" s="5">
        <f t="shared" si="2991"/>
        <v>0</v>
      </c>
      <c r="H21288" s="5">
        <f t="shared" si="2992"/>
        <v>0</v>
      </c>
      <c r="I21288" s="5">
        <f t="shared" si="2993"/>
        <v>0</v>
      </c>
      <c r="J21288" s="5">
        <f t="shared" si="2994"/>
        <v>0</v>
      </c>
      <c r="K21288" s="5">
        <f t="shared" si="2995"/>
        <v>0</v>
      </c>
      <c r="L21288" s="5">
        <f t="shared" si="2996"/>
        <v>354.6</v>
      </c>
      <c r="M21288" s="5">
        <f>$K21288+'2.Time_constants_correction'!$H$11*(3*$G21288*$E21288+2*$H21288*$F21288+$I21288)</f>
        <v>0</v>
      </c>
      <c r="N21288" s="38">
        <f>$K21288+'2.Time_constants_correction'!$I$11*(3*$G21288*$E21288+2*$H21288*$F21288+$I21288)+'2.Time_constants_correction'!$I$13*(6*$G21288*$F21288+2*$H21288)</f>
        <v>0</v>
      </c>
      <c r="O21288" s="5">
        <f>$K21288+'2.Time_constants_correction'!$J$11*(3*$G21288*$E21288+2*$H21288*$F21288+$I21288)+'2.Time_constants_correction'!$J$13*(6*$G21288*$F21288+2*$H21288)+'2.Time_constants_correction'!$J$15*(6*$G21288)</f>
        <v>0</v>
      </c>
    </row>
    <row r="21289" spans="1:15" x14ac:dyDescent="0.4">
      <c r="A21289" s="5">
        <f>'2.Time_constants_correction'!B21293</f>
        <v>354.61666666666667</v>
      </c>
      <c r="B21289" s="5">
        <f>'2.Time_constants_correction'!F21293</f>
        <v>0</v>
      </c>
      <c r="D21289" s="5">
        <f t="shared" si="2988"/>
        <v>44594102.689504631</v>
      </c>
      <c r="E21289" s="5">
        <f t="shared" si="2989"/>
        <v>125752.98027777778</v>
      </c>
      <c r="F21289" s="5">
        <f t="shared" si="2990"/>
        <v>354.61666666666667</v>
      </c>
      <c r="G21289" s="5">
        <f t="shared" si="2991"/>
        <v>0</v>
      </c>
      <c r="H21289" s="5">
        <f t="shared" si="2992"/>
        <v>0</v>
      </c>
      <c r="I21289" s="5">
        <f t="shared" si="2993"/>
        <v>0</v>
      </c>
      <c r="J21289" s="5">
        <f t="shared" si="2994"/>
        <v>0</v>
      </c>
      <c r="K21289" s="5">
        <f t="shared" si="2995"/>
        <v>0</v>
      </c>
      <c r="L21289" s="5">
        <f t="shared" si="2996"/>
        <v>354.61666666666667</v>
      </c>
      <c r="M21289" s="5">
        <f>$K21289+'2.Time_constants_correction'!$H$11*(3*$G21289*$E21289+2*$H21289*$F21289+$I21289)</f>
        <v>0</v>
      </c>
      <c r="N21289" s="38">
        <f>$K21289+'2.Time_constants_correction'!$I$11*(3*$G21289*$E21289+2*$H21289*$F21289+$I21289)+'2.Time_constants_correction'!$I$13*(6*$G21289*$F21289+2*$H21289)</f>
        <v>0</v>
      </c>
      <c r="O21289" s="5">
        <f>$K21289+'2.Time_constants_correction'!$J$11*(3*$G21289*$E21289+2*$H21289*$F21289+$I21289)+'2.Time_constants_correction'!$J$13*(6*$G21289*$F21289+2*$H21289)+'2.Time_constants_correction'!$J$15*(6*$G21289)</f>
        <v>0</v>
      </c>
    </row>
    <row r="21290" spans="1:15" x14ac:dyDescent="0.4">
      <c r="A21290" s="5">
        <f>'2.Time_constants_correction'!B21294</f>
        <v>354.63333333333333</v>
      </c>
      <c r="B21290" s="5">
        <f>'2.Time_constants_correction'!F21294</f>
        <v>0</v>
      </c>
      <c r="D21290" s="5">
        <f t="shared" si="2988"/>
        <v>44600390.634037033</v>
      </c>
      <c r="E21290" s="5">
        <f t="shared" si="2989"/>
        <v>125764.80111111111</v>
      </c>
      <c r="F21290" s="5">
        <f t="shared" si="2990"/>
        <v>354.63333333333333</v>
      </c>
      <c r="G21290" s="5">
        <f t="shared" si="2991"/>
        <v>0</v>
      </c>
      <c r="H21290" s="5">
        <f t="shared" si="2992"/>
        <v>0</v>
      </c>
      <c r="I21290" s="5">
        <f t="shared" si="2993"/>
        <v>0</v>
      </c>
      <c r="J21290" s="5">
        <f t="shared" si="2994"/>
        <v>0</v>
      </c>
      <c r="K21290" s="5">
        <f t="shared" si="2995"/>
        <v>0</v>
      </c>
      <c r="L21290" s="5">
        <f t="shared" si="2996"/>
        <v>354.63333333333333</v>
      </c>
      <c r="M21290" s="5">
        <f>$K21290+'2.Time_constants_correction'!$H$11*(3*$G21290*$E21290+2*$H21290*$F21290+$I21290)</f>
        <v>0</v>
      </c>
      <c r="N21290" s="38">
        <f>$K21290+'2.Time_constants_correction'!$I$11*(3*$G21290*$E21290+2*$H21290*$F21290+$I21290)+'2.Time_constants_correction'!$I$13*(6*$G21290*$F21290+2*$H21290)</f>
        <v>0</v>
      </c>
      <c r="O21290" s="5">
        <f>$K21290+'2.Time_constants_correction'!$J$11*(3*$G21290*$E21290+2*$H21290*$F21290+$I21290)+'2.Time_constants_correction'!$J$13*(6*$G21290*$F21290+2*$H21290)+'2.Time_constants_correction'!$J$15*(6*$G21290)</f>
        <v>0</v>
      </c>
    </row>
    <row r="21291" spans="1:15" x14ac:dyDescent="0.4">
      <c r="A21291" s="5">
        <f>'2.Time_constants_correction'!B21295</f>
        <v>354.65</v>
      </c>
      <c r="B21291" s="5">
        <f>'2.Time_constants_correction'!F21295</f>
        <v>0</v>
      </c>
      <c r="D21291" s="5">
        <f t="shared" si="2988"/>
        <v>44606679.169624992</v>
      </c>
      <c r="E21291" s="5">
        <f t="shared" si="2989"/>
        <v>125776.62249999998</v>
      </c>
      <c r="F21291" s="5">
        <f t="shared" si="2990"/>
        <v>354.65</v>
      </c>
      <c r="G21291" s="5">
        <f t="shared" si="2991"/>
        <v>0</v>
      </c>
      <c r="H21291" s="5">
        <f t="shared" si="2992"/>
        <v>0</v>
      </c>
      <c r="I21291" s="5">
        <f t="shared" si="2993"/>
        <v>0</v>
      </c>
      <c r="J21291" s="5">
        <f t="shared" si="2994"/>
        <v>0</v>
      </c>
      <c r="K21291" s="5">
        <f t="shared" si="2995"/>
        <v>0</v>
      </c>
      <c r="L21291" s="5">
        <f t="shared" si="2996"/>
        <v>354.65</v>
      </c>
      <c r="M21291" s="5">
        <f>$K21291+'2.Time_constants_correction'!$H$11*(3*$G21291*$E21291+2*$H21291*$F21291+$I21291)</f>
        <v>0</v>
      </c>
      <c r="N21291" s="38">
        <f>$K21291+'2.Time_constants_correction'!$I$11*(3*$G21291*$E21291+2*$H21291*$F21291+$I21291)+'2.Time_constants_correction'!$I$13*(6*$G21291*$F21291+2*$H21291)</f>
        <v>0</v>
      </c>
      <c r="O21291" s="5">
        <f>$K21291+'2.Time_constants_correction'!$J$11*(3*$G21291*$E21291+2*$H21291*$F21291+$I21291)+'2.Time_constants_correction'!$J$13*(6*$G21291*$F21291+2*$H21291)+'2.Time_constants_correction'!$J$15*(6*$G21291)</f>
        <v>0</v>
      </c>
    </row>
    <row r="21292" spans="1:15" x14ac:dyDescent="0.4">
      <c r="A21292" s="5">
        <f>'2.Time_constants_correction'!B21296</f>
        <v>354.66666666666669</v>
      </c>
      <c r="B21292" s="5">
        <f>'2.Time_constants_correction'!F21296</f>
        <v>0</v>
      </c>
      <c r="D21292" s="5">
        <f t="shared" si="2988"/>
        <v>44612968.296296299</v>
      </c>
      <c r="E21292" s="5">
        <f t="shared" si="2989"/>
        <v>125788.44444444445</v>
      </c>
      <c r="F21292" s="5">
        <f t="shared" si="2990"/>
        <v>354.66666666666669</v>
      </c>
      <c r="G21292" s="5">
        <f t="shared" si="2991"/>
        <v>0</v>
      </c>
      <c r="H21292" s="5">
        <f t="shared" si="2992"/>
        <v>0</v>
      </c>
      <c r="I21292" s="5">
        <f t="shared" si="2993"/>
        <v>0</v>
      </c>
      <c r="J21292" s="5">
        <f t="shared" si="2994"/>
        <v>0</v>
      </c>
      <c r="K21292" s="5">
        <f t="shared" si="2995"/>
        <v>0</v>
      </c>
      <c r="L21292" s="5">
        <f t="shared" si="2996"/>
        <v>354.66666666666669</v>
      </c>
      <c r="M21292" s="5">
        <f>$K21292+'2.Time_constants_correction'!$H$11*(3*$G21292*$E21292+2*$H21292*$F21292+$I21292)</f>
        <v>0</v>
      </c>
      <c r="N21292" s="38">
        <f>$K21292+'2.Time_constants_correction'!$I$11*(3*$G21292*$E21292+2*$H21292*$F21292+$I21292)+'2.Time_constants_correction'!$I$13*(6*$G21292*$F21292+2*$H21292)</f>
        <v>0</v>
      </c>
      <c r="O21292" s="5">
        <f>$K21292+'2.Time_constants_correction'!$J$11*(3*$G21292*$E21292+2*$H21292*$F21292+$I21292)+'2.Time_constants_correction'!$J$13*(6*$G21292*$F21292+2*$H21292)+'2.Time_constants_correction'!$J$15*(6*$G21292)</f>
        <v>0</v>
      </c>
    </row>
    <row r="21293" spans="1:15" x14ac:dyDescent="0.4">
      <c r="A21293" s="5">
        <f>'2.Time_constants_correction'!B21297</f>
        <v>354.68333333333334</v>
      </c>
      <c r="B21293" s="5">
        <f>'2.Time_constants_correction'!F21297</f>
        <v>0</v>
      </c>
      <c r="D21293" s="5">
        <f t="shared" si="2988"/>
        <v>44619258.014078707</v>
      </c>
      <c r="E21293" s="5">
        <f t="shared" si="2989"/>
        <v>125800.26694444445</v>
      </c>
      <c r="F21293" s="5">
        <f t="shared" si="2990"/>
        <v>354.68333333333334</v>
      </c>
      <c r="G21293" s="5">
        <f t="shared" si="2991"/>
        <v>0</v>
      </c>
      <c r="H21293" s="5">
        <f t="shared" si="2992"/>
        <v>0</v>
      </c>
      <c r="I21293" s="5">
        <f t="shared" si="2993"/>
        <v>0</v>
      </c>
      <c r="J21293" s="5">
        <f t="shared" si="2994"/>
        <v>0</v>
      </c>
      <c r="K21293" s="5">
        <f t="shared" si="2995"/>
        <v>0</v>
      </c>
      <c r="L21293" s="5">
        <f t="shared" si="2996"/>
        <v>354.68333333333334</v>
      </c>
      <c r="M21293" s="5">
        <f>$K21293+'2.Time_constants_correction'!$H$11*(3*$G21293*$E21293+2*$H21293*$F21293+$I21293)</f>
        <v>0</v>
      </c>
      <c r="N21293" s="38">
        <f>$K21293+'2.Time_constants_correction'!$I$11*(3*$G21293*$E21293+2*$H21293*$F21293+$I21293)+'2.Time_constants_correction'!$I$13*(6*$G21293*$F21293+2*$H21293)</f>
        <v>0</v>
      </c>
      <c r="O21293" s="5">
        <f>$K21293+'2.Time_constants_correction'!$J$11*(3*$G21293*$E21293+2*$H21293*$F21293+$I21293)+'2.Time_constants_correction'!$J$13*(6*$G21293*$F21293+2*$H21293)+'2.Time_constants_correction'!$J$15*(6*$G21293)</f>
        <v>0</v>
      </c>
    </row>
    <row r="21294" spans="1:15" x14ac:dyDescent="0.4">
      <c r="A21294" s="5">
        <f>'2.Time_constants_correction'!B21298</f>
        <v>354.7</v>
      </c>
      <c r="B21294" s="5">
        <f>'2.Time_constants_correction'!F21298</f>
        <v>0</v>
      </c>
      <c r="D21294" s="5">
        <f t="shared" si="2988"/>
        <v>44625548.322999999</v>
      </c>
      <c r="E21294" s="5">
        <f t="shared" si="2989"/>
        <v>125812.09</v>
      </c>
      <c r="F21294" s="5">
        <f t="shared" si="2990"/>
        <v>354.7</v>
      </c>
      <c r="G21294" s="5">
        <f t="shared" si="2991"/>
        <v>0</v>
      </c>
      <c r="H21294" s="5">
        <f t="shared" si="2992"/>
        <v>0</v>
      </c>
      <c r="I21294" s="5">
        <f t="shared" si="2993"/>
        <v>0</v>
      </c>
      <c r="J21294" s="5">
        <f t="shared" si="2994"/>
        <v>0</v>
      </c>
      <c r="K21294" s="5">
        <f t="shared" si="2995"/>
        <v>0</v>
      </c>
      <c r="L21294" s="5">
        <f t="shared" si="2996"/>
        <v>354.7</v>
      </c>
      <c r="M21294" s="5">
        <f>$K21294+'2.Time_constants_correction'!$H$11*(3*$G21294*$E21294+2*$H21294*$F21294+$I21294)</f>
        <v>0</v>
      </c>
      <c r="N21294" s="38">
        <f>$K21294+'2.Time_constants_correction'!$I$11*(3*$G21294*$E21294+2*$H21294*$F21294+$I21294)+'2.Time_constants_correction'!$I$13*(6*$G21294*$F21294+2*$H21294)</f>
        <v>0</v>
      </c>
      <c r="O21294" s="5">
        <f>$K21294+'2.Time_constants_correction'!$J$11*(3*$G21294*$E21294+2*$H21294*$F21294+$I21294)+'2.Time_constants_correction'!$J$13*(6*$G21294*$F21294+2*$H21294)+'2.Time_constants_correction'!$J$15*(6*$G21294)</f>
        <v>0</v>
      </c>
    </row>
    <row r="21295" spans="1:15" x14ac:dyDescent="0.4">
      <c r="A21295" s="5">
        <f>'2.Time_constants_correction'!B21299</f>
        <v>354.71666666666664</v>
      </c>
      <c r="B21295" s="5">
        <f>'2.Time_constants_correction'!F21299</f>
        <v>0</v>
      </c>
      <c r="D21295" s="5">
        <f t="shared" si="2988"/>
        <v>44631839.223087952</v>
      </c>
      <c r="E21295" s="5">
        <f t="shared" si="2989"/>
        <v>125823.91361111109</v>
      </c>
      <c r="F21295" s="5">
        <f t="shared" si="2990"/>
        <v>354.71666666666664</v>
      </c>
      <c r="G21295" s="5">
        <f t="shared" si="2991"/>
        <v>0</v>
      </c>
      <c r="H21295" s="5">
        <f t="shared" si="2992"/>
        <v>0</v>
      </c>
      <c r="I21295" s="5">
        <f t="shared" si="2993"/>
        <v>0</v>
      </c>
      <c r="J21295" s="5">
        <f t="shared" si="2994"/>
        <v>0</v>
      </c>
      <c r="K21295" s="5">
        <f t="shared" si="2995"/>
        <v>0</v>
      </c>
      <c r="L21295" s="5">
        <f t="shared" si="2996"/>
        <v>354.71666666666664</v>
      </c>
      <c r="M21295" s="5">
        <f>$K21295+'2.Time_constants_correction'!$H$11*(3*$G21295*$E21295+2*$H21295*$F21295+$I21295)</f>
        <v>0</v>
      </c>
      <c r="N21295" s="38">
        <f>$K21295+'2.Time_constants_correction'!$I$11*(3*$G21295*$E21295+2*$H21295*$F21295+$I21295)+'2.Time_constants_correction'!$I$13*(6*$G21295*$F21295+2*$H21295)</f>
        <v>0</v>
      </c>
      <c r="O21295" s="5">
        <f>$K21295+'2.Time_constants_correction'!$J$11*(3*$G21295*$E21295+2*$H21295*$F21295+$I21295)+'2.Time_constants_correction'!$J$13*(6*$G21295*$F21295+2*$H21295)+'2.Time_constants_correction'!$J$15*(6*$G21295)</f>
        <v>0</v>
      </c>
    </row>
    <row r="21296" spans="1:15" x14ac:dyDescent="0.4">
      <c r="A21296" s="5">
        <f>'2.Time_constants_correction'!B21300</f>
        <v>354.73333333333335</v>
      </c>
      <c r="B21296" s="5">
        <f>'2.Time_constants_correction'!F21300</f>
        <v>0</v>
      </c>
      <c r="D21296" s="5">
        <f t="shared" si="2988"/>
        <v>44638130.714370377</v>
      </c>
      <c r="E21296" s="5">
        <f t="shared" si="2989"/>
        <v>125835.73777777779</v>
      </c>
      <c r="F21296" s="5">
        <f t="shared" si="2990"/>
        <v>354.73333333333335</v>
      </c>
      <c r="G21296" s="5">
        <f t="shared" si="2991"/>
        <v>0</v>
      </c>
      <c r="H21296" s="5">
        <f t="shared" si="2992"/>
        <v>0</v>
      </c>
      <c r="I21296" s="5">
        <f t="shared" si="2993"/>
        <v>0</v>
      </c>
      <c r="J21296" s="5">
        <f t="shared" si="2994"/>
        <v>0</v>
      </c>
      <c r="K21296" s="5">
        <f t="shared" si="2995"/>
        <v>0</v>
      </c>
      <c r="L21296" s="5">
        <f t="shared" si="2996"/>
        <v>354.73333333333335</v>
      </c>
      <c r="M21296" s="5">
        <f>$K21296+'2.Time_constants_correction'!$H$11*(3*$G21296*$E21296+2*$H21296*$F21296+$I21296)</f>
        <v>0</v>
      </c>
      <c r="N21296" s="38">
        <f>$K21296+'2.Time_constants_correction'!$I$11*(3*$G21296*$E21296+2*$H21296*$F21296+$I21296)+'2.Time_constants_correction'!$I$13*(6*$G21296*$F21296+2*$H21296)</f>
        <v>0</v>
      </c>
      <c r="O21296" s="5">
        <f>$K21296+'2.Time_constants_correction'!$J$11*(3*$G21296*$E21296+2*$H21296*$F21296+$I21296)+'2.Time_constants_correction'!$J$13*(6*$G21296*$F21296+2*$H21296)+'2.Time_constants_correction'!$J$15*(6*$G21296)</f>
        <v>0</v>
      </c>
    </row>
    <row r="21297" spans="1:15" x14ac:dyDescent="0.4">
      <c r="A21297" s="5">
        <f>'2.Time_constants_correction'!B21301</f>
        <v>354.75</v>
      </c>
      <c r="B21297" s="5">
        <f>'2.Time_constants_correction'!F21301</f>
        <v>0</v>
      </c>
      <c r="D21297" s="5">
        <f t="shared" si="2988"/>
        <v>44644422.796875</v>
      </c>
      <c r="E21297" s="5">
        <f t="shared" si="2989"/>
        <v>125847.5625</v>
      </c>
      <c r="F21297" s="5">
        <f t="shared" si="2990"/>
        <v>354.75</v>
      </c>
      <c r="G21297" s="5">
        <f t="shared" si="2991"/>
        <v>0</v>
      </c>
      <c r="H21297" s="5">
        <f t="shared" si="2992"/>
        <v>0</v>
      </c>
      <c r="I21297" s="5">
        <f t="shared" si="2993"/>
        <v>0</v>
      </c>
      <c r="J21297" s="5">
        <f t="shared" si="2994"/>
        <v>0</v>
      </c>
      <c r="K21297" s="5">
        <f t="shared" si="2995"/>
        <v>0</v>
      </c>
      <c r="L21297" s="5">
        <f t="shared" si="2996"/>
        <v>354.75</v>
      </c>
      <c r="M21297" s="5">
        <f>$K21297+'2.Time_constants_correction'!$H$11*(3*$G21297*$E21297+2*$H21297*$F21297+$I21297)</f>
        <v>0</v>
      </c>
      <c r="N21297" s="38">
        <f>$K21297+'2.Time_constants_correction'!$I$11*(3*$G21297*$E21297+2*$H21297*$F21297+$I21297)+'2.Time_constants_correction'!$I$13*(6*$G21297*$F21297+2*$H21297)</f>
        <v>0</v>
      </c>
      <c r="O21297" s="5">
        <f>$K21297+'2.Time_constants_correction'!$J$11*(3*$G21297*$E21297+2*$H21297*$F21297+$I21297)+'2.Time_constants_correction'!$J$13*(6*$G21297*$F21297+2*$H21297)+'2.Time_constants_correction'!$J$15*(6*$G21297)</f>
        <v>0</v>
      </c>
    </row>
    <row r="21298" spans="1:15" x14ac:dyDescent="0.4">
      <c r="A21298" s="5">
        <f>'2.Time_constants_correction'!B21302</f>
        <v>354.76666666666665</v>
      </c>
      <c r="B21298" s="5">
        <f>'2.Time_constants_correction'!F21302</f>
        <v>0</v>
      </c>
      <c r="D21298" s="5">
        <f t="shared" si="2988"/>
        <v>44650715.470629625</v>
      </c>
      <c r="E21298" s="5">
        <f t="shared" si="2989"/>
        <v>125859.38777777777</v>
      </c>
      <c r="F21298" s="5">
        <f t="shared" si="2990"/>
        <v>354.76666666666665</v>
      </c>
      <c r="G21298" s="5">
        <f t="shared" si="2991"/>
        <v>0</v>
      </c>
      <c r="H21298" s="5">
        <f t="shared" si="2992"/>
        <v>0</v>
      </c>
      <c r="I21298" s="5">
        <f t="shared" si="2993"/>
        <v>0</v>
      </c>
      <c r="J21298" s="5">
        <f t="shared" si="2994"/>
        <v>0</v>
      </c>
      <c r="K21298" s="5">
        <f t="shared" si="2995"/>
        <v>0</v>
      </c>
      <c r="L21298" s="5">
        <f t="shared" si="2996"/>
        <v>354.76666666666665</v>
      </c>
      <c r="M21298" s="5">
        <f>$K21298+'2.Time_constants_correction'!$H$11*(3*$G21298*$E21298+2*$H21298*$F21298+$I21298)</f>
        <v>0</v>
      </c>
      <c r="N21298" s="38">
        <f>$K21298+'2.Time_constants_correction'!$I$11*(3*$G21298*$E21298+2*$H21298*$F21298+$I21298)+'2.Time_constants_correction'!$I$13*(6*$G21298*$F21298+2*$H21298)</f>
        <v>0</v>
      </c>
      <c r="O21298" s="5">
        <f>$K21298+'2.Time_constants_correction'!$J$11*(3*$G21298*$E21298+2*$H21298*$F21298+$I21298)+'2.Time_constants_correction'!$J$13*(6*$G21298*$F21298+2*$H21298)+'2.Time_constants_correction'!$J$15*(6*$G21298)</f>
        <v>0</v>
      </c>
    </row>
    <row r="21299" spans="1:15" x14ac:dyDescent="0.4">
      <c r="A21299" s="5">
        <f>'2.Time_constants_correction'!B21303</f>
        <v>354.78333333333336</v>
      </c>
      <c r="B21299" s="5">
        <f>'2.Time_constants_correction'!F21303</f>
        <v>0</v>
      </c>
      <c r="D21299" s="5">
        <f t="shared" si="2988"/>
        <v>44657008.735662051</v>
      </c>
      <c r="E21299" s="5">
        <f t="shared" si="2989"/>
        <v>125871.21361111113</v>
      </c>
      <c r="F21299" s="5">
        <f t="shared" si="2990"/>
        <v>354.78333333333336</v>
      </c>
      <c r="G21299" s="5">
        <f t="shared" si="2991"/>
        <v>0</v>
      </c>
      <c r="H21299" s="5">
        <f t="shared" si="2992"/>
        <v>0</v>
      </c>
      <c r="I21299" s="5">
        <f t="shared" si="2993"/>
        <v>0</v>
      </c>
      <c r="J21299" s="5">
        <f t="shared" si="2994"/>
        <v>0</v>
      </c>
      <c r="K21299" s="5">
        <f t="shared" si="2995"/>
        <v>0</v>
      </c>
      <c r="L21299" s="5">
        <f t="shared" si="2996"/>
        <v>354.78333333333336</v>
      </c>
      <c r="M21299" s="5">
        <f>$K21299+'2.Time_constants_correction'!$H$11*(3*$G21299*$E21299+2*$H21299*$F21299+$I21299)</f>
        <v>0</v>
      </c>
      <c r="N21299" s="38">
        <f>$K21299+'2.Time_constants_correction'!$I$11*(3*$G21299*$E21299+2*$H21299*$F21299+$I21299)+'2.Time_constants_correction'!$I$13*(6*$G21299*$F21299+2*$H21299)</f>
        <v>0</v>
      </c>
      <c r="O21299" s="5">
        <f>$K21299+'2.Time_constants_correction'!$J$11*(3*$G21299*$E21299+2*$H21299*$F21299+$I21299)+'2.Time_constants_correction'!$J$13*(6*$G21299*$F21299+2*$H21299)+'2.Time_constants_correction'!$J$15*(6*$G21299)</f>
        <v>0</v>
      </c>
    </row>
    <row r="21300" spans="1:15" x14ac:dyDescent="0.4">
      <c r="A21300" s="5">
        <f>'2.Time_constants_correction'!B21304</f>
        <v>354.8</v>
      </c>
      <c r="B21300" s="5">
        <f>'2.Time_constants_correction'!F21304</f>
        <v>0</v>
      </c>
      <c r="D21300" s="5">
        <f t="shared" si="2988"/>
        <v>44663302.592000008</v>
      </c>
      <c r="E21300" s="5">
        <f t="shared" si="2989"/>
        <v>125883.04000000001</v>
      </c>
      <c r="F21300" s="5">
        <f t="shared" si="2990"/>
        <v>354.8</v>
      </c>
      <c r="G21300" s="5">
        <f t="shared" si="2991"/>
        <v>0</v>
      </c>
      <c r="H21300" s="5">
        <f t="shared" si="2992"/>
        <v>0</v>
      </c>
      <c r="I21300" s="5">
        <f t="shared" si="2993"/>
        <v>0</v>
      </c>
      <c r="J21300" s="5">
        <f t="shared" si="2994"/>
        <v>0</v>
      </c>
      <c r="K21300" s="5">
        <f t="shared" si="2995"/>
        <v>0</v>
      </c>
      <c r="L21300" s="5">
        <f t="shared" si="2996"/>
        <v>354.8</v>
      </c>
      <c r="M21300" s="5">
        <f>$K21300+'2.Time_constants_correction'!$H$11*(3*$G21300*$E21300+2*$H21300*$F21300+$I21300)</f>
        <v>0</v>
      </c>
      <c r="N21300" s="38">
        <f>$K21300+'2.Time_constants_correction'!$I$11*(3*$G21300*$E21300+2*$H21300*$F21300+$I21300)+'2.Time_constants_correction'!$I$13*(6*$G21300*$F21300+2*$H21300)</f>
        <v>0</v>
      </c>
      <c r="O21300" s="5">
        <f>$K21300+'2.Time_constants_correction'!$J$11*(3*$G21300*$E21300+2*$H21300*$F21300+$I21300)+'2.Time_constants_correction'!$J$13*(6*$G21300*$F21300+2*$H21300)+'2.Time_constants_correction'!$J$15*(6*$G21300)</f>
        <v>0</v>
      </c>
    </row>
    <row r="21301" spans="1:15" x14ac:dyDescent="0.4">
      <c r="A21301" s="5">
        <f>'2.Time_constants_correction'!B21305</f>
        <v>354.81666666666666</v>
      </c>
      <c r="B21301" s="5">
        <f>'2.Time_constants_correction'!F21305</f>
        <v>0</v>
      </c>
      <c r="D21301" s="5">
        <f t="shared" si="2988"/>
        <v>44669597.039671294</v>
      </c>
      <c r="E21301" s="5">
        <f t="shared" si="2989"/>
        <v>125894.86694444444</v>
      </c>
      <c r="F21301" s="5">
        <f t="shared" si="2990"/>
        <v>354.81666666666666</v>
      </c>
      <c r="G21301" s="5">
        <f t="shared" si="2991"/>
        <v>0</v>
      </c>
      <c r="H21301" s="5">
        <f t="shared" si="2992"/>
        <v>0</v>
      </c>
      <c r="I21301" s="5">
        <f t="shared" si="2993"/>
        <v>0</v>
      </c>
      <c r="J21301" s="5">
        <f t="shared" si="2994"/>
        <v>0</v>
      </c>
      <c r="K21301" s="5">
        <f t="shared" si="2995"/>
        <v>0</v>
      </c>
      <c r="L21301" s="5">
        <f t="shared" si="2996"/>
        <v>354.81666666666666</v>
      </c>
      <c r="M21301" s="5">
        <f>$K21301+'2.Time_constants_correction'!$H$11*(3*$G21301*$E21301+2*$H21301*$F21301+$I21301)</f>
        <v>0</v>
      </c>
      <c r="N21301" s="38">
        <f>$K21301+'2.Time_constants_correction'!$I$11*(3*$G21301*$E21301+2*$H21301*$F21301+$I21301)+'2.Time_constants_correction'!$I$13*(6*$G21301*$F21301+2*$H21301)</f>
        <v>0</v>
      </c>
      <c r="O21301" s="5">
        <f>$K21301+'2.Time_constants_correction'!$J$11*(3*$G21301*$E21301+2*$H21301*$F21301+$I21301)+'2.Time_constants_correction'!$J$13*(6*$G21301*$F21301+2*$H21301)+'2.Time_constants_correction'!$J$15*(6*$G21301)</f>
        <v>0</v>
      </c>
    </row>
    <row r="21302" spans="1:15" x14ac:dyDescent="0.4">
      <c r="A21302" s="5">
        <f>'2.Time_constants_correction'!B21306</f>
        <v>354.83333333333331</v>
      </c>
      <c r="B21302" s="5">
        <f>'2.Time_constants_correction'!F21306</f>
        <v>0</v>
      </c>
      <c r="D21302" s="5">
        <f t="shared" si="2988"/>
        <v>44675892.078703701</v>
      </c>
      <c r="E21302" s="5">
        <f t="shared" si="2989"/>
        <v>125906.69444444444</v>
      </c>
      <c r="F21302" s="5">
        <f t="shared" si="2990"/>
        <v>354.83333333333331</v>
      </c>
      <c r="G21302" s="5">
        <f t="shared" si="2991"/>
        <v>0</v>
      </c>
      <c r="H21302" s="5">
        <f t="shared" si="2992"/>
        <v>0</v>
      </c>
      <c r="I21302" s="5">
        <f t="shared" si="2993"/>
        <v>0</v>
      </c>
      <c r="J21302" s="5">
        <f t="shared" si="2994"/>
        <v>0</v>
      </c>
      <c r="K21302" s="5">
        <f t="shared" si="2995"/>
        <v>0</v>
      </c>
      <c r="L21302" s="5">
        <f t="shared" si="2996"/>
        <v>354.83333333333331</v>
      </c>
      <c r="M21302" s="5">
        <f>$K21302+'2.Time_constants_correction'!$H$11*(3*$G21302*$E21302+2*$H21302*$F21302+$I21302)</f>
        <v>0</v>
      </c>
      <c r="N21302" s="38">
        <f>$K21302+'2.Time_constants_correction'!$I$11*(3*$G21302*$E21302+2*$H21302*$F21302+$I21302)+'2.Time_constants_correction'!$I$13*(6*$G21302*$F21302+2*$H21302)</f>
        <v>0</v>
      </c>
      <c r="O21302" s="5">
        <f>$K21302+'2.Time_constants_correction'!$J$11*(3*$G21302*$E21302+2*$H21302*$F21302+$I21302)+'2.Time_constants_correction'!$J$13*(6*$G21302*$F21302+2*$H21302)+'2.Time_constants_correction'!$J$15*(6*$G21302)</f>
        <v>0</v>
      </c>
    </row>
    <row r="21303" spans="1:15" x14ac:dyDescent="0.4">
      <c r="A21303" s="5">
        <f>'2.Time_constants_correction'!B21307</f>
        <v>354.85</v>
      </c>
      <c r="B21303" s="5">
        <f>'2.Time_constants_correction'!F21307</f>
        <v>0</v>
      </c>
      <c r="D21303" s="5">
        <f t="shared" si="2988"/>
        <v>44682187.709125012</v>
      </c>
      <c r="E21303" s="5">
        <f t="shared" si="2989"/>
        <v>125918.52250000002</v>
      </c>
      <c r="F21303" s="5">
        <f t="shared" si="2990"/>
        <v>354.85</v>
      </c>
      <c r="G21303" s="5">
        <f t="shared" si="2991"/>
        <v>0</v>
      </c>
      <c r="H21303" s="5">
        <f t="shared" si="2992"/>
        <v>0</v>
      </c>
      <c r="I21303" s="5">
        <f t="shared" si="2993"/>
        <v>0</v>
      </c>
      <c r="J21303" s="5">
        <f t="shared" si="2994"/>
        <v>0</v>
      </c>
      <c r="K21303" s="5">
        <f t="shared" si="2995"/>
        <v>0</v>
      </c>
      <c r="L21303" s="5">
        <f t="shared" si="2996"/>
        <v>354.85</v>
      </c>
      <c r="M21303" s="5">
        <f>$K21303+'2.Time_constants_correction'!$H$11*(3*$G21303*$E21303+2*$H21303*$F21303+$I21303)</f>
        <v>0</v>
      </c>
      <c r="N21303" s="38">
        <f>$K21303+'2.Time_constants_correction'!$I$11*(3*$G21303*$E21303+2*$H21303*$F21303+$I21303)+'2.Time_constants_correction'!$I$13*(6*$G21303*$F21303+2*$H21303)</f>
        <v>0</v>
      </c>
      <c r="O21303" s="5">
        <f>$K21303+'2.Time_constants_correction'!$J$11*(3*$G21303*$E21303+2*$H21303*$F21303+$I21303)+'2.Time_constants_correction'!$J$13*(6*$G21303*$F21303+2*$H21303)+'2.Time_constants_correction'!$J$15*(6*$G21303)</f>
        <v>0</v>
      </c>
    </row>
    <row r="21304" spans="1:15" x14ac:dyDescent="0.4">
      <c r="A21304" s="5">
        <f>'2.Time_constants_correction'!B21308</f>
        <v>354.86666666666667</v>
      </c>
      <c r="B21304" s="5">
        <f>'2.Time_constants_correction'!F21308</f>
        <v>0</v>
      </c>
      <c r="D21304" s="5">
        <f t="shared" si="2988"/>
        <v>44688483.930962965</v>
      </c>
      <c r="E21304" s="5">
        <f t="shared" si="2989"/>
        <v>125930.35111111111</v>
      </c>
      <c r="F21304" s="5">
        <f t="shared" si="2990"/>
        <v>354.86666666666667</v>
      </c>
      <c r="G21304" s="5">
        <f t="shared" si="2991"/>
        <v>0</v>
      </c>
      <c r="H21304" s="5">
        <f t="shared" si="2992"/>
        <v>0</v>
      </c>
      <c r="I21304" s="5">
        <f t="shared" si="2993"/>
        <v>0</v>
      </c>
      <c r="J21304" s="5">
        <f t="shared" si="2994"/>
        <v>0</v>
      </c>
      <c r="K21304" s="5">
        <f t="shared" si="2995"/>
        <v>0</v>
      </c>
      <c r="L21304" s="5">
        <f t="shared" si="2996"/>
        <v>354.86666666666667</v>
      </c>
      <c r="M21304" s="5">
        <f>$K21304+'2.Time_constants_correction'!$H$11*(3*$G21304*$E21304+2*$H21304*$F21304+$I21304)</f>
        <v>0</v>
      </c>
      <c r="N21304" s="38">
        <f>$K21304+'2.Time_constants_correction'!$I$11*(3*$G21304*$E21304+2*$H21304*$F21304+$I21304)+'2.Time_constants_correction'!$I$13*(6*$G21304*$F21304+2*$H21304)</f>
        <v>0</v>
      </c>
      <c r="O21304" s="5">
        <f>$K21304+'2.Time_constants_correction'!$J$11*(3*$G21304*$E21304+2*$H21304*$F21304+$I21304)+'2.Time_constants_correction'!$J$13*(6*$G21304*$F21304+2*$H21304)+'2.Time_constants_correction'!$J$15*(6*$G21304)</f>
        <v>0</v>
      </c>
    </row>
    <row r="21305" spans="1:15" x14ac:dyDescent="0.4">
      <c r="A21305" s="5">
        <f>'2.Time_constants_correction'!B21309</f>
        <v>354.88333333333333</v>
      </c>
      <c r="B21305" s="5">
        <f>'2.Time_constants_correction'!F21309</f>
        <v>0</v>
      </c>
      <c r="D21305" s="5">
        <f t="shared" si="2988"/>
        <v>44694780.744245373</v>
      </c>
      <c r="E21305" s="5">
        <f t="shared" si="2989"/>
        <v>125942.18027777778</v>
      </c>
      <c r="F21305" s="5">
        <f t="shared" si="2990"/>
        <v>354.88333333333333</v>
      </c>
      <c r="G21305" s="5">
        <f t="shared" si="2991"/>
        <v>0</v>
      </c>
      <c r="H21305" s="5">
        <f t="shared" si="2992"/>
        <v>0</v>
      </c>
      <c r="I21305" s="5">
        <f t="shared" si="2993"/>
        <v>0</v>
      </c>
      <c r="J21305" s="5">
        <f t="shared" si="2994"/>
        <v>0</v>
      </c>
      <c r="K21305" s="5">
        <f t="shared" si="2995"/>
        <v>0</v>
      </c>
      <c r="L21305" s="5">
        <f t="shared" si="2996"/>
        <v>354.88333333333333</v>
      </c>
      <c r="M21305" s="5">
        <f>$K21305+'2.Time_constants_correction'!$H$11*(3*$G21305*$E21305+2*$H21305*$F21305+$I21305)</f>
        <v>0</v>
      </c>
      <c r="N21305" s="38">
        <f>$K21305+'2.Time_constants_correction'!$I$11*(3*$G21305*$E21305+2*$H21305*$F21305+$I21305)+'2.Time_constants_correction'!$I$13*(6*$G21305*$F21305+2*$H21305)</f>
        <v>0</v>
      </c>
      <c r="O21305" s="5">
        <f>$K21305+'2.Time_constants_correction'!$J$11*(3*$G21305*$E21305+2*$H21305*$F21305+$I21305)+'2.Time_constants_correction'!$J$13*(6*$G21305*$F21305+2*$H21305)+'2.Time_constants_correction'!$J$15*(6*$G21305)</f>
        <v>0</v>
      </c>
    </row>
    <row r="21306" spans="1:15" x14ac:dyDescent="0.4">
      <c r="A21306" s="5">
        <f>'2.Time_constants_correction'!B21310</f>
        <v>354.9</v>
      </c>
      <c r="B21306" s="5">
        <f>'2.Time_constants_correction'!F21310</f>
        <v>0</v>
      </c>
      <c r="D21306" s="5">
        <f t="shared" si="2988"/>
        <v>44701078.148999989</v>
      </c>
      <c r="E21306" s="5">
        <f t="shared" si="2989"/>
        <v>125954.00999999998</v>
      </c>
      <c r="F21306" s="5">
        <f t="shared" si="2990"/>
        <v>354.9</v>
      </c>
      <c r="G21306" s="5">
        <f t="shared" si="2991"/>
        <v>0</v>
      </c>
      <c r="H21306" s="5">
        <f t="shared" si="2992"/>
        <v>0</v>
      </c>
      <c r="I21306" s="5">
        <f t="shared" si="2993"/>
        <v>0</v>
      </c>
      <c r="J21306" s="5">
        <f t="shared" si="2994"/>
        <v>0</v>
      </c>
      <c r="K21306" s="5">
        <f t="shared" si="2995"/>
        <v>0</v>
      </c>
      <c r="L21306" s="5">
        <f t="shared" si="2996"/>
        <v>354.9</v>
      </c>
      <c r="M21306" s="5">
        <f>$K21306+'2.Time_constants_correction'!$H$11*(3*$G21306*$E21306+2*$H21306*$F21306+$I21306)</f>
        <v>0</v>
      </c>
      <c r="N21306" s="38">
        <f>$K21306+'2.Time_constants_correction'!$I$11*(3*$G21306*$E21306+2*$H21306*$F21306+$I21306)+'2.Time_constants_correction'!$I$13*(6*$G21306*$F21306+2*$H21306)</f>
        <v>0</v>
      </c>
      <c r="O21306" s="5">
        <f>$K21306+'2.Time_constants_correction'!$J$11*(3*$G21306*$E21306+2*$H21306*$F21306+$I21306)+'2.Time_constants_correction'!$J$13*(6*$G21306*$F21306+2*$H21306)+'2.Time_constants_correction'!$J$15*(6*$G21306)</f>
        <v>0</v>
      </c>
    </row>
    <row r="21307" spans="1:15" x14ac:dyDescent="0.4">
      <c r="A21307" s="5">
        <f>'2.Time_constants_correction'!B21311</f>
        <v>354.91666666666669</v>
      </c>
      <c r="B21307" s="5">
        <f>'2.Time_constants_correction'!F21311</f>
        <v>0</v>
      </c>
      <c r="D21307" s="5">
        <f t="shared" si="2988"/>
        <v>44707376.145254642</v>
      </c>
      <c r="E21307" s="5">
        <f t="shared" si="2989"/>
        <v>125965.8402777778</v>
      </c>
      <c r="F21307" s="5">
        <f t="shared" si="2990"/>
        <v>354.91666666666669</v>
      </c>
      <c r="G21307" s="5">
        <f t="shared" si="2991"/>
        <v>0</v>
      </c>
      <c r="H21307" s="5">
        <f t="shared" si="2992"/>
        <v>0</v>
      </c>
      <c r="I21307" s="5">
        <f t="shared" si="2993"/>
        <v>0</v>
      </c>
      <c r="J21307" s="5">
        <f t="shared" si="2994"/>
        <v>0</v>
      </c>
      <c r="K21307" s="5">
        <f t="shared" si="2995"/>
        <v>0</v>
      </c>
      <c r="L21307" s="5">
        <f t="shared" si="2996"/>
        <v>354.91666666666669</v>
      </c>
      <c r="M21307" s="5">
        <f>$K21307+'2.Time_constants_correction'!$H$11*(3*$G21307*$E21307+2*$H21307*$F21307+$I21307)</f>
        <v>0</v>
      </c>
      <c r="N21307" s="38">
        <f>$K21307+'2.Time_constants_correction'!$I$11*(3*$G21307*$E21307+2*$H21307*$F21307+$I21307)+'2.Time_constants_correction'!$I$13*(6*$G21307*$F21307+2*$H21307)</f>
        <v>0</v>
      </c>
      <c r="O21307" s="5">
        <f>$K21307+'2.Time_constants_correction'!$J$11*(3*$G21307*$E21307+2*$H21307*$F21307+$I21307)+'2.Time_constants_correction'!$J$13*(6*$G21307*$F21307+2*$H21307)+'2.Time_constants_correction'!$J$15*(6*$G21307)</f>
        <v>0</v>
      </c>
    </row>
    <row r="21308" spans="1:15" x14ac:dyDescent="0.4">
      <c r="A21308" s="5">
        <f>'2.Time_constants_correction'!B21312</f>
        <v>354.93333333333334</v>
      </c>
      <c r="B21308" s="5">
        <f>'2.Time_constants_correction'!F21312</f>
        <v>0</v>
      </c>
      <c r="D21308" s="5">
        <f t="shared" si="2988"/>
        <v>44713674.73303704</v>
      </c>
      <c r="E21308" s="5">
        <f t="shared" si="2989"/>
        <v>125977.67111111111</v>
      </c>
      <c r="F21308" s="5">
        <f t="shared" si="2990"/>
        <v>354.93333333333334</v>
      </c>
      <c r="G21308" s="5">
        <f t="shared" si="2991"/>
        <v>0</v>
      </c>
      <c r="H21308" s="5">
        <f t="shared" si="2992"/>
        <v>0</v>
      </c>
      <c r="I21308" s="5">
        <f t="shared" si="2993"/>
        <v>0</v>
      </c>
      <c r="J21308" s="5">
        <f t="shared" si="2994"/>
        <v>0</v>
      </c>
      <c r="K21308" s="5">
        <f t="shared" si="2995"/>
        <v>0</v>
      </c>
      <c r="L21308" s="5">
        <f t="shared" si="2996"/>
        <v>354.93333333333334</v>
      </c>
      <c r="M21308" s="5">
        <f>$K21308+'2.Time_constants_correction'!$H$11*(3*$G21308*$E21308+2*$H21308*$F21308+$I21308)</f>
        <v>0</v>
      </c>
      <c r="N21308" s="38">
        <f>$K21308+'2.Time_constants_correction'!$I$11*(3*$G21308*$E21308+2*$H21308*$F21308+$I21308)+'2.Time_constants_correction'!$I$13*(6*$G21308*$F21308+2*$H21308)</f>
        <v>0</v>
      </c>
      <c r="O21308" s="5">
        <f>$K21308+'2.Time_constants_correction'!$J$11*(3*$G21308*$E21308+2*$H21308*$F21308+$I21308)+'2.Time_constants_correction'!$J$13*(6*$G21308*$F21308+2*$H21308)+'2.Time_constants_correction'!$J$15*(6*$G21308)</f>
        <v>0</v>
      </c>
    </row>
    <row r="21309" spans="1:15" x14ac:dyDescent="0.4">
      <c r="A21309" s="5">
        <f>'2.Time_constants_correction'!B21313</f>
        <v>354.95</v>
      </c>
      <c r="B21309" s="5">
        <f>'2.Time_constants_correction'!F21313</f>
        <v>0</v>
      </c>
      <c r="D21309" s="5">
        <f t="shared" si="2988"/>
        <v>44719973.912374996</v>
      </c>
      <c r="E21309" s="5">
        <f t="shared" si="2989"/>
        <v>125989.50249999999</v>
      </c>
      <c r="F21309" s="5">
        <f t="shared" si="2990"/>
        <v>354.95</v>
      </c>
      <c r="G21309" s="5">
        <f t="shared" si="2991"/>
        <v>0</v>
      </c>
      <c r="H21309" s="5">
        <f t="shared" si="2992"/>
        <v>0</v>
      </c>
      <c r="I21309" s="5">
        <f t="shared" si="2993"/>
        <v>0</v>
      </c>
      <c r="J21309" s="5">
        <f t="shared" si="2994"/>
        <v>0</v>
      </c>
      <c r="K21309" s="5">
        <f t="shared" si="2995"/>
        <v>0</v>
      </c>
      <c r="L21309" s="5">
        <f t="shared" si="2996"/>
        <v>354.95</v>
      </c>
      <c r="M21309" s="5">
        <f>$K21309+'2.Time_constants_correction'!$H$11*(3*$G21309*$E21309+2*$H21309*$F21309+$I21309)</f>
        <v>0</v>
      </c>
      <c r="N21309" s="38">
        <f>$K21309+'2.Time_constants_correction'!$I$11*(3*$G21309*$E21309+2*$H21309*$F21309+$I21309)+'2.Time_constants_correction'!$I$13*(6*$G21309*$F21309+2*$H21309)</f>
        <v>0</v>
      </c>
      <c r="O21309" s="5">
        <f>$K21309+'2.Time_constants_correction'!$J$11*(3*$G21309*$E21309+2*$H21309*$F21309+$I21309)+'2.Time_constants_correction'!$J$13*(6*$G21309*$F21309+2*$H21309)+'2.Time_constants_correction'!$J$15*(6*$G21309)</f>
        <v>0</v>
      </c>
    </row>
    <row r="21310" spans="1:15" x14ac:dyDescent="0.4">
      <c r="A21310" s="5">
        <f>'2.Time_constants_correction'!B21314</f>
        <v>354.96666666666664</v>
      </c>
      <c r="B21310" s="5">
        <f>'2.Time_constants_correction'!F21314</f>
        <v>0</v>
      </c>
      <c r="D21310" s="5">
        <f t="shared" si="2988"/>
        <v>44726273.683296286</v>
      </c>
      <c r="E21310" s="5">
        <f t="shared" si="2989"/>
        <v>126001.33444444442</v>
      </c>
      <c r="F21310" s="5">
        <f t="shared" si="2990"/>
        <v>354.96666666666664</v>
      </c>
      <c r="G21310" s="5">
        <f t="shared" si="2991"/>
        <v>0</v>
      </c>
      <c r="H21310" s="5">
        <f t="shared" si="2992"/>
        <v>0</v>
      </c>
      <c r="I21310" s="5">
        <f t="shared" si="2993"/>
        <v>0</v>
      </c>
      <c r="J21310" s="5">
        <f t="shared" si="2994"/>
        <v>0</v>
      </c>
      <c r="K21310" s="5">
        <f t="shared" si="2995"/>
        <v>0</v>
      </c>
      <c r="L21310" s="5">
        <f t="shared" si="2996"/>
        <v>354.96666666666664</v>
      </c>
      <c r="M21310" s="5">
        <f>$K21310+'2.Time_constants_correction'!$H$11*(3*$G21310*$E21310+2*$H21310*$F21310+$I21310)</f>
        <v>0</v>
      </c>
      <c r="N21310" s="38">
        <f>$K21310+'2.Time_constants_correction'!$I$11*(3*$G21310*$E21310+2*$H21310*$F21310+$I21310)+'2.Time_constants_correction'!$I$13*(6*$G21310*$F21310+2*$H21310)</f>
        <v>0</v>
      </c>
      <c r="O21310" s="5">
        <f>$K21310+'2.Time_constants_correction'!$J$11*(3*$G21310*$E21310+2*$H21310*$F21310+$I21310)+'2.Time_constants_correction'!$J$13*(6*$G21310*$F21310+2*$H21310)+'2.Time_constants_correction'!$J$15*(6*$G21310)</f>
        <v>0</v>
      </c>
    </row>
    <row r="21311" spans="1:15" x14ac:dyDescent="0.4">
      <c r="A21311" s="5">
        <f>'2.Time_constants_correction'!B21315</f>
        <v>354.98333333333335</v>
      </c>
      <c r="B21311" s="5">
        <f>'2.Time_constants_correction'!F21315</f>
        <v>0</v>
      </c>
      <c r="D21311" s="5">
        <f t="shared" si="2988"/>
        <v>44732574.045828708</v>
      </c>
      <c r="E21311" s="5">
        <f t="shared" si="2989"/>
        <v>126013.16694444446</v>
      </c>
      <c r="F21311" s="5">
        <f t="shared" si="2990"/>
        <v>354.98333333333335</v>
      </c>
      <c r="G21311" s="5">
        <f t="shared" si="2991"/>
        <v>0</v>
      </c>
      <c r="H21311" s="5">
        <f t="shared" si="2992"/>
        <v>0</v>
      </c>
      <c r="I21311" s="5">
        <f t="shared" si="2993"/>
        <v>0</v>
      </c>
      <c r="J21311" s="5">
        <f t="shared" si="2994"/>
        <v>0</v>
      </c>
      <c r="K21311" s="5">
        <f t="shared" si="2995"/>
        <v>0</v>
      </c>
      <c r="L21311" s="5">
        <f t="shared" si="2996"/>
        <v>354.98333333333335</v>
      </c>
      <c r="M21311" s="5">
        <f>$K21311+'2.Time_constants_correction'!$H$11*(3*$G21311*$E21311+2*$H21311*$F21311+$I21311)</f>
        <v>0</v>
      </c>
      <c r="N21311" s="38">
        <f>$K21311+'2.Time_constants_correction'!$I$11*(3*$G21311*$E21311+2*$H21311*$F21311+$I21311)+'2.Time_constants_correction'!$I$13*(6*$G21311*$F21311+2*$H21311)</f>
        <v>0</v>
      </c>
      <c r="O21311" s="5">
        <f>$K21311+'2.Time_constants_correction'!$J$11*(3*$G21311*$E21311+2*$H21311*$F21311+$I21311)+'2.Time_constants_correction'!$J$13*(6*$G21311*$F21311+2*$H21311)+'2.Time_constants_correction'!$J$15*(6*$G21311)</f>
        <v>0</v>
      </c>
    </row>
    <row r="21312" spans="1:15" x14ac:dyDescent="0.4">
      <c r="A21312" s="5">
        <f>'2.Time_constants_correction'!B21316</f>
        <v>355</v>
      </c>
      <c r="B21312" s="5">
        <f>'2.Time_constants_correction'!F21316</f>
        <v>0</v>
      </c>
      <c r="D21312" s="5">
        <f t="shared" si="2988"/>
        <v>44738875</v>
      </c>
      <c r="E21312" s="5">
        <f t="shared" si="2989"/>
        <v>126025</v>
      </c>
      <c r="F21312" s="5">
        <f t="shared" si="2990"/>
        <v>355</v>
      </c>
      <c r="G21312" s="5">
        <f t="shared" si="2991"/>
        <v>0</v>
      </c>
      <c r="H21312" s="5">
        <f t="shared" si="2992"/>
        <v>0</v>
      </c>
      <c r="I21312" s="5">
        <f t="shared" si="2993"/>
        <v>0</v>
      </c>
      <c r="J21312" s="5">
        <f t="shared" si="2994"/>
        <v>0</v>
      </c>
      <c r="K21312" s="5">
        <f t="shared" si="2995"/>
        <v>0</v>
      </c>
      <c r="L21312" s="5">
        <f t="shared" si="2996"/>
        <v>355</v>
      </c>
      <c r="M21312" s="5">
        <f>$K21312+'2.Time_constants_correction'!$H$11*(3*$G21312*$E21312+2*$H21312*$F21312+$I21312)</f>
        <v>0</v>
      </c>
      <c r="N21312" s="38">
        <f>$K21312+'2.Time_constants_correction'!$I$11*(3*$G21312*$E21312+2*$H21312*$F21312+$I21312)+'2.Time_constants_correction'!$I$13*(6*$G21312*$F21312+2*$H21312)</f>
        <v>0</v>
      </c>
      <c r="O21312" s="5">
        <f>$K21312+'2.Time_constants_correction'!$J$11*(3*$G21312*$E21312+2*$H21312*$F21312+$I21312)+'2.Time_constants_correction'!$J$13*(6*$G21312*$F21312+2*$H21312)+'2.Time_constants_correction'!$J$15*(6*$G21312)</f>
        <v>0</v>
      </c>
    </row>
    <row r="21313" spans="1:15" x14ac:dyDescent="0.4">
      <c r="A21313" s="5">
        <f>'2.Time_constants_correction'!B21317</f>
        <v>355.01666666666665</v>
      </c>
      <c r="B21313" s="5">
        <f>'2.Time_constants_correction'!F21317</f>
        <v>0</v>
      </c>
      <c r="D21313" s="5">
        <f t="shared" si="2988"/>
        <v>44745176.545837954</v>
      </c>
      <c r="E21313" s="5">
        <f t="shared" si="2989"/>
        <v>126036.8336111111</v>
      </c>
      <c r="F21313" s="5">
        <f t="shared" si="2990"/>
        <v>355.01666666666665</v>
      </c>
      <c r="G21313" s="5">
        <f t="shared" si="2991"/>
        <v>0</v>
      </c>
      <c r="H21313" s="5">
        <f t="shared" si="2992"/>
        <v>0</v>
      </c>
      <c r="I21313" s="5">
        <f t="shared" si="2993"/>
        <v>0</v>
      </c>
      <c r="J21313" s="5">
        <f t="shared" si="2994"/>
        <v>0</v>
      </c>
      <c r="K21313" s="5">
        <f t="shared" si="2995"/>
        <v>0</v>
      </c>
      <c r="L21313" s="5">
        <f t="shared" si="2996"/>
        <v>355.01666666666665</v>
      </c>
      <c r="M21313" s="5">
        <f>$K21313+'2.Time_constants_correction'!$H$11*(3*$G21313*$E21313+2*$H21313*$F21313+$I21313)</f>
        <v>0</v>
      </c>
      <c r="N21313" s="38">
        <f>$K21313+'2.Time_constants_correction'!$I$11*(3*$G21313*$E21313+2*$H21313*$F21313+$I21313)+'2.Time_constants_correction'!$I$13*(6*$G21313*$F21313+2*$H21313)</f>
        <v>0</v>
      </c>
      <c r="O21313" s="5">
        <f>$K21313+'2.Time_constants_correction'!$J$11*(3*$G21313*$E21313+2*$H21313*$F21313+$I21313)+'2.Time_constants_correction'!$J$13*(6*$G21313*$F21313+2*$H21313)+'2.Time_constants_correction'!$J$15*(6*$G21313)</f>
        <v>0</v>
      </c>
    </row>
    <row r="21314" spans="1:15" x14ac:dyDescent="0.4">
      <c r="A21314" s="5">
        <f>'2.Time_constants_correction'!B21318</f>
        <v>355.03333333333336</v>
      </c>
      <c r="B21314" s="5">
        <f>'2.Time_constants_correction'!F21318</f>
        <v>0</v>
      </c>
      <c r="D21314" s="5">
        <f t="shared" si="2988"/>
        <v>44751478.683370382</v>
      </c>
      <c r="E21314" s="5">
        <f t="shared" si="2989"/>
        <v>126048.66777777779</v>
      </c>
      <c r="F21314" s="5">
        <f t="shared" si="2990"/>
        <v>355.03333333333336</v>
      </c>
      <c r="G21314" s="5">
        <f t="shared" si="2991"/>
        <v>0</v>
      </c>
      <c r="H21314" s="5">
        <f t="shared" si="2992"/>
        <v>0</v>
      </c>
      <c r="I21314" s="5">
        <f t="shared" si="2993"/>
        <v>0</v>
      </c>
      <c r="J21314" s="5">
        <f t="shared" si="2994"/>
        <v>0</v>
      </c>
      <c r="K21314" s="5">
        <f t="shared" si="2995"/>
        <v>0</v>
      </c>
      <c r="L21314" s="5">
        <f t="shared" si="2996"/>
        <v>355.03333333333336</v>
      </c>
      <c r="M21314" s="5">
        <f>$K21314+'2.Time_constants_correction'!$H$11*(3*$G21314*$E21314+2*$H21314*$F21314+$I21314)</f>
        <v>0</v>
      </c>
      <c r="N21314" s="38">
        <f>$K21314+'2.Time_constants_correction'!$I$11*(3*$G21314*$E21314+2*$H21314*$F21314+$I21314)+'2.Time_constants_correction'!$I$13*(6*$G21314*$F21314+2*$H21314)</f>
        <v>0</v>
      </c>
      <c r="O21314" s="5">
        <f>$K21314+'2.Time_constants_correction'!$J$11*(3*$G21314*$E21314+2*$H21314*$F21314+$I21314)+'2.Time_constants_correction'!$J$13*(6*$G21314*$F21314+2*$H21314)+'2.Time_constants_correction'!$J$15*(6*$G21314)</f>
        <v>0</v>
      </c>
    </row>
    <row r="21315" spans="1:15" x14ac:dyDescent="0.4">
      <c r="A21315" s="5">
        <f>'2.Time_constants_correction'!B21319</f>
        <v>355.05</v>
      </c>
      <c r="B21315" s="5">
        <f>'2.Time_constants_correction'!F21319</f>
        <v>0</v>
      </c>
      <c r="D21315" s="5">
        <f t="shared" si="2988"/>
        <v>44757781.412625</v>
      </c>
      <c r="E21315" s="5">
        <f t="shared" si="2989"/>
        <v>126060.5025</v>
      </c>
      <c r="F21315" s="5">
        <f t="shared" si="2990"/>
        <v>355.05</v>
      </c>
      <c r="G21315" s="5">
        <f t="shared" si="2991"/>
        <v>0</v>
      </c>
      <c r="H21315" s="5">
        <f t="shared" si="2992"/>
        <v>0</v>
      </c>
      <c r="I21315" s="5">
        <f t="shared" si="2993"/>
        <v>0</v>
      </c>
      <c r="J21315" s="5">
        <f t="shared" si="2994"/>
        <v>0</v>
      </c>
      <c r="K21315" s="5">
        <f t="shared" si="2995"/>
        <v>0</v>
      </c>
      <c r="L21315" s="5">
        <f t="shared" si="2996"/>
        <v>355.05</v>
      </c>
      <c r="M21315" s="5">
        <f>$K21315+'2.Time_constants_correction'!$H$11*(3*$G21315*$E21315+2*$H21315*$F21315+$I21315)</f>
        <v>0</v>
      </c>
      <c r="N21315" s="38">
        <f>$K21315+'2.Time_constants_correction'!$I$11*(3*$G21315*$E21315+2*$H21315*$F21315+$I21315)+'2.Time_constants_correction'!$I$13*(6*$G21315*$F21315+2*$H21315)</f>
        <v>0</v>
      </c>
      <c r="O21315" s="5">
        <f>$K21315+'2.Time_constants_correction'!$J$11*(3*$G21315*$E21315+2*$H21315*$F21315+$I21315)+'2.Time_constants_correction'!$J$13*(6*$G21315*$F21315+2*$H21315)+'2.Time_constants_correction'!$J$15*(6*$G21315)</f>
        <v>0</v>
      </c>
    </row>
    <row r="21316" spans="1:15" x14ac:dyDescent="0.4">
      <c r="A21316" s="5">
        <f>'2.Time_constants_correction'!B21320</f>
        <v>355.06666666666666</v>
      </c>
      <c r="B21316" s="5">
        <f>'2.Time_constants_correction'!F21320</f>
        <v>0</v>
      </c>
      <c r="D21316" s="5">
        <f t="shared" si="2988"/>
        <v>44764084.733629629</v>
      </c>
      <c r="E21316" s="5">
        <f t="shared" si="2989"/>
        <v>126072.33777777778</v>
      </c>
      <c r="F21316" s="5">
        <f t="shared" si="2990"/>
        <v>355.06666666666666</v>
      </c>
      <c r="G21316" s="5">
        <f t="shared" si="2991"/>
        <v>0</v>
      </c>
      <c r="H21316" s="5">
        <f t="shared" si="2992"/>
        <v>0</v>
      </c>
      <c r="I21316" s="5">
        <f t="shared" si="2993"/>
        <v>0</v>
      </c>
      <c r="J21316" s="5">
        <f t="shared" si="2994"/>
        <v>0</v>
      </c>
      <c r="K21316" s="5">
        <f t="shared" si="2995"/>
        <v>0</v>
      </c>
      <c r="L21316" s="5">
        <f t="shared" si="2996"/>
        <v>355.06666666666666</v>
      </c>
      <c r="M21316" s="5">
        <f>$K21316+'2.Time_constants_correction'!$H$11*(3*$G21316*$E21316+2*$H21316*$F21316+$I21316)</f>
        <v>0</v>
      </c>
      <c r="N21316" s="38">
        <f>$K21316+'2.Time_constants_correction'!$I$11*(3*$G21316*$E21316+2*$H21316*$F21316+$I21316)+'2.Time_constants_correction'!$I$13*(6*$G21316*$F21316+2*$H21316)</f>
        <v>0</v>
      </c>
      <c r="O21316" s="5">
        <f>$K21316+'2.Time_constants_correction'!$J$11*(3*$G21316*$E21316+2*$H21316*$F21316+$I21316)+'2.Time_constants_correction'!$J$13*(6*$G21316*$F21316+2*$H21316)+'2.Time_constants_correction'!$J$15*(6*$G21316)</f>
        <v>0</v>
      </c>
    </row>
    <row r="21317" spans="1:15" x14ac:dyDescent="0.4">
      <c r="A21317" s="5">
        <f>'2.Time_constants_correction'!B21321</f>
        <v>355.08333333333331</v>
      </c>
      <c r="B21317" s="5">
        <f>'2.Time_constants_correction'!F21321</f>
        <v>0</v>
      </c>
      <c r="D21317" s="5">
        <f t="shared" si="2988"/>
        <v>44770388.64641203</v>
      </c>
      <c r="E21317" s="5">
        <f t="shared" si="2989"/>
        <v>126084.17361111109</v>
      </c>
      <c r="F21317" s="5">
        <f t="shared" si="2990"/>
        <v>355.08333333333331</v>
      </c>
      <c r="G21317" s="5">
        <f t="shared" si="2991"/>
        <v>0</v>
      </c>
      <c r="H21317" s="5">
        <f t="shared" si="2992"/>
        <v>0</v>
      </c>
      <c r="I21317" s="5">
        <f t="shared" si="2993"/>
        <v>0</v>
      </c>
      <c r="J21317" s="5">
        <f t="shared" si="2994"/>
        <v>0</v>
      </c>
      <c r="K21317" s="5">
        <f t="shared" si="2995"/>
        <v>0</v>
      </c>
      <c r="L21317" s="5">
        <f t="shared" si="2996"/>
        <v>355.08333333333331</v>
      </c>
      <c r="M21317" s="5">
        <f>$K21317+'2.Time_constants_correction'!$H$11*(3*$G21317*$E21317+2*$H21317*$F21317+$I21317)</f>
        <v>0</v>
      </c>
      <c r="N21317" s="38">
        <f>$K21317+'2.Time_constants_correction'!$I$11*(3*$G21317*$E21317+2*$H21317*$F21317+$I21317)+'2.Time_constants_correction'!$I$13*(6*$G21317*$F21317+2*$H21317)</f>
        <v>0</v>
      </c>
      <c r="O21317" s="5">
        <f>$K21317+'2.Time_constants_correction'!$J$11*(3*$G21317*$E21317+2*$H21317*$F21317+$I21317)+'2.Time_constants_correction'!$J$13*(6*$G21317*$F21317+2*$H21317)+'2.Time_constants_correction'!$J$15*(6*$G21317)</f>
        <v>0</v>
      </c>
    </row>
    <row r="21318" spans="1:15" x14ac:dyDescent="0.4">
      <c r="A21318" s="5">
        <f>'2.Time_constants_correction'!B21322</f>
        <v>355.1</v>
      </c>
      <c r="B21318" s="5">
        <f>'2.Time_constants_correction'!F21322</f>
        <v>0</v>
      </c>
      <c r="D21318" s="5">
        <f t="shared" si="2988"/>
        <v>44776693.151000008</v>
      </c>
      <c r="E21318" s="5">
        <f t="shared" si="2989"/>
        <v>126096.01000000001</v>
      </c>
      <c r="F21318" s="5">
        <f t="shared" si="2990"/>
        <v>355.1</v>
      </c>
      <c r="G21318" s="5">
        <f t="shared" si="2991"/>
        <v>0</v>
      </c>
      <c r="H21318" s="5">
        <f t="shared" si="2992"/>
        <v>0</v>
      </c>
      <c r="I21318" s="5">
        <f t="shared" si="2993"/>
        <v>0</v>
      </c>
      <c r="J21318" s="5">
        <f t="shared" si="2994"/>
        <v>0</v>
      </c>
      <c r="K21318" s="5">
        <f t="shared" si="2995"/>
        <v>0</v>
      </c>
      <c r="L21318" s="5">
        <f t="shared" si="2996"/>
        <v>355.1</v>
      </c>
      <c r="M21318" s="5">
        <f>$K21318+'2.Time_constants_correction'!$H$11*(3*$G21318*$E21318+2*$H21318*$F21318+$I21318)</f>
        <v>0</v>
      </c>
      <c r="N21318" s="38">
        <f>$K21318+'2.Time_constants_correction'!$I$11*(3*$G21318*$E21318+2*$H21318*$F21318+$I21318)+'2.Time_constants_correction'!$I$13*(6*$G21318*$F21318+2*$H21318)</f>
        <v>0</v>
      </c>
      <c r="O21318" s="5">
        <f>$K21318+'2.Time_constants_correction'!$J$11*(3*$G21318*$E21318+2*$H21318*$F21318+$I21318)+'2.Time_constants_correction'!$J$13*(6*$G21318*$F21318+2*$H21318)+'2.Time_constants_correction'!$J$15*(6*$G21318)</f>
        <v>0</v>
      </c>
    </row>
    <row r="21319" spans="1:15" x14ac:dyDescent="0.4">
      <c r="A21319" s="5">
        <f>'2.Time_constants_correction'!B21323</f>
        <v>355.11666666666667</v>
      </c>
      <c r="B21319" s="5">
        <f>'2.Time_constants_correction'!F21323</f>
        <v>0</v>
      </c>
      <c r="D21319" s="5">
        <f t="shared" si="2988"/>
        <v>44782998.247421302</v>
      </c>
      <c r="E21319" s="5">
        <f t="shared" si="2989"/>
        <v>126107.84694444445</v>
      </c>
      <c r="F21319" s="5">
        <f t="shared" si="2990"/>
        <v>355.11666666666667</v>
      </c>
      <c r="G21319" s="5">
        <f t="shared" si="2991"/>
        <v>0</v>
      </c>
      <c r="H21319" s="5">
        <f t="shared" si="2992"/>
        <v>0</v>
      </c>
      <c r="I21319" s="5">
        <f t="shared" si="2993"/>
        <v>0</v>
      </c>
      <c r="J21319" s="5">
        <f t="shared" si="2994"/>
        <v>0</v>
      </c>
      <c r="K21319" s="5">
        <f t="shared" si="2995"/>
        <v>0</v>
      </c>
      <c r="L21319" s="5">
        <f t="shared" si="2996"/>
        <v>355.11666666666667</v>
      </c>
      <c r="M21319" s="5">
        <f>$K21319+'2.Time_constants_correction'!$H$11*(3*$G21319*$E21319+2*$H21319*$F21319+$I21319)</f>
        <v>0</v>
      </c>
      <c r="N21319" s="38">
        <f>$K21319+'2.Time_constants_correction'!$I$11*(3*$G21319*$E21319+2*$H21319*$F21319+$I21319)+'2.Time_constants_correction'!$I$13*(6*$G21319*$F21319+2*$H21319)</f>
        <v>0</v>
      </c>
      <c r="O21319" s="5">
        <f>$K21319+'2.Time_constants_correction'!$J$11*(3*$G21319*$E21319+2*$H21319*$F21319+$I21319)+'2.Time_constants_correction'!$J$13*(6*$G21319*$F21319+2*$H21319)+'2.Time_constants_correction'!$J$15*(6*$G21319)</f>
        <v>0</v>
      </c>
    </row>
    <row r="21320" spans="1:15" x14ac:dyDescent="0.4">
      <c r="A21320" s="5">
        <f>'2.Time_constants_correction'!B21324</f>
        <v>355.13333333333333</v>
      </c>
      <c r="B21320" s="5">
        <f>'2.Time_constants_correction'!F21324</f>
        <v>0</v>
      </c>
      <c r="D21320" s="5">
        <f t="shared" si="2988"/>
        <v>44789303.935703702</v>
      </c>
      <c r="E21320" s="5">
        <f t="shared" si="2989"/>
        <v>126119.68444444444</v>
      </c>
      <c r="F21320" s="5">
        <f t="shared" si="2990"/>
        <v>355.13333333333333</v>
      </c>
      <c r="G21320" s="5">
        <f t="shared" si="2991"/>
        <v>0</v>
      </c>
      <c r="H21320" s="5">
        <f t="shared" si="2992"/>
        <v>0</v>
      </c>
      <c r="I21320" s="5">
        <f t="shared" si="2993"/>
        <v>0</v>
      </c>
      <c r="J21320" s="5">
        <f t="shared" si="2994"/>
        <v>0</v>
      </c>
      <c r="K21320" s="5">
        <f t="shared" si="2995"/>
        <v>0</v>
      </c>
      <c r="L21320" s="5">
        <f t="shared" si="2996"/>
        <v>355.13333333333333</v>
      </c>
      <c r="M21320" s="5">
        <f>$K21320+'2.Time_constants_correction'!$H$11*(3*$G21320*$E21320+2*$H21320*$F21320+$I21320)</f>
        <v>0</v>
      </c>
      <c r="N21320" s="38">
        <f>$K21320+'2.Time_constants_correction'!$I$11*(3*$G21320*$E21320+2*$H21320*$F21320+$I21320)+'2.Time_constants_correction'!$I$13*(6*$G21320*$F21320+2*$H21320)</f>
        <v>0</v>
      </c>
      <c r="O21320" s="5">
        <f>$K21320+'2.Time_constants_correction'!$J$11*(3*$G21320*$E21320+2*$H21320*$F21320+$I21320)+'2.Time_constants_correction'!$J$13*(6*$G21320*$F21320+2*$H21320)+'2.Time_constants_correction'!$J$15*(6*$G21320)</f>
        <v>0</v>
      </c>
    </row>
    <row r="21321" spans="1:15" x14ac:dyDescent="0.4">
      <c r="A21321" s="5">
        <f>'2.Time_constants_correction'!B21325</f>
        <v>355.15</v>
      </c>
      <c r="B21321" s="5">
        <f>'2.Time_constants_correction'!F21325</f>
        <v>0</v>
      </c>
      <c r="D21321" s="5">
        <f t="shared" si="2988"/>
        <v>44795610.215874992</v>
      </c>
      <c r="E21321" s="5">
        <f t="shared" si="2989"/>
        <v>126131.52249999998</v>
      </c>
      <c r="F21321" s="5">
        <f t="shared" si="2990"/>
        <v>355.15</v>
      </c>
      <c r="G21321" s="5">
        <f t="shared" si="2991"/>
        <v>0</v>
      </c>
      <c r="H21321" s="5">
        <f t="shared" si="2992"/>
        <v>0</v>
      </c>
      <c r="I21321" s="5">
        <f t="shared" si="2993"/>
        <v>0</v>
      </c>
      <c r="J21321" s="5">
        <f t="shared" si="2994"/>
        <v>0</v>
      </c>
      <c r="K21321" s="5">
        <f t="shared" si="2995"/>
        <v>0</v>
      </c>
      <c r="L21321" s="5">
        <f t="shared" si="2996"/>
        <v>355.15</v>
      </c>
      <c r="M21321" s="5">
        <f>$K21321+'2.Time_constants_correction'!$H$11*(3*$G21321*$E21321+2*$H21321*$F21321+$I21321)</f>
        <v>0</v>
      </c>
      <c r="N21321" s="38">
        <f>$K21321+'2.Time_constants_correction'!$I$11*(3*$G21321*$E21321+2*$H21321*$F21321+$I21321)+'2.Time_constants_correction'!$I$13*(6*$G21321*$F21321+2*$H21321)</f>
        <v>0</v>
      </c>
      <c r="O21321" s="5">
        <f>$K21321+'2.Time_constants_correction'!$J$11*(3*$G21321*$E21321+2*$H21321*$F21321+$I21321)+'2.Time_constants_correction'!$J$13*(6*$G21321*$F21321+2*$H21321)+'2.Time_constants_correction'!$J$15*(6*$G21321)</f>
        <v>0</v>
      </c>
    </row>
    <row r="21322" spans="1:15" x14ac:dyDescent="0.4">
      <c r="A21322" s="5">
        <f>'2.Time_constants_correction'!B21326</f>
        <v>355.16666666666669</v>
      </c>
      <c r="B21322" s="5">
        <f>'2.Time_constants_correction'!F21326</f>
        <v>0</v>
      </c>
      <c r="D21322" s="5">
        <f t="shared" si="2988"/>
        <v>44801917.08796297</v>
      </c>
      <c r="E21322" s="5">
        <f t="shared" si="2989"/>
        <v>126143.36111111112</v>
      </c>
      <c r="F21322" s="5">
        <f t="shared" si="2990"/>
        <v>355.16666666666669</v>
      </c>
      <c r="G21322" s="5">
        <f t="shared" si="2991"/>
        <v>0</v>
      </c>
      <c r="H21322" s="5">
        <f t="shared" si="2992"/>
        <v>0</v>
      </c>
      <c r="I21322" s="5">
        <f t="shared" si="2993"/>
        <v>0</v>
      </c>
      <c r="J21322" s="5">
        <f t="shared" si="2994"/>
        <v>0</v>
      </c>
      <c r="K21322" s="5">
        <f t="shared" si="2995"/>
        <v>0</v>
      </c>
      <c r="L21322" s="5">
        <f t="shared" si="2996"/>
        <v>355.16666666666669</v>
      </c>
      <c r="M21322" s="5">
        <f>$K21322+'2.Time_constants_correction'!$H$11*(3*$G21322*$E21322+2*$H21322*$F21322+$I21322)</f>
        <v>0</v>
      </c>
      <c r="N21322" s="38">
        <f>$K21322+'2.Time_constants_correction'!$I$11*(3*$G21322*$E21322+2*$H21322*$F21322+$I21322)+'2.Time_constants_correction'!$I$13*(6*$G21322*$F21322+2*$H21322)</f>
        <v>0</v>
      </c>
      <c r="O21322" s="5">
        <f>$K21322+'2.Time_constants_correction'!$J$11*(3*$G21322*$E21322+2*$H21322*$F21322+$I21322)+'2.Time_constants_correction'!$J$13*(6*$G21322*$F21322+2*$H21322)+'2.Time_constants_correction'!$J$15*(6*$G21322)</f>
        <v>0</v>
      </c>
    </row>
    <row r="21323" spans="1:15" x14ac:dyDescent="0.4">
      <c r="A21323" s="5">
        <f>'2.Time_constants_correction'!B21327</f>
        <v>355.18333333333334</v>
      </c>
      <c r="B21323" s="5">
        <f>'2.Time_constants_correction'!F21327</f>
        <v>0</v>
      </c>
      <c r="D21323" s="5">
        <f t="shared" si="2988"/>
        <v>44808224.551995374</v>
      </c>
      <c r="E21323" s="5">
        <f t="shared" si="2989"/>
        <v>126155.20027777778</v>
      </c>
      <c r="F21323" s="5">
        <f t="shared" si="2990"/>
        <v>355.18333333333334</v>
      </c>
      <c r="G21323" s="5">
        <f t="shared" si="2991"/>
        <v>0</v>
      </c>
      <c r="H21323" s="5">
        <f t="shared" si="2992"/>
        <v>0</v>
      </c>
      <c r="I21323" s="5">
        <f t="shared" si="2993"/>
        <v>0</v>
      </c>
      <c r="J21323" s="5">
        <f t="shared" si="2994"/>
        <v>0</v>
      </c>
      <c r="K21323" s="5">
        <f t="shared" si="2995"/>
        <v>0</v>
      </c>
      <c r="L21323" s="5">
        <f t="shared" si="2996"/>
        <v>355.18333333333334</v>
      </c>
      <c r="M21323" s="5">
        <f>$K21323+'2.Time_constants_correction'!$H$11*(3*$G21323*$E21323+2*$H21323*$F21323+$I21323)</f>
        <v>0</v>
      </c>
      <c r="N21323" s="38">
        <f>$K21323+'2.Time_constants_correction'!$I$11*(3*$G21323*$E21323+2*$H21323*$F21323+$I21323)+'2.Time_constants_correction'!$I$13*(6*$G21323*$F21323+2*$H21323)</f>
        <v>0</v>
      </c>
      <c r="O21323" s="5">
        <f>$K21323+'2.Time_constants_correction'!$J$11*(3*$G21323*$E21323+2*$H21323*$F21323+$I21323)+'2.Time_constants_correction'!$J$13*(6*$G21323*$F21323+2*$H21323)+'2.Time_constants_correction'!$J$15*(6*$G21323)</f>
        <v>0</v>
      </c>
    </row>
    <row r="21324" spans="1:15" x14ac:dyDescent="0.4">
      <c r="A21324" s="5">
        <f>'2.Time_constants_correction'!B21328</f>
        <v>355.2</v>
      </c>
      <c r="B21324" s="5">
        <f>'2.Time_constants_correction'!F21328</f>
        <v>0</v>
      </c>
      <c r="D21324" s="5">
        <f t="shared" ref="D21324:D21387" si="2997">A21324^3</f>
        <v>44814532.607999995</v>
      </c>
      <c r="E21324" s="5">
        <f t="shared" ref="E21324:E21387" si="2998">A21324^2</f>
        <v>126167.03999999999</v>
      </c>
      <c r="F21324" s="5">
        <f t="shared" ref="F21324:F21387" si="2999">A21324</f>
        <v>355.2</v>
      </c>
      <c r="G21324" s="5">
        <f t="shared" si="2991"/>
        <v>0</v>
      </c>
      <c r="H21324" s="5">
        <f t="shared" si="2992"/>
        <v>0</v>
      </c>
      <c r="I21324" s="5">
        <f t="shared" si="2993"/>
        <v>0</v>
      </c>
      <c r="J21324" s="5">
        <f t="shared" si="2994"/>
        <v>0</v>
      </c>
      <c r="K21324" s="5">
        <f t="shared" si="2995"/>
        <v>0</v>
      </c>
      <c r="L21324" s="5">
        <f t="shared" si="2996"/>
        <v>355.2</v>
      </c>
      <c r="M21324" s="5">
        <f>$K21324+'2.Time_constants_correction'!$H$11*(3*$G21324*$E21324+2*$H21324*$F21324+$I21324)</f>
        <v>0</v>
      </c>
      <c r="N21324" s="38">
        <f>$K21324+'2.Time_constants_correction'!$I$11*(3*$G21324*$E21324+2*$H21324*$F21324+$I21324)+'2.Time_constants_correction'!$I$13*(6*$G21324*$F21324+2*$H21324)</f>
        <v>0</v>
      </c>
      <c r="O21324" s="5">
        <f>$K21324+'2.Time_constants_correction'!$J$11*(3*$G21324*$E21324+2*$H21324*$F21324+$I21324)+'2.Time_constants_correction'!$J$13*(6*$G21324*$F21324+2*$H21324)+'2.Time_constants_correction'!$J$15*(6*$G21324)</f>
        <v>0</v>
      </c>
    </row>
    <row r="21325" spans="1:15" x14ac:dyDescent="0.4">
      <c r="A21325" s="5">
        <f>'2.Time_constants_correction'!B21329</f>
        <v>355.21666666666664</v>
      </c>
      <c r="B21325" s="5">
        <f>'2.Time_constants_correction'!F21329</f>
        <v>0</v>
      </c>
      <c r="D21325" s="5">
        <f t="shared" si="2997"/>
        <v>44820841.256004617</v>
      </c>
      <c r="E21325" s="5">
        <f t="shared" si="2998"/>
        <v>126178.88027777776</v>
      </c>
      <c r="F21325" s="5">
        <f t="shared" si="2999"/>
        <v>355.21666666666664</v>
      </c>
      <c r="G21325" s="5">
        <f t="shared" si="2991"/>
        <v>0</v>
      </c>
      <c r="H21325" s="5">
        <f t="shared" si="2992"/>
        <v>0</v>
      </c>
      <c r="I21325" s="5">
        <f t="shared" si="2993"/>
        <v>0</v>
      </c>
      <c r="J21325" s="5">
        <f t="shared" si="2994"/>
        <v>0</v>
      </c>
      <c r="K21325" s="5">
        <f t="shared" si="2995"/>
        <v>0</v>
      </c>
      <c r="L21325" s="5">
        <f t="shared" si="2996"/>
        <v>355.21666666666664</v>
      </c>
      <c r="M21325" s="5">
        <f>$K21325+'2.Time_constants_correction'!$H$11*(3*$G21325*$E21325+2*$H21325*$F21325+$I21325)</f>
        <v>0</v>
      </c>
      <c r="N21325" s="38">
        <f>$K21325+'2.Time_constants_correction'!$I$11*(3*$G21325*$E21325+2*$H21325*$F21325+$I21325)+'2.Time_constants_correction'!$I$13*(6*$G21325*$F21325+2*$H21325)</f>
        <v>0</v>
      </c>
      <c r="O21325" s="5">
        <f>$K21325+'2.Time_constants_correction'!$J$11*(3*$G21325*$E21325+2*$H21325*$F21325+$I21325)+'2.Time_constants_correction'!$J$13*(6*$G21325*$F21325+2*$H21325)+'2.Time_constants_correction'!$J$15*(6*$G21325)</f>
        <v>0</v>
      </c>
    </row>
    <row r="21326" spans="1:15" x14ac:dyDescent="0.4">
      <c r="A21326" s="5">
        <f>'2.Time_constants_correction'!B21330</f>
        <v>355.23333333333335</v>
      </c>
      <c r="B21326" s="5">
        <f>'2.Time_constants_correction'!F21330</f>
        <v>0</v>
      </c>
      <c r="D21326" s="5">
        <f t="shared" si="2997"/>
        <v>44827150.496037044</v>
      </c>
      <c r="E21326" s="5">
        <f t="shared" si="2998"/>
        <v>126190.72111111112</v>
      </c>
      <c r="F21326" s="5">
        <f t="shared" si="2999"/>
        <v>355.23333333333335</v>
      </c>
      <c r="G21326" s="5">
        <f t="shared" si="2991"/>
        <v>0</v>
      </c>
      <c r="H21326" s="5">
        <f t="shared" si="2992"/>
        <v>0</v>
      </c>
      <c r="I21326" s="5">
        <f t="shared" si="2993"/>
        <v>0</v>
      </c>
      <c r="J21326" s="5">
        <f t="shared" si="2994"/>
        <v>0</v>
      </c>
      <c r="K21326" s="5">
        <f t="shared" si="2995"/>
        <v>0</v>
      </c>
      <c r="L21326" s="5">
        <f t="shared" si="2996"/>
        <v>355.23333333333335</v>
      </c>
      <c r="M21326" s="5">
        <f>$K21326+'2.Time_constants_correction'!$H$11*(3*$G21326*$E21326+2*$H21326*$F21326+$I21326)</f>
        <v>0</v>
      </c>
      <c r="N21326" s="38">
        <f>$K21326+'2.Time_constants_correction'!$I$11*(3*$G21326*$E21326+2*$H21326*$F21326+$I21326)+'2.Time_constants_correction'!$I$13*(6*$G21326*$F21326+2*$H21326)</f>
        <v>0</v>
      </c>
      <c r="O21326" s="5">
        <f>$K21326+'2.Time_constants_correction'!$J$11*(3*$G21326*$E21326+2*$H21326*$F21326+$I21326)+'2.Time_constants_correction'!$J$13*(6*$G21326*$F21326+2*$H21326)+'2.Time_constants_correction'!$J$15*(6*$G21326)</f>
        <v>0</v>
      </c>
    </row>
    <row r="21327" spans="1:15" x14ac:dyDescent="0.4">
      <c r="A21327" s="5">
        <f>'2.Time_constants_correction'!B21331</f>
        <v>355.25</v>
      </c>
      <c r="B21327" s="5">
        <f>'2.Time_constants_correction'!F21331</f>
        <v>0</v>
      </c>
      <c r="D21327" s="5">
        <f t="shared" si="2997"/>
        <v>44833460.328125</v>
      </c>
      <c r="E21327" s="5">
        <f t="shared" si="2998"/>
        <v>126202.5625</v>
      </c>
      <c r="F21327" s="5">
        <f t="shared" si="2999"/>
        <v>355.25</v>
      </c>
      <c r="G21327" s="5">
        <f t="shared" si="2991"/>
        <v>0</v>
      </c>
      <c r="H21327" s="5">
        <f t="shared" si="2992"/>
        <v>0</v>
      </c>
      <c r="I21327" s="5">
        <f t="shared" si="2993"/>
        <v>0</v>
      </c>
      <c r="J21327" s="5">
        <f t="shared" si="2994"/>
        <v>0</v>
      </c>
      <c r="K21327" s="5">
        <f t="shared" si="2995"/>
        <v>0</v>
      </c>
      <c r="L21327" s="5">
        <f t="shared" si="2996"/>
        <v>355.25</v>
      </c>
      <c r="M21327" s="5">
        <f>$K21327+'2.Time_constants_correction'!$H$11*(3*$G21327*$E21327+2*$H21327*$F21327+$I21327)</f>
        <v>0</v>
      </c>
      <c r="N21327" s="38">
        <f>$K21327+'2.Time_constants_correction'!$I$11*(3*$G21327*$E21327+2*$H21327*$F21327+$I21327)+'2.Time_constants_correction'!$I$13*(6*$G21327*$F21327+2*$H21327)</f>
        <v>0</v>
      </c>
      <c r="O21327" s="5">
        <f>$K21327+'2.Time_constants_correction'!$J$11*(3*$G21327*$E21327+2*$H21327*$F21327+$I21327)+'2.Time_constants_correction'!$J$13*(6*$G21327*$F21327+2*$H21327)+'2.Time_constants_correction'!$J$15*(6*$G21327)</f>
        <v>0</v>
      </c>
    </row>
    <row r="21328" spans="1:15" x14ac:dyDescent="0.4">
      <c r="A21328" s="5">
        <f>'2.Time_constants_correction'!B21332</f>
        <v>355.26666666666665</v>
      </c>
      <c r="B21328" s="5">
        <f>'2.Time_constants_correction'!F21332</f>
        <v>0</v>
      </c>
      <c r="D21328" s="5">
        <f t="shared" si="2997"/>
        <v>44839770.752296291</v>
      </c>
      <c r="E21328" s="5">
        <f t="shared" si="2998"/>
        <v>126214.40444444443</v>
      </c>
      <c r="F21328" s="5">
        <f t="shared" si="2999"/>
        <v>355.26666666666665</v>
      </c>
      <c r="G21328" s="5">
        <f t="shared" si="2991"/>
        <v>0</v>
      </c>
      <c r="H21328" s="5">
        <f t="shared" si="2992"/>
        <v>0</v>
      </c>
      <c r="I21328" s="5">
        <f t="shared" si="2993"/>
        <v>0</v>
      </c>
      <c r="J21328" s="5">
        <f t="shared" si="2994"/>
        <v>0</v>
      </c>
      <c r="K21328" s="5">
        <f t="shared" si="2995"/>
        <v>0</v>
      </c>
      <c r="L21328" s="5">
        <f t="shared" si="2996"/>
        <v>355.26666666666665</v>
      </c>
      <c r="M21328" s="5">
        <f>$K21328+'2.Time_constants_correction'!$H$11*(3*$G21328*$E21328+2*$H21328*$F21328+$I21328)</f>
        <v>0</v>
      </c>
      <c r="N21328" s="38">
        <f>$K21328+'2.Time_constants_correction'!$I$11*(3*$G21328*$E21328+2*$H21328*$F21328+$I21328)+'2.Time_constants_correction'!$I$13*(6*$G21328*$F21328+2*$H21328)</f>
        <v>0</v>
      </c>
      <c r="O21328" s="5">
        <f>$K21328+'2.Time_constants_correction'!$J$11*(3*$G21328*$E21328+2*$H21328*$F21328+$I21328)+'2.Time_constants_correction'!$J$13*(6*$G21328*$F21328+2*$H21328)+'2.Time_constants_correction'!$J$15*(6*$G21328)</f>
        <v>0</v>
      </c>
    </row>
    <row r="21329" spans="1:15" x14ac:dyDescent="0.4">
      <c r="A21329" s="5">
        <f>'2.Time_constants_correction'!B21333</f>
        <v>355.28333333333336</v>
      </c>
      <c r="B21329" s="5">
        <f>'2.Time_constants_correction'!F21333</f>
        <v>0</v>
      </c>
      <c r="D21329" s="5">
        <f t="shared" si="2997"/>
        <v>44846081.768578708</v>
      </c>
      <c r="E21329" s="5">
        <f t="shared" si="2998"/>
        <v>126226.24694444446</v>
      </c>
      <c r="F21329" s="5">
        <f t="shared" si="2999"/>
        <v>355.28333333333336</v>
      </c>
      <c r="G21329" s="5">
        <f t="shared" si="2991"/>
        <v>0</v>
      </c>
      <c r="H21329" s="5">
        <f t="shared" si="2992"/>
        <v>0</v>
      </c>
      <c r="I21329" s="5">
        <f t="shared" si="2993"/>
        <v>0</v>
      </c>
      <c r="J21329" s="5">
        <f t="shared" si="2994"/>
        <v>0</v>
      </c>
      <c r="K21329" s="5">
        <f t="shared" si="2995"/>
        <v>0</v>
      </c>
      <c r="L21329" s="5">
        <f t="shared" si="2996"/>
        <v>355.28333333333336</v>
      </c>
      <c r="M21329" s="5">
        <f>$K21329+'2.Time_constants_correction'!$H$11*(3*$G21329*$E21329+2*$H21329*$F21329+$I21329)</f>
        <v>0</v>
      </c>
      <c r="N21329" s="38">
        <f>$K21329+'2.Time_constants_correction'!$I$11*(3*$G21329*$E21329+2*$H21329*$F21329+$I21329)+'2.Time_constants_correction'!$I$13*(6*$G21329*$F21329+2*$H21329)</f>
        <v>0</v>
      </c>
      <c r="O21329" s="5">
        <f>$K21329+'2.Time_constants_correction'!$J$11*(3*$G21329*$E21329+2*$H21329*$F21329+$I21329)+'2.Time_constants_correction'!$J$13*(6*$G21329*$F21329+2*$H21329)+'2.Time_constants_correction'!$J$15*(6*$G21329)</f>
        <v>0</v>
      </c>
    </row>
    <row r="21330" spans="1:15" x14ac:dyDescent="0.4">
      <c r="A21330" s="5">
        <f>'2.Time_constants_correction'!B21334</f>
        <v>355.3</v>
      </c>
      <c r="B21330" s="5">
        <f>'2.Time_constants_correction'!F21334</f>
        <v>0</v>
      </c>
      <c r="D21330" s="5">
        <f t="shared" si="2997"/>
        <v>44852393.377000004</v>
      </c>
      <c r="E21330" s="5">
        <f t="shared" si="2998"/>
        <v>126238.09000000001</v>
      </c>
      <c r="F21330" s="5">
        <f t="shared" si="2999"/>
        <v>355.3</v>
      </c>
      <c r="G21330" s="5">
        <f t="shared" ref="G21330:G21393" si="3000">INDEX(LINEST(B21325:B21336,D21325:F21336),3)</f>
        <v>0</v>
      </c>
      <c r="H21330" s="5">
        <f t="shared" ref="H21330:H21393" si="3001">INDEX(LINEST(B21325:B21336,D21325:F21336),2)</f>
        <v>0</v>
      </c>
      <c r="I21330" s="5">
        <f t="shared" ref="I21330:I21393" si="3002">INDEX(LINEST(B21325:B21336,D21325:F21336),1)</f>
        <v>0</v>
      </c>
      <c r="J21330" s="5">
        <f t="shared" ref="J21330:J21393" si="3003">INDEX(LINEST(B21325:B21336,D21325:F21336),4)</f>
        <v>0</v>
      </c>
      <c r="K21330" s="5">
        <f t="shared" ref="K21330:K21393" si="3004">G21330*$D21330+H21330*$E21330+I21330*$F21330+J21330</f>
        <v>0</v>
      </c>
      <c r="L21330" s="5">
        <f t="shared" ref="L21330:L21393" si="3005">F21330</f>
        <v>355.3</v>
      </c>
      <c r="M21330" s="5">
        <f>$K21330+'2.Time_constants_correction'!$H$11*(3*$G21330*$E21330+2*$H21330*$F21330+$I21330)</f>
        <v>0</v>
      </c>
      <c r="N21330" s="38">
        <f>$K21330+'2.Time_constants_correction'!$I$11*(3*$G21330*$E21330+2*$H21330*$F21330+$I21330)+'2.Time_constants_correction'!$I$13*(6*$G21330*$F21330+2*$H21330)</f>
        <v>0</v>
      </c>
      <c r="O21330" s="5">
        <f>$K21330+'2.Time_constants_correction'!$J$11*(3*$G21330*$E21330+2*$H21330*$F21330+$I21330)+'2.Time_constants_correction'!$J$13*(6*$G21330*$F21330+2*$H21330)+'2.Time_constants_correction'!$J$15*(6*$G21330)</f>
        <v>0</v>
      </c>
    </row>
    <row r="21331" spans="1:15" x14ac:dyDescent="0.4">
      <c r="A21331" s="5">
        <f>'2.Time_constants_correction'!B21335</f>
        <v>355.31666666666666</v>
      </c>
      <c r="B21331" s="5">
        <f>'2.Time_constants_correction'!F21335</f>
        <v>0</v>
      </c>
      <c r="D21331" s="5">
        <f t="shared" si="2997"/>
        <v>44858705.577587962</v>
      </c>
      <c r="E21331" s="5">
        <f t="shared" si="2998"/>
        <v>126249.9336111111</v>
      </c>
      <c r="F21331" s="5">
        <f t="shared" si="2999"/>
        <v>355.31666666666666</v>
      </c>
      <c r="G21331" s="5">
        <f t="shared" si="3000"/>
        <v>0</v>
      </c>
      <c r="H21331" s="5">
        <f t="shared" si="3001"/>
        <v>0</v>
      </c>
      <c r="I21331" s="5">
        <f t="shared" si="3002"/>
        <v>0</v>
      </c>
      <c r="J21331" s="5">
        <f t="shared" si="3003"/>
        <v>0</v>
      </c>
      <c r="K21331" s="5">
        <f t="shared" si="3004"/>
        <v>0</v>
      </c>
      <c r="L21331" s="5">
        <f t="shared" si="3005"/>
        <v>355.31666666666666</v>
      </c>
      <c r="M21331" s="5">
        <f>$K21331+'2.Time_constants_correction'!$H$11*(3*$G21331*$E21331+2*$H21331*$F21331+$I21331)</f>
        <v>0</v>
      </c>
      <c r="N21331" s="38">
        <f>$K21331+'2.Time_constants_correction'!$I$11*(3*$G21331*$E21331+2*$H21331*$F21331+$I21331)+'2.Time_constants_correction'!$I$13*(6*$G21331*$F21331+2*$H21331)</f>
        <v>0</v>
      </c>
      <c r="O21331" s="5">
        <f>$K21331+'2.Time_constants_correction'!$J$11*(3*$G21331*$E21331+2*$H21331*$F21331+$I21331)+'2.Time_constants_correction'!$J$13*(6*$G21331*$F21331+2*$H21331)+'2.Time_constants_correction'!$J$15*(6*$G21331)</f>
        <v>0</v>
      </c>
    </row>
    <row r="21332" spans="1:15" x14ac:dyDescent="0.4">
      <c r="A21332" s="5">
        <f>'2.Time_constants_correction'!B21336</f>
        <v>355.33333333333331</v>
      </c>
      <c r="B21332" s="5">
        <f>'2.Time_constants_correction'!F21336</f>
        <v>0</v>
      </c>
      <c r="D21332" s="5">
        <f t="shared" si="2997"/>
        <v>44865018.370370366</v>
      </c>
      <c r="E21332" s="5">
        <f t="shared" si="2998"/>
        <v>126261.77777777777</v>
      </c>
      <c r="F21332" s="5">
        <f t="shared" si="2999"/>
        <v>355.33333333333331</v>
      </c>
      <c r="G21332" s="5">
        <f t="shared" si="3000"/>
        <v>0</v>
      </c>
      <c r="H21332" s="5">
        <f t="shared" si="3001"/>
        <v>0</v>
      </c>
      <c r="I21332" s="5">
        <f t="shared" si="3002"/>
        <v>0</v>
      </c>
      <c r="J21332" s="5">
        <f t="shared" si="3003"/>
        <v>0</v>
      </c>
      <c r="K21332" s="5">
        <f t="shared" si="3004"/>
        <v>0</v>
      </c>
      <c r="L21332" s="5">
        <f t="shared" si="3005"/>
        <v>355.33333333333331</v>
      </c>
      <c r="M21332" s="5">
        <f>$K21332+'2.Time_constants_correction'!$H$11*(3*$G21332*$E21332+2*$H21332*$F21332+$I21332)</f>
        <v>0</v>
      </c>
      <c r="N21332" s="38">
        <f>$K21332+'2.Time_constants_correction'!$I$11*(3*$G21332*$E21332+2*$H21332*$F21332+$I21332)+'2.Time_constants_correction'!$I$13*(6*$G21332*$F21332+2*$H21332)</f>
        <v>0</v>
      </c>
      <c r="O21332" s="5">
        <f>$K21332+'2.Time_constants_correction'!$J$11*(3*$G21332*$E21332+2*$H21332*$F21332+$I21332)+'2.Time_constants_correction'!$J$13*(6*$G21332*$F21332+2*$H21332)+'2.Time_constants_correction'!$J$15*(6*$G21332)</f>
        <v>0</v>
      </c>
    </row>
    <row r="21333" spans="1:15" x14ac:dyDescent="0.4">
      <c r="A21333" s="5">
        <f>'2.Time_constants_correction'!B21337</f>
        <v>355.35</v>
      </c>
      <c r="B21333" s="5">
        <f>'2.Time_constants_correction'!F21337</f>
        <v>0</v>
      </c>
      <c r="D21333" s="5">
        <f t="shared" si="2997"/>
        <v>44871331.755375005</v>
      </c>
      <c r="E21333" s="5">
        <f t="shared" si="2998"/>
        <v>126273.62250000001</v>
      </c>
      <c r="F21333" s="5">
        <f t="shared" si="2999"/>
        <v>355.35</v>
      </c>
      <c r="G21333" s="5">
        <f t="shared" si="3000"/>
        <v>0</v>
      </c>
      <c r="H21333" s="5">
        <f t="shared" si="3001"/>
        <v>0</v>
      </c>
      <c r="I21333" s="5">
        <f t="shared" si="3002"/>
        <v>0</v>
      </c>
      <c r="J21333" s="5">
        <f t="shared" si="3003"/>
        <v>0</v>
      </c>
      <c r="K21333" s="5">
        <f t="shared" si="3004"/>
        <v>0</v>
      </c>
      <c r="L21333" s="5">
        <f t="shared" si="3005"/>
        <v>355.35</v>
      </c>
      <c r="M21333" s="5">
        <f>$K21333+'2.Time_constants_correction'!$H$11*(3*$G21333*$E21333+2*$H21333*$F21333+$I21333)</f>
        <v>0</v>
      </c>
      <c r="N21333" s="38">
        <f>$K21333+'2.Time_constants_correction'!$I$11*(3*$G21333*$E21333+2*$H21333*$F21333+$I21333)+'2.Time_constants_correction'!$I$13*(6*$G21333*$F21333+2*$H21333)</f>
        <v>0</v>
      </c>
      <c r="O21333" s="5">
        <f>$K21333+'2.Time_constants_correction'!$J$11*(3*$G21333*$E21333+2*$H21333*$F21333+$I21333)+'2.Time_constants_correction'!$J$13*(6*$G21333*$F21333+2*$H21333)+'2.Time_constants_correction'!$J$15*(6*$G21333)</f>
        <v>0</v>
      </c>
    </row>
    <row r="21334" spans="1:15" x14ac:dyDescent="0.4">
      <c r="A21334" s="5">
        <f>'2.Time_constants_correction'!B21338</f>
        <v>355.36666666666667</v>
      </c>
      <c r="B21334" s="5">
        <f>'2.Time_constants_correction'!F21338</f>
        <v>0</v>
      </c>
      <c r="D21334" s="5">
        <f t="shared" si="2997"/>
        <v>44877645.732629634</v>
      </c>
      <c r="E21334" s="5">
        <f t="shared" si="2998"/>
        <v>126285.46777777778</v>
      </c>
      <c r="F21334" s="5">
        <f t="shared" si="2999"/>
        <v>355.36666666666667</v>
      </c>
      <c r="G21334" s="5">
        <f t="shared" si="3000"/>
        <v>0</v>
      </c>
      <c r="H21334" s="5">
        <f t="shared" si="3001"/>
        <v>0</v>
      </c>
      <c r="I21334" s="5">
        <f t="shared" si="3002"/>
        <v>0</v>
      </c>
      <c r="J21334" s="5">
        <f t="shared" si="3003"/>
        <v>0</v>
      </c>
      <c r="K21334" s="5">
        <f t="shared" si="3004"/>
        <v>0</v>
      </c>
      <c r="L21334" s="5">
        <f t="shared" si="3005"/>
        <v>355.36666666666667</v>
      </c>
      <c r="M21334" s="5">
        <f>$K21334+'2.Time_constants_correction'!$H$11*(3*$G21334*$E21334+2*$H21334*$F21334+$I21334)</f>
        <v>0</v>
      </c>
      <c r="N21334" s="38">
        <f>$K21334+'2.Time_constants_correction'!$I$11*(3*$G21334*$E21334+2*$H21334*$F21334+$I21334)+'2.Time_constants_correction'!$I$13*(6*$G21334*$F21334+2*$H21334)</f>
        <v>0</v>
      </c>
      <c r="O21334" s="5">
        <f>$K21334+'2.Time_constants_correction'!$J$11*(3*$G21334*$E21334+2*$H21334*$F21334+$I21334)+'2.Time_constants_correction'!$J$13*(6*$G21334*$F21334+2*$H21334)+'2.Time_constants_correction'!$J$15*(6*$G21334)</f>
        <v>0</v>
      </c>
    </row>
    <row r="21335" spans="1:15" x14ac:dyDescent="0.4">
      <c r="A21335" s="5">
        <f>'2.Time_constants_correction'!B21339</f>
        <v>355.38333333333333</v>
      </c>
      <c r="B21335" s="5">
        <f>'2.Time_constants_correction'!F21339</f>
        <v>0</v>
      </c>
      <c r="D21335" s="5">
        <f t="shared" si="2997"/>
        <v>44883960.302162036</v>
      </c>
      <c r="E21335" s="5">
        <f t="shared" si="2998"/>
        <v>126297.31361111111</v>
      </c>
      <c r="F21335" s="5">
        <f t="shared" si="2999"/>
        <v>355.38333333333333</v>
      </c>
      <c r="G21335" s="5">
        <f t="shared" si="3000"/>
        <v>0</v>
      </c>
      <c r="H21335" s="5">
        <f t="shared" si="3001"/>
        <v>0</v>
      </c>
      <c r="I21335" s="5">
        <f t="shared" si="3002"/>
        <v>0</v>
      </c>
      <c r="J21335" s="5">
        <f t="shared" si="3003"/>
        <v>0</v>
      </c>
      <c r="K21335" s="5">
        <f t="shared" si="3004"/>
        <v>0</v>
      </c>
      <c r="L21335" s="5">
        <f t="shared" si="3005"/>
        <v>355.38333333333333</v>
      </c>
      <c r="M21335" s="5">
        <f>$K21335+'2.Time_constants_correction'!$H$11*(3*$G21335*$E21335+2*$H21335*$F21335+$I21335)</f>
        <v>0</v>
      </c>
      <c r="N21335" s="38">
        <f>$K21335+'2.Time_constants_correction'!$I$11*(3*$G21335*$E21335+2*$H21335*$F21335+$I21335)+'2.Time_constants_correction'!$I$13*(6*$G21335*$F21335+2*$H21335)</f>
        <v>0</v>
      </c>
      <c r="O21335" s="5">
        <f>$K21335+'2.Time_constants_correction'!$J$11*(3*$G21335*$E21335+2*$H21335*$F21335+$I21335)+'2.Time_constants_correction'!$J$13*(6*$G21335*$F21335+2*$H21335)+'2.Time_constants_correction'!$J$15*(6*$G21335)</f>
        <v>0</v>
      </c>
    </row>
    <row r="21336" spans="1:15" x14ac:dyDescent="0.4">
      <c r="A21336" s="5">
        <f>'2.Time_constants_correction'!B21340</f>
        <v>355.4</v>
      </c>
      <c r="B21336" s="5">
        <f>'2.Time_constants_correction'!F21340</f>
        <v>0</v>
      </c>
      <c r="D21336" s="5">
        <f t="shared" si="2997"/>
        <v>44890275.463999994</v>
      </c>
      <c r="E21336" s="5">
        <f t="shared" si="2998"/>
        <v>126309.15999999999</v>
      </c>
      <c r="F21336" s="5">
        <f t="shared" si="2999"/>
        <v>355.4</v>
      </c>
      <c r="G21336" s="5">
        <f t="shared" si="3000"/>
        <v>0</v>
      </c>
      <c r="H21336" s="5">
        <f t="shared" si="3001"/>
        <v>0</v>
      </c>
      <c r="I21336" s="5">
        <f t="shared" si="3002"/>
        <v>0</v>
      </c>
      <c r="J21336" s="5">
        <f t="shared" si="3003"/>
        <v>0</v>
      </c>
      <c r="K21336" s="5">
        <f t="shared" si="3004"/>
        <v>0</v>
      </c>
      <c r="L21336" s="5">
        <f t="shared" si="3005"/>
        <v>355.4</v>
      </c>
      <c r="M21336" s="5">
        <f>$K21336+'2.Time_constants_correction'!$H$11*(3*$G21336*$E21336+2*$H21336*$F21336+$I21336)</f>
        <v>0</v>
      </c>
      <c r="N21336" s="38">
        <f>$K21336+'2.Time_constants_correction'!$I$11*(3*$G21336*$E21336+2*$H21336*$F21336+$I21336)+'2.Time_constants_correction'!$I$13*(6*$G21336*$F21336+2*$H21336)</f>
        <v>0</v>
      </c>
      <c r="O21336" s="5">
        <f>$K21336+'2.Time_constants_correction'!$J$11*(3*$G21336*$E21336+2*$H21336*$F21336+$I21336)+'2.Time_constants_correction'!$J$13*(6*$G21336*$F21336+2*$H21336)+'2.Time_constants_correction'!$J$15*(6*$G21336)</f>
        <v>0</v>
      </c>
    </row>
    <row r="21337" spans="1:15" x14ac:dyDescent="0.4">
      <c r="A21337" s="5">
        <f>'2.Time_constants_correction'!B21341</f>
        <v>355.41666666666669</v>
      </c>
      <c r="B21337" s="5">
        <f>'2.Time_constants_correction'!F21341</f>
        <v>0</v>
      </c>
      <c r="D21337" s="5">
        <f t="shared" si="2997"/>
        <v>44896591.218171299</v>
      </c>
      <c r="E21337" s="5">
        <f t="shared" si="2998"/>
        <v>126321.00694444445</v>
      </c>
      <c r="F21337" s="5">
        <f t="shared" si="2999"/>
        <v>355.41666666666669</v>
      </c>
      <c r="G21337" s="5">
        <f t="shared" si="3000"/>
        <v>0</v>
      </c>
      <c r="H21337" s="5">
        <f t="shared" si="3001"/>
        <v>0</v>
      </c>
      <c r="I21337" s="5">
        <f t="shared" si="3002"/>
        <v>0</v>
      </c>
      <c r="J21337" s="5">
        <f t="shared" si="3003"/>
        <v>0</v>
      </c>
      <c r="K21337" s="5">
        <f t="shared" si="3004"/>
        <v>0</v>
      </c>
      <c r="L21337" s="5">
        <f t="shared" si="3005"/>
        <v>355.41666666666669</v>
      </c>
      <c r="M21337" s="5">
        <f>$K21337+'2.Time_constants_correction'!$H$11*(3*$G21337*$E21337+2*$H21337*$F21337+$I21337)</f>
        <v>0</v>
      </c>
      <c r="N21337" s="38">
        <f>$K21337+'2.Time_constants_correction'!$I$11*(3*$G21337*$E21337+2*$H21337*$F21337+$I21337)+'2.Time_constants_correction'!$I$13*(6*$G21337*$F21337+2*$H21337)</f>
        <v>0</v>
      </c>
      <c r="O21337" s="5">
        <f>$K21337+'2.Time_constants_correction'!$J$11*(3*$G21337*$E21337+2*$H21337*$F21337+$I21337)+'2.Time_constants_correction'!$J$13*(6*$G21337*$F21337+2*$H21337)+'2.Time_constants_correction'!$J$15*(6*$G21337)</f>
        <v>0</v>
      </c>
    </row>
    <row r="21338" spans="1:15" x14ac:dyDescent="0.4">
      <c r="A21338" s="5">
        <f>'2.Time_constants_correction'!B21342</f>
        <v>355.43333333333334</v>
      </c>
      <c r="B21338" s="5">
        <f>'2.Time_constants_correction'!F21342</f>
        <v>0</v>
      </c>
      <c r="D21338" s="5">
        <f t="shared" si="2997"/>
        <v>44902907.564703703</v>
      </c>
      <c r="E21338" s="5">
        <f t="shared" si="2998"/>
        <v>126332.85444444444</v>
      </c>
      <c r="F21338" s="5">
        <f t="shared" si="2999"/>
        <v>355.43333333333334</v>
      </c>
      <c r="G21338" s="5">
        <f t="shared" si="3000"/>
        <v>0</v>
      </c>
      <c r="H21338" s="5">
        <f t="shared" si="3001"/>
        <v>0</v>
      </c>
      <c r="I21338" s="5">
        <f t="shared" si="3002"/>
        <v>0</v>
      </c>
      <c r="J21338" s="5">
        <f t="shared" si="3003"/>
        <v>0</v>
      </c>
      <c r="K21338" s="5">
        <f t="shared" si="3004"/>
        <v>0</v>
      </c>
      <c r="L21338" s="5">
        <f t="shared" si="3005"/>
        <v>355.43333333333334</v>
      </c>
      <c r="M21338" s="5">
        <f>$K21338+'2.Time_constants_correction'!$H$11*(3*$G21338*$E21338+2*$H21338*$F21338+$I21338)</f>
        <v>0</v>
      </c>
      <c r="N21338" s="38">
        <f>$K21338+'2.Time_constants_correction'!$I$11*(3*$G21338*$E21338+2*$H21338*$F21338+$I21338)+'2.Time_constants_correction'!$I$13*(6*$G21338*$F21338+2*$H21338)</f>
        <v>0</v>
      </c>
      <c r="O21338" s="5">
        <f>$K21338+'2.Time_constants_correction'!$J$11*(3*$G21338*$E21338+2*$H21338*$F21338+$I21338)+'2.Time_constants_correction'!$J$13*(6*$G21338*$F21338+2*$H21338)+'2.Time_constants_correction'!$J$15*(6*$G21338)</f>
        <v>0</v>
      </c>
    </row>
    <row r="21339" spans="1:15" x14ac:dyDescent="0.4">
      <c r="A21339" s="5">
        <f>'2.Time_constants_correction'!B21343</f>
        <v>355.45</v>
      </c>
      <c r="B21339" s="5">
        <f>'2.Time_constants_correction'!F21343</f>
        <v>0</v>
      </c>
      <c r="D21339" s="5">
        <f t="shared" si="2997"/>
        <v>44909224.503624991</v>
      </c>
      <c r="E21339" s="5">
        <f t="shared" si="2998"/>
        <v>126344.70249999998</v>
      </c>
      <c r="F21339" s="5">
        <f t="shared" si="2999"/>
        <v>355.45</v>
      </c>
      <c r="G21339" s="5">
        <f t="shared" si="3000"/>
        <v>0</v>
      </c>
      <c r="H21339" s="5">
        <f t="shared" si="3001"/>
        <v>0</v>
      </c>
      <c r="I21339" s="5">
        <f t="shared" si="3002"/>
        <v>0</v>
      </c>
      <c r="J21339" s="5">
        <f t="shared" si="3003"/>
        <v>0</v>
      </c>
      <c r="K21339" s="5">
        <f t="shared" si="3004"/>
        <v>0</v>
      </c>
      <c r="L21339" s="5">
        <f t="shared" si="3005"/>
        <v>355.45</v>
      </c>
      <c r="M21339" s="5">
        <f>$K21339+'2.Time_constants_correction'!$H$11*(3*$G21339*$E21339+2*$H21339*$F21339+$I21339)</f>
        <v>0</v>
      </c>
      <c r="N21339" s="38">
        <f>$K21339+'2.Time_constants_correction'!$I$11*(3*$G21339*$E21339+2*$H21339*$F21339+$I21339)+'2.Time_constants_correction'!$I$13*(6*$G21339*$F21339+2*$H21339)</f>
        <v>0</v>
      </c>
      <c r="O21339" s="5">
        <f>$K21339+'2.Time_constants_correction'!$J$11*(3*$G21339*$E21339+2*$H21339*$F21339+$I21339)+'2.Time_constants_correction'!$J$13*(6*$G21339*$F21339+2*$H21339)+'2.Time_constants_correction'!$J$15*(6*$G21339)</f>
        <v>0</v>
      </c>
    </row>
    <row r="21340" spans="1:15" x14ac:dyDescent="0.4">
      <c r="A21340" s="5">
        <f>'2.Time_constants_correction'!B21344</f>
        <v>355.46666666666664</v>
      </c>
      <c r="B21340" s="5">
        <f>'2.Time_constants_correction'!F21344</f>
        <v>0</v>
      </c>
      <c r="D21340" s="5">
        <f t="shared" si="2997"/>
        <v>44915542.034962952</v>
      </c>
      <c r="E21340" s="5">
        <f t="shared" si="2998"/>
        <v>126356.5511111111</v>
      </c>
      <c r="F21340" s="5">
        <f t="shared" si="2999"/>
        <v>355.46666666666664</v>
      </c>
      <c r="G21340" s="5">
        <f t="shared" si="3000"/>
        <v>0</v>
      </c>
      <c r="H21340" s="5">
        <f t="shared" si="3001"/>
        <v>0</v>
      </c>
      <c r="I21340" s="5">
        <f t="shared" si="3002"/>
        <v>0</v>
      </c>
      <c r="J21340" s="5">
        <f t="shared" si="3003"/>
        <v>0</v>
      </c>
      <c r="K21340" s="5">
        <f t="shared" si="3004"/>
        <v>0</v>
      </c>
      <c r="L21340" s="5">
        <f t="shared" si="3005"/>
        <v>355.46666666666664</v>
      </c>
      <c r="M21340" s="5">
        <f>$K21340+'2.Time_constants_correction'!$H$11*(3*$G21340*$E21340+2*$H21340*$F21340+$I21340)</f>
        <v>0</v>
      </c>
      <c r="N21340" s="38">
        <f>$K21340+'2.Time_constants_correction'!$I$11*(3*$G21340*$E21340+2*$H21340*$F21340+$I21340)+'2.Time_constants_correction'!$I$13*(6*$G21340*$F21340+2*$H21340)</f>
        <v>0</v>
      </c>
      <c r="O21340" s="5">
        <f>$K21340+'2.Time_constants_correction'!$J$11*(3*$G21340*$E21340+2*$H21340*$F21340+$I21340)+'2.Time_constants_correction'!$J$13*(6*$G21340*$F21340+2*$H21340)+'2.Time_constants_correction'!$J$15*(6*$G21340)</f>
        <v>0</v>
      </c>
    </row>
    <row r="21341" spans="1:15" x14ac:dyDescent="0.4">
      <c r="A21341" s="5">
        <f>'2.Time_constants_correction'!B21345</f>
        <v>355.48333333333335</v>
      </c>
      <c r="B21341" s="5">
        <f>'2.Time_constants_correction'!F21345</f>
        <v>0</v>
      </c>
      <c r="D21341" s="5">
        <f t="shared" si="2997"/>
        <v>44921860.158745378</v>
      </c>
      <c r="E21341" s="5">
        <f t="shared" si="2998"/>
        <v>126368.40027777779</v>
      </c>
      <c r="F21341" s="5">
        <f t="shared" si="2999"/>
        <v>355.48333333333335</v>
      </c>
      <c r="G21341" s="5">
        <f t="shared" si="3000"/>
        <v>0</v>
      </c>
      <c r="H21341" s="5">
        <f t="shared" si="3001"/>
        <v>0</v>
      </c>
      <c r="I21341" s="5">
        <f t="shared" si="3002"/>
        <v>0</v>
      </c>
      <c r="J21341" s="5">
        <f t="shared" si="3003"/>
        <v>0</v>
      </c>
      <c r="K21341" s="5">
        <f t="shared" si="3004"/>
        <v>0</v>
      </c>
      <c r="L21341" s="5">
        <f t="shared" si="3005"/>
        <v>355.48333333333335</v>
      </c>
      <c r="M21341" s="5">
        <f>$K21341+'2.Time_constants_correction'!$H$11*(3*$G21341*$E21341+2*$H21341*$F21341+$I21341)</f>
        <v>0</v>
      </c>
      <c r="N21341" s="38">
        <f>$K21341+'2.Time_constants_correction'!$I$11*(3*$G21341*$E21341+2*$H21341*$F21341+$I21341)+'2.Time_constants_correction'!$I$13*(6*$G21341*$F21341+2*$H21341)</f>
        <v>0</v>
      </c>
      <c r="O21341" s="5">
        <f>$K21341+'2.Time_constants_correction'!$J$11*(3*$G21341*$E21341+2*$H21341*$F21341+$I21341)+'2.Time_constants_correction'!$J$13*(6*$G21341*$F21341+2*$H21341)+'2.Time_constants_correction'!$J$15*(6*$G21341)</f>
        <v>0</v>
      </c>
    </row>
    <row r="21342" spans="1:15" x14ac:dyDescent="0.4">
      <c r="A21342" s="5">
        <f>'2.Time_constants_correction'!B21346</f>
        <v>355.5</v>
      </c>
      <c r="B21342" s="5">
        <f>'2.Time_constants_correction'!F21346</f>
        <v>0</v>
      </c>
      <c r="D21342" s="5">
        <f t="shared" si="2997"/>
        <v>44928178.875</v>
      </c>
      <c r="E21342" s="5">
        <f t="shared" si="2998"/>
        <v>126380.25</v>
      </c>
      <c r="F21342" s="5">
        <f t="shared" si="2999"/>
        <v>355.5</v>
      </c>
      <c r="G21342" s="5">
        <f t="shared" si="3000"/>
        <v>0</v>
      </c>
      <c r="H21342" s="5">
        <f t="shared" si="3001"/>
        <v>0</v>
      </c>
      <c r="I21342" s="5">
        <f t="shared" si="3002"/>
        <v>0</v>
      </c>
      <c r="J21342" s="5">
        <f t="shared" si="3003"/>
        <v>0</v>
      </c>
      <c r="K21342" s="5">
        <f t="shared" si="3004"/>
        <v>0</v>
      </c>
      <c r="L21342" s="5">
        <f t="shared" si="3005"/>
        <v>355.5</v>
      </c>
      <c r="M21342" s="5">
        <f>$K21342+'2.Time_constants_correction'!$H$11*(3*$G21342*$E21342+2*$H21342*$F21342+$I21342)</f>
        <v>0</v>
      </c>
      <c r="N21342" s="38">
        <f>$K21342+'2.Time_constants_correction'!$I$11*(3*$G21342*$E21342+2*$H21342*$F21342+$I21342)+'2.Time_constants_correction'!$I$13*(6*$G21342*$F21342+2*$H21342)</f>
        <v>0</v>
      </c>
      <c r="O21342" s="5">
        <f>$K21342+'2.Time_constants_correction'!$J$11*(3*$G21342*$E21342+2*$H21342*$F21342+$I21342)+'2.Time_constants_correction'!$J$13*(6*$G21342*$F21342+2*$H21342)+'2.Time_constants_correction'!$J$15*(6*$G21342)</f>
        <v>0</v>
      </c>
    </row>
    <row r="21343" spans="1:15" x14ac:dyDescent="0.4">
      <c r="A21343" s="5">
        <f>'2.Time_constants_correction'!B21347</f>
        <v>355.51666666666665</v>
      </c>
      <c r="B21343" s="5">
        <f>'2.Time_constants_correction'!F21347</f>
        <v>0</v>
      </c>
      <c r="D21343" s="5">
        <f t="shared" si="2997"/>
        <v>44934498.183754623</v>
      </c>
      <c r="E21343" s="5">
        <f t="shared" si="2998"/>
        <v>126392.10027777776</v>
      </c>
      <c r="F21343" s="5">
        <f t="shared" si="2999"/>
        <v>355.51666666666665</v>
      </c>
      <c r="G21343" s="5">
        <f t="shared" si="3000"/>
        <v>0</v>
      </c>
      <c r="H21343" s="5">
        <f t="shared" si="3001"/>
        <v>0</v>
      </c>
      <c r="I21343" s="5">
        <f t="shared" si="3002"/>
        <v>0</v>
      </c>
      <c r="J21343" s="5">
        <f t="shared" si="3003"/>
        <v>0</v>
      </c>
      <c r="K21343" s="5">
        <f t="shared" si="3004"/>
        <v>0</v>
      </c>
      <c r="L21343" s="5">
        <f t="shared" si="3005"/>
        <v>355.51666666666665</v>
      </c>
      <c r="M21343" s="5">
        <f>$K21343+'2.Time_constants_correction'!$H$11*(3*$G21343*$E21343+2*$H21343*$F21343+$I21343)</f>
        <v>0</v>
      </c>
      <c r="N21343" s="38">
        <f>$K21343+'2.Time_constants_correction'!$I$11*(3*$G21343*$E21343+2*$H21343*$F21343+$I21343)+'2.Time_constants_correction'!$I$13*(6*$G21343*$F21343+2*$H21343)</f>
        <v>0</v>
      </c>
      <c r="O21343" s="5">
        <f>$K21343+'2.Time_constants_correction'!$J$11*(3*$G21343*$E21343+2*$H21343*$F21343+$I21343)+'2.Time_constants_correction'!$J$13*(6*$G21343*$F21343+2*$H21343)+'2.Time_constants_correction'!$J$15*(6*$G21343)</f>
        <v>0</v>
      </c>
    </row>
    <row r="21344" spans="1:15" x14ac:dyDescent="0.4">
      <c r="A21344" s="5">
        <f>'2.Time_constants_correction'!B21348</f>
        <v>355.53333333333336</v>
      </c>
      <c r="B21344" s="5">
        <f>'2.Time_constants_correction'!F21348</f>
        <v>0</v>
      </c>
      <c r="D21344" s="5">
        <f t="shared" si="2997"/>
        <v>44940818.085037053</v>
      </c>
      <c r="E21344" s="5">
        <f t="shared" si="2998"/>
        <v>126403.95111111114</v>
      </c>
      <c r="F21344" s="5">
        <f t="shared" si="2999"/>
        <v>355.53333333333336</v>
      </c>
      <c r="G21344" s="5">
        <f t="shared" si="3000"/>
        <v>0</v>
      </c>
      <c r="H21344" s="5">
        <f t="shared" si="3001"/>
        <v>0</v>
      </c>
      <c r="I21344" s="5">
        <f t="shared" si="3002"/>
        <v>0</v>
      </c>
      <c r="J21344" s="5">
        <f t="shared" si="3003"/>
        <v>0</v>
      </c>
      <c r="K21344" s="5">
        <f t="shared" si="3004"/>
        <v>0</v>
      </c>
      <c r="L21344" s="5">
        <f t="shared" si="3005"/>
        <v>355.53333333333336</v>
      </c>
      <c r="M21344" s="5">
        <f>$K21344+'2.Time_constants_correction'!$H$11*(3*$G21344*$E21344+2*$H21344*$F21344+$I21344)</f>
        <v>0</v>
      </c>
      <c r="N21344" s="38">
        <f>$K21344+'2.Time_constants_correction'!$I$11*(3*$G21344*$E21344+2*$H21344*$F21344+$I21344)+'2.Time_constants_correction'!$I$13*(6*$G21344*$F21344+2*$H21344)</f>
        <v>0</v>
      </c>
      <c r="O21344" s="5">
        <f>$K21344+'2.Time_constants_correction'!$J$11*(3*$G21344*$E21344+2*$H21344*$F21344+$I21344)+'2.Time_constants_correction'!$J$13*(6*$G21344*$F21344+2*$H21344)+'2.Time_constants_correction'!$J$15*(6*$G21344)</f>
        <v>0</v>
      </c>
    </row>
    <row r="21345" spans="1:15" x14ac:dyDescent="0.4">
      <c r="A21345" s="5">
        <f>'2.Time_constants_correction'!B21349</f>
        <v>355.55</v>
      </c>
      <c r="B21345" s="5">
        <f>'2.Time_constants_correction'!F21349</f>
        <v>0</v>
      </c>
      <c r="D21345" s="5">
        <f t="shared" si="2997"/>
        <v>44947138.578875005</v>
      </c>
      <c r="E21345" s="5">
        <f t="shared" si="2998"/>
        <v>126415.80250000001</v>
      </c>
      <c r="F21345" s="5">
        <f t="shared" si="2999"/>
        <v>355.55</v>
      </c>
      <c r="G21345" s="5">
        <f t="shared" si="3000"/>
        <v>0</v>
      </c>
      <c r="H21345" s="5">
        <f t="shared" si="3001"/>
        <v>0</v>
      </c>
      <c r="I21345" s="5">
        <f t="shared" si="3002"/>
        <v>0</v>
      </c>
      <c r="J21345" s="5">
        <f t="shared" si="3003"/>
        <v>0</v>
      </c>
      <c r="K21345" s="5">
        <f t="shared" si="3004"/>
        <v>0</v>
      </c>
      <c r="L21345" s="5">
        <f t="shared" si="3005"/>
        <v>355.55</v>
      </c>
      <c r="M21345" s="5">
        <f>$K21345+'2.Time_constants_correction'!$H$11*(3*$G21345*$E21345+2*$H21345*$F21345+$I21345)</f>
        <v>0</v>
      </c>
      <c r="N21345" s="38">
        <f>$K21345+'2.Time_constants_correction'!$I$11*(3*$G21345*$E21345+2*$H21345*$F21345+$I21345)+'2.Time_constants_correction'!$I$13*(6*$G21345*$F21345+2*$H21345)</f>
        <v>0</v>
      </c>
      <c r="O21345" s="5">
        <f>$K21345+'2.Time_constants_correction'!$J$11*(3*$G21345*$E21345+2*$H21345*$F21345+$I21345)+'2.Time_constants_correction'!$J$13*(6*$G21345*$F21345+2*$H21345)+'2.Time_constants_correction'!$J$15*(6*$G21345)</f>
        <v>0</v>
      </c>
    </row>
    <row r="21346" spans="1:15" x14ac:dyDescent="0.4">
      <c r="A21346" s="5">
        <f>'2.Time_constants_correction'!B21350</f>
        <v>355.56666666666666</v>
      </c>
      <c r="B21346" s="5">
        <f>'2.Time_constants_correction'!F21350</f>
        <v>0</v>
      </c>
      <c r="D21346" s="5">
        <f t="shared" si="2997"/>
        <v>44953459.665296294</v>
      </c>
      <c r="E21346" s="5">
        <f t="shared" si="2998"/>
        <v>126427.65444444444</v>
      </c>
      <c r="F21346" s="5">
        <f t="shared" si="2999"/>
        <v>355.56666666666666</v>
      </c>
      <c r="G21346" s="5">
        <f t="shared" si="3000"/>
        <v>0</v>
      </c>
      <c r="H21346" s="5">
        <f t="shared" si="3001"/>
        <v>0</v>
      </c>
      <c r="I21346" s="5">
        <f t="shared" si="3002"/>
        <v>0</v>
      </c>
      <c r="J21346" s="5">
        <f t="shared" si="3003"/>
        <v>0</v>
      </c>
      <c r="K21346" s="5">
        <f t="shared" si="3004"/>
        <v>0</v>
      </c>
      <c r="L21346" s="5">
        <f t="shared" si="3005"/>
        <v>355.56666666666666</v>
      </c>
      <c r="M21346" s="5">
        <f>$K21346+'2.Time_constants_correction'!$H$11*(3*$G21346*$E21346+2*$H21346*$F21346+$I21346)</f>
        <v>0</v>
      </c>
      <c r="N21346" s="38">
        <f>$K21346+'2.Time_constants_correction'!$I$11*(3*$G21346*$E21346+2*$H21346*$F21346+$I21346)+'2.Time_constants_correction'!$I$13*(6*$G21346*$F21346+2*$H21346)</f>
        <v>0</v>
      </c>
      <c r="O21346" s="5">
        <f>$K21346+'2.Time_constants_correction'!$J$11*(3*$G21346*$E21346+2*$H21346*$F21346+$I21346)+'2.Time_constants_correction'!$J$13*(6*$G21346*$F21346+2*$H21346)+'2.Time_constants_correction'!$J$15*(6*$G21346)</f>
        <v>0</v>
      </c>
    </row>
    <row r="21347" spans="1:15" x14ac:dyDescent="0.4">
      <c r="A21347" s="5">
        <f>'2.Time_constants_correction'!B21351</f>
        <v>355.58333333333331</v>
      </c>
      <c r="B21347" s="5">
        <f>'2.Time_constants_correction'!F21351</f>
        <v>0</v>
      </c>
      <c r="D21347" s="5">
        <f t="shared" si="2997"/>
        <v>44959781.344328701</v>
      </c>
      <c r="E21347" s="5">
        <f t="shared" si="2998"/>
        <v>126439.50694444444</v>
      </c>
      <c r="F21347" s="5">
        <f t="shared" si="2999"/>
        <v>355.58333333333331</v>
      </c>
      <c r="G21347" s="5">
        <f t="shared" si="3000"/>
        <v>0</v>
      </c>
      <c r="H21347" s="5">
        <f t="shared" si="3001"/>
        <v>0</v>
      </c>
      <c r="I21347" s="5">
        <f t="shared" si="3002"/>
        <v>0</v>
      </c>
      <c r="J21347" s="5">
        <f t="shared" si="3003"/>
        <v>0</v>
      </c>
      <c r="K21347" s="5">
        <f t="shared" si="3004"/>
        <v>0</v>
      </c>
      <c r="L21347" s="5">
        <f t="shared" si="3005"/>
        <v>355.58333333333331</v>
      </c>
      <c r="M21347" s="5">
        <f>$K21347+'2.Time_constants_correction'!$H$11*(3*$G21347*$E21347+2*$H21347*$F21347+$I21347)</f>
        <v>0</v>
      </c>
      <c r="N21347" s="38">
        <f>$K21347+'2.Time_constants_correction'!$I$11*(3*$G21347*$E21347+2*$H21347*$F21347+$I21347)+'2.Time_constants_correction'!$I$13*(6*$G21347*$F21347+2*$H21347)</f>
        <v>0</v>
      </c>
      <c r="O21347" s="5">
        <f>$K21347+'2.Time_constants_correction'!$J$11*(3*$G21347*$E21347+2*$H21347*$F21347+$I21347)+'2.Time_constants_correction'!$J$13*(6*$G21347*$F21347+2*$H21347)+'2.Time_constants_correction'!$J$15*(6*$G21347)</f>
        <v>0</v>
      </c>
    </row>
    <row r="21348" spans="1:15" x14ac:dyDescent="0.4">
      <c r="A21348" s="5">
        <f>'2.Time_constants_correction'!B21352</f>
        <v>355.6</v>
      </c>
      <c r="B21348" s="5">
        <f>'2.Time_constants_correction'!F21352</f>
        <v>0</v>
      </c>
      <c r="D21348" s="5">
        <f t="shared" si="2997"/>
        <v>44966103.616000012</v>
      </c>
      <c r="E21348" s="5">
        <f t="shared" si="2998"/>
        <v>126451.36000000002</v>
      </c>
      <c r="F21348" s="5">
        <f t="shared" si="2999"/>
        <v>355.6</v>
      </c>
      <c r="G21348" s="5">
        <f t="shared" si="3000"/>
        <v>0</v>
      </c>
      <c r="H21348" s="5">
        <f t="shared" si="3001"/>
        <v>0</v>
      </c>
      <c r="I21348" s="5">
        <f t="shared" si="3002"/>
        <v>0</v>
      </c>
      <c r="J21348" s="5">
        <f t="shared" si="3003"/>
        <v>0</v>
      </c>
      <c r="K21348" s="5">
        <f t="shared" si="3004"/>
        <v>0</v>
      </c>
      <c r="L21348" s="5">
        <f t="shared" si="3005"/>
        <v>355.6</v>
      </c>
      <c r="M21348" s="5">
        <f>$K21348+'2.Time_constants_correction'!$H$11*(3*$G21348*$E21348+2*$H21348*$F21348+$I21348)</f>
        <v>0</v>
      </c>
      <c r="N21348" s="38">
        <f>$K21348+'2.Time_constants_correction'!$I$11*(3*$G21348*$E21348+2*$H21348*$F21348+$I21348)+'2.Time_constants_correction'!$I$13*(6*$G21348*$F21348+2*$H21348)</f>
        <v>0</v>
      </c>
      <c r="O21348" s="5">
        <f>$K21348+'2.Time_constants_correction'!$J$11*(3*$G21348*$E21348+2*$H21348*$F21348+$I21348)+'2.Time_constants_correction'!$J$13*(6*$G21348*$F21348+2*$H21348)+'2.Time_constants_correction'!$J$15*(6*$G21348)</f>
        <v>0</v>
      </c>
    </row>
    <row r="21349" spans="1:15" x14ac:dyDescent="0.4">
      <c r="A21349" s="5">
        <f>'2.Time_constants_correction'!B21353</f>
        <v>355.61666666666667</v>
      </c>
      <c r="B21349" s="5">
        <f>'2.Time_constants_correction'!F21353</f>
        <v>0</v>
      </c>
      <c r="D21349" s="5">
        <f t="shared" si="2997"/>
        <v>44972426.48033797</v>
      </c>
      <c r="E21349" s="5">
        <f t="shared" si="2998"/>
        <v>126463.21361111112</v>
      </c>
      <c r="F21349" s="5">
        <f t="shared" si="2999"/>
        <v>355.61666666666667</v>
      </c>
      <c r="G21349" s="5">
        <f t="shared" si="3000"/>
        <v>0</v>
      </c>
      <c r="H21349" s="5">
        <f t="shared" si="3001"/>
        <v>0</v>
      </c>
      <c r="I21349" s="5">
        <f t="shared" si="3002"/>
        <v>0</v>
      </c>
      <c r="J21349" s="5">
        <f t="shared" si="3003"/>
        <v>0</v>
      </c>
      <c r="K21349" s="5">
        <f t="shared" si="3004"/>
        <v>0</v>
      </c>
      <c r="L21349" s="5">
        <f t="shared" si="3005"/>
        <v>355.61666666666667</v>
      </c>
      <c r="M21349" s="5">
        <f>$K21349+'2.Time_constants_correction'!$H$11*(3*$G21349*$E21349+2*$H21349*$F21349+$I21349)</f>
        <v>0</v>
      </c>
      <c r="N21349" s="38">
        <f>$K21349+'2.Time_constants_correction'!$I$11*(3*$G21349*$E21349+2*$H21349*$F21349+$I21349)+'2.Time_constants_correction'!$I$13*(6*$G21349*$F21349+2*$H21349)</f>
        <v>0</v>
      </c>
      <c r="O21349" s="5">
        <f>$K21349+'2.Time_constants_correction'!$J$11*(3*$G21349*$E21349+2*$H21349*$F21349+$I21349)+'2.Time_constants_correction'!$J$13*(6*$G21349*$F21349+2*$H21349)+'2.Time_constants_correction'!$J$15*(6*$G21349)</f>
        <v>0</v>
      </c>
    </row>
    <row r="21350" spans="1:15" x14ac:dyDescent="0.4">
      <c r="A21350" s="5">
        <f>'2.Time_constants_correction'!B21354</f>
        <v>355.63333333333333</v>
      </c>
      <c r="B21350" s="5">
        <f>'2.Time_constants_correction'!F21354</f>
        <v>0</v>
      </c>
      <c r="D21350" s="5">
        <f t="shared" si="2997"/>
        <v>44978749.937370367</v>
      </c>
      <c r="E21350" s="5">
        <f t="shared" si="2998"/>
        <v>126475.06777777777</v>
      </c>
      <c r="F21350" s="5">
        <f t="shared" si="2999"/>
        <v>355.63333333333333</v>
      </c>
      <c r="G21350" s="5">
        <f t="shared" si="3000"/>
        <v>0</v>
      </c>
      <c r="H21350" s="5">
        <f t="shared" si="3001"/>
        <v>0</v>
      </c>
      <c r="I21350" s="5">
        <f t="shared" si="3002"/>
        <v>0</v>
      </c>
      <c r="J21350" s="5">
        <f t="shared" si="3003"/>
        <v>0</v>
      </c>
      <c r="K21350" s="5">
        <f t="shared" si="3004"/>
        <v>0</v>
      </c>
      <c r="L21350" s="5">
        <f t="shared" si="3005"/>
        <v>355.63333333333333</v>
      </c>
      <c r="M21350" s="5">
        <f>$K21350+'2.Time_constants_correction'!$H$11*(3*$G21350*$E21350+2*$H21350*$F21350+$I21350)</f>
        <v>0</v>
      </c>
      <c r="N21350" s="38">
        <f>$K21350+'2.Time_constants_correction'!$I$11*(3*$G21350*$E21350+2*$H21350*$F21350+$I21350)+'2.Time_constants_correction'!$I$13*(6*$G21350*$F21350+2*$H21350)</f>
        <v>0</v>
      </c>
      <c r="O21350" s="5">
        <f>$K21350+'2.Time_constants_correction'!$J$11*(3*$G21350*$E21350+2*$H21350*$F21350+$I21350)+'2.Time_constants_correction'!$J$13*(6*$G21350*$F21350+2*$H21350)+'2.Time_constants_correction'!$J$15*(6*$G21350)</f>
        <v>0</v>
      </c>
    </row>
    <row r="21351" spans="1:15" x14ac:dyDescent="0.4">
      <c r="A21351" s="5">
        <f>'2.Time_constants_correction'!B21355</f>
        <v>355.65</v>
      </c>
      <c r="B21351" s="5">
        <f>'2.Time_constants_correction'!F21355</f>
        <v>0</v>
      </c>
      <c r="D21351" s="5">
        <f t="shared" si="2997"/>
        <v>44985073.987124994</v>
      </c>
      <c r="E21351" s="5">
        <f t="shared" si="2998"/>
        <v>126486.92249999999</v>
      </c>
      <c r="F21351" s="5">
        <f t="shared" si="2999"/>
        <v>355.65</v>
      </c>
      <c r="G21351" s="5">
        <f t="shared" si="3000"/>
        <v>0</v>
      </c>
      <c r="H21351" s="5">
        <f t="shared" si="3001"/>
        <v>0</v>
      </c>
      <c r="I21351" s="5">
        <f t="shared" si="3002"/>
        <v>0</v>
      </c>
      <c r="J21351" s="5">
        <f t="shared" si="3003"/>
        <v>0</v>
      </c>
      <c r="K21351" s="5">
        <f t="shared" si="3004"/>
        <v>0</v>
      </c>
      <c r="L21351" s="5">
        <f t="shared" si="3005"/>
        <v>355.65</v>
      </c>
      <c r="M21351" s="5">
        <f>$K21351+'2.Time_constants_correction'!$H$11*(3*$G21351*$E21351+2*$H21351*$F21351+$I21351)</f>
        <v>0</v>
      </c>
      <c r="N21351" s="38">
        <f>$K21351+'2.Time_constants_correction'!$I$11*(3*$G21351*$E21351+2*$H21351*$F21351+$I21351)+'2.Time_constants_correction'!$I$13*(6*$G21351*$F21351+2*$H21351)</f>
        <v>0</v>
      </c>
      <c r="O21351" s="5">
        <f>$K21351+'2.Time_constants_correction'!$J$11*(3*$G21351*$E21351+2*$H21351*$F21351+$I21351)+'2.Time_constants_correction'!$J$13*(6*$G21351*$F21351+2*$H21351)+'2.Time_constants_correction'!$J$15*(6*$G21351)</f>
        <v>0</v>
      </c>
    </row>
    <row r="21352" spans="1:15" x14ac:dyDescent="0.4">
      <c r="A21352" s="5">
        <f>'2.Time_constants_correction'!B21356</f>
        <v>355.66666666666669</v>
      </c>
      <c r="B21352" s="5">
        <f>'2.Time_constants_correction'!F21356</f>
        <v>0</v>
      </c>
      <c r="D21352" s="5">
        <f t="shared" si="2997"/>
        <v>44991398.629629642</v>
      </c>
      <c r="E21352" s="5">
        <f t="shared" si="2998"/>
        <v>126498.7777777778</v>
      </c>
      <c r="F21352" s="5">
        <f t="shared" si="2999"/>
        <v>355.66666666666669</v>
      </c>
      <c r="G21352" s="5">
        <f t="shared" si="3000"/>
        <v>0</v>
      </c>
      <c r="H21352" s="5">
        <f t="shared" si="3001"/>
        <v>0</v>
      </c>
      <c r="I21352" s="5">
        <f t="shared" si="3002"/>
        <v>0</v>
      </c>
      <c r="J21352" s="5">
        <f t="shared" si="3003"/>
        <v>0</v>
      </c>
      <c r="K21352" s="5">
        <f t="shared" si="3004"/>
        <v>0</v>
      </c>
      <c r="L21352" s="5">
        <f t="shared" si="3005"/>
        <v>355.66666666666669</v>
      </c>
      <c r="M21352" s="5">
        <f>$K21352+'2.Time_constants_correction'!$H$11*(3*$G21352*$E21352+2*$H21352*$F21352+$I21352)</f>
        <v>0</v>
      </c>
      <c r="N21352" s="38">
        <f>$K21352+'2.Time_constants_correction'!$I$11*(3*$G21352*$E21352+2*$H21352*$F21352+$I21352)+'2.Time_constants_correction'!$I$13*(6*$G21352*$F21352+2*$H21352)</f>
        <v>0</v>
      </c>
      <c r="O21352" s="5">
        <f>$K21352+'2.Time_constants_correction'!$J$11*(3*$G21352*$E21352+2*$H21352*$F21352+$I21352)+'2.Time_constants_correction'!$J$13*(6*$G21352*$F21352+2*$H21352)+'2.Time_constants_correction'!$J$15*(6*$G21352)</f>
        <v>0</v>
      </c>
    </row>
    <row r="21353" spans="1:15" x14ac:dyDescent="0.4">
      <c r="A21353" s="5">
        <f>'2.Time_constants_correction'!B21357</f>
        <v>355.68333333333334</v>
      </c>
      <c r="B21353" s="5">
        <f>'2.Time_constants_correction'!F21357</f>
        <v>0</v>
      </c>
      <c r="D21353" s="5">
        <f t="shared" si="2997"/>
        <v>44997723.864912041</v>
      </c>
      <c r="E21353" s="5">
        <f t="shared" si="2998"/>
        <v>126510.63361111112</v>
      </c>
      <c r="F21353" s="5">
        <f t="shared" si="2999"/>
        <v>355.68333333333334</v>
      </c>
      <c r="G21353" s="5">
        <f t="shared" si="3000"/>
        <v>0</v>
      </c>
      <c r="H21353" s="5">
        <f t="shared" si="3001"/>
        <v>0</v>
      </c>
      <c r="I21353" s="5">
        <f t="shared" si="3002"/>
        <v>0</v>
      </c>
      <c r="J21353" s="5">
        <f t="shared" si="3003"/>
        <v>0</v>
      </c>
      <c r="K21353" s="5">
        <f t="shared" si="3004"/>
        <v>0</v>
      </c>
      <c r="L21353" s="5">
        <f t="shared" si="3005"/>
        <v>355.68333333333334</v>
      </c>
      <c r="M21353" s="5">
        <f>$K21353+'2.Time_constants_correction'!$H$11*(3*$G21353*$E21353+2*$H21353*$F21353+$I21353)</f>
        <v>0</v>
      </c>
      <c r="N21353" s="38">
        <f>$K21353+'2.Time_constants_correction'!$I$11*(3*$G21353*$E21353+2*$H21353*$F21353+$I21353)+'2.Time_constants_correction'!$I$13*(6*$G21353*$F21353+2*$H21353)</f>
        <v>0</v>
      </c>
      <c r="O21353" s="5">
        <f>$K21353+'2.Time_constants_correction'!$J$11*(3*$G21353*$E21353+2*$H21353*$F21353+$I21353)+'2.Time_constants_correction'!$J$13*(6*$G21353*$F21353+2*$H21353)+'2.Time_constants_correction'!$J$15*(6*$G21353)</f>
        <v>0</v>
      </c>
    </row>
    <row r="21354" spans="1:15" x14ac:dyDescent="0.4">
      <c r="A21354" s="5">
        <f>'2.Time_constants_correction'!B21358</f>
        <v>355.7</v>
      </c>
      <c r="B21354" s="5">
        <f>'2.Time_constants_correction'!F21358</f>
        <v>0</v>
      </c>
      <c r="D21354" s="5">
        <f t="shared" si="2997"/>
        <v>45004049.692999996</v>
      </c>
      <c r="E21354" s="5">
        <f t="shared" si="2998"/>
        <v>126522.48999999999</v>
      </c>
      <c r="F21354" s="5">
        <f t="shared" si="2999"/>
        <v>355.7</v>
      </c>
      <c r="G21354" s="5">
        <f t="shared" si="3000"/>
        <v>0</v>
      </c>
      <c r="H21354" s="5">
        <f t="shared" si="3001"/>
        <v>0</v>
      </c>
      <c r="I21354" s="5">
        <f t="shared" si="3002"/>
        <v>0</v>
      </c>
      <c r="J21354" s="5">
        <f t="shared" si="3003"/>
        <v>0</v>
      </c>
      <c r="K21354" s="5">
        <f t="shared" si="3004"/>
        <v>0</v>
      </c>
      <c r="L21354" s="5">
        <f t="shared" si="3005"/>
        <v>355.7</v>
      </c>
      <c r="M21354" s="5">
        <f>$K21354+'2.Time_constants_correction'!$H$11*(3*$G21354*$E21354+2*$H21354*$F21354+$I21354)</f>
        <v>0</v>
      </c>
      <c r="N21354" s="38">
        <f>$K21354+'2.Time_constants_correction'!$I$11*(3*$G21354*$E21354+2*$H21354*$F21354+$I21354)+'2.Time_constants_correction'!$I$13*(6*$G21354*$F21354+2*$H21354)</f>
        <v>0</v>
      </c>
      <c r="O21354" s="5">
        <f>$K21354+'2.Time_constants_correction'!$J$11*(3*$G21354*$E21354+2*$H21354*$F21354+$I21354)+'2.Time_constants_correction'!$J$13*(6*$G21354*$F21354+2*$H21354)+'2.Time_constants_correction'!$J$15*(6*$G21354)</f>
        <v>0</v>
      </c>
    </row>
    <row r="21355" spans="1:15" x14ac:dyDescent="0.4">
      <c r="A21355" s="5">
        <f>'2.Time_constants_correction'!B21359</f>
        <v>355.71666666666664</v>
      </c>
      <c r="B21355" s="5">
        <f>'2.Time_constants_correction'!F21359</f>
        <v>0</v>
      </c>
      <c r="D21355" s="5">
        <f t="shared" si="2997"/>
        <v>45010376.113921285</v>
      </c>
      <c r="E21355" s="5">
        <f t="shared" si="2998"/>
        <v>126534.34694444442</v>
      </c>
      <c r="F21355" s="5">
        <f t="shared" si="2999"/>
        <v>355.71666666666664</v>
      </c>
      <c r="G21355" s="5">
        <f t="shared" si="3000"/>
        <v>0</v>
      </c>
      <c r="H21355" s="5">
        <f t="shared" si="3001"/>
        <v>0</v>
      </c>
      <c r="I21355" s="5">
        <f t="shared" si="3002"/>
        <v>0</v>
      </c>
      <c r="J21355" s="5">
        <f t="shared" si="3003"/>
        <v>0</v>
      </c>
      <c r="K21355" s="5">
        <f t="shared" si="3004"/>
        <v>0</v>
      </c>
      <c r="L21355" s="5">
        <f t="shared" si="3005"/>
        <v>355.71666666666664</v>
      </c>
      <c r="M21355" s="5">
        <f>$K21355+'2.Time_constants_correction'!$H$11*(3*$G21355*$E21355+2*$H21355*$F21355+$I21355)</f>
        <v>0</v>
      </c>
      <c r="N21355" s="38">
        <f>$K21355+'2.Time_constants_correction'!$I$11*(3*$G21355*$E21355+2*$H21355*$F21355+$I21355)+'2.Time_constants_correction'!$I$13*(6*$G21355*$F21355+2*$H21355)</f>
        <v>0</v>
      </c>
      <c r="O21355" s="5">
        <f>$K21355+'2.Time_constants_correction'!$J$11*(3*$G21355*$E21355+2*$H21355*$F21355+$I21355)+'2.Time_constants_correction'!$J$13*(6*$G21355*$F21355+2*$H21355)+'2.Time_constants_correction'!$J$15*(6*$G21355)</f>
        <v>0</v>
      </c>
    </row>
    <row r="21356" spans="1:15" x14ac:dyDescent="0.4">
      <c r="A21356" s="5">
        <f>'2.Time_constants_correction'!B21360</f>
        <v>355.73333333333335</v>
      </c>
      <c r="B21356" s="5">
        <f>'2.Time_constants_correction'!F21360</f>
        <v>0</v>
      </c>
      <c r="D21356" s="5">
        <f t="shared" si="2997"/>
        <v>45016703.127703711</v>
      </c>
      <c r="E21356" s="5">
        <f t="shared" si="2998"/>
        <v>126546.20444444446</v>
      </c>
      <c r="F21356" s="5">
        <f t="shared" si="2999"/>
        <v>355.73333333333335</v>
      </c>
      <c r="G21356" s="5">
        <f t="shared" si="3000"/>
        <v>0</v>
      </c>
      <c r="H21356" s="5">
        <f t="shared" si="3001"/>
        <v>0</v>
      </c>
      <c r="I21356" s="5">
        <f t="shared" si="3002"/>
        <v>0</v>
      </c>
      <c r="J21356" s="5">
        <f t="shared" si="3003"/>
        <v>0</v>
      </c>
      <c r="K21356" s="5">
        <f t="shared" si="3004"/>
        <v>0</v>
      </c>
      <c r="L21356" s="5">
        <f t="shared" si="3005"/>
        <v>355.73333333333335</v>
      </c>
      <c r="M21356" s="5">
        <f>$K21356+'2.Time_constants_correction'!$H$11*(3*$G21356*$E21356+2*$H21356*$F21356+$I21356)</f>
        <v>0</v>
      </c>
      <c r="N21356" s="38">
        <f>$K21356+'2.Time_constants_correction'!$I$11*(3*$G21356*$E21356+2*$H21356*$F21356+$I21356)+'2.Time_constants_correction'!$I$13*(6*$G21356*$F21356+2*$H21356)</f>
        <v>0</v>
      </c>
      <c r="O21356" s="5">
        <f>$K21356+'2.Time_constants_correction'!$J$11*(3*$G21356*$E21356+2*$H21356*$F21356+$I21356)+'2.Time_constants_correction'!$J$13*(6*$G21356*$F21356+2*$H21356)+'2.Time_constants_correction'!$J$15*(6*$G21356)</f>
        <v>0</v>
      </c>
    </row>
    <row r="21357" spans="1:15" x14ac:dyDescent="0.4">
      <c r="A21357" s="5">
        <f>'2.Time_constants_correction'!B21361</f>
        <v>355.75</v>
      </c>
      <c r="B21357" s="5">
        <f>'2.Time_constants_correction'!F21361</f>
        <v>0</v>
      </c>
      <c r="D21357" s="5">
        <f t="shared" si="2997"/>
        <v>45023030.734375</v>
      </c>
      <c r="E21357" s="5">
        <f t="shared" si="2998"/>
        <v>126558.0625</v>
      </c>
      <c r="F21357" s="5">
        <f t="shared" si="2999"/>
        <v>355.75</v>
      </c>
      <c r="G21357" s="5">
        <f t="shared" si="3000"/>
        <v>0</v>
      </c>
      <c r="H21357" s="5">
        <f t="shared" si="3001"/>
        <v>0</v>
      </c>
      <c r="I21357" s="5">
        <f t="shared" si="3002"/>
        <v>0</v>
      </c>
      <c r="J21357" s="5">
        <f t="shared" si="3003"/>
        <v>0</v>
      </c>
      <c r="K21357" s="5">
        <f t="shared" si="3004"/>
        <v>0</v>
      </c>
      <c r="L21357" s="5">
        <f t="shared" si="3005"/>
        <v>355.75</v>
      </c>
      <c r="M21357" s="5">
        <f>$K21357+'2.Time_constants_correction'!$H$11*(3*$G21357*$E21357+2*$H21357*$F21357+$I21357)</f>
        <v>0</v>
      </c>
      <c r="N21357" s="38">
        <f>$K21357+'2.Time_constants_correction'!$I$11*(3*$G21357*$E21357+2*$H21357*$F21357+$I21357)+'2.Time_constants_correction'!$I$13*(6*$G21357*$F21357+2*$H21357)</f>
        <v>0</v>
      </c>
      <c r="O21357" s="5">
        <f>$K21357+'2.Time_constants_correction'!$J$11*(3*$G21357*$E21357+2*$H21357*$F21357+$I21357)+'2.Time_constants_correction'!$J$13*(6*$G21357*$F21357+2*$H21357)+'2.Time_constants_correction'!$J$15*(6*$G21357)</f>
        <v>0</v>
      </c>
    </row>
    <row r="21358" spans="1:15" x14ac:dyDescent="0.4">
      <c r="A21358" s="5">
        <f>'2.Time_constants_correction'!B21362</f>
        <v>355.76666666666665</v>
      </c>
      <c r="B21358" s="5">
        <f>'2.Time_constants_correction'!F21362</f>
        <v>0</v>
      </c>
      <c r="D21358" s="5">
        <f t="shared" si="2997"/>
        <v>45029358.933962956</v>
      </c>
      <c r="E21358" s="5">
        <f t="shared" si="2998"/>
        <v>126569.92111111111</v>
      </c>
      <c r="F21358" s="5">
        <f t="shared" si="2999"/>
        <v>355.76666666666665</v>
      </c>
      <c r="G21358" s="5">
        <f t="shared" si="3000"/>
        <v>0</v>
      </c>
      <c r="H21358" s="5">
        <f t="shared" si="3001"/>
        <v>0</v>
      </c>
      <c r="I21358" s="5">
        <f t="shared" si="3002"/>
        <v>0</v>
      </c>
      <c r="J21358" s="5">
        <f t="shared" si="3003"/>
        <v>0</v>
      </c>
      <c r="K21358" s="5">
        <f t="shared" si="3004"/>
        <v>0</v>
      </c>
      <c r="L21358" s="5">
        <f t="shared" si="3005"/>
        <v>355.76666666666665</v>
      </c>
      <c r="M21358" s="5">
        <f>$K21358+'2.Time_constants_correction'!$H$11*(3*$G21358*$E21358+2*$H21358*$F21358+$I21358)</f>
        <v>0</v>
      </c>
      <c r="N21358" s="38">
        <f>$K21358+'2.Time_constants_correction'!$I$11*(3*$G21358*$E21358+2*$H21358*$F21358+$I21358)+'2.Time_constants_correction'!$I$13*(6*$G21358*$F21358+2*$H21358)</f>
        <v>0</v>
      </c>
      <c r="O21358" s="5">
        <f>$K21358+'2.Time_constants_correction'!$J$11*(3*$G21358*$E21358+2*$H21358*$F21358+$I21358)+'2.Time_constants_correction'!$J$13*(6*$G21358*$F21358+2*$H21358)+'2.Time_constants_correction'!$J$15*(6*$G21358)</f>
        <v>0</v>
      </c>
    </row>
    <row r="21359" spans="1:15" x14ac:dyDescent="0.4">
      <c r="A21359" s="5">
        <f>'2.Time_constants_correction'!B21363</f>
        <v>355.78333333333336</v>
      </c>
      <c r="B21359" s="5">
        <f>'2.Time_constants_correction'!F21363</f>
        <v>0</v>
      </c>
      <c r="D21359" s="5">
        <f t="shared" si="2997"/>
        <v>45035687.726495378</v>
      </c>
      <c r="E21359" s="5">
        <f t="shared" si="2998"/>
        <v>126581.7802777778</v>
      </c>
      <c r="F21359" s="5">
        <f t="shared" si="2999"/>
        <v>355.78333333333336</v>
      </c>
      <c r="G21359" s="5">
        <f t="shared" si="3000"/>
        <v>0</v>
      </c>
      <c r="H21359" s="5">
        <f t="shared" si="3001"/>
        <v>0</v>
      </c>
      <c r="I21359" s="5">
        <f t="shared" si="3002"/>
        <v>0</v>
      </c>
      <c r="J21359" s="5">
        <f t="shared" si="3003"/>
        <v>0</v>
      </c>
      <c r="K21359" s="5">
        <f t="shared" si="3004"/>
        <v>0</v>
      </c>
      <c r="L21359" s="5">
        <f t="shared" si="3005"/>
        <v>355.78333333333336</v>
      </c>
      <c r="M21359" s="5">
        <f>$K21359+'2.Time_constants_correction'!$H$11*(3*$G21359*$E21359+2*$H21359*$F21359+$I21359)</f>
        <v>0</v>
      </c>
      <c r="N21359" s="38">
        <f>$K21359+'2.Time_constants_correction'!$I$11*(3*$G21359*$E21359+2*$H21359*$F21359+$I21359)+'2.Time_constants_correction'!$I$13*(6*$G21359*$F21359+2*$H21359)</f>
        <v>0</v>
      </c>
      <c r="O21359" s="5">
        <f>$K21359+'2.Time_constants_correction'!$J$11*(3*$G21359*$E21359+2*$H21359*$F21359+$I21359)+'2.Time_constants_correction'!$J$13*(6*$G21359*$F21359+2*$H21359)+'2.Time_constants_correction'!$J$15*(6*$G21359)</f>
        <v>0</v>
      </c>
    </row>
    <row r="21360" spans="1:15" x14ac:dyDescent="0.4">
      <c r="A21360" s="5">
        <f>'2.Time_constants_correction'!B21364</f>
        <v>355.8</v>
      </c>
      <c r="B21360" s="5">
        <f>'2.Time_constants_correction'!F21364</f>
        <v>0</v>
      </c>
      <c r="D21360" s="5">
        <f t="shared" si="2997"/>
        <v>45042017.112000003</v>
      </c>
      <c r="E21360" s="5">
        <f t="shared" si="2998"/>
        <v>126593.64000000001</v>
      </c>
      <c r="F21360" s="5">
        <f t="shared" si="2999"/>
        <v>355.8</v>
      </c>
      <c r="G21360" s="5">
        <f t="shared" si="3000"/>
        <v>0</v>
      </c>
      <c r="H21360" s="5">
        <f t="shared" si="3001"/>
        <v>0</v>
      </c>
      <c r="I21360" s="5">
        <f t="shared" si="3002"/>
        <v>0</v>
      </c>
      <c r="J21360" s="5">
        <f t="shared" si="3003"/>
        <v>0</v>
      </c>
      <c r="K21360" s="5">
        <f t="shared" si="3004"/>
        <v>0</v>
      </c>
      <c r="L21360" s="5">
        <f t="shared" si="3005"/>
        <v>355.8</v>
      </c>
      <c r="M21360" s="5">
        <f>$K21360+'2.Time_constants_correction'!$H$11*(3*$G21360*$E21360+2*$H21360*$F21360+$I21360)</f>
        <v>0</v>
      </c>
      <c r="N21360" s="38">
        <f>$K21360+'2.Time_constants_correction'!$I$11*(3*$G21360*$E21360+2*$H21360*$F21360+$I21360)+'2.Time_constants_correction'!$I$13*(6*$G21360*$F21360+2*$H21360)</f>
        <v>0</v>
      </c>
      <c r="O21360" s="5">
        <f>$K21360+'2.Time_constants_correction'!$J$11*(3*$G21360*$E21360+2*$H21360*$F21360+$I21360)+'2.Time_constants_correction'!$J$13*(6*$G21360*$F21360+2*$H21360)+'2.Time_constants_correction'!$J$15*(6*$G21360)</f>
        <v>0</v>
      </c>
    </row>
    <row r="21361" spans="1:15" x14ac:dyDescent="0.4">
      <c r="A21361" s="5">
        <f>'2.Time_constants_correction'!B21365</f>
        <v>355.81666666666666</v>
      </c>
      <c r="B21361" s="5">
        <f>'2.Time_constants_correction'!F21365</f>
        <v>0</v>
      </c>
      <c r="D21361" s="5">
        <f t="shared" si="2997"/>
        <v>45048347.090504624</v>
      </c>
      <c r="E21361" s="5">
        <f t="shared" si="2998"/>
        <v>126605.50027777777</v>
      </c>
      <c r="F21361" s="5">
        <f t="shared" si="2999"/>
        <v>355.81666666666666</v>
      </c>
      <c r="G21361" s="5">
        <f t="shared" si="3000"/>
        <v>0</v>
      </c>
      <c r="H21361" s="5">
        <f t="shared" si="3001"/>
        <v>0</v>
      </c>
      <c r="I21361" s="5">
        <f t="shared" si="3002"/>
        <v>0</v>
      </c>
      <c r="J21361" s="5">
        <f t="shared" si="3003"/>
        <v>0</v>
      </c>
      <c r="K21361" s="5">
        <f t="shared" si="3004"/>
        <v>0</v>
      </c>
      <c r="L21361" s="5">
        <f t="shared" si="3005"/>
        <v>355.81666666666666</v>
      </c>
      <c r="M21361" s="5">
        <f>$K21361+'2.Time_constants_correction'!$H$11*(3*$G21361*$E21361+2*$H21361*$F21361+$I21361)</f>
        <v>0</v>
      </c>
      <c r="N21361" s="38">
        <f>$K21361+'2.Time_constants_correction'!$I$11*(3*$G21361*$E21361+2*$H21361*$F21361+$I21361)+'2.Time_constants_correction'!$I$13*(6*$G21361*$F21361+2*$H21361)</f>
        <v>0</v>
      </c>
      <c r="O21361" s="5">
        <f>$K21361+'2.Time_constants_correction'!$J$11*(3*$G21361*$E21361+2*$H21361*$F21361+$I21361)+'2.Time_constants_correction'!$J$13*(6*$G21361*$F21361+2*$H21361)+'2.Time_constants_correction'!$J$15*(6*$G21361)</f>
        <v>0</v>
      </c>
    </row>
    <row r="21362" spans="1:15" x14ac:dyDescent="0.4">
      <c r="A21362" s="5">
        <f>'2.Time_constants_correction'!B21366</f>
        <v>355.83333333333331</v>
      </c>
      <c r="B21362" s="5">
        <f>'2.Time_constants_correction'!F21366</f>
        <v>0</v>
      </c>
      <c r="D21362" s="5">
        <f t="shared" si="2997"/>
        <v>45054677.66203703</v>
      </c>
      <c r="E21362" s="5">
        <f t="shared" si="2998"/>
        <v>126617.36111111109</v>
      </c>
      <c r="F21362" s="5">
        <f t="shared" si="2999"/>
        <v>355.83333333333331</v>
      </c>
      <c r="G21362" s="5">
        <f t="shared" si="3000"/>
        <v>0</v>
      </c>
      <c r="H21362" s="5">
        <f t="shared" si="3001"/>
        <v>0</v>
      </c>
      <c r="I21362" s="5">
        <f t="shared" si="3002"/>
        <v>0</v>
      </c>
      <c r="J21362" s="5">
        <f t="shared" si="3003"/>
        <v>0</v>
      </c>
      <c r="K21362" s="5">
        <f t="shared" si="3004"/>
        <v>0</v>
      </c>
      <c r="L21362" s="5">
        <f t="shared" si="3005"/>
        <v>355.83333333333331</v>
      </c>
      <c r="M21362" s="5">
        <f>$K21362+'2.Time_constants_correction'!$H$11*(3*$G21362*$E21362+2*$H21362*$F21362+$I21362)</f>
        <v>0</v>
      </c>
      <c r="N21362" s="38">
        <f>$K21362+'2.Time_constants_correction'!$I$11*(3*$G21362*$E21362+2*$H21362*$F21362+$I21362)+'2.Time_constants_correction'!$I$13*(6*$G21362*$F21362+2*$H21362)</f>
        <v>0</v>
      </c>
      <c r="O21362" s="5">
        <f>$K21362+'2.Time_constants_correction'!$J$11*(3*$G21362*$E21362+2*$H21362*$F21362+$I21362)+'2.Time_constants_correction'!$J$13*(6*$G21362*$F21362+2*$H21362)+'2.Time_constants_correction'!$J$15*(6*$G21362)</f>
        <v>0</v>
      </c>
    </row>
    <row r="21363" spans="1:15" x14ac:dyDescent="0.4">
      <c r="A21363" s="5">
        <f>'2.Time_constants_correction'!B21367</f>
        <v>355.85</v>
      </c>
      <c r="B21363" s="5">
        <f>'2.Time_constants_correction'!F21367</f>
        <v>0</v>
      </c>
      <c r="D21363" s="5">
        <f t="shared" si="2997"/>
        <v>45061008.826625012</v>
      </c>
      <c r="E21363" s="5">
        <f t="shared" si="2998"/>
        <v>126629.22250000002</v>
      </c>
      <c r="F21363" s="5">
        <f t="shared" si="2999"/>
        <v>355.85</v>
      </c>
      <c r="G21363" s="5">
        <f t="shared" si="3000"/>
        <v>0</v>
      </c>
      <c r="H21363" s="5">
        <f t="shared" si="3001"/>
        <v>0</v>
      </c>
      <c r="I21363" s="5">
        <f t="shared" si="3002"/>
        <v>0</v>
      </c>
      <c r="J21363" s="5">
        <f t="shared" si="3003"/>
        <v>0</v>
      </c>
      <c r="K21363" s="5">
        <f t="shared" si="3004"/>
        <v>0</v>
      </c>
      <c r="L21363" s="5">
        <f t="shared" si="3005"/>
        <v>355.85</v>
      </c>
      <c r="M21363" s="5">
        <f>$K21363+'2.Time_constants_correction'!$H$11*(3*$G21363*$E21363+2*$H21363*$F21363+$I21363)</f>
        <v>0</v>
      </c>
      <c r="N21363" s="38">
        <f>$K21363+'2.Time_constants_correction'!$I$11*(3*$G21363*$E21363+2*$H21363*$F21363+$I21363)+'2.Time_constants_correction'!$I$13*(6*$G21363*$F21363+2*$H21363)</f>
        <v>0</v>
      </c>
      <c r="O21363" s="5">
        <f>$K21363+'2.Time_constants_correction'!$J$11*(3*$G21363*$E21363+2*$H21363*$F21363+$I21363)+'2.Time_constants_correction'!$J$13*(6*$G21363*$F21363+2*$H21363)+'2.Time_constants_correction'!$J$15*(6*$G21363)</f>
        <v>0</v>
      </c>
    </row>
    <row r="21364" spans="1:15" x14ac:dyDescent="0.4">
      <c r="A21364" s="5">
        <f>'2.Time_constants_correction'!B21368</f>
        <v>355.86666666666667</v>
      </c>
      <c r="B21364" s="5">
        <f>'2.Time_constants_correction'!F21368</f>
        <v>0</v>
      </c>
      <c r="D21364" s="5">
        <f t="shared" si="2997"/>
        <v>45067340.584296301</v>
      </c>
      <c r="E21364" s="5">
        <f t="shared" si="2998"/>
        <v>126641.08444444445</v>
      </c>
      <c r="F21364" s="5">
        <f t="shared" si="2999"/>
        <v>355.86666666666667</v>
      </c>
      <c r="G21364" s="5">
        <f t="shared" si="3000"/>
        <v>0</v>
      </c>
      <c r="H21364" s="5">
        <f t="shared" si="3001"/>
        <v>0</v>
      </c>
      <c r="I21364" s="5">
        <f t="shared" si="3002"/>
        <v>0</v>
      </c>
      <c r="J21364" s="5">
        <f t="shared" si="3003"/>
        <v>0</v>
      </c>
      <c r="K21364" s="5">
        <f t="shared" si="3004"/>
        <v>0</v>
      </c>
      <c r="L21364" s="5">
        <f t="shared" si="3005"/>
        <v>355.86666666666667</v>
      </c>
      <c r="M21364" s="5">
        <f>$K21364+'2.Time_constants_correction'!$H$11*(3*$G21364*$E21364+2*$H21364*$F21364+$I21364)</f>
        <v>0</v>
      </c>
      <c r="N21364" s="38">
        <f>$K21364+'2.Time_constants_correction'!$I$11*(3*$G21364*$E21364+2*$H21364*$F21364+$I21364)+'2.Time_constants_correction'!$I$13*(6*$G21364*$F21364+2*$H21364)</f>
        <v>0</v>
      </c>
      <c r="O21364" s="5">
        <f>$K21364+'2.Time_constants_correction'!$J$11*(3*$G21364*$E21364+2*$H21364*$F21364+$I21364)+'2.Time_constants_correction'!$J$13*(6*$G21364*$F21364+2*$H21364)+'2.Time_constants_correction'!$J$15*(6*$G21364)</f>
        <v>0</v>
      </c>
    </row>
    <row r="21365" spans="1:15" x14ac:dyDescent="0.4">
      <c r="A21365" s="5">
        <f>'2.Time_constants_correction'!B21369</f>
        <v>355.88333333333333</v>
      </c>
      <c r="B21365" s="5">
        <f>'2.Time_constants_correction'!F21369</f>
        <v>0</v>
      </c>
      <c r="D21365" s="5">
        <f t="shared" si="2997"/>
        <v>45073672.935078703</v>
      </c>
      <c r="E21365" s="5">
        <f t="shared" si="2998"/>
        <v>126652.94694444444</v>
      </c>
      <c r="F21365" s="5">
        <f t="shared" si="2999"/>
        <v>355.88333333333333</v>
      </c>
      <c r="G21365" s="5">
        <f t="shared" si="3000"/>
        <v>0</v>
      </c>
      <c r="H21365" s="5">
        <f t="shared" si="3001"/>
        <v>0</v>
      </c>
      <c r="I21365" s="5">
        <f t="shared" si="3002"/>
        <v>0</v>
      </c>
      <c r="J21365" s="5">
        <f t="shared" si="3003"/>
        <v>0</v>
      </c>
      <c r="K21365" s="5">
        <f t="shared" si="3004"/>
        <v>0</v>
      </c>
      <c r="L21365" s="5">
        <f t="shared" si="3005"/>
        <v>355.88333333333333</v>
      </c>
      <c r="M21365" s="5">
        <f>$K21365+'2.Time_constants_correction'!$H$11*(3*$G21365*$E21365+2*$H21365*$F21365+$I21365)</f>
        <v>0</v>
      </c>
      <c r="N21365" s="38">
        <f>$K21365+'2.Time_constants_correction'!$I$11*(3*$G21365*$E21365+2*$H21365*$F21365+$I21365)+'2.Time_constants_correction'!$I$13*(6*$G21365*$F21365+2*$H21365)</f>
        <v>0</v>
      </c>
      <c r="O21365" s="5">
        <f>$K21365+'2.Time_constants_correction'!$J$11*(3*$G21365*$E21365+2*$H21365*$F21365+$I21365)+'2.Time_constants_correction'!$J$13*(6*$G21365*$F21365+2*$H21365)+'2.Time_constants_correction'!$J$15*(6*$G21365)</f>
        <v>0</v>
      </c>
    </row>
    <row r="21366" spans="1:15" x14ac:dyDescent="0.4">
      <c r="A21366" s="5">
        <f>'2.Time_constants_correction'!B21370</f>
        <v>355.9</v>
      </c>
      <c r="B21366" s="5">
        <f>'2.Time_constants_correction'!F21370</f>
        <v>0</v>
      </c>
      <c r="D21366" s="5">
        <f t="shared" si="2997"/>
        <v>45080005.878999993</v>
      </c>
      <c r="E21366" s="5">
        <f t="shared" si="2998"/>
        <v>126664.80999999998</v>
      </c>
      <c r="F21366" s="5">
        <f t="shared" si="2999"/>
        <v>355.9</v>
      </c>
      <c r="G21366" s="5">
        <f t="shared" si="3000"/>
        <v>0</v>
      </c>
      <c r="H21366" s="5">
        <f t="shared" si="3001"/>
        <v>0</v>
      </c>
      <c r="I21366" s="5">
        <f t="shared" si="3002"/>
        <v>0</v>
      </c>
      <c r="J21366" s="5">
        <f t="shared" si="3003"/>
        <v>0</v>
      </c>
      <c r="K21366" s="5">
        <f t="shared" si="3004"/>
        <v>0</v>
      </c>
      <c r="L21366" s="5">
        <f t="shared" si="3005"/>
        <v>355.9</v>
      </c>
      <c r="M21366" s="5">
        <f>$K21366+'2.Time_constants_correction'!$H$11*(3*$G21366*$E21366+2*$H21366*$F21366+$I21366)</f>
        <v>0</v>
      </c>
      <c r="N21366" s="38">
        <f>$K21366+'2.Time_constants_correction'!$I$11*(3*$G21366*$E21366+2*$H21366*$F21366+$I21366)+'2.Time_constants_correction'!$I$13*(6*$G21366*$F21366+2*$H21366)</f>
        <v>0</v>
      </c>
      <c r="O21366" s="5">
        <f>$K21366+'2.Time_constants_correction'!$J$11*(3*$G21366*$E21366+2*$H21366*$F21366+$I21366)+'2.Time_constants_correction'!$J$13*(6*$G21366*$F21366+2*$H21366)+'2.Time_constants_correction'!$J$15*(6*$G21366)</f>
        <v>0</v>
      </c>
    </row>
    <row r="21367" spans="1:15" x14ac:dyDescent="0.4">
      <c r="A21367" s="5">
        <f>'2.Time_constants_correction'!B21371</f>
        <v>355.91666666666669</v>
      </c>
      <c r="B21367" s="5">
        <f>'2.Time_constants_correction'!F21371</f>
        <v>0</v>
      </c>
      <c r="D21367" s="5">
        <f t="shared" si="2997"/>
        <v>45086339.41608797</v>
      </c>
      <c r="E21367" s="5">
        <f t="shared" si="2998"/>
        <v>126676.67361111112</v>
      </c>
      <c r="F21367" s="5">
        <f t="shared" si="2999"/>
        <v>355.91666666666669</v>
      </c>
      <c r="G21367" s="5">
        <f t="shared" si="3000"/>
        <v>0</v>
      </c>
      <c r="H21367" s="5">
        <f t="shared" si="3001"/>
        <v>0</v>
      </c>
      <c r="I21367" s="5">
        <f t="shared" si="3002"/>
        <v>0</v>
      </c>
      <c r="J21367" s="5">
        <f t="shared" si="3003"/>
        <v>0</v>
      </c>
      <c r="K21367" s="5">
        <f t="shared" si="3004"/>
        <v>0</v>
      </c>
      <c r="L21367" s="5">
        <f t="shared" si="3005"/>
        <v>355.91666666666669</v>
      </c>
      <c r="M21367" s="5">
        <f>$K21367+'2.Time_constants_correction'!$H$11*(3*$G21367*$E21367+2*$H21367*$F21367+$I21367)</f>
        <v>0</v>
      </c>
      <c r="N21367" s="38">
        <f>$K21367+'2.Time_constants_correction'!$I$11*(3*$G21367*$E21367+2*$H21367*$F21367+$I21367)+'2.Time_constants_correction'!$I$13*(6*$G21367*$F21367+2*$H21367)</f>
        <v>0</v>
      </c>
      <c r="O21367" s="5">
        <f>$K21367+'2.Time_constants_correction'!$J$11*(3*$G21367*$E21367+2*$H21367*$F21367+$I21367)+'2.Time_constants_correction'!$J$13*(6*$G21367*$F21367+2*$H21367)+'2.Time_constants_correction'!$J$15*(6*$G21367)</f>
        <v>0</v>
      </c>
    </row>
    <row r="21368" spans="1:15" x14ac:dyDescent="0.4">
      <c r="A21368" s="5">
        <f>'2.Time_constants_correction'!B21372</f>
        <v>355.93333333333334</v>
      </c>
      <c r="B21368" s="5">
        <f>'2.Time_constants_correction'!F21372</f>
        <v>0</v>
      </c>
      <c r="D21368" s="5">
        <f t="shared" si="2997"/>
        <v>45092673.546370372</v>
      </c>
      <c r="E21368" s="5">
        <f t="shared" si="2998"/>
        <v>126688.53777777778</v>
      </c>
      <c r="F21368" s="5">
        <f t="shared" si="2999"/>
        <v>355.93333333333334</v>
      </c>
      <c r="G21368" s="5">
        <f t="shared" si="3000"/>
        <v>0</v>
      </c>
      <c r="H21368" s="5">
        <f t="shared" si="3001"/>
        <v>0</v>
      </c>
      <c r="I21368" s="5">
        <f t="shared" si="3002"/>
        <v>0</v>
      </c>
      <c r="J21368" s="5">
        <f t="shared" si="3003"/>
        <v>0</v>
      </c>
      <c r="K21368" s="5">
        <f t="shared" si="3004"/>
        <v>0</v>
      </c>
      <c r="L21368" s="5">
        <f t="shared" si="3005"/>
        <v>355.93333333333334</v>
      </c>
      <c r="M21368" s="5">
        <f>$K21368+'2.Time_constants_correction'!$H$11*(3*$G21368*$E21368+2*$H21368*$F21368+$I21368)</f>
        <v>0</v>
      </c>
      <c r="N21368" s="38">
        <f>$K21368+'2.Time_constants_correction'!$I$11*(3*$G21368*$E21368+2*$H21368*$F21368+$I21368)+'2.Time_constants_correction'!$I$13*(6*$G21368*$F21368+2*$H21368)</f>
        <v>0</v>
      </c>
      <c r="O21368" s="5">
        <f>$K21368+'2.Time_constants_correction'!$J$11*(3*$G21368*$E21368+2*$H21368*$F21368+$I21368)+'2.Time_constants_correction'!$J$13*(6*$G21368*$F21368+2*$H21368)+'2.Time_constants_correction'!$J$15*(6*$G21368)</f>
        <v>0</v>
      </c>
    </row>
    <row r="21369" spans="1:15" x14ac:dyDescent="0.4">
      <c r="A21369" s="5">
        <f>'2.Time_constants_correction'!B21373</f>
        <v>355.95</v>
      </c>
      <c r="B21369" s="5">
        <f>'2.Time_constants_correction'!F21373</f>
        <v>0</v>
      </c>
      <c r="D21369" s="5">
        <f t="shared" si="2997"/>
        <v>45099008.269874997</v>
      </c>
      <c r="E21369" s="5">
        <f t="shared" si="2998"/>
        <v>126700.4025</v>
      </c>
      <c r="F21369" s="5">
        <f t="shared" si="2999"/>
        <v>355.95</v>
      </c>
      <c r="G21369" s="5">
        <f t="shared" si="3000"/>
        <v>0</v>
      </c>
      <c r="H21369" s="5">
        <f t="shared" si="3001"/>
        <v>0</v>
      </c>
      <c r="I21369" s="5">
        <f t="shared" si="3002"/>
        <v>0</v>
      </c>
      <c r="J21369" s="5">
        <f t="shared" si="3003"/>
        <v>0</v>
      </c>
      <c r="K21369" s="5">
        <f t="shared" si="3004"/>
        <v>0</v>
      </c>
      <c r="L21369" s="5">
        <f t="shared" si="3005"/>
        <v>355.95</v>
      </c>
      <c r="M21369" s="5">
        <f>$K21369+'2.Time_constants_correction'!$H$11*(3*$G21369*$E21369+2*$H21369*$F21369+$I21369)</f>
        <v>0</v>
      </c>
      <c r="N21369" s="38">
        <f>$K21369+'2.Time_constants_correction'!$I$11*(3*$G21369*$E21369+2*$H21369*$F21369+$I21369)+'2.Time_constants_correction'!$I$13*(6*$G21369*$F21369+2*$H21369)</f>
        <v>0</v>
      </c>
      <c r="O21369" s="5">
        <f>$K21369+'2.Time_constants_correction'!$J$11*(3*$G21369*$E21369+2*$H21369*$F21369+$I21369)+'2.Time_constants_correction'!$J$13*(6*$G21369*$F21369+2*$H21369)+'2.Time_constants_correction'!$J$15*(6*$G21369)</f>
        <v>0</v>
      </c>
    </row>
    <row r="21370" spans="1:15" x14ac:dyDescent="0.4">
      <c r="A21370" s="5">
        <f>'2.Time_constants_correction'!B21374</f>
        <v>355.96666666666664</v>
      </c>
      <c r="B21370" s="5">
        <f>'2.Time_constants_correction'!F21374</f>
        <v>0</v>
      </c>
      <c r="D21370" s="5">
        <f t="shared" si="2997"/>
        <v>45105343.586629622</v>
      </c>
      <c r="E21370" s="5">
        <f t="shared" si="2998"/>
        <v>126712.26777777776</v>
      </c>
      <c r="F21370" s="5">
        <f t="shared" si="2999"/>
        <v>355.96666666666664</v>
      </c>
      <c r="G21370" s="5">
        <f t="shared" si="3000"/>
        <v>0</v>
      </c>
      <c r="H21370" s="5">
        <f t="shared" si="3001"/>
        <v>0</v>
      </c>
      <c r="I21370" s="5">
        <f t="shared" si="3002"/>
        <v>0</v>
      </c>
      <c r="J21370" s="5">
        <f t="shared" si="3003"/>
        <v>0</v>
      </c>
      <c r="K21370" s="5">
        <f t="shared" si="3004"/>
        <v>0</v>
      </c>
      <c r="L21370" s="5">
        <f t="shared" si="3005"/>
        <v>355.96666666666664</v>
      </c>
      <c r="M21370" s="5">
        <f>$K21370+'2.Time_constants_correction'!$H$11*(3*$G21370*$E21370+2*$H21370*$F21370+$I21370)</f>
        <v>0</v>
      </c>
      <c r="N21370" s="38">
        <f>$K21370+'2.Time_constants_correction'!$I$11*(3*$G21370*$E21370+2*$H21370*$F21370+$I21370)+'2.Time_constants_correction'!$I$13*(6*$G21370*$F21370+2*$H21370)</f>
        <v>0</v>
      </c>
      <c r="O21370" s="5">
        <f>$K21370+'2.Time_constants_correction'!$J$11*(3*$G21370*$E21370+2*$H21370*$F21370+$I21370)+'2.Time_constants_correction'!$J$13*(6*$G21370*$F21370+2*$H21370)+'2.Time_constants_correction'!$J$15*(6*$G21370)</f>
        <v>0</v>
      </c>
    </row>
    <row r="21371" spans="1:15" x14ac:dyDescent="0.4">
      <c r="A21371" s="5">
        <f>'2.Time_constants_correction'!B21375</f>
        <v>355.98333333333335</v>
      </c>
      <c r="B21371" s="5">
        <f>'2.Time_constants_correction'!F21375</f>
        <v>0</v>
      </c>
      <c r="D21371" s="5">
        <f t="shared" si="2997"/>
        <v>45111679.496662043</v>
      </c>
      <c r="E21371" s="5">
        <f t="shared" si="2998"/>
        <v>126724.13361111112</v>
      </c>
      <c r="F21371" s="5">
        <f t="shared" si="2999"/>
        <v>355.98333333333335</v>
      </c>
      <c r="G21371" s="5">
        <f t="shared" si="3000"/>
        <v>0</v>
      </c>
      <c r="H21371" s="5">
        <f t="shared" si="3001"/>
        <v>0</v>
      </c>
      <c r="I21371" s="5">
        <f t="shared" si="3002"/>
        <v>0</v>
      </c>
      <c r="J21371" s="5">
        <f t="shared" si="3003"/>
        <v>0</v>
      </c>
      <c r="K21371" s="5">
        <f t="shared" si="3004"/>
        <v>0</v>
      </c>
      <c r="L21371" s="5">
        <f t="shared" si="3005"/>
        <v>355.98333333333335</v>
      </c>
      <c r="M21371" s="5">
        <f>$K21371+'2.Time_constants_correction'!$H$11*(3*$G21371*$E21371+2*$H21371*$F21371+$I21371)</f>
        <v>0</v>
      </c>
      <c r="N21371" s="38">
        <f>$K21371+'2.Time_constants_correction'!$I$11*(3*$G21371*$E21371+2*$H21371*$F21371+$I21371)+'2.Time_constants_correction'!$I$13*(6*$G21371*$F21371+2*$H21371)</f>
        <v>0</v>
      </c>
      <c r="O21371" s="5">
        <f>$K21371+'2.Time_constants_correction'!$J$11*(3*$G21371*$E21371+2*$H21371*$F21371+$I21371)+'2.Time_constants_correction'!$J$13*(6*$G21371*$F21371+2*$H21371)+'2.Time_constants_correction'!$J$15*(6*$G21371)</f>
        <v>0</v>
      </c>
    </row>
    <row r="21372" spans="1:15" x14ac:dyDescent="0.4">
      <c r="A21372" s="5">
        <f>'2.Time_constants_correction'!B21376</f>
        <v>356</v>
      </c>
      <c r="B21372" s="5">
        <f>'2.Time_constants_correction'!F21376</f>
        <v>0</v>
      </c>
      <c r="D21372" s="5">
        <f t="shared" si="2997"/>
        <v>45118016</v>
      </c>
      <c r="E21372" s="5">
        <f t="shared" si="2998"/>
        <v>126736</v>
      </c>
      <c r="F21372" s="5">
        <f t="shared" si="2999"/>
        <v>356</v>
      </c>
      <c r="G21372" s="5">
        <f t="shared" si="3000"/>
        <v>0</v>
      </c>
      <c r="H21372" s="5">
        <f t="shared" si="3001"/>
        <v>0</v>
      </c>
      <c r="I21372" s="5">
        <f t="shared" si="3002"/>
        <v>0</v>
      </c>
      <c r="J21372" s="5">
        <f t="shared" si="3003"/>
        <v>0</v>
      </c>
      <c r="K21372" s="5">
        <f t="shared" si="3004"/>
        <v>0</v>
      </c>
      <c r="L21372" s="5">
        <f t="shared" si="3005"/>
        <v>356</v>
      </c>
      <c r="M21372" s="5">
        <f>$K21372+'2.Time_constants_correction'!$H$11*(3*$G21372*$E21372+2*$H21372*$F21372+$I21372)</f>
        <v>0</v>
      </c>
      <c r="N21372" s="38">
        <f>$K21372+'2.Time_constants_correction'!$I$11*(3*$G21372*$E21372+2*$H21372*$F21372+$I21372)+'2.Time_constants_correction'!$I$13*(6*$G21372*$F21372+2*$H21372)</f>
        <v>0</v>
      </c>
      <c r="O21372" s="5">
        <f>$K21372+'2.Time_constants_correction'!$J$11*(3*$G21372*$E21372+2*$H21372*$F21372+$I21372)+'2.Time_constants_correction'!$J$13*(6*$G21372*$F21372+2*$H21372)+'2.Time_constants_correction'!$J$15*(6*$G21372)</f>
        <v>0</v>
      </c>
    </row>
    <row r="21373" spans="1:15" x14ac:dyDescent="0.4">
      <c r="A21373" s="5">
        <f>'2.Time_constants_correction'!B21377</f>
        <v>356.01666666666665</v>
      </c>
      <c r="B21373" s="5">
        <f>'2.Time_constants_correction'!F21377</f>
        <v>0</v>
      </c>
      <c r="D21373" s="5">
        <f t="shared" si="2997"/>
        <v>45124353.096671291</v>
      </c>
      <c r="E21373" s="5">
        <f t="shared" si="2998"/>
        <v>126747.86694444444</v>
      </c>
      <c r="F21373" s="5">
        <f t="shared" si="2999"/>
        <v>356.01666666666665</v>
      </c>
      <c r="G21373" s="5">
        <f t="shared" si="3000"/>
        <v>0</v>
      </c>
      <c r="H21373" s="5">
        <f t="shared" si="3001"/>
        <v>0</v>
      </c>
      <c r="I21373" s="5">
        <f t="shared" si="3002"/>
        <v>0</v>
      </c>
      <c r="J21373" s="5">
        <f t="shared" si="3003"/>
        <v>0</v>
      </c>
      <c r="K21373" s="5">
        <f t="shared" si="3004"/>
        <v>0</v>
      </c>
      <c r="L21373" s="5">
        <f t="shared" si="3005"/>
        <v>356.01666666666665</v>
      </c>
      <c r="M21373" s="5">
        <f>$K21373+'2.Time_constants_correction'!$H$11*(3*$G21373*$E21373+2*$H21373*$F21373+$I21373)</f>
        <v>0</v>
      </c>
      <c r="N21373" s="38">
        <f>$K21373+'2.Time_constants_correction'!$I$11*(3*$G21373*$E21373+2*$H21373*$F21373+$I21373)+'2.Time_constants_correction'!$I$13*(6*$G21373*$F21373+2*$H21373)</f>
        <v>0</v>
      </c>
      <c r="O21373" s="5">
        <f>$K21373+'2.Time_constants_correction'!$J$11*(3*$G21373*$E21373+2*$H21373*$F21373+$I21373)+'2.Time_constants_correction'!$J$13*(6*$G21373*$F21373+2*$H21373)+'2.Time_constants_correction'!$J$15*(6*$G21373)</f>
        <v>0</v>
      </c>
    </row>
    <row r="21374" spans="1:15" x14ac:dyDescent="0.4">
      <c r="A21374" s="5">
        <f>'2.Time_constants_correction'!B21378</f>
        <v>356.03333333333336</v>
      </c>
      <c r="B21374" s="5">
        <f>'2.Time_constants_correction'!F21378</f>
        <v>0</v>
      </c>
      <c r="D21374" s="5">
        <f t="shared" si="2997"/>
        <v>45130690.786703713</v>
      </c>
      <c r="E21374" s="5">
        <f t="shared" si="2998"/>
        <v>126759.73444444446</v>
      </c>
      <c r="F21374" s="5">
        <f t="shared" si="2999"/>
        <v>356.03333333333336</v>
      </c>
      <c r="G21374" s="5">
        <f t="shared" si="3000"/>
        <v>0</v>
      </c>
      <c r="H21374" s="5">
        <f t="shared" si="3001"/>
        <v>0</v>
      </c>
      <c r="I21374" s="5">
        <f t="shared" si="3002"/>
        <v>0</v>
      </c>
      <c r="J21374" s="5">
        <f t="shared" si="3003"/>
        <v>0</v>
      </c>
      <c r="K21374" s="5">
        <f t="shared" si="3004"/>
        <v>0</v>
      </c>
      <c r="L21374" s="5">
        <f t="shared" si="3005"/>
        <v>356.03333333333336</v>
      </c>
      <c r="M21374" s="5">
        <f>$K21374+'2.Time_constants_correction'!$H$11*(3*$G21374*$E21374+2*$H21374*$F21374+$I21374)</f>
        <v>0</v>
      </c>
      <c r="N21374" s="38">
        <f>$K21374+'2.Time_constants_correction'!$I$11*(3*$G21374*$E21374+2*$H21374*$F21374+$I21374)+'2.Time_constants_correction'!$I$13*(6*$G21374*$F21374+2*$H21374)</f>
        <v>0</v>
      </c>
      <c r="O21374" s="5">
        <f>$K21374+'2.Time_constants_correction'!$J$11*(3*$G21374*$E21374+2*$H21374*$F21374+$I21374)+'2.Time_constants_correction'!$J$13*(6*$G21374*$F21374+2*$H21374)+'2.Time_constants_correction'!$J$15*(6*$G21374)</f>
        <v>0</v>
      </c>
    </row>
    <row r="21375" spans="1:15" x14ac:dyDescent="0.4">
      <c r="A21375" s="5">
        <f>'2.Time_constants_correction'!B21379</f>
        <v>356.05</v>
      </c>
      <c r="B21375" s="5">
        <f>'2.Time_constants_correction'!F21379</f>
        <v>0</v>
      </c>
      <c r="D21375" s="5">
        <f t="shared" si="2997"/>
        <v>45137029.070125006</v>
      </c>
      <c r="E21375" s="5">
        <f t="shared" si="2998"/>
        <v>126771.60250000001</v>
      </c>
      <c r="F21375" s="5">
        <f t="shared" si="2999"/>
        <v>356.05</v>
      </c>
      <c r="G21375" s="5">
        <f t="shared" si="3000"/>
        <v>0</v>
      </c>
      <c r="H21375" s="5">
        <f t="shared" si="3001"/>
        <v>0</v>
      </c>
      <c r="I21375" s="5">
        <f t="shared" si="3002"/>
        <v>0</v>
      </c>
      <c r="J21375" s="5">
        <f t="shared" si="3003"/>
        <v>0</v>
      </c>
      <c r="K21375" s="5">
        <f t="shared" si="3004"/>
        <v>0</v>
      </c>
      <c r="L21375" s="5">
        <f t="shared" si="3005"/>
        <v>356.05</v>
      </c>
      <c r="M21375" s="5">
        <f>$K21375+'2.Time_constants_correction'!$H$11*(3*$G21375*$E21375+2*$H21375*$F21375+$I21375)</f>
        <v>0</v>
      </c>
      <c r="N21375" s="38">
        <f>$K21375+'2.Time_constants_correction'!$I$11*(3*$G21375*$E21375+2*$H21375*$F21375+$I21375)+'2.Time_constants_correction'!$I$13*(6*$G21375*$F21375+2*$H21375)</f>
        <v>0</v>
      </c>
      <c r="O21375" s="5">
        <f>$K21375+'2.Time_constants_correction'!$J$11*(3*$G21375*$E21375+2*$H21375*$F21375+$I21375)+'2.Time_constants_correction'!$J$13*(6*$G21375*$F21375+2*$H21375)+'2.Time_constants_correction'!$J$15*(6*$G21375)</f>
        <v>0</v>
      </c>
    </row>
    <row r="21376" spans="1:15" x14ac:dyDescent="0.4">
      <c r="A21376" s="5">
        <f>'2.Time_constants_correction'!B21380</f>
        <v>356.06666666666666</v>
      </c>
      <c r="B21376" s="5">
        <f>'2.Time_constants_correction'!F21380</f>
        <v>0</v>
      </c>
      <c r="D21376" s="5">
        <f t="shared" si="2997"/>
        <v>45143367.94696296</v>
      </c>
      <c r="E21376" s="5">
        <f t="shared" si="2998"/>
        <v>126783.47111111111</v>
      </c>
      <c r="F21376" s="5">
        <f t="shared" si="2999"/>
        <v>356.06666666666666</v>
      </c>
      <c r="G21376" s="5">
        <f t="shared" si="3000"/>
        <v>0</v>
      </c>
      <c r="H21376" s="5">
        <f t="shared" si="3001"/>
        <v>0</v>
      </c>
      <c r="I21376" s="5">
        <f t="shared" si="3002"/>
        <v>0</v>
      </c>
      <c r="J21376" s="5">
        <f t="shared" si="3003"/>
        <v>0</v>
      </c>
      <c r="K21376" s="5">
        <f t="shared" si="3004"/>
        <v>0</v>
      </c>
      <c r="L21376" s="5">
        <f t="shared" si="3005"/>
        <v>356.06666666666666</v>
      </c>
      <c r="M21376" s="5">
        <f>$K21376+'2.Time_constants_correction'!$H$11*(3*$G21376*$E21376+2*$H21376*$F21376+$I21376)</f>
        <v>0</v>
      </c>
      <c r="N21376" s="38">
        <f>$K21376+'2.Time_constants_correction'!$I$11*(3*$G21376*$E21376+2*$H21376*$F21376+$I21376)+'2.Time_constants_correction'!$I$13*(6*$G21376*$F21376+2*$H21376)</f>
        <v>0</v>
      </c>
      <c r="O21376" s="5">
        <f>$K21376+'2.Time_constants_correction'!$J$11*(3*$G21376*$E21376+2*$H21376*$F21376+$I21376)+'2.Time_constants_correction'!$J$13*(6*$G21376*$F21376+2*$H21376)+'2.Time_constants_correction'!$J$15*(6*$G21376)</f>
        <v>0</v>
      </c>
    </row>
    <row r="21377" spans="1:15" x14ac:dyDescent="0.4">
      <c r="A21377" s="5">
        <f>'2.Time_constants_correction'!B21381</f>
        <v>356.08333333333331</v>
      </c>
      <c r="B21377" s="5">
        <f>'2.Time_constants_correction'!F21381</f>
        <v>0</v>
      </c>
      <c r="D21377" s="5">
        <f t="shared" si="2997"/>
        <v>45149707.417245366</v>
      </c>
      <c r="E21377" s="5">
        <f t="shared" si="2998"/>
        <v>126795.34027777777</v>
      </c>
      <c r="F21377" s="5">
        <f t="shared" si="2999"/>
        <v>356.08333333333331</v>
      </c>
      <c r="G21377" s="5">
        <f t="shared" si="3000"/>
        <v>0</v>
      </c>
      <c r="H21377" s="5">
        <f t="shared" si="3001"/>
        <v>0</v>
      </c>
      <c r="I21377" s="5">
        <f t="shared" si="3002"/>
        <v>0</v>
      </c>
      <c r="J21377" s="5">
        <f t="shared" si="3003"/>
        <v>0</v>
      </c>
      <c r="K21377" s="5">
        <f t="shared" si="3004"/>
        <v>0</v>
      </c>
      <c r="L21377" s="5">
        <f t="shared" si="3005"/>
        <v>356.08333333333331</v>
      </c>
      <c r="M21377" s="5">
        <f>$K21377+'2.Time_constants_correction'!$H$11*(3*$G21377*$E21377+2*$H21377*$F21377+$I21377)</f>
        <v>0</v>
      </c>
      <c r="N21377" s="38">
        <f>$K21377+'2.Time_constants_correction'!$I$11*(3*$G21377*$E21377+2*$H21377*$F21377+$I21377)+'2.Time_constants_correction'!$I$13*(6*$G21377*$F21377+2*$H21377)</f>
        <v>0</v>
      </c>
      <c r="O21377" s="5">
        <f>$K21377+'2.Time_constants_correction'!$J$11*(3*$G21377*$E21377+2*$H21377*$F21377+$I21377)+'2.Time_constants_correction'!$J$13*(6*$G21377*$F21377+2*$H21377)+'2.Time_constants_correction'!$J$15*(6*$G21377)</f>
        <v>0</v>
      </c>
    </row>
    <row r="21378" spans="1:15" x14ac:dyDescent="0.4">
      <c r="A21378" s="5">
        <f>'2.Time_constants_correction'!B21382</f>
        <v>356.1</v>
      </c>
      <c r="B21378" s="5">
        <f>'2.Time_constants_correction'!F21382</f>
        <v>0</v>
      </c>
      <c r="D21378" s="5">
        <f t="shared" si="2997"/>
        <v>45156047.481000014</v>
      </c>
      <c r="E21378" s="5">
        <f t="shared" si="2998"/>
        <v>126807.21000000002</v>
      </c>
      <c r="F21378" s="5">
        <f t="shared" si="2999"/>
        <v>356.1</v>
      </c>
      <c r="G21378" s="5">
        <f t="shared" si="3000"/>
        <v>0</v>
      </c>
      <c r="H21378" s="5">
        <f t="shared" si="3001"/>
        <v>0</v>
      </c>
      <c r="I21378" s="5">
        <f t="shared" si="3002"/>
        <v>0</v>
      </c>
      <c r="J21378" s="5">
        <f t="shared" si="3003"/>
        <v>0</v>
      </c>
      <c r="K21378" s="5">
        <f t="shared" si="3004"/>
        <v>0</v>
      </c>
      <c r="L21378" s="5">
        <f t="shared" si="3005"/>
        <v>356.1</v>
      </c>
      <c r="M21378" s="5">
        <f>$K21378+'2.Time_constants_correction'!$H$11*(3*$G21378*$E21378+2*$H21378*$F21378+$I21378)</f>
        <v>0</v>
      </c>
      <c r="N21378" s="38">
        <f>$K21378+'2.Time_constants_correction'!$I$11*(3*$G21378*$E21378+2*$H21378*$F21378+$I21378)+'2.Time_constants_correction'!$I$13*(6*$G21378*$F21378+2*$H21378)</f>
        <v>0</v>
      </c>
      <c r="O21378" s="5">
        <f>$K21378+'2.Time_constants_correction'!$J$11*(3*$G21378*$E21378+2*$H21378*$F21378+$I21378)+'2.Time_constants_correction'!$J$13*(6*$G21378*$F21378+2*$H21378)+'2.Time_constants_correction'!$J$15*(6*$G21378)</f>
        <v>0</v>
      </c>
    </row>
    <row r="21379" spans="1:15" x14ac:dyDescent="0.4">
      <c r="A21379" s="5">
        <f>'2.Time_constants_correction'!B21383</f>
        <v>356.11666666666667</v>
      </c>
      <c r="B21379" s="5">
        <f>'2.Time_constants_correction'!F21383</f>
        <v>0</v>
      </c>
      <c r="D21379" s="5">
        <f t="shared" si="2997"/>
        <v>45162388.138254635</v>
      </c>
      <c r="E21379" s="5">
        <f t="shared" si="2998"/>
        <v>126819.08027777779</v>
      </c>
      <c r="F21379" s="5">
        <f t="shared" si="2999"/>
        <v>356.11666666666667</v>
      </c>
      <c r="G21379" s="5">
        <f t="shared" si="3000"/>
        <v>0</v>
      </c>
      <c r="H21379" s="5">
        <f t="shared" si="3001"/>
        <v>0</v>
      </c>
      <c r="I21379" s="5">
        <f t="shared" si="3002"/>
        <v>0</v>
      </c>
      <c r="J21379" s="5">
        <f t="shared" si="3003"/>
        <v>0</v>
      </c>
      <c r="K21379" s="5">
        <f t="shared" si="3004"/>
        <v>0</v>
      </c>
      <c r="L21379" s="5">
        <f t="shared" si="3005"/>
        <v>356.11666666666667</v>
      </c>
      <c r="M21379" s="5">
        <f>$K21379+'2.Time_constants_correction'!$H$11*(3*$G21379*$E21379+2*$H21379*$F21379+$I21379)</f>
        <v>0</v>
      </c>
      <c r="N21379" s="38">
        <f>$K21379+'2.Time_constants_correction'!$I$11*(3*$G21379*$E21379+2*$H21379*$F21379+$I21379)+'2.Time_constants_correction'!$I$13*(6*$G21379*$F21379+2*$H21379)</f>
        <v>0</v>
      </c>
      <c r="O21379" s="5">
        <f>$K21379+'2.Time_constants_correction'!$J$11*(3*$G21379*$E21379+2*$H21379*$F21379+$I21379)+'2.Time_constants_correction'!$J$13*(6*$G21379*$F21379+2*$H21379)+'2.Time_constants_correction'!$J$15*(6*$G21379)</f>
        <v>0</v>
      </c>
    </row>
    <row r="21380" spans="1:15" x14ac:dyDescent="0.4">
      <c r="A21380" s="5">
        <f>'2.Time_constants_correction'!B21384</f>
        <v>356.13333333333333</v>
      </c>
      <c r="B21380" s="5">
        <f>'2.Time_constants_correction'!F21384</f>
        <v>0</v>
      </c>
      <c r="D21380" s="5">
        <f t="shared" si="2997"/>
        <v>45168729.389037035</v>
      </c>
      <c r="E21380" s="5">
        <f t="shared" si="2998"/>
        <v>126830.95111111111</v>
      </c>
      <c r="F21380" s="5">
        <f t="shared" si="2999"/>
        <v>356.13333333333333</v>
      </c>
      <c r="G21380" s="5">
        <f t="shared" si="3000"/>
        <v>0</v>
      </c>
      <c r="H21380" s="5">
        <f t="shared" si="3001"/>
        <v>0</v>
      </c>
      <c r="I21380" s="5">
        <f t="shared" si="3002"/>
        <v>0</v>
      </c>
      <c r="J21380" s="5">
        <f t="shared" si="3003"/>
        <v>0</v>
      </c>
      <c r="K21380" s="5">
        <f t="shared" si="3004"/>
        <v>0</v>
      </c>
      <c r="L21380" s="5">
        <f t="shared" si="3005"/>
        <v>356.13333333333333</v>
      </c>
      <c r="M21380" s="5">
        <f>$K21380+'2.Time_constants_correction'!$H$11*(3*$G21380*$E21380+2*$H21380*$F21380+$I21380)</f>
        <v>0</v>
      </c>
      <c r="N21380" s="38">
        <f>$K21380+'2.Time_constants_correction'!$I$11*(3*$G21380*$E21380+2*$H21380*$F21380+$I21380)+'2.Time_constants_correction'!$I$13*(6*$G21380*$F21380+2*$H21380)</f>
        <v>0</v>
      </c>
      <c r="O21380" s="5">
        <f>$K21380+'2.Time_constants_correction'!$J$11*(3*$G21380*$E21380+2*$H21380*$F21380+$I21380)+'2.Time_constants_correction'!$J$13*(6*$G21380*$F21380+2*$H21380)+'2.Time_constants_correction'!$J$15*(6*$G21380)</f>
        <v>0</v>
      </c>
    </row>
    <row r="21381" spans="1:15" x14ac:dyDescent="0.4">
      <c r="A21381" s="5">
        <f>'2.Time_constants_correction'!B21385</f>
        <v>356.15</v>
      </c>
      <c r="B21381" s="5">
        <f>'2.Time_constants_correction'!F21385</f>
        <v>0</v>
      </c>
      <c r="D21381" s="5">
        <f t="shared" si="2997"/>
        <v>45175071.233374991</v>
      </c>
      <c r="E21381" s="5">
        <f t="shared" si="2998"/>
        <v>126842.82249999998</v>
      </c>
      <c r="F21381" s="5">
        <f t="shared" si="2999"/>
        <v>356.15</v>
      </c>
      <c r="G21381" s="5">
        <f t="shared" si="3000"/>
        <v>0</v>
      </c>
      <c r="H21381" s="5">
        <f t="shared" si="3001"/>
        <v>0</v>
      </c>
      <c r="I21381" s="5">
        <f t="shared" si="3002"/>
        <v>0</v>
      </c>
      <c r="J21381" s="5">
        <f t="shared" si="3003"/>
        <v>0</v>
      </c>
      <c r="K21381" s="5">
        <f t="shared" si="3004"/>
        <v>0</v>
      </c>
      <c r="L21381" s="5">
        <f t="shared" si="3005"/>
        <v>356.15</v>
      </c>
      <c r="M21381" s="5">
        <f>$K21381+'2.Time_constants_correction'!$H$11*(3*$G21381*$E21381+2*$H21381*$F21381+$I21381)</f>
        <v>0</v>
      </c>
      <c r="N21381" s="38">
        <f>$K21381+'2.Time_constants_correction'!$I$11*(3*$G21381*$E21381+2*$H21381*$F21381+$I21381)+'2.Time_constants_correction'!$I$13*(6*$G21381*$F21381+2*$H21381)</f>
        <v>0</v>
      </c>
      <c r="O21381" s="5">
        <f>$K21381+'2.Time_constants_correction'!$J$11*(3*$G21381*$E21381+2*$H21381*$F21381+$I21381)+'2.Time_constants_correction'!$J$13*(6*$G21381*$F21381+2*$H21381)+'2.Time_constants_correction'!$J$15*(6*$G21381)</f>
        <v>0</v>
      </c>
    </row>
    <row r="21382" spans="1:15" x14ac:dyDescent="0.4">
      <c r="A21382" s="5">
        <f>'2.Time_constants_correction'!B21386</f>
        <v>356.16666666666669</v>
      </c>
      <c r="B21382" s="5">
        <f>'2.Time_constants_correction'!F21386</f>
        <v>0</v>
      </c>
      <c r="D21382" s="5">
        <f t="shared" si="2997"/>
        <v>45181413.671296299</v>
      </c>
      <c r="E21382" s="5">
        <f t="shared" si="2998"/>
        <v>126854.69444444445</v>
      </c>
      <c r="F21382" s="5">
        <f t="shared" si="2999"/>
        <v>356.16666666666669</v>
      </c>
      <c r="G21382" s="5">
        <f t="shared" si="3000"/>
        <v>0</v>
      </c>
      <c r="H21382" s="5">
        <f t="shared" si="3001"/>
        <v>0</v>
      </c>
      <c r="I21382" s="5">
        <f t="shared" si="3002"/>
        <v>0</v>
      </c>
      <c r="J21382" s="5">
        <f t="shared" si="3003"/>
        <v>0</v>
      </c>
      <c r="K21382" s="5">
        <f t="shared" si="3004"/>
        <v>0</v>
      </c>
      <c r="L21382" s="5">
        <f t="shared" si="3005"/>
        <v>356.16666666666669</v>
      </c>
      <c r="M21382" s="5">
        <f>$K21382+'2.Time_constants_correction'!$H$11*(3*$G21382*$E21382+2*$H21382*$F21382+$I21382)</f>
        <v>0</v>
      </c>
      <c r="N21382" s="38">
        <f>$K21382+'2.Time_constants_correction'!$I$11*(3*$G21382*$E21382+2*$H21382*$F21382+$I21382)+'2.Time_constants_correction'!$I$13*(6*$G21382*$F21382+2*$H21382)</f>
        <v>0</v>
      </c>
      <c r="O21382" s="5">
        <f>$K21382+'2.Time_constants_correction'!$J$11*(3*$G21382*$E21382+2*$H21382*$F21382+$I21382)+'2.Time_constants_correction'!$J$13*(6*$G21382*$F21382+2*$H21382)+'2.Time_constants_correction'!$J$15*(6*$G21382)</f>
        <v>0</v>
      </c>
    </row>
    <row r="21383" spans="1:15" x14ac:dyDescent="0.4">
      <c r="A21383" s="5">
        <f>'2.Time_constants_correction'!B21387</f>
        <v>356.18333333333334</v>
      </c>
      <c r="B21383" s="5">
        <f>'2.Time_constants_correction'!F21387</f>
        <v>0</v>
      </c>
      <c r="D21383" s="5">
        <f t="shared" si="2997"/>
        <v>45187756.702828705</v>
      </c>
      <c r="E21383" s="5">
        <f t="shared" si="2998"/>
        <v>126866.56694444445</v>
      </c>
      <c r="F21383" s="5">
        <f t="shared" si="2999"/>
        <v>356.18333333333334</v>
      </c>
      <c r="G21383" s="5">
        <f t="shared" si="3000"/>
        <v>0</v>
      </c>
      <c r="H21383" s="5">
        <f t="shared" si="3001"/>
        <v>0</v>
      </c>
      <c r="I21383" s="5">
        <f t="shared" si="3002"/>
        <v>0</v>
      </c>
      <c r="J21383" s="5">
        <f t="shared" si="3003"/>
        <v>0</v>
      </c>
      <c r="K21383" s="5">
        <f t="shared" si="3004"/>
        <v>0</v>
      </c>
      <c r="L21383" s="5">
        <f t="shared" si="3005"/>
        <v>356.18333333333334</v>
      </c>
      <c r="M21383" s="5">
        <f>$K21383+'2.Time_constants_correction'!$H$11*(3*$G21383*$E21383+2*$H21383*$F21383+$I21383)</f>
        <v>0</v>
      </c>
      <c r="N21383" s="38">
        <f>$K21383+'2.Time_constants_correction'!$I$11*(3*$G21383*$E21383+2*$H21383*$F21383+$I21383)+'2.Time_constants_correction'!$I$13*(6*$G21383*$F21383+2*$H21383)</f>
        <v>0</v>
      </c>
      <c r="O21383" s="5">
        <f>$K21383+'2.Time_constants_correction'!$J$11*(3*$G21383*$E21383+2*$H21383*$F21383+$I21383)+'2.Time_constants_correction'!$J$13*(6*$G21383*$F21383+2*$H21383)+'2.Time_constants_correction'!$J$15*(6*$G21383)</f>
        <v>0</v>
      </c>
    </row>
    <row r="21384" spans="1:15" x14ac:dyDescent="0.4">
      <c r="A21384" s="5">
        <f>'2.Time_constants_correction'!B21388</f>
        <v>356.2</v>
      </c>
      <c r="B21384" s="5">
        <f>'2.Time_constants_correction'!F21388</f>
        <v>0</v>
      </c>
      <c r="D21384" s="5">
        <f t="shared" si="2997"/>
        <v>45194100.327999994</v>
      </c>
      <c r="E21384" s="5">
        <f t="shared" si="2998"/>
        <v>126878.43999999999</v>
      </c>
      <c r="F21384" s="5">
        <f t="shared" si="2999"/>
        <v>356.2</v>
      </c>
      <c r="G21384" s="5">
        <f t="shared" si="3000"/>
        <v>0</v>
      </c>
      <c r="H21384" s="5">
        <f t="shared" si="3001"/>
        <v>0</v>
      </c>
      <c r="I21384" s="5">
        <f t="shared" si="3002"/>
        <v>0</v>
      </c>
      <c r="J21384" s="5">
        <f t="shared" si="3003"/>
        <v>0</v>
      </c>
      <c r="K21384" s="5">
        <f t="shared" si="3004"/>
        <v>0</v>
      </c>
      <c r="L21384" s="5">
        <f t="shared" si="3005"/>
        <v>356.2</v>
      </c>
      <c r="M21384" s="5">
        <f>$K21384+'2.Time_constants_correction'!$H$11*(3*$G21384*$E21384+2*$H21384*$F21384+$I21384)</f>
        <v>0</v>
      </c>
      <c r="N21384" s="38">
        <f>$K21384+'2.Time_constants_correction'!$I$11*(3*$G21384*$E21384+2*$H21384*$F21384+$I21384)+'2.Time_constants_correction'!$I$13*(6*$G21384*$F21384+2*$H21384)</f>
        <v>0</v>
      </c>
      <c r="O21384" s="5">
        <f>$K21384+'2.Time_constants_correction'!$J$11*(3*$G21384*$E21384+2*$H21384*$F21384+$I21384)+'2.Time_constants_correction'!$J$13*(6*$G21384*$F21384+2*$H21384)+'2.Time_constants_correction'!$J$15*(6*$G21384)</f>
        <v>0</v>
      </c>
    </row>
    <row r="21385" spans="1:15" x14ac:dyDescent="0.4">
      <c r="A21385" s="5">
        <f>'2.Time_constants_correction'!B21389</f>
        <v>356.21666666666664</v>
      </c>
      <c r="B21385" s="5">
        <f>'2.Time_constants_correction'!F21389</f>
        <v>0</v>
      </c>
      <c r="D21385" s="5">
        <f t="shared" si="2997"/>
        <v>45200444.546837956</v>
      </c>
      <c r="E21385" s="5">
        <f t="shared" si="2998"/>
        <v>126890.31361111109</v>
      </c>
      <c r="F21385" s="5">
        <f t="shared" si="2999"/>
        <v>356.21666666666664</v>
      </c>
      <c r="G21385" s="5">
        <f t="shared" si="3000"/>
        <v>0</v>
      </c>
      <c r="H21385" s="5">
        <f t="shared" si="3001"/>
        <v>0</v>
      </c>
      <c r="I21385" s="5">
        <f t="shared" si="3002"/>
        <v>0</v>
      </c>
      <c r="J21385" s="5">
        <f t="shared" si="3003"/>
        <v>0</v>
      </c>
      <c r="K21385" s="5">
        <f t="shared" si="3004"/>
        <v>0</v>
      </c>
      <c r="L21385" s="5">
        <f t="shared" si="3005"/>
        <v>356.21666666666664</v>
      </c>
      <c r="M21385" s="5">
        <f>$K21385+'2.Time_constants_correction'!$H$11*(3*$G21385*$E21385+2*$H21385*$F21385+$I21385)</f>
        <v>0</v>
      </c>
      <c r="N21385" s="38">
        <f>$K21385+'2.Time_constants_correction'!$I$11*(3*$G21385*$E21385+2*$H21385*$F21385+$I21385)+'2.Time_constants_correction'!$I$13*(6*$G21385*$F21385+2*$H21385)</f>
        <v>0</v>
      </c>
      <c r="O21385" s="5">
        <f>$K21385+'2.Time_constants_correction'!$J$11*(3*$G21385*$E21385+2*$H21385*$F21385+$I21385)+'2.Time_constants_correction'!$J$13*(6*$G21385*$F21385+2*$H21385)+'2.Time_constants_correction'!$J$15*(6*$G21385)</f>
        <v>0</v>
      </c>
    </row>
    <row r="21386" spans="1:15" x14ac:dyDescent="0.4">
      <c r="A21386" s="5">
        <f>'2.Time_constants_correction'!B21390</f>
        <v>356.23333333333335</v>
      </c>
      <c r="B21386" s="5">
        <f>'2.Time_constants_correction'!F21390</f>
        <v>0</v>
      </c>
      <c r="D21386" s="5">
        <f t="shared" si="2997"/>
        <v>45206789.359370373</v>
      </c>
      <c r="E21386" s="5">
        <f t="shared" si="2998"/>
        <v>126902.18777777778</v>
      </c>
      <c r="F21386" s="5">
        <f t="shared" si="2999"/>
        <v>356.23333333333335</v>
      </c>
      <c r="G21386" s="5">
        <f t="shared" si="3000"/>
        <v>0</v>
      </c>
      <c r="H21386" s="5">
        <f t="shared" si="3001"/>
        <v>0</v>
      </c>
      <c r="I21386" s="5">
        <f t="shared" si="3002"/>
        <v>0</v>
      </c>
      <c r="J21386" s="5">
        <f t="shared" si="3003"/>
        <v>0</v>
      </c>
      <c r="K21386" s="5">
        <f t="shared" si="3004"/>
        <v>0</v>
      </c>
      <c r="L21386" s="5">
        <f t="shared" si="3005"/>
        <v>356.23333333333335</v>
      </c>
      <c r="M21386" s="5">
        <f>$K21386+'2.Time_constants_correction'!$H$11*(3*$G21386*$E21386+2*$H21386*$F21386+$I21386)</f>
        <v>0</v>
      </c>
      <c r="N21386" s="38">
        <f>$K21386+'2.Time_constants_correction'!$I$11*(3*$G21386*$E21386+2*$H21386*$F21386+$I21386)+'2.Time_constants_correction'!$I$13*(6*$G21386*$F21386+2*$H21386)</f>
        <v>0</v>
      </c>
      <c r="O21386" s="5">
        <f>$K21386+'2.Time_constants_correction'!$J$11*(3*$G21386*$E21386+2*$H21386*$F21386+$I21386)+'2.Time_constants_correction'!$J$13*(6*$G21386*$F21386+2*$H21386)+'2.Time_constants_correction'!$J$15*(6*$G21386)</f>
        <v>0</v>
      </c>
    </row>
    <row r="21387" spans="1:15" x14ac:dyDescent="0.4">
      <c r="A21387" s="5">
        <f>'2.Time_constants_correction'!B21391</f>
        <v>356.25</v>
      </c>
      <c r="B21387" s="5">
        <f>'2.Time_constants_correction'!F21391</f>
        <v>0</v>
      </c>
      <c r="D21387" s="5">
        <f t="shared" si="2997"/>
        <v>45213134.765625</v>
      </c>
      <c r="E21387" s="5">
        <f t="shared" si="2998"/>
        <v>126914.0625</v>
      </c>
      <c r="F21387" s="5">
        <f t="shared" si="2999"/>
        <v>356.25</v>
      </c>
      <c r="G21387" s="5">
        <f t="shared" si="3000"/>
        <v>0</v>
      </c>
      <c r="H21387" s="5">
        <f t="shared" si="3001"/>
        <v>0</v>
      </c>
      <c r="I21387" s="5">
        <f t="shared" si="3002"/>
        <v>0</v>
      </c>
      <c r="J21387" s="5">
        <f t="shared" si="3003"/>
        <v>0</v>
      </c>
      <c r="K21387" s="5">
        <f t="shared" si="3004"/>
        <v>0</v>
      </c>
      <c r="L21387" s="5">
        <f t="shared" si="3005"/>
        <v>356.25</v>
      </c>
      <c r="M21387" s="5">
        <f>$K21387+'2.Time_constants_correction'!$H$11*(3*$G21387*$E21387+2*$H21387*$F21387+$I21387)</f>
        <v>0</v>
      </c>
      <c r="N21387" s="38">
        <f>$K21387+'2.Time_constants_correction'!$I$11*(3*$G21387*$E21387+2*$H21387*$F21387+$I21387)+'2.Time_constants_correction'!$I$13*(6*$G21387*$F21387+2*$H21387)</f>
        <v>0</v>
      </c>
      <c r="O21387" s="5">
        <f>$K21387+'2.Time_constants_correction'!$J$11*(3*$G21387*$E21387+2*$H21387*$F21387+$I21387)+'2.Time_constants_correction'!$J$13*(6*$G21387*$F21387+2*$H21387)+'2.Time_constants_correction'!$J$15*(6*$G21387)</f>
        <v>0</v>
      </c>
    </row>
    <row r="21388" spans="1:15" x14ac:dyDescent="0.4">
      <c r="A21388" s="5">
        <f>'2.Time_constants_correction'!B21392</f>
        <v>356.26666666666665</v>
      </c>
      <c r="B21388" s="5">
        <f>'2.Time_constants_correction'!F21392</f>
        <v>0</v>
      </c>
      <c r="D21388" s="5">
        <f t="shared" ref="D21388:D21451" si="3006">A21388^3</f>
        <v>45219480.765629627</v>
      </c>
      <c r="E21388" s="5">
        <f t="shared" ref="E21388:E21451" si="3007">A21388^2</f>
        <v>126925.93777777777</v>
      </c>
      <c r="F21388" s="5">
        <f t="shared" ref="F21388:F21451" si="3008">A21388</f>
        <v>356.26666666666665</v>
      </c>
      <c r="G21388" s="5">
        <f t="shared" si="3000"/>
        <v>0</v>
      </c>
      <c r="H21388" s="5">
        <f t="shared" si="3001"/>
        <v>0</v>
      </c>
      <c r="I21388" s="5">
        <f t="shared" si="3002"/>
        <v>0</v>
      </c>
      <c r="J21388" s="5">
        <f t="shared" si="3003"/>
        <v>0</v>
      </c>
      <c r="K21388" s="5">
        <f t="shared" si="3004"/>
        <v>0</v>
      </c>
      <c r="L21388" s="5">
        <f t="shared" si="3005"/>
        <v>356.26666666666665</v>
      </c>
      <c r="M21388" s="5">
        <f>$K21388+'2.Time_constants_correction'!$H$11*(3*$G21388*$E21388+2*$H21388*$F21388+$I21388)</f>
        <v>0</v>
      </c>
      <c r="N21388" s="38">
        <f>$K21388+'2.Time_constants_correction'!$I$11*(3*$G21388*$E21388+2*$H21388*$F21388+$I21388)+'2.Time_constants_correction'!$I$13*(6*$G21388*$F21388+2*$H21388)</f>
        <v>0</v>
      </c>
      <c r="O21388" s="5">
        <f>$K21388+'2.Time_constants_correction'!$J$11*(3*$G21388*$E21388+2*$H21388*$F21388+$I21388)+'2.Time_constants_correction'!$J$13*(6*$G21388*$F21388+2*$H21388)+'2.Time_constants_correction'!$J$15*(6*$G21388)</f>
        <v>0</v>
      </c>
    </row>
    <row r="21389" spans="1:15" x14ac:dyDescent="0.4">
      <c r="A21389" s="5">
        <f>'2.Time_constants_correction'!B21393</f>
        <v>356.28333333333336</v>
      </c>
      <c r="B21389" s="5">
        <f>'2.Time_constants_correction'!F21393</f>
        <v>0</v>
      </c>
      <c r="D21389" s="5">
        <f t="shared" si="3006"/>
        <v>45225827.359412044</v>
      </c>
      <c r="E21389" s="5">
        <f t="shared" si="3007"/>
        <v>126937.81361111112</v>
      </c>
      <c r="F21389" s="5">
        <f t="shared" si="3008"/>
        <v>356.28333333333336</v>
      </c>
      <c r="G21389" s="5">
        <f t="shared" si="3000"/>
        <v>0</v>
      </c>
      <c r="H21389" s="5">
        <f t="shared" si="3001"/>
        <v>0</v>
      </c>
      <c r="I21389" s="5">
        <f t="shared" si="3002"/>
        <v>0</v>
      </c>
      <c r="J21389" s="5">
        <f t="shared" si="3003"/>
        <v>0</v>
      </c>
      <c r="K21389" s="5">
        <f t="shared" si="3004"/>
        <v>0</v>
      </c>
      <c r="L21389" s="5">
        <f t="shared" si="3005"/>
        <v>356.28333333333336</v>
      </c>
      <c r="M21389" s="5">
        <f>$K21389+'2.Time_constants_correction'!$H$11*(3*$G21389*$E21389+2*$H21389*$F21389+$I21389)</f>
        <v>0</v>
      </c>
      <c r="N21389" s="38">
        <f>$K21389+'2.Time_constants_correction'!$I$11*(3*$G21389*$E21389+2*$H21389*$F21389+$I21389)+'2.Time_constants_correction'!$I$13*(6*$G21389*$F21389+2*$H21389)</f>
        <v>0</v>
      </c>
      <c r="O21389" s="5">
        <f>$K21389+'2.Time_constants_correction'!$J$11*(3*$G21389*$E21389+2*$H21389*$F21389+$I21389)+'2.Time_constants_correction'!$J$13*(6*$G21389*$F21389+2*$H21389)+'2.Time_constants_correction'!$J$15*(6*$G21389)</f>
        <v>0</v>
      </c>
    </row>
    <row r="21390" spans="1:15" x14ac:dyDescent="0.4">
      <c r="A21390" s="5">
        <f>'2.Time_constants_correction'!B21394</f>
        <v>356.3</v>
      </c>
      <c r="B21390" s="5">
        <f>'2.Time_constants_correction'!F21394</f>
        <v>0</v>
      </c>
      <c r="D21390" s="5">
        <f t="shared" si="3006"/>
        <v>45232174.547000006</v>
      </c>
      <c r="E21390" s="5">
        <f t="shared" si="3007"/>
        <v>126949.69</v>
      </c>
      <c r="F21390" s="5">
        <f t="shared" si="3008"/>
        <v>356.3</v>
      </c>
      <c r="G21390" s="5">
        <f t="shared" si="3000"/>
        <v>0</v>
      </c>
      <c r="H21390" s="5">
        <f t="shared" si="3001"/>
        <v>0</v>
      </c>
      <c r="I21390" s="5">
        <f t="shared" si="3002"/>
        <v>0</v>
      </c>
      <c r="J21390" s="5">
        <f t="shared" si="3003"/>
        <v>0</v>
      </c>
      <c r="K21390" s="5">
        <f t="shared" si="3004"/>
        <v>0</v>
      </c>
      <c r="L21390" s="5">
        <f t="shared" si="3005"/>
        <v>356.3</v>
      </c>
      <c r="M21390" s="5">
        <f>$K21390+'2.Time_constants_correction'!$H$11*(3*$G21390*$E21390+2*$H21390*$F21390+$I21390)</f>
        <v>0</v>
      </c>
      <c r="N21390" s="38">
        <f>$K21390+'2.Time_constants_correction'!$I$11*(3*$G21390*$E21390+2*$H21390*$F21390+$I21390)+'2.Time_constants_correction'!$I$13*(6*$G21390*$F21390+2*$H21390)</f>
        <v>0</v>
      </c>
      <c r="O21390" s="5">
        <f>$K21390+'2.Time_constants_correction'!$J$11*(3*$G21390*$E21390+2*$H21390*$F21390+$I21390)+'2.Time_constants_correction'!$J$13*(6*$G21390*$F21390+2*$H21390)+'2.Time_constants_correction'!$J$15*(6*$G21390)</f>
        <v>0</v>
      </c>
    </row>
    <row r="21391" spans="1:15" x14ac:dyDescent="0.4">
      <c r="A21391" s="5">
        <f>'2.Time_constants_correction'!B21395</f>
        <v>356.31666666666666</v>
      </c>
      <c r="B21391" s="5">
        <f>'2.Time_constants_correction'!F21395</f>
        <v>0</v>
      </c>
      <c r="D21391" s="5">
        <f t="shared" si="3006"/>
        <v>45238522.328421295</v>
      </c>
      <c r="E21391" s="5">
        <f t="shared" si="3007"/>
        <v>126961.56694444444</v>
      </c>
      <c r="F21391" s="5">
        <f t="shared" si="3008"/>
        <v>356.31666666666666</v>
      </c>
      <c r="G21391" s="5">
        <f t="shared" si="3000"/>
        <v>0</v>
      </c>
      <c r="H21391" s="5">
        <f t="shared" si="3001"/>
        <v>0</v>
      </c>
      <c r="I21391" s="5">
        <f t="shared" si="3002"/>
        <v>0</v>
      </c>
      <c r="J21391" s="5">
        <f t="shared" si="3003"/>
        <v>0</v>
      </c>
      <c r="K21391" s="5">
        <f t="shared" si="3004"/>
        <v>0</v>
      </c>
      <c r="L21391" s="5">
        <f t="shared" si="3005"/>
        <v>356.31666666666666</v>
      </c>
      <c r="M21391" s="5">
        <f>$K21391+'2.Time_constants_correction'!$H$11*(3*$G21391*$E21391+2*$H21391*$F21391+$I21391)</f>
        <v>0</v>
      </c>
      <c r="N21391" s="38">
        <f>$K21391+'2.Time_constants_correction'!$I$11*(3*$G21391*$E21391+2*$H21391*$F21391+$I21391)+'2.Time_constants_correction'!$I$13*(6*$G21391*$F21391+2*$H21391)</f>
        <v>0</v>
      </c>
      <c r="O21391" s="5">
        <f>$K21391+'2.Time_constants_correction'!$J$11*(3*$G21391*$E21391+2*$H21391*$F21391+$I21391)+'2.Time_constants_correction'!$J$13*(6*$G21391*$F21391+2*$H21391)+'2.Time_constants_correction'!$J$15*(6*$G21391)</f>
        <v>0</v>
      </c>
    </row>
    <row r="21392" spans="1:15" x14ac:dyDescent="0.4">
      <c r="A21392" s="5">
        <f>'2.Time_constants_correction'!B21396</f>
        <v>356.33333333333331</v>
      </c>
      <c r="B21392" s="5">
        <f>'2.Time_constants_correction'!F21396</f>
        <v>0</v>
      </c>
      <c r="D21392" s="5">
        <f t="shared" si="3006"/>
        <v>45244870.703703701</v>
      </c>
      <c r="E21392" s="5">
        <f t="shared" si="3007"/>
        <v>126973.44444444444</v>
      </c>
      <c r="F21392" s="5">
        <f t="shared" si="3008"/>
        <v>356.33333333333331</v>
      </c>
      <c r="G21392" s="5">
        <f t="shared" si="3000"/>
        <v>0</v>
      </c>
      <c r="H21392" s="5">
        <f t="shared" si="3001"/>
        <v>0</v>
      </c>
      <c r="I21392" s="5">
        <f t="shared" si="3002"/>
        <v>0</v>
      </c>
      <c r="J21392" s="5">
        <f t="shared" si="3003"/>
        <v>0</v>
      </c>
      <c r="K21392" s="5">
        <f t="shared" si="3004"/>
        <v>0</v>
      </c>
      <c r="L21392" s="5">
        <f t="shared" si="3005"/>
        <v>356.33333333333331</v>
      </c>
      <c r="M21392" s="5">
        <f>$K21392+'2.Time_constants_correction'!$H$11*(3*$G21392*$E21392+2*$H21392*$F21392+$I21392)</f>
        <v>0</v>
      </c>
      <c r="N21392" s="38">
        <f>$K21392+'2.Time_constants_correction'!$I$11*(3*$G21392*$E21392+2*$H21392*$F21392+$I21392)+'2.Time_constants_correction'!$I$13*(6*$G21392*$F21392+2*$H21392)</f>
        <v>0</v>
      </c>
      <c r="O21392" s="5">
        <f>$K21392+'2.Time_constants_correction'!$J$11*(3*$G21392*$E21392+2*$H21392*$F21392+$I21392)+'2.Time_constants_correction'!$J$13*(6*$G21392*$F21392+2*$H21392)+'2.Time_constants_correction'!$J$15*(6*$G21392)</f>
        <v>0</v>
      </c>
    </row>
    <row r="21393" spans="1:15" x14ac:dyDescent="0.4">
      <c r="A21393" s="5">
        <f>'2.Time_constants_correction'!B21397</f>
        <v>356.35</v>
      </c>
      <c r="B21393" s="5">
        <f>'2.Time_constants_correction'!F21397</f>
        <v>0</v>
      </c>
      <c r="D21393" s="5">
        <f t="shared" si="3006"/>
        <v>45251219.672875009</v>
      </c>
      <c r="E21393" s="5">
        <f t="shared" si="3007"/>
        <v>126985.32250000001</v>
      </c>
      <c r="F21393" s="5">
        <f t="shared" si="3008"/>
        <v>356.35</v>
      </c>
      <c r="G21393" s="5">
        <f t="shared" si="3000"/>
        <v>0</v>
      </c>
      <c r="H21393" s="5">
        <f t="shared" si="3001"/>
        <v>0</v>
      </c>
      <c r="I21393" s="5">
        <f t="shared" si="3002"/>
        <v>0</v>
      </c>
      <c r="J21393" s="5">
        <f t="shared" si="3003"/>
        <v>0</v>
      </c>
      <c r="K21393" s="5">
        <f t="shared" si="3004"/>
        <v>0</v>
      </c>
      <c r="L21393" s="5">
        <f t="shared" si="3005"/>
        <v>356.35</v>
      </c>
      <c r="M21393" s="5">
        <f>$K21393+'2.Time_constants_correction'!$H$11*(3*$G21393*$E21393+2*$H21393*$F21393+$I21393)</f>
        <v>0</v>
      </c>
      <c r="N21393" s="38">
        <f>$K21393+'2.Time_constants_correction'!$I$11*(3*$G21393*$E21393+2*$H21393*$F21393+$I21393)+'2.Time_constants_correction'!$I$13*(6*$G21393*$F21393+2*$H21393)</f>
        <v>0</v>
      </c>
      <c r="O21393" s="5">
        <f>$K21393+'2.Time_constants_correction'!$J$11*(3*$G21393*$E21393+2*$H21393*$F21393+$I21393)+'2.Time_constants_correction'!$J$13*(6*$G21393*$F21393+2*$H21393)+'2.Time_constants_correction'!$J$15*(6*$G21393)</f>
        <v>0</v>
      </c>
    </row>
    <row r="21394" spans="1:15" x14ac:dyDescent="0.4">
      <c r="A21394" s="5">
        <f>'2.Time_constants_correction'!B21398</f>
        <v>356.36666666666667</v>
      </c>
      <c r="B21394" s="5">
        <f>'2.Time_constants_correction'!F21398</f>
        <v>0</v>
      </c>
      <c r="D21394" s="5">
        <f t="shared" si="3006"/>
        <v>45257569.235962965</v>
      </c>
      <c r="E21394" s="5">
        <f t="shared" si="3007"/>
        <v>126997.20111111112</v>
      </c>
      <c r="F21394" s="5">
        <f t="shared" si="3008"/>
        <v>356.36666666666667</v>
      </c>
      <c r="G21394" s="5">
        <f t="shared" ref="G21394:G21457" si="3009">INDEX(LINEST(B21389:B21400,D21389:F21400),3)</f>
        <v>0</v>
      </c>
      <c r="H21394" s="5">
        <f t="shared" ref="H21394:H21457" si="3010">INDEX(LINEST(B21389:B21400,D21389:F21400),2)</f>
        <v>0</v>
      </c>
      <c r="I21394" s="5">
        <f t="shared" ref="I21394:I21457" si="3011">INDEX(LINEST(B21389:B21400,D21389:F21400),1)</f>
        <v>0</v>
      </c>
      <c r="J21394" s="5">
        <f t="shared" ref="J21394:J21457" si="3012">INDEX(LINEST(B21389:B21400,D21389:F21400),4)</f>
        <v>0</v>
      </c>
      <c r="K21394" s="5">
        <f t="shared" ref="K21394:K21457" si="3013">G21394*$D21394+H21394*$E21394+I21394*$F21394+J21394</f>
        <v>0</v>
      </c>
      <c r="L21394" s="5">
        <f t="shared" ref="L21394:L21457" si="3014">F21394</f>
        <v>356.36666666666667</v>
      </c>
      <c r="M21394" s="5">
        <f>$K21394+'2.Time_constants_correction'!$H$11*(3*$G21394*$E21394+2*$H21394*$F21394+$I21394)</f>
        <v>0</v>
      </c>
      <c r="N21394" s="38">
        <f>$K21394+'2.Time_constants_correction'!$I$11*(3*$G21394*$E21394+2*$H21394*$F21394+$I21394)+'2.Time_constants_correction'!$I$13*(6*$G21394*$F21394+2*$H21394)</f>
        <v>0</v>
      </c>
      <c r="O21394" s="5">
        <f>$K21394+'2.Time_constants_correction'!$J$11*(3*$G21394*$E21394+2*$H21394*$F21394+$I21394)+'2.Time_constants_correction'!$J$13*(6*$G21394*$F21394+2*$H21394)+'2.Time_constants_correction'!$J$15*(6*$G21394)</f>
        <v>0</v>
      </c>
    </row>
    <row r="21395" spans="1:15" x14ac:dyDescent="0.4">
      <c r="A21395" s="5">
        <f>'2.Time_constants_correction'!B21399</f>
        <v>356.38333333333333</v>
      </c>
      <c r="B21395" s="5">
        <f>'2.Time_constants_correction'!F21399</f>
        <v>0</v>
      </c>
      <c r="D21395" s="5">
        <f t="shared" si="3006"/>
        <v>45263919.392995365</v>
      </c>
      <c r="E21395" s="5">
        <f t="shared" si="3007"/>
        <v>127009.08027777777</v>
      </c>
      <c r="F21395" s="5">
        <f t="shared" si="3008"/>
        <v>356.38333333333333</v>
      </c>
      <c r="G21395" s="5">
        <f t="shared" si="3009"/>
        <v>0</v>
      </c>
      <c r="H21395" s="5">
        <f t="shared" si="3010"/>
        <v>0</v>
      </c>
      <c r="I21395" s="5">
        <f t="shared" si="3011"/>
        <v>0</v>
      </c>
      <c r="J21395" s="5">
        <f t="shared" si="3012"/>
        <v>0</v>
      </c>
      <c r="K21395" s="5">
        <f t="shared" si="3013"/>
        <v>0</v>
      </c>
      <c r="L21395" s="5">
        <f t="shared" si="3014"/>
        <v>356.38333333333333</v>
      </c>
      <c r="M21395" s="5">
        <f>$K21395+'2.Time_constants_correction'!$H$11*(3*$G21395*$E21395+2*$H21395*$F21395+$I21395)</f>
        <v>0</v>
      </c>
      <c r="N21395" s="38">
        <f>$K21395+'2.Time_constants_correction'!$I$11*(3*$G21395*$E21395+2*$H21395*$F21395+$I21395)+'2.Time_constants_correction'!$I$13*(6*$G21395*$F21395+2*$H21395)</f>
        <v>0</v>
      </c>
      <c r="O21395" s="5">
        <f>$K21395+'2.Time_constants_correction'!$J$11*(3*$G21395*$E21395+2*$H21395*$F21395+$I21395)+'2.Time_constants_correction'!$J$13*(6*$G21395*$F21395+2*$H21395)+'2.Time_constants_correction'!$J$15*(6*$G21395)</f>
        <v>0</v>
      </c>
    </row>
    <row r="21396" spans="1:15" x14ac:dyDescent="0.4">
      <c r="A21396" s="5">
        <f>'2.Time_constants_correction'!B21400</f>
        <v>356.4</v>
      </c>
      <c r="B21396" s="5">
        <f>'2.Time_constants_correction'!F21400</f>
        <v>0</v>
      </c>
      <c r="D21396" s="5">
        <f t="shared" si="3006"/>
        <v>45270270.143999986</v>
      </c>
      <c r="E21396" s="5">
        <f t="shared" si="3007"/>
        <v>127020.95999999998</v>
      </c>
      <c r="F21396" s="5">
        <f t="shared" si="3008"/>
        <v>356.4</v>
      </c>
      <c r="G21396" s="5">
        <f t="shared" si="3009"/>
        <v>0</v>
      </c>
      <c r="H21396" s="5">
        <f t="shared" si="3010"/>
        <v>0</v>
      </c>
      <c r="I21396" s="5">
        <f t="shared" si="3011"/>
        <v>0</v>
      </c>
      <c r="J21396" s="5">
        <f t="shared" si="3012"/>
        <v>0</v>
      </c>
      <c r="K21396" s="5">
        <f t="shared" si="3013"/>
        <v>0</v>
      </c>
      <c r="L21396" s="5">
        <f t="shared" si="3014"/>
        <v>356.4</v>
      </c>
      <c r="M21396" s="5">
        <f>$K21396+'2.Time_constants_correction'!$H$11*(3*$G21396*$E21396+2*$H21396*$F21396+$I21396)</f>
        <v>0</v>
      </c>
      <c r="N21396" s="38">
        <f>$K21396+'2.Time_constants_correction'!$I$11*(3*$G21396*$E21396+2*$H21396*$F21396+$I21396)+'2.Time_constants_correction'!$I$13*(6*$G21396*$F21396+2*$H21396)</f>
        <v>0</v>
      </c>
      <c r="O21396" s="5">
        <f>$K21396+'2.Time_constants_correction'!$J$11*(3*$G21396*$E21396+2*$H21396*$F21396+$I21396)+'2.Time_constants_correction'!$J$13*(6*$G21396*$F21396+2*$H21396)+'2.Time_constants_correction'!$J$15*(6*$G21396)</f>
        <v>0</v>
      </c>
    </row>
    <row r="21397" spans="1:15" x14ac:dyDescent="0.4">
      <c r="A21397" s="5">
        <f>'2.Time_constants_correction'!B21401</f>
        <v>356.41666666666669</v>
      </c>
      <c r="B21397" s="5">
        <f>'2.Time_constants_correction'!F21401</f>
        <v>0</v>
      </c>
      <c r="D21397" s="5">
        <f t="shared" si="3006"/>
        <v>45276621.489004642</v>
      </c>
      <c r="E21397" s="5">
        <f t="shared" si="3007"/>
        <v>127032.8402777778</v>
      </c>
      <c r="F21397" s="5">
        <f t="shared" si="3008"/>
        <v>356.41666666666669</v>
      </c>
      <c r="G21397" s="5">
        <f t="shared" si="3009"/>
        <v>0</v>
      </c>
      <c r="H21397" s="5">
        <f t="shared" si="3010"/>
        <v>0</v>
      </c>
      <c r="I21397" s="5">
        <f t="shared" si="3011"/>
        <v>0</v>
      </c>
      <c r="J21397" s="5">
        <f t="shared" si="3012"/>
        <v>0</v>
      </c>
      <c r="K21397" s="5">
        <f t="shared" si="3013"/>
        <v>0</v>
      </c>
      <c r="L21397" s="5">
        <f t="shared" si="3014"/>
        <v>356.41666666666669</v>
      </c>
      <c r="M21397" s="5">
        <f>$K21397+'2.Time_constants_correction'!$H$11*(3*$G21397*$E21397+2*$H21397*$F21397+$I21397)</f>
        <v>0</v>
      </c>
      <c r="N21397" s="38">
        <f>$K21397+'2.Time_constants_correction'!$I$11*(3*$G21397*$E21397+2*$H21397*$F21397+$I21397)+'2.Time_constants_correction'!$I$13*(6*$G21397*$F21397+2*$H21397)</f>
        <v>0</v>
      </c>
      <c r="O21397" s="5">
        <f>$K21397+'2.Time_constants_correction'!$J$11*(3*$G21397*$E21397+2*$H21397*$F21397+$I21397)+'2.Time_constants_correction'!$J$13*(6*$G21397*$F21397+2*$H21397)+'2.Time_constants_correction'!$J$15*(6*$G21397)</f>
        <v>0</v>
      </c>
    </row>
    <row r="21398" spans="1:15" x14ac:dyDescent="0.4">
      <c r="A21398" s="5">
        <f>'2.Time_constants_correction'!B21402</f>
        <v>356.43333333333334</v>
      </c>
      <c r="B21398" s="5">
        <f>'2.Time_constants_correction'!F21402</f>
        <v>0</v>
      </c>
      <c r="D21398" s="5">
        <f t="shared" si="3006"/>
        <v>45282973.42803704</v>
      </c>
      <c r="E21398" s="5">
        <f t="shared" si="3007"/>
        <v>127044.72111111111</v>
      </c>
      <c r="F21398" s="5">
        <f t="shared" si="3008"/>
        <v>356.43333333333334</v>
      </c>
      <c r="G21398" s="5">
        <f t="shared" si="3009"/>
        <v>0</v>
      </c>
      <c r="H21398" s="5">
        <f t="shared" si="3010"/>
        <v>0</v>
      </c>
      <c r="I21398" s="5">
        <f t="shared" si="3011"/>
        <v>0</v>
      </c>
      <c r="J21398" s="5">
        <f t="shared" si="3012"/>
        <v>0</v>
      </c>
      <c r="K21398" s="5">
        <f t="shared" si="3013"/>
        <v>0</v>
      </c>
      <c r="L21398" s="5">
        <f t="shared" si="3014"/>
        <v>356.43333333333334</v>
      </c>
      <c r="M21398" s="5">
        <f>$K21398+'2.Time_constants_correction'!$H$11*(3*$G21398*$E21398+2*$H21398*$F21398+$I21398)</f>
        <v>0</v>
      </c>
      <c r="N21398" s="38">
        <f>$K21398+'2.Time_constants_correction'!$I$11*(3*$G21398*$E21398+2*$H21398*$F21398+$I21398)+'2.Time_constants_correction'!$I$13*(6*$G21398*$F21398+2*$H21398)</f>
        <v>0</v>
      </c>
      <c r="O21398" s="5">
        <f>$K21398+'2.Time_constants_correction'!$J$11*(3*$G21398*$E21398+2*$H21398*$F21398+$I21398)+'2.Time_constants_correction'!$J$13*(6*$G21398*$F21398+2*$H21398)+'2.Time_constants_correction'!$J$15*(6*$G21398)</f>
        <v>0</v>
      </c>
    </row>
    <row r="21399" spans="1:15" x14ac:dyDescent="0.4">
      <c r="A21399" s="5">
        <f>'2.Time_constants_correction'!B21403</f>
        <v>356.45</v>
      </c>
      <c r="B21399" s="5">
        <f>'2.Time_constants_correction'!F21403</f>
        <v>0</v>
      </c>
      <c r="D21399" s="5">
        <f t="shared" si="3006"/>
        <v>45289325.961124994</v>
      </c>
      <c r="E21399" s="5">
        <f t="shared" si="3007"/>
        <v>127056.60249999999</v>
      </c>
      <c r="F21399" s="5">
        <f t="shared" si="3008"/>
        <v>356.45</v>
      </c>
      <c r="G21399" s="5">
        <f t="shared" si="3009"/>
        <v>0</v>
      </c>
      <c r="H21399" s="5">
        <f t="shared" si="3010"/>
        <v>0</v>
      </c>
      <c r="I21399" s="5">
        <f t="shared" si="3011"/>
        <v>0</v>
      </c>
      <c r="J21399" s="5">
        <f t="shared" si="3012"/>
        <v>0</v>
      </c>
      <c r="K21399" s="5">
        <f t="shared" si="3013"/>
        <v>0</v>
      </c>
      <c r="L21399" s="5">
        <f t="shared" si="3014"/>
        <v>356.45</v>
      </c>
      <c r="M21399" s="5">
        <f>$K21399+'2.Time_constants_correction'!$H$11*(3*$G21399*$E21399+2*$H21399*$F21399+$I21399)</f>
        <v>0</v>
      </c>
      <c r="N21399" s="38">
        <f>$K21399+'2.Time_constants_correction'!$I$11*(3*$G21399*$E21399+2*$H21399*$F21399+$I21399)+'2.Time_constants_correction'!$I$13*(6*$G21399*$F21399+2*$H21399)</f>
        <v>0</v>
      </c>
      <c r="O21399" s="5">
        <f>$K21399+'2.Time_constants_correction'!$J$11*(3*$G21399*$E21399+2*$H21399*$F21399+$I21399)+'2.Time_constants_correction'!$J$13*(6*$G21399*$F21399+2*$H21399)+'2.Time_constants_correction'!$J$15*(6*$G21399)</f>
        <v>0</v>
      </c>
    </row>
    <row r="21400" spans="1:15" x14ac:dyDescent="0.4">
      <c r="A21400" s="5">
        <f>'2.Time_constants_correction'!B21404</f>
        <v>356.46666666666664</v>
      </c>
      <c r="B21400" s="5">
        <f>'2.Time_constants_correction'!F21404</f>
        <v>0</v>
      </c>
      <c r="D21400" s="5">
        <f t="shared" si="3006"/>
        <v>45295679.088296287</v>
      </c>
      <c r="E21400" s="5">
        <f t="shared" si="3007"/>
        <v>127068.48444444443</v>
      </c>
      <c r="F21400" s="5">
        <f t="shared" si="3008"/>
        <v>356.46666666666664</v>
      </c>
      <c r="G21400" s="5">
        <f t="shared" si="3009"/>
        <v>0</v>
      </c>
      <c r="H21400" s="5">
        <f t="shared" si="3010"/>
        <v>0</v>
      </c>
      <c r="I21400" s="5">
        <f t="shared" si="3011"/>
        <v>0</v>
      </c>
      <c r="J21400" s="5">
        <f t="shared" si="3012"/>
        <v>0</v>
      </c>
      <c r="K21400" s="5">
        <f t="shared" si="3013"/>
        <v>0</v>
      </c>
      <c r="L21400" s="5">
        <f t="shared" si="3014"/>
        <v>356.46666666666664</v>
      </c>
      <c r="M21400" s="5">
        <f>$K21400+'2.Time_constants_correction'!$H$11*(3*$G21400*$E21400+2*$H21400*$F21400+$I21400)</f>
        <v>0</v>
      </c>
      <c r="N21400" s="38">
        <f>$K21400+'2.Time_constants_correction'!$I$11*(3*$G21400*$E21400+2*$H21400*$F21400+$I21400)+'2.Time_constants_correction'!$I$13*(6*$G21400*$F21400+2*$H21400)</f>
        <v>0</v>
      </c>
      <c r="O21400" s="5">
        <f>$K21400+'2.Time_constants_correction'!$J$11*(3*$G21400*$E21400+2*$H21400*$F21400+$I21400)+'2.Time_constants_correction'!$J$13*(6*$G21400*$F21400+2*$H21400)+'2.Time_constants_correction'!$J$15*(6*$G21400)</f>
        <v>0</v>
      </c>
    </row>
    <row r="21401" spans="1:15" x14ac:dyDescent="0.4">
      <c r="A21401" s="5">
        <f>'2.Time_constants_correction'!B21405</f>
        <v>356.48333333333335</v>
      </c>
      <c r="B21401" s="5">
        <f>'2.Time_constants_correction'!F21405</f>
        <v>0</v>
      </c>
      <c r="D21401" s="5">
        <f t="shared" si="3006"/>
        <v>45302032.809578709</v>
      </c>
      <c r="E21401" s="5">
        <f t="shared" si="3007"/>
        <v>127080.36694444445</v>
      </c>
      <c r="F21401" s="5">
        <f t="shared" si="3008"/>
        <v>356.48333333333335</v>
      </c>
      <c r="G21401" s="5">
        <f t="shared" si="3009"/>
        <v>0</v>
      </c>
      <c r="H21401" s="5">
        <f t="shared" si="3010"/>
        <v>0</v>
      </c>
      <c r="I21401" s="5">
        <f t="shared" si="3011"/>
        <v>0</v>
      </c>
      <c r="J21401" s="5">
        <f t="shared" si="3012"/>
        <v>0</v>
      </c>
      <c r="K21401" s="5">
        <f t="shared" si="3013"/>
        <v>0</v>
      </c>
      <c r="L21401" s="5">
        <f t="shared" si="3014"/>
        <v>356.48333333333335</v>
      </c>
      <c r="M21401" s="5">
        <f>$K21401+'2.Time_constants_correction'!$H$11*(3*$G21401*$E21401+2*$H21401*$F21401+$I21401)</f>
        <v>0</v>
      </c>
      <c r="N21401" s="38">
        <f>$K21401+'2.Time_constants_correction'!$I$11*(3*$G21401*$E21401+2*$H21401*$F21401+$I21401)+'2.Time_constants_correction'!$I$13*(6*$G21401*$F21401+2*$H21401)</f>
        <v>0</v>
      </c>
      <c r="O21401" s="5">
        <f>$K21401+'2.Time_constants_correction'!$J$11*(3*$G21401*$E21401+2*$H21401*$F21401+$I21401)+'2.Time_constants_correction'!$J$13*(6*$G21401*$F21401+2*$H21401)+'2.Time_constants_correction'!$J$15*(6*$G21401)</f>
        <v>0</v>
      </c>
    </row>
    <row r="21402" spans="1:15" x14ac:dyDescent="0.4">
      <c r="A21402" s="5">
        <f>'2.Time_constants_correction'!B21406</f>
        <v>356.5</v>
      </c>
      <c r="B21402" s="5">
        <f>'2.Time_constants_correction'!F21406</f>
        <v>0</v>
      </c>
      <c r="D21402" s="5">
        <f t="shared" si="3006"/>
        <v>45308387.125</v>
      </c>
      <c r="E21402" s="5">
        <f t="shared" si="3007"/>
        <v>127092.25</v>
      </c>
      <c r="F21402" s="5">
        <f t="shared" si="3008"/>
        <v>356.5</v>
      </c>
      <c r="G21402" s="5">
        <f t="shared" si="3009"/>
        <v>0</v>
      </c>
      <c r="H21402" s="5">
        <f t="shared" si="3010"/>
        <v>0</v>
      </c>
      <c r="I21402" s="5">
        <f t="shared" si="3011"/>
        <v>0</v>
      </c>
      <c r="J21402" s="5">
        <f t="shared" si="3012"/>
        <v>0</v>
      </c>
      <c r="K21402" s="5">
        <f t="shared" si="3013"/>
        <v>0</v>
      </c>
      <c r="L21402" s="5">
        <f t="shared" si="3014"/>
        <v>356.5</v>
      </c>
      <c r="M21402" s="5">
        <f>$K21402+'2.Time_constants_correction'!$H$11*(3*$G21402*$E21402+2*$H21402*$F21402+$I21402)</f>
        <v>0</v>
      </c>
      <c r="N21402" s="38">
        <f>$K21402+'2.Time_constants_correction'!$I$11*(3*$G21402*$E21402+2*$H21402*$F21402+$I21402)+'2.Time_constants_correction'!$I$13*(6*$G21402*$F21402+2*$H21402)</f>
        <v>0</v>
      </c>
      <c r="O21402" s="5">
        <f>$K21402+'2.Time_constants_correction'!$J$11*(3*$G21402*$E21402+2*$H21402*$F21402+$I21402)+'2.Time_constants_correction'!$J$13*(6*$G21402*$F21402+2*$H21402)+'2.Time_constants_correction'!$J$15*(6*$G21402)</f>
        <v>0</v>
      </c>
    </row>
    <row r="21403" spans="1:15" x14ac:dyDescent="0.4">
      <c r="A21403" s="5">
        <f>'2.Time_constants_correction'!B21407</f>
        <v>356.51666666666665</v>
      </c>
      <c r="B21403" s="5">
        <f>'2.Time_constants_correction'!F21407</f>
        <v>0</v>
      </c>
      <c r="D21403" s="5">
        <f t="shared" si="3006"/>
        <v>45314742.034587957</v>
      </c>
      <c r="E21403" s="5">
        <f t="shared" si="3007"/>
        <v>127104.1336111111</v>
      </c>
      <c r="F21403" s="5">
        <f t="shared" si="3008"/>
        <v>356.51666666666665</v>
      </c>
      <c r="G21403" s="5">
        <f t="shared" si="3009"/>
        <v>0</v>
      </c>
      <c r="H21403" s="5">
        <f t="shared" si="3010"/>
        <v>0</v>
      </c>
      <c r="I21403" s="5">
        <f t="shared" si="3011"/>
        <v>0</v>
      </c>
      <c r="J21403" s="5">
        <f t="shared" si="3012"/>
        <v>0</v>
      </c>
      <c r="K21403" s="5">
        <f t="shared" si="3013"/>
        <v>0</v>
      </c>
      <c r="L21403" s="5">
        <f t="shared" si="3014"/>
        <v>356.51666666666665</v>
      </c>
      <c r="M21403" s="5">
        <f>$K21403+'2.Time_constants_correction'!$H$11*(3*$G21403*$E21403+2*$H21403*$F21403+$I21403)</f>
        <v>0</v>
      </c>
      <c r="N21403" s="38">
        <f>$K21403+'2.Time_constants_correction'!$I$11*(3*$G21403*$E21403+2*$H21403*$F21403+$I21403)+'2.Time_constants_correction'!$I$13*(6*$G21403*$F21403+2*$H21403)</f>
        <v>0</v>
      </c>
      <c r="O21403" s="5">
        <f>$K21403+'2.Time_constants_correction'!$J$11*(3*$G21403*$E21403+2*$H21403*$F21403+$I21403)+'2.Time_constants_correction'!$J$13*(6*$G21403*$F21403+2*$H21403)+'2.Time_constants_correction'!$J$15*(6*$G21403)</f>
        <v>0</v>
      </c>
    </row>
    <row r="21404" spans="1:15" x14ac:dyDescent="0.4">
      <c r="A21404" s="5">
        <f>'2.Time_constants_correction'!B21408</f>
        <v>356.53333333333336</v>
      </c>
      <c r="B21404" s="5">
        <f>'2.Time_constants_correction'!F21408</f>
        <v>0</v>
      </c>
      <c r="D21404" s="5">
        <f t="shared" si="3006"/>
        <v>45321097.538370378</v>
      </c>
      <c r="E21404" s="5">
        <f t="shared" si="3007"/>
        <v>127116.0177777778</v>
      </c>
      <c r="F21404" s="5">
        <f t="shared" si="3008"/>
        <v>356.53333333333336</v>
      </c>
      <c r="G21404" s="5">
        <f t="shared" si="3009"/>
        <v>0</v>
      </c>
      <c r="H21404" s="5">
        <f t="shared" si="3010"/>
        <v>0</v>
      </c>
      <c r="I21404" s="5">
        <f t="shared" si="3011"/>
        <v>0</v>
      </c>
      <c r="J21404" s="5">
        <f t="shared" si="3012"/>
        <v>0</v>
      </c>
      <c r="K21404" s="5">
        <f t="shared" si="3013"/>
        <v>0</v>
      </c>
      <c r="L21404" s="5">
        <f t="shared" si="3014"/>
        <v>356.53333333333336</v>
      </c>
      <c r="M21404" s="5">
        <f>$K21404+'2.Time_constants_correction'!$H$11*(3*$G21404*$E21404+2*$H21404*$F21404+$I21404)</f>
        <v>0</v>
      </c>
      <c r="N21404" s="38">
        <f>$K21404+'2.Time_constants_correction'!$I$11*(3*$G21404*$E21404+2*$H21404*$F21404+$I21404)+'2.Time_constants_correction'!$I$13*(6*$G21404*$F21404+2*$H21404)</f>
        <v>0</v>
      </c>
      <c r="O21404" s="5">
        <f>$K21404+'2.Time_constants_correction'!$J$11*(3*$G21404*$E21404+2*$H21404*$F21404+$I21404)+'2.Time_constants_correction'!$J$13*(6*$G21404*$F21404+2*$H21404)+'2.Time_constants_correction'!$J$15*(6*$G21404)</f>
        <v>0</v>
      </c>
    </row>
    <row r="21405" spans="1:15" x14ac:dyDescent="0.4">
      <c r="A21405" s="5">
        <f>'2.Time_constants_correction'!B21409</f>
        <v>356.55</v>
      </c>
      <c r="B21405" s="5">
        <f>'2.Time_constants_correction'!F21409</f>
        <v>0</v>
      </c>
      <c r="D21405" s="5">
        <f t="shared" si="3006"/>
        <v>45327453.636375003</v>
      </c>
      <c r="E21405" s="5">
        <f t="shared" si="3007"/>
        <v>127127.90250000001</v>
      </c>
      <c r="F21405" s="5">
        <f t="shared" si="3008"/>
        <v>356.55</v>
      </c>
      <c r="G21405" s="5">
        <f t="shared" si="3009"/>
        <v>0</v>
      </c>
      <c r="H21405" s="5">
        <f t="shared" si="3010"/>
        <v>0</v>
      </c>
      <c r="I21405" s="5">
        <f t="shared" si="3011"/>
        <v>0</v>
      </c>
      <c r="J21405" s="5">
        <f t="shared" si="3012"/>
        <v>0</v>
      </c>
      <c r="K21405" s="5">
        <f t="shared" si="3013"/>
        <v>0</v>
      </c>
      <c r="L21405" s="5">
        <f t="shared" si="3014"/>
        <v>356.55</v>
      </c>
      <c r="M21405" s="5">
        <f>$K21405+'2.Time_constants_correction'!$H$11*(3*$G21405*$E21405+2*$H21405*$F21405+$I21405)</f>
        <v>0</v>
      </c>
      <c r="N21405" s="38">
        <f>$K21405+'2.Time_constants_correction'!$I$11*(3*$G21405*$E21405+2*$H21405*$F21405+$I21405)+'2.Time_constants_correction'!$I$13*(6*$G21405*$F21405+2*$H21405)</f>
        <v>0</v>
      </c>
      <c r="O21405" s="5">
        <f>$K21405+'2.Time_constants_correction'!$J$11*(3*$G21405*$E21405+2*$H21405*$F21405+$I21405)+'2.Time_constants_correction'!$J$13*(6*$G21405*$F21405+2*$H21405)+'2.Time_constants_correction'!$J$15*(6*$G21405)</f>
        <v>0</v>
      </c>
    </row>
    <row r="21406" spans="1:15" x14ac:dyDescent="0.4">
      <c r="A21406" s="5">
        <f>'2.Time_constants_correction'!B21410</f>
        <v>356.56666666666666</v>
      </c>
      <c r="B21406" s="5">
        <f>'2.Time_constants_correction'!F21410</f>
        <v>0</v>
      </c>
      <c r="D21406" s="5">
        <f t="shared" si="3006"/>
        <v>45333810.328629628</v>
      </c>
      <c r="E21406" s="5">
        <f t="shared" si="3007"/>
        <v>127139.78777777778</v>
      </c>
      <c r="F21406" s="5">
        <f t="shared" si="3008"/>
        <v>356.56666666666666</v>
      </c>
      <c r="G21406" s="5">
        <f t="shared" si="3009"/>
        <v>0</v>
      </c>
      <c r="H21406" s="5">
        <f t="shared" si="3010"/>
        <v>0</v>
      </c>
      <c r="I21406" s="5">
        <f t="shared" si="3011"/>
        <v>0</v>
      </c>
      <c r="J21406" s="5">
        <f t="shared" si="3012"/>
        <v>0</v>
      </c>
      <c r="K21406" s="5">
        <f t="shared" si="3013"/>
        <v>0</v>
      </c>
      <c r="L21406" s="5">
        <f t="shared" si="3014"/>
        <v>356.56666666666666</v>
      </c>
      <c r="M21406" s="5">
        <f>$K21406+'2.Time_constants_correction'!$H$11*(3*$G21406*$E21406+2*$H21406*$F21406+$I21406)</f>
        <v>0</v>
      </c>
      <c r="N21406" s="38">
        <f>$K21406+'2.Time_constants_correction'!$I$11*(3*$G21406*$E21406+2*$H21406*$F21406+$I21406)+'2.Time_constants_correction'!$I$13*(6*$G21406*$F21406+2*$H21406)</f>
        <v>0</v>
      </c>
      <c r="O21406" s="5">
        <f>$K21406+'2.Time_constants_correction'!$J$11*(3*$G21406*$E21406+2*$H21406*$F21406+$I21406)+'2.Time_constants_correction'!$J$13*(6*$G21406*$F21406+2*$H21406)+'2.Time_constants_correction'!$J$15*(6*$G21406)</f>
        <v>0</v>
      </c>
    </row>
    <row r="21407" spans="1:15" x14ac:dyDescent="0.4">
      <c r="A21407" s="5">
        <f>'2.Time_constants_correction'!B21411</f>
        <v>356.58333333333331</v>
      </c>
      <c r="B21407" s="5">
        <f>'2.Time_constants_correction'!F21411</f>
        <v>0</v>
      </c>
      <c r="D21407" s="5">
        <f t="shared" si="3006"/>
        <v>45340167.61516203</v>
      </c>
      <c r="E21407" s="5">
        <f t="shared" si="3007"/>
        <v>127151.67361111109</v>
      </c>
      <c r="F21407" s="5">
        <f t="shared" si="3008"/>
        <v>356.58333333333331</v>
      </c>
      <c r="G21407" s="5">
        <f t="shared" si="3009"/>
        <v>0</v>
      </c>
      <c r="H21407" s="5">
        <f t="shared" si="3010"/>
        <v>0</v>
      </c>
      <c r="I21407" s="5">
        <f t="shared" si="3011"/>
        <v>0</v>
      </c>
      <c r="J21407" s="5">
        <f t="shared" si="3012"/>
        <v>0</v>
      </c>
      <c r="K21407" s="5">
        <f t="shared" si="3013"/>
        <v>0</v>
      </c>
      <c r="L21407" s="5">
        <f t="shared" si="3014"/>
        <v>356.58333333333331</v>
      </c>
      <c r="M21407" s="5">
        <f>$K21407+'2.Time_constants_correction'!$H$11*(3*$G21407*$E21407+2*$H21407*$F21407+$I21407)</f>
        <v>0</v>
      </c>
      <c r="N21407" s="38">
        <f>$K21407+'2.Time_constants_correction'!$I$11*(3*$G21407*$E21407+2*$H21407*$F21407+$I21407)+'2.Time_constants_correction'!$I$13*(6*$G21407*$F21407+2*$H21407)</f>
        <v>0</v>
      </c>
      <c r="O21407" s="5">
        <f>$K21407+'2.Time_constants_correction'!$J$11*(3*$G21407*$E21407+2*$H21407*$F21407+$I21407)+'2.Time_constants_correction'!$J$13*(6*$G21407*$F21407+2*$H21407)+'2.Time_constants_correction'!$J$15*(6*$G21407)</f>
        <v>0</v>
      </c>
    </row>
    <row r="21408" spans="1:15" x14ac:dyDescent="0.4">
      <c r="A21408" s="5">
        <f>'2.Time_constants_correction'!B21412</f>
        <v>356.6</v>
      </c>
      <c r="B21408" s="5">
        <f>'2.Time_constants_correction'!F21412</f>
        <v>0</v>
      </c>
      <c r="D21408" s="5">
        <f t="shared" si="3006"/>
        <v>45346525.496000007</v>
      </c>
      <c r="E21408" s="5">
        <f t="shared" si="3007"/>
        <v>127163.56000000001</v>
      </c>
      <c r="F21408" s="5">
        <f t="shared" si="3008"/>
        <v>356.6</v>
      </c>
      <c r="G21408" s="5">
        <f t="shared" si="3009"/>
        <v>0</v>
      </c>
      <c r="H21408" s="5">
        <f t="shared" si="3010"/>
        <v>0</v>
      </c>
      <c r="I21408" s="5">
        <f t="shared" si="3011"/>
        <v>0</v>
      </c>
      <c r="J21408" s="5">
        <f t="shared" si="3012"/>
        <v>0</v>
      </c>
      <c r="K21408" s="5">
        <f t="shared" si="3013"/>
        <v>0</v>
      </c>
      <c r="L21408" s="5">
        <f t="shared" si="3014"/>
        <v>356.6</v>
      </c>
      <c r="M21408" s="5">
        <f>$K21408+'2.Time_constants_correction'!$H$11*(3*$G21408*$E21408+2*$H21408*$F21408+$I21408)</f>
        <v>0</v>
      </c>
      <c r="N21408" s="38">
        <f>$K21408+'2.Time_constants_correction'!$I$11*(3*$G21408*$E21408+2*$H21408*$F21408+$I21408)+'2.Time_constants_correction'!$I$13*(6*$G21408*$F21408+2*$H21408)</f>
        <v>0</v>
      </c>
      <c r="O21408" s="5">
        <f>$K21408+'2.Time_constants_correction'!$J$11*(3*$G21408*$E21408+2*$H21408*$F21408+$I21408)+'2.Time_constants_correction'!$J$13*(6*$G21408*$F21408+2*$H21408)+'2.Time_constants_correction'!$J$15*(6*$G21408)</f>
        <v>0</v>
      </c>
    </row>
    <row r="21409" spans="1:15" x14ac:dyDescent="0.4">
      <c r="A21409" s="5">
        <f>'2.Time_constants_correction'!B21413</f>
        <v>356.61666666666667</v>
      </c>
      <c r="B21409" s="5">
        <f>'2.Time_constants_correction'!F21413</f>
        <v>0</v>
      </c>
      <c r="D21409" s="5">
        <f t="shared" si="3006"/>
        <v>45352883.971171305</v>
      </c>
      <c r="E21409" s="5">
        <f t="shared" si="3007"/>
        <v>127175.44694444445</v>
      </c>
      <c r="F21409" s="5">
        <f t="shared" si="3008"/>
        <v>356.61666666666667</v>
      </c>
      <c r="G21409" s="5">
        <f t="shared" si="3009"/>
        <v>0</v>
      </c>
      <c r="H21409" s="5">
        <f t="shared" si="3010"/>
        <v>0</v>
      </c>
      <c r="I21409" s="5">
        <f t="shared" si="3011"/>
        <v>0</v>
      </c>
      <c r="J21409" s="5">
        <f t="shared" si="3012"/>
        <v>0</v>
      </c>
      <c r="K21409" s="5">
        <f t="shared" si="3013"/>
        <v>0</v>
      </c>
      <c r="L21409" s="5">
        <f t="shared" si="3014"/>
        <v>356.61666666666667</v>
      </c>
      <c r="M21409" s="5">
        <f>$K21409+'2.Time_constants_correction'!$H$11*(3*$G21409*$E21409+2*$H21409*$F21409+$I21409)</f>
        <v>0</v>
      </c>
      <c r="N21409" s="38">
        <f>$K21409+'2.Time_constants_correction'!$I$11*(3*$G21409*$E21409+2*$H21409*$F21409+$I21409)+'2.Time_constants_correction'!$I$13*(6*$G21409*$F21409+2*$H21409)</f>
        <v>0</v>
      </c>
      <c r="O21409" s="5">
        <f>$K21409+'2.Time_constants_correction'!$J$11*(3*$G21409*$E21409+2*$H21409*$F21409+$I21409)+'2.Time_constants_correction'!$J$13*(6*$G21409*$F21409+2*$H21409)+'2.Time_constants_correction'!$J$15*(6*$G21409)</f>
        <v>0</v>
      </c>
    </row>
    <row r="21410" spans="1:15" x14ac:dyDescent="0.4">
      <c r="A21410" s="5">
        <f>'2.Time_constants_correction'!B21414</f>
        <v>356.63333333333333</v>
      </c>
      <c r="B21410" s="5">
        <f>'2.Time_constants_correction'!F21414</f>
        <v>0</v>
      </c>
      <c r="D21410" s="5">
        <f t="shared" si="3006"/>
        <v>45359243.040703699</v>
      </c>
      <c r="E21410" s="5">
        <f t="shared" si="3007"/>
        <v>127187.33444444444</v>
      </c>
      <c r="F21410" s="5">
        <f t="shared" si="3008"/>
        <v>356.63333333333333</v>
      </c>
      <c r="G21410" s="5">
        <f t="shared" si="3009"/>
        <v>0</v>
      </c>
      <c r="H21410" s="5">
        <f t="shared" si="3010"/>
        <v>0</v>
      </c>
      <c r="I21410" s="5">
        <f t="shared" si="3011"/>
        <v>0</v>
      </c>
      <c r="J21410" s="5">
        <f t="shared" si="3012"/>
        <v>0</v>
      </c>
      <c r="K21410" s="5">
        <f t="shared" si="3013"/>
        <v>0</v>
      </c>
      <c r="L21410" s="5">
        <f t="shared" si="3014"/>
        <v>356.63333333333333</v>
      </c>
      <c r="M21410" s="5">
        <f>$K21410+'2.Time_constants_correction'!$H$11*(3*$G21410*$E21410+2*$H21410*$F21410+$I21410)</f>
        <v>0</v>
      </c>
      <c r="N21410" s="38">
        <f>$K21410+'2.Time_constants_correction'!$I$11*(3*$G21410*$E21410+2*$H21410*$F21410+$I21410)+'2.Time_constants_correction'!$I$13*(6*$G21410*$F21410+2*$H21410)</f>
        <v>0</v>
      </c>
      <c r="O21410" s="5">
        <f>$K21410+'2.Time_constants_correction'!$J$11*(3*$G21410*$E21410+2*$H21410*$F21410+$I21410)+'2.Time_constants_correction'!$J$13*(6*$G21410*$F21410+2*$H21410)+'2.Time_constants_correction'!$J$15*(6*$G21410)</f>
        <v>0</v>
      </c>
    </row>
    <row r="21411" spans="1:15" x14ac:dyDescent="0.4">
      <c r="A21411" s="5">
        <f>'2.Time_constants_correction'!B21415</f>
        <v>356.65</v>
      </c>
      <c r="B21411" s="5">
        <f>'2.Time_constants_correction'!F21415</f>
        <v>0</v>
      </c>
      <c r="D21411" s="5">
        <f t="shared" si="3006"/>
        <v>45365602.704624996</v>
      </c>
      <c r="E21411" s="5">
        <f t="shared" si="3007"/>
        <v>127199.22249999999</v>
      </c>
      <c r="F21411" s="5">
        <f t="shared" si="3008"/>
        <v>356.65</v>
      </c>
      <c r="G21411" s="5">
        <f t="shared" si="3009"/>
        <v>0</v>
      </c>
      <c r="H21411" s="5">
        <f t="shared" si="3010"/>
        <v>0</v>
      </c>
      <c r="I21411" s="5">
        <f t="shared" si="3011"/>
        <v>0</v>
      </c>
      <c r="J21411" s="5">
        <f t="shared" si="3012"/>
        <v>0</v>
      </c>
      <c r="K21411" s="5">
        <f t="shared" si="3013"/>
        <v>0</v>
      </c>
      <c r="L21411" s="5">
        <f t="shared" si="3014"/>
        <v>356.65</v>
      </c>
      <c r="M21411" s="5">
        <f>$K21411+'2.Time_constants_correction'!$H$11*(3*$G21411*$E21411+2*$H21411*$F21411+$I21411)</f>
        <v>0</v>
      </c>
      <c r="N21411" s="38">
        <f>$K21411+'2.Time_constants_correction'!$I$11*(3*$G21411*$E21411+2*$H21411*$F21411+$I21411)+'2.Time_constants_correction'!$I$13*(6*$G21411*$F21411+2*$H21411)</f>
        <v>0</v>
      </c>
      <c r="O21411" s="5">
        <f>$K21411+'2.Time_constants_correction'!$J$11*(3*$G21411*$E21411+2*$H21411*$F21411+$I21411)+'2.Time_constants_correction'!$J$13*(6*$G21411*$F21411+2*$H21411)+'2.Time_constants_correction'!$J$15*(6*$G21411)</f>
        <v>0</v>
      </c>
    </row>
    <row r="21412" spans="1:15" x14ac:dyDescent="0.4">
      <c r="A21412" s="5">
        <f>'2.Time_constants_correction'!B21416</f>
        <v>356.66666666666669</v>
      </c>
      <c r="B21412" s="5">
        <f>'2.Time_constants_correction'!F21416</f>
        <v>0</v>
      </c>
      <c r="D21412" s="5">
        <f t="shared" si="3006"/>
        <v>45371962.96296297</v>
      </c>
      <c r="E21412" s="5">
        <f t="shared" si="3007"/>
        <v>127211.11111111112</v>
      </c>
      <c r="F21412" s="5">
        <f t="shared" si="3008"/>
        <v>356.66666666666669</v>
      </c>
      <c r="G21412" s="5">
        <f t="shared" si="3009"/>
        <v>0</v>
      </c>
      <c r="H21412" s="5">
        <f t="shared" si="3010"/>
        <v>0</v>
      </c>
      <c r="I21412" s="5">
        <f t="shared" si="3011"/>
        <v>0</v>
      </c>
      <c r="J21412" s="5">
        <f t="shared" si="3012"/>
        <v>0</v>
      </c>
      <c r="K21412" s="5">
        <f t="shared" si="3013"/>
        <v>0</v>
      </c>
      <c r="L21412" s="5">
        <f t="shared" si="3014"/>
        <v>356.66666666666669</v>
      </c>
      <c r="M21412" s="5">
        <f>$K21412+'2.Time_constants_correction'!$H$11*(3*$G21412*$E21412+2*$H21412*$F21412+$I21412)</f>
        <v>0</v>
      </c>
      <c r="N21412" s="38">
        <f>$K21412+'2.Time_constants_correction'!$I$11*(3*$G21412*$E21412+2*$H21412*$F21412+$I21412)+'2.Time_constants_correction'!$I$13*(6*$G21412*$F21412+2*$H21412)</f>
        <v>0</v>
      </c>
      <c r="O21412" s="5">
        <f>$K21412+'2.Time_constants_correction'!$J$11*(3*$G21412*$E21412+2*$H21412*$F21412+$I21412)+'2.Time_constants_correction'!$J$13*(6*$G21412*$F21412+2*$H21412)+'2.Time_constants_correction'!$J$15*(6*$G21412)</f>
        <v>0</v>
      </c>
    </row>
    <row r="21413" spans="1:15" x14ac:dyDescent="0.4">
      <c r="A21413" s="5">
        <f>'2.Time_constants_correction'!B21417</f>
        <v>356.68333333333334</v>
      </c>
      <c r="B21413" s="5">
        <f>'2.Time_constants_correction'!F21417</f>
        <v>0</v>
      </c>
      <c r="D21413" s="5">
        <f t="shared" si="3006"/>
        <v>45378323.815745376</v>
      </c>
      <c r="E21413" s="5">
        <f t="shared" si="3007"/>
        <v>127223.00027777778</v>
      </c>
      <c r="F21413" s="5">
        <f t="shared" si="3008"/>
        <v>356.68333333333334</v>
      </c>
      <c r="G21413" s="5">
        <f t="shared" si="3009"/>
        <v>0</v>
      </c>
      <c r="H21413" s="5">
        <f t="shared" si="3010"/>
        <v>0</v>
      </c>
      <c r="I21413" s="5">
        <f t="shared" si="3011"/>
        <v>0</v>
      </c>
      <c r="J21413" s="5">
        <f t="shared" si="3012"/>
        <v>0</v>
      </c>
      <c r="K21413" s="5">
        <f t="shared" si="3013"/>
        <v>0</v>
      </c>
      <c r="L21413" s="5">
        <f t="shared" si="3014"/>
        <v>356.68333333333334</v>
      </c>
      <c r="M21413" s="5">
        <f>$K21413+'2.Time_constants_correction'!$H$11*(3*$G21413*$E21413+2*$H21413*$F21413+$I21413)</f>
        <v>0</v>
      </c>
      <c r="N21413" s="38">
        <f>$K21413+'2.Time_constants_correction'!$I$11*(3*$G21413*$E21413+2*$H21413*$F21413+$I21413)+'2.Time_constants_correction'!$I$13*(6*$G21413*$F21413+2*$H21413)</f>
        <v>0</v>
      </c>
      <c r="O21413" s="5">
        <f>$K21413+'2.Time_constants_correction'!$J$11*(3*$G21413*$E21413+2*$H21413*$F21413+$I21413)+'2.Time_constants_correction'!$J$13*(6*$G21413*$F21413+2*$H21413)+'2.Time_constants_correction'!$J$15*(6*$G21413)</f>
        <v>0</v>
      </c>
    </row>
    <row r="21414" spans="1:15" x14ac:dyDescent="0.4">
      <c r="A21414" s="5">
        <f>'2.Time_constants_correction'!B21418</f>
        <v>356.7</v>
      </c>
      <c r="B21414" s="5">
        <f>'2.Time_constants_correction'!F21418</f>
        <v>0</v>
      </c>
      <c r="D21414" s="5">
        <f t="shared" si="3006"/>
        <v>45384685.262999997</v>
      </c>
      <c r="E21414" s="5">
        <f t="shared" si="3007"/>
        <v>127234.88999999998</v>
      </c>
      <c r="F21414" s="5">
        <f t="shared" si="3008"/>
        <v>356.7</v>
      </c>
      <c r="G21414" s="5">
        <f t="shared" si="3009"/>
        <v>0</v>
      </c>
      <c r="H21414" s="5">
        <f t="shared" si="3010"/>
        <v>0</v>
      </c>
      <c r="I21414" s="5">
        <f t="shared" si="3011"/>
        <v>0</v>
      </c>
      <c r="J21414" s="5">
        <f t="shared" si="3012"/>
        <v>0</v>
      </c>
      <c r="K21414" s="5">
        <f t="shared" si="3013"/>
        <v>0</v>
      </c>
      <c r="L21414" s="5">
        <f t="shared" si="3014"/>
        <v>356.7</v>
      </c>
      <c r="M21414" s="5">
        <f>$K21414+'2.Time_constants_correction'!$H$11*(3*$G21414*$E21414+2*$H21414*$F21414+$I21414)</f>
        <v>0</v>
      </c>
      <c r="N21414" s="38">
        <f>$K21414+'2.Time_constants_correction'!$I$11*(3*$G21414*$E21414+2*$H21414*$F21414+$I21414)+'2.Time_constants_correction'!$I$13*(6*$G21414*$F21414+2*$H21414)</f>
        <v>0</v>
      </c>
      <c r="O21414" s="5">
        <f>$K21414+'2.Time_constants_correction'!$J$11*(3*$G21414*$E21414+2*$H21414*$F21414+$I21414)+'2.Time_constants_correction'!$J$13*(6*$G21414*$F21414+2*$H21414)+'2.Time_constants_correction'!$J$15*(6*$G21414)</f>
        <v>0</v>
      </c>
    </row>
    <row r="21415" spans="1:15" x14ac:dyDescent="0.4">
      <c r="A21415" s="5">
        <f>'2.Time_constants_correction'!B21419</f>
        <v>356.71666666666664</v>
      </c>
      <c r="B21415" s="5">
        <f>'2.Time_constants_correction'!F21419</f>
        <v>0</v>
      </c>
      <c r="D21415" s="5">
        <f t="shared" si="3006"/>
        <v>45391047.304754615</v>
      </c>
      <c r="E21415" s="5">
        <f t="shared" si="3007"/>
        <v>127246.78027777775</v>
      </c>
      <c r="F21415" s="5">
        <f t="shared" si="3008"/>
        <v>356.71666666666664</v>
      </c>
      <c r="G21415" s="5">
        <f t="shared" si="3009"/>
        <v>0</v>
      </c>
      <c r="H21415" s="5">
        <f t="shared" si="3010"/>
        <v>0</v>
      </c>
      <c r="I21415" s="5">
        <f t="shared" si="3011"/>
        <v>0</v>
      </c>
      <c r="J21415" s="5">
        <f t="shared" si="3012"/>
        <v>0</v>
      </c>
      <c r="K21415" s="5">
        <f t="shared" si="3013"/>
        <v>0</v>
      </c>
      <c r="L21415" s="5">
        <f t="shared" si="3014"/>
        <v>356.71666666666664</v>
      </c>
      <c r="M21415" s="5">
        <f>$K21415+'2.Time_constants_correction'!$H$11*(3*$G21415*$E21415+2*$H21415*$F21415+$I21415)</f>
        <v>0</v>
      </c>
      <c r="N21415" s="38">
        <f>$K21415+'2.Time_constants_correction'!$I$11*(3*$G21415*$E21415+2*$H21415*$F21415+$I21415)+'2.Time_constants_correction'!$I$13*(6*$G21415*$F21415+2*$H21415)</f>
        <v>0</v>
      </c>
      <c r="O21415" s="5">
        <f>$K21415+'2.Time_constants_correction'!$J$11*(3*$G21415*$E21415+2*$H21415*$F21415+$I21415)+'2.Time_constants_correction'!$J$13*(6*$G21415*$F21415+2*$H21415)+'2.Time_constants_correction'!$J$15*(6*$G21415)</f>
        <v>0</v>
      </c>
    </row>
    <row r="21416" spans="1:15" x14ac:dyDescent="0.4">
      <c r="A21416" s="5">
        <f>'2.Time_constants_correction'!B21420</f>
        <v>356.73333333333335</v>
      </c>
      <c r="B21416" s="5">
        <f>'2.Time_constants_correction'!F21420</f>
        <v>0</v>
      </c>
      <c r="D21416" s="5">
        <f t="shared" si="3006"/>
        <v>45397409.941037044</v>
      </c>
      <c r="E21416" s="5">
        <f t="shared" si="3007"/>
        <v>127258.67111111112</v>
      </c>
      <c r="F21416" s="5">
        <f t="shared" si="3008"/>
        <v>356.73333333333335</v>
      </c>
      <c r="G21416" s="5">
        <f t="shared" si="3009"/>
        <v>0</v>
      </c>
      <c r="H21416" s="5">
        <f t="shared" si="3010"/>
        <v>0</v>
      </c>
      <c r="I21416" s="5">
        <f t="shared" si="3011"/>
        <v>0</v>
      </c>
      <c r="J21416" s="5">
        <f t="shared" si="3012"/>
        <v>0</v>
      </c>
      <c r="K21416" s="5">
        <f t="shared" si="3013"/>
        <v>0</v>
      </c>
      <c r="L21416" s="5">
        <f t="shared" si="3014"/>
        <v>356.73333333333335</v>
      </c>
      <c r="M21416" s="5">
        <f>$K21416+'2.Time_constants_correction'!$H$11*(3*$G21416*$E21416+2*$H21416*$F21416+$I21416)</f>
        <v>0</v>
      </c>
      <c r="N21416" s="38">
        <f>$K21416+'2.Time_constants_correction'!$I$11*(3*$G21416*$E21416+2*$H21416*$F21416+$I21416)+'2.Time_constants_correction'!$I$13*(6*$G21416*$F21416+2*$H21416)</f>
        <v>0</v>
      </c>
      <c r="O21416" s="5">
        <f>$K21416+'2.Time_constants_correction'!$J$11*(3*$G21416*$E21416+2*$H21416*$F21416+$I21416)+'2.Time_constants_correction'!$J$13*(6*$G21416*$F21416+2*$H21416)+'2.Time_constants_correction'!$J$15*(6*$G21416)</f>
        <v>0</v>
      </c>
    </row>
    <row r="21417" spans="1:15" x14ac:dyDescent="0.4">
      <c r="A21417" s="5">
        <f>'2.Time_constants_correction'!B21421</f>
        <v>356.75</v>
      </c>
      <c r="B21417" s="5">
        <f>'2.Time_constants_correction'!F21421</f>
        <v>0</v>
      </c>
      <c r="D21417" s="5">
        <f t="shared" si="3006"/>
        <v>45403773.171875</v>
      </c>
      <c r="E21417" s="5">
        <f t="shared" si="3007"/>
        <v>127270.5625</v>
      </c>
      <c r="F21417" s="5">
        <f t="shared" si="3008"/>
        <v>356.75</v>
      </c>
      <c r="G21417" s="5">
        <f t="shared" si="3009"/>
        <v>0</v>
      </c>
      <c r="H21417" s="5">
        <f t="shared" si="3010"/>
        <v>0</v>
      </c>
      <c r="I21417" s="5">
        <f t="shared" si="3011"/>
        <v>0</v>
      </c>
      <c r="J21417" s="5">
        <f t="shared" si="3012"/>
        <v>0</v>
      </c>
      <c r="K21417" s="5">
        <f t="shared" si="3013"/>
        <v>0</v>
      </c>
      <c r="L21417" s="5">
        <f t="shared" si="3014"/>
        <v>356.75</v>
      </c>
      <c r="M21417" s="5">
        <f>$K21417+'2.Time_constants_correction'!$H$11*(3*$G21417*$E21417+2*$H21417*$F21417+$I21417)</f>
        <v>0</v>
      </c>
      <c r="N21417" s="38">
        <f>$K21417+'2.Time_constants_correction'!$I$11*(3*$G21417*$E21417+2*$H21417*$F21417+$I21417)+'2.Time_constants_correction'!$I$13*(6*$G21417*$F21417+2*$H21417)</f>
        <v>0</v>
      </c>
      <c r="O21417" s="5">
        <f>$K21417+'2.Time_constants_correction'!$J$11*(3*$G21417*$E21417+2*$H21417*$F21417+$I21417)+'2.Time_constants_correction'!$J$13*(6*$G21417*$F21417+2*$H21417)+'2.Time_constants_correction'!$J$15*(6*$G21417)</f>
        <v>0</v>
      </c>
    </row>
    <row r="21418" spans="1:15" x14ac:dyDescent="0.4">
      <c r="A21418" s="5">
        <f>'2.Time_constants_correction'!B21422</f>
        <v>356.76666666666665</v>
      </c>
      <c r="B21418" s="5">
        <f>'2.Time_constants_correction'!F21422</f>
        <v>0</v>
      </c>
      <c r="D21418" s="5">
        <f t="shared" si="3006"/>
        <v>45410136.997296289</v>
      </c>
      <c r="E21418" s="5">
        <f t="shared" si="3007"/>
        <v>127282.45444444443</v>
      </c>
      <c r="F21418" s="5">
        <f t="shared" si="3008"/>
        <v>356.76666666666665</v>
      </c>
      <c r="G21418" s="5">
        <f t="shared" si="3009"/>
        <v>0</v>
      </c>
      <c r="H21418" s="5">
        <f t="shared" si="3010"/>
        <v>0</v>
      </c>
      <c r="I21418" s="5">
        <f t="shared" si="3011"/>
        <v>0</v>
      </c>
      <c r="J21418" s="5">
        <f t="shared" si="3012"/>
        <v>0</v>
      </c>
      <c r="K21418" s="5">
        <f t="shared" si="3013"/>
        <v>0</v>
      </c>
      <c r="L21418" s="5">
        <f t="shared" si="3014"/>
        <v>356.76666666666665</v>
      </c>
      <c r="M21418" s="5">
        <f>$K21418+'2.Time_constants_correction'!$H$11*(3*$G21418*$E21418+2*$H21418*$F21418+$I21418)</f>
        <v>0</v>
      </c>
      <c r="N21418" s="38">
        <f>$K21418+'2.Time_constants_correction'!$I$11*(3*$G21418*$E21418+2*$H21418*$F21418+$I21418)+'2.Time_constants_correction'!$I$13*(6*$G21418*$F21418+2*$H21418)</f>
        <v>0</v>
      </c>
      <c r="O21418" s="5">
        <f>$K21418+'2.Time_constants_correction'!$J$11*(3*$G21418*$E21418+2*$H21418*$F21418+$I21418)+'2.Time_constants_correction'!$J$13*(6*$G21418*$F21418+2*$H21418)+'2.Time_constants_correction'!$J$15*(6*$G21418)</f>
        <v>0</v>
      </c>
    </row>
    <row r="21419" spans="1:15" x14ac:dyDescent="0.4">
      <c r="A21419" s="5">
        <f>'2.Time_constants_correction'!B21423</f>
        <v>356.78333333333336</v>
      </c>
      <c r="B21419" s="5">
        <f>'2.Time_constants_correction'!F21423</f>
        <v>0</v>
      </c>
      <c r="D21419" s="5">
        <f t="shared" si="3006"/>
        <v>45416501.417328715</v>
      </c>
      <c r="E21419" s="5">
        <f t="shared" si="3007"/>
        <v>127294.34694444446</v>
      </c>
      <c r="F21419" s="5">
        <f t="shared" si="3008"/>
        <v>356.78333333333336</v>
      </c>
      <c r="G21419" s="5">
        <f t="shared" si="3009"/>
        <v>0</v>
      </c>
      <c r="H21419" s="5">
        <f t="shared" si="3010"/>
        <v>0</v>
      </c>
      <c r="I21419" s="5">
        <f t="shared" si="3011"/>
        <v>0</v>
      </c>
      <c r="J21419" s="5">
        <f t="shared" si="3012"/>
        <v>0</v>
      </c>
      <c r="K21419" s="5">
        <f t="shared" si="3013"/>
        <v>0</v>
      </c>
      <c r="L21419" s="5">
        <f t="shared" si="3014"/>
        <v>356.78333333333336</v>
      </c>
      <c r="M21419" s="5">
        <f>$K21419+'2.Time_constants_correction'!$H$11*(3*$G21419*$E21419+2*$H21419*$F21419+$I21419)</f>
        <v>0</v>
      </c>
      <c r="N21419" s="38">
        <f>$K21419+'2.Time_constants_correction'!$I$11*(3*$G21419*$E21419+2*$H21419*$F21419+$I21419)+'2.Time_constants_correction'!$I$13*(6*$G21419*$F21419+2*$H21419)</f>
        <v>0</v>
      </c>
      <c r="O21419" s="5">
        <f>$K21419+'2.Time_constants_correction'!$J$11*(3*$G21419*$E21419+2*$H21419*$F21419+$I21419)+'2.Time_constants_correction'!$J$13*(6*$G21419*$F21419+2*$H21419)+'2.Time_constants_correction'!$J$15*(6*$G21419)</f>
        <v>0</v>
      </c>
    </row>
    <row r="21420" spans="1:15" x14ac:dyDescent="0.4">
      <c r="A21420" s="5">
        <f>'2.Time_constants_correction'!B21424</f>
        <v>356.8</v>
      </c>
      <c r="B21420" s="5">
        <f>'2.Time_constants_correction'!F21424</f>
        <v>0</v>
      </c>
      <c r="D21420" s="5">
        <f t="shared" si="3006"/>
        <v>45422866.432000004</v>
      </c>
      <c r="E21420" s="5">
        <f t="shared" si="3007"/>
        <v>127306.24000000001</v>
      </c>
      <c r="F21420" s="5">
        <f t="shared" si="3008"/>
        <v>356.8</v>
      </c>
      <c r="G21420" s="5">
        <f t="shared" si="3009"/>
        <v>0</v>
      </c>
      <c r="H21420" s="5">
        <f t="shared" si="3010"/>
        <v>0</v>
      </c>
      <c r="I21420" s="5">
        <f t="shared" si="3011"/>
        <v>0</v>
      </c>
      <c r="J21420" s="5">
        <f t="shared" si="3012"/>
        <v>0</v>
      </c>
      <c r="K21420" s="5">
        <f t="shared" si="3013"/>
        <v>0</v>
      </c>
      <c r="L21420" s="5">
        <f t="shared" si="3014"/>
        <v>356.8</v>
      </c>
      <c r="M21420" s="5">
        <f>$K21420+'2.Time_constants_correction'!$H$11*(3*$G21420*$E21420+2*$H21420*$F21420+$I21420)</f>
        <v>0</v>
      </c>
      <c r="N21420" s="38">
        <f>$K21420+'2.Time_constants_correction'!$I$11*(3*$G21420*$E21420+2*$H21420*$F21420+$I21420)+'2.Time_constants_correction'!$I$13*(6*$G21420*$F21420+2*$H21420)</f>
        <v>0</v>
      </c>
      <c r="O21420" s="5">
        <f>$K21420+'2.Time_constants_correction'!$J$11*(3*$G21420*$E21420+2*$H21420*$F21420+$I21420)+'2.Time_constants_correction'!$J$13*(6*$G21420*$F21420+2*$H21420)+'2.Time_constants_correction'!$J$15*(6*$G21420)</f>
        <v>0</v>
      </c>
    </row>
    <row r="21421" spans="1:15" x14ac:dyDescent="0.4">
      <c r="A21421" s="5">
        <f>'2.Time_constants_correction'!B21425</f>
        <v>356.81666666666666</v>
      </c>
      <c r="B21421" s="5">
        <f>'2.Time_constants_correction'!F21425</f>
        <v>0</v>
      </c>
      <c r="D21421" s="5">
        <f t="shared" si="3006"/>
        <v>45429232.041337959</v>
      </c>
      <c r="E21421" s="5">
        <f t="shared" si="3007"/>
        <v>127318.1336111111</v>
      </c>
      <c r="F21421" s="5">
        <f t="shared" si="3008"/>
        <v>356.81666666666666</v>
      </c>
      <c r="G21421" s="5">
        <f t="shared" si="3009"/>
        <v>0</v>
      </c>
      <c r="H21421" s="5">
        <f t="shared" si="3010"/>
        <v>0</v>
      </c>
      <c r="I21421" s="5">
        <f t="shared" si="3011"/>
        <v>0</v>
      </c>
      <c r="J21421" s="5">
        <f t="shared" si="3012"/>
        <v>0</v>
      </c>
      <c r="K21421" s="5">
        <f t="shared" si="3013"/>
        <v>0</v>
      </c>
      <c r="L21421" s="5">
        <f t="shared" si="3014"/>
        <v>356.81666666666666</v>
      </c>
      <c r="M21421" s="5">
        <f>$K21421+'2.Time_constants_correction'!$H$11*(3*$G21421*$E21421+2*$H21421*$F21421+$I21421)</f>
        <v>0</v>
      </c>
      <c r="N21421" s="38">
        <f>$K21421+'2.Time_constants_correction'!$I$11*(3*$G21421*$E21421+2*$H21421*$F21421+$I21421)+'2.Time_constants_correction'!$I$13*(6*$G21421*$F21421+2*$H21421)</f>
        <v>0</v>
      </c>
      <c r="O21421" s="5">
        <f>$K21421+'2.Time_constants_correction'!$J$11*(3*$G21421*$E21421+2*$H21421*$F21421+$I21421)+'2.Time_constants_correction'!$J$13*(6*$G21421*$F21421+2*$H21421)+'2.Time_constants_correction'!$J$15*(6*$G21421)</f>
        <v>0</v>
      </c>
    </row>
    <row r="21422" spans="1:15" x14ac:dyDescent="0.4">
      <c r="A21422" s="5">
        <f>'2.Time_constants_correction'!B21426</f>
        <v>356.83333333333331</v>
      </c>
      <c r="B21422" s="5">
        <f>'2.Time_constants_correction'!F21426</f>
        <v>0</v>
      </c>
      <c r="D21422" s="5">
        <f t="shared" si="3006"/>
        <v>45435598.245370366</v>
      </c>
      <c r="E21422" s="5">
        <f t="shared" si="3007"/>
        <v>127330.02777777777</v>
      </c>
      <c r="F21422" s="5">
        <f t="shared" si="3008"/>
        <v>356.83333333333331</v>
      </c>
      <c r="G21422" s="5">
        <f t="shared" si="3009"/>
        <v>0</v>
      </c>
      <c r="H21422" s="5">
        <f t="shared" si="3010"/>
        <v>0</v>
      </c>
      <c r="I21422" s="5">
        <f t="shared" si="3011"/>
        <v>0</v>
      </c>
      <c r="J21422" s="5">
        <f t="shared" si="3012"/>
        <v>0</v>
      </c>
      <c r="K21422" s="5">
        <f t="shared" si="3013"/>
        <v>0</v>
      </c>
      <c r="L21422" s="5">
        <f t="shared" si="3014"/>
        <v>356.83333333333331</v>
      </c>
      <c r="M21422" s="5">
        <f>$K21422+'2.Time_constants_correction'!$H$11*(3*$G21422*$E21422+2*$H21422*$F21422+$I21422)</f>
        <v>0</v>
      </c>
      <c r="N21422" s="38">
        <f>$K21422+'2.Time_constants_correction'!$I$11*(3*$G21422*$E21422+2*$H21422*$F21422+$I21422)+'2.Time_constants_correction'!$I$13*(6*$G21422*$F21422+2*$H21422)</f>
        <v>0</v>
      </c>
      <c r="O21422" s="5">
        <f>$K21422+'2.Time_constants_correction'!$J$11*(3*$G21422*$E21422+2*$H21422*$F21422+$I21422)+'2.Time_constants_correction'!$J$13*(6*$G21422*$F21422+2*$H21422)+'2.Time_constants_correction'!$J$15*(6*$G21422)</f>
        <v>0</v>
      </c>
    </row>
    <row r="21423" spans="1:15" x14ac:dyDescent="0.4">
      <c r="A21423" s="5">
        <f>'2.Time_constants_correction'!B21427</f>
        <v>356.85</v>
      </c>
      <c r="B21423" s="5">
        <f>'2.Time_constants_correction'!F21427</f>
        <v>0</v>
      </c>
      <c r="D21423" s="5">
        <f t="shared" si="3006"/>
        <v>45441965.044125006</v>
      </c>
      <c r="E21423" s="5">
        <f t="shared" si="3007"/>
        <v>127341.92250000002</v>
      </c>
      <c r="F21423" s="5">
        <f t="shared" si="3008"/>
        <v>356.85</v>
      </c>
      <c r="G21423" s="5">
        <f t="shared" si="3009"/>
        <v>0</v>
      </c>
      <c r="H21423" s="5">
        <f t="shared" si="3010"/>
        <v>0</v>
      </c>
      <c r="I21423" s="5">
        <f t="shared" si="3011"/>
        <v>0</v>
      </c>
      <c r="J21423" s="5">
        <f t="shared" si="3012"/>
        <v>0</v>
      </c>
      <c r="K21423" s="5">
        <f t="shared" si="3013"/>
        <v>0</v>
      </c>
      <c r="L21423" s="5">
        <f t="shared" si="3014"/>
        <v>356.85</v>
      </c>
      <c r="M21423" s="5">
        <f>$K21423+'2.Time_constants_correction'!$H$11*(3*$G21423*$E21423+2*$H21423*$F21423+$I21423)</f>
        <v>0</v>
      </c>
      <c r="N21423" s="38">
        <f>$K21423+'2.Time_constants_correction'!$I$11*(3*$G21423*$E21423+2*$H21423*$F21423+$I21423)+'2.Time_constants_correction'!$I$13*(6*$G21423*$F21423+2*$H21423)</f>
        <v>0</v>
      </c>
      <c r="O21423" s="5">
        <f>$K21423+'2.Time_constants_correction'!$J$11*(3*$G21423*$E21423+2*$H21423*$F21423+$I21423)+'2.Time_constants_correction'!$J$13*(6*$G21423*$F21423+2*$H21423)+'2.Time_constants_correction'!$J$15*(6*$G21423)</f>
        <v>0</v>
      </c>
    </row>
    <row r="21424" spans="1:15" x14ac:dyDescent="0.4">
      <c r="A21424" s="5">
        <f>'2.Time_constants_correction'!B21428</f>
        <v>356.86666666666667</v>
      </c>
      <c r="B21424" s="5">
        <f>'2.Time_constants_correction'!F21428</f>
        <v>0</v>
      </c>
      <c r="D21424" s="5">
        <f t="shared" si="3006"/>
        <v>45448332.437629633</v>
      </c>
      <c r="E21424" s="5">
        <f t="shared" si="3007"/>
        <v>127353.81777777779</v>
      </c>
      <c r="F21424" s="5">
        <f t="shared" si="3008"/>
        <v>356.86666666666667</v>
      </c>
      <c r="G21424" s="5">
        <f t="shared" si="3009"/>
        <v>0</v>
      </c>
      <c r="H21424" s="5">
        <f t="shared" si="3010"/>
        <v>0</v>
      </c>
      <c r="I21424" s="5">
        <f t="shared" si="3011"/>
        <v>0</v>
      </c>
      <c r="J21424" s="5">
        <f t="shared" si="3012"/>
        <v>0</v>
      </c>
      <c r="K21424" s="5">
        <f t="shared" si="3013"/>
        <v>0</v>
      </c>
      <c r="L21424" s="5">
        <f t="shared" si="3014"/>
        <v>356.86666666666667</v>
      </c>
      <c r="M21424" s="5">
        <f>$K21424+'2.Time_constants_correction'!$H$11*(3*$G21424*$E21424+2*$H21424*$F21424+$I21424)</f>
        <v>0</v>
      </c>
      <c r="N21424" s="38">
        <f>$K21424+'2.Time_constants_correction'!$I$11*(3*$G21424*$E21424+2*$H21424*$F21424+$I21424)+'2.Time_constants_correction'!$I$13*(6*$G21424*$F21424+2*$H21424)</f>
        <v>0</v>
      </c>
      <c r="O21424" s="5">
        <f>$K21424+'2.Time_constants_correction'!$J$11*(3*$G21424*$E21424+2*$H21424*$F21424+$I21424)+'2.Time_constants_correction'!$J$13*(6*$G21424*$F21424+2*$H21424)+'2.Time_constants_correction'!$J$15*(6*$G21424)</f>
        <v>0</v>
      </c>
    </row>
    <row r="21425" spans="1:15" x14ac:dyDescent="0.4">
      <c r="A21425" s="5">
        <f>'2.Time_constants_correction'!B21429</f>
        <v>356.88333333333333</v>
      </c>
      <c r="B21425" s="5">
        <f>'2.Time_constants_correction'!F21429</f>
        <v>0</v>
      </c>
      <c r="D21425" s="5">
        <f t="shared" si="3006"/>
        <v>45454700.42591203</v>
      </c>
      <c r="E21425" s="5">
        <f t="shared" si="3007"/>
        <v>127365.7136111111</v>
      </c>
      <c r="F21425" s="5">
        <f t="shared" si="3008"/>
        <v>356.88333333333333</v>
      </c>
      <c r="G21425" s="5">
        <f t="shared" si="3009"/>
        <v>0</v>
      </c>
      <c r="H21425" s="5">
        <f t="shared" si="3010"/>
        <v>0</v>
      </c>
      <c r="I21425" s="5">
        <f t="shared" si="3011"/>
        <v>0</v>
      </c>
      <c r="J21425" s="5">
        <f t="shared" si="3012"/>
        <v>0</v>
      </c>
      <c r="K21425" s="5">
        <f t="shared" si="3013"/>
        <v>0</v>
      </c>
      <c r="L21425" s="5">
        <f t="shared" si="3014"/>
        <v>356.88333333333333</v>
      </c>
      <c r="M21425" s="5">
        <f>$K21425+'2.Time_constants_correction'!$H$11*(3*$G21425*$E21425+2*$H21425*$F21425+$I21425)</f>
        <v>0</v>
      </c>
      <c r="N21425" s="38">
        <f>$K21425+'2.Time_constants_correction'!$I$11*(3*$G21425*$E21425+2*$H21425*$F21425+$I21425)+'2.Time_constants_correction'!$I$13*(6*$G21425*$F21425+2*$H21425)</f>
        <v>0</v>
      </c>
      <c r="O21425" s="5">
        <f>$K21425+'2.Time_constants_correction'!$J$11*(3*$G21425*$E21425+2*$H21425*$F21425+$I21425)+'2.Time_constants_correction'!$J$13*(6*$G21425*$F21425+2*$H21425)+'2.Time_constants_correction'!$J$15*(6*$G21425)</f>
        <v>0</v>
      </c>
    </row>
    <row r="21426" spans="1:15" x14ac:dyDescent="0.4">
      <c r="A21426" s="5">
        <f>'2.Time_constants_correction'!B21430</f>
        <v>356.9</v>
      </c>
      <c r="B21426" s="5">
        <f>'2.Time_constants_correction'!F21430</f>
        <v>0</v>
      </c>
      <c r="D21426" s="5">
        <f t="shared" si="3006"/>
        <v>45461069.008999988</v>
      </c>
      <c r="E21426" s="5">
        <f t="shared" si="3007"/>
        <v>127377.60999999999</v>
      </c>
      <c r="F21426" s="5">
        <f t="shared" si="3008"/>
        <v>356.9</v>
      </c>
      <c r="G21426" s="5">
        <f t="shared" si="3009"/>
        <v>0</v>
      </c>
      <c r="H21426" s="5">
        <f t="shared" si="3010"/>
        <v>0</v>
      </c>
      <c r="I21426" s="5">
        <f t="shared" si="3011"/>
        <v>0</v>
      </c>
      <c r="J21426" s="5">
        <f t="shared" si="3012"/>
        <v>0</v>
      </c>
      <c r="K21426" s="5">
        <f t="shared" si="3013"/>
        <v>0</v>
      </c>
      <c r="L21426" s="5">
        <f t="shared" si="3014"/>
        <v>356.9</v>
      </c>
      <c r="M21426" s="5">
        <f>$K21426+'2.Time_constants_correction'!$H$11*(3*$G21426*$E21426+2*$H21426*$F21426+$I21426)</f>
        <v>0</v>
      </c>
      <c r="N21426" s="38">
        <f>$K21426+'2.Time_constants_correction'!$I$11*(3*$G21426*$E21426+2*$H21426*$F21426+$I21426)+'2.Time_constants_correction'!$I$13*(6*$G21426*$F21426+2*$H21426)</f>
        <v>0</v>
      </c>
      <c r="O21426" s="5">
        <f>$K21426+'2.Time_constants_correction'!$J$11*(3*$G21426*$E21426+2*$H21426*$F21426+$I21426)+'2.Time_constants_correction'!$J$13*(6*$G21426*$F21426+2*$H21426)+'2.Time_constants_correction'!$J$15*(6*$G21426)</f>
        <v>0</v>
      </c>
    </row>
    <row r="21427" spans="1:15" x14ac:dyDescent="0.4">
      <c r="A21427" s="5">
        <f>'2.Time_constants_correction'!B21431</f>
        <v>356.91666666666669</v>
      </c>
      <c r="B21427" s="5">
        <f>'2.Time_constants_correction'!F21431</f>
        <v>0</v>
      </c>
      <c r="D21427" s="5">
        <f t="shared" si="3006"/>
        <v>45467438.186921299</v>
      </c>
      <c r="E21427" s="5">
        <f t="shared" si="3007"/>
        <v>127389.50694444445</v>
      </c>
      <c r="F21427" s="5">
        <f t="shared" si="3008"/>
        <v>356.91666666666669</v>
      </c>
      <c r="G21427" s="5">
        <f t="shared" si="3009"/>
        <v>0</v>
      </c>
      <c r="H21427" s="5">
        <f t="shared" si="3010"/>
        <v>0</v>
      </c>
      <c r="I21427" s="5">
        <f t="shared" si="3011"/>
        <v>0</v>
      </c>
      <c r="J21427" s="5">
        <f t="shared" si="3012"/>
        <v>0</v>
      </c>
      <c r="K21427" s="5">
        <f t="shared" si="3013"/>
        <v>0</v>
      </c>
      <c r="L21427" s="5">
        <f t="shared" si="3014"/>
        <v>356.91666666666669</v>
      </c>
      <c r="M21427" s="5">
        <f>$K21427+'2.Time_constants_correction'!$H$11*(3*$G21427*$E21427+2*$H21427*$F21427+$I21427)</f>
        <v>0</v>
      </c>
      <c r="N21427" s="38">
        <f>$K21427+'2.Time_constants_correction'!$I$11*(3*$G21427*$E21427+2*$H21427*$F21427+$I21427)+'2.Time_constants_correction'!$I$13*(6*$G21427*$F21427+2*$H21427)</f>
        <v>0</v>
      </c>
      <c r="O21427" s="5">
        <f>$K21427+'2.Time_constants_correction'!$J$11*(3*$G21427*$E21427+2*$H21427*$F21427+$I21427)+'2.Time_constants_correction'!$J$13*(6*$G21427*$F21427+2*$H21427)+'2.Time_constants_correction'!$J$15*(6*$G21427)</f>
        <v>0</v>
      </c>
    </row>
    <row r="21428" spans="1:15" x14ac:dyDescent="0.4">
      <c r="A21428" s="5">
        <f>'2.Time_constants_correction'!B21432</f>
        <v>356.93333333333334</v>
      </c>
      <c r="B21428" s="5">
        <f>'2.Time_constants_correction'!F21432</f>
        <v>0</v>
      </c>
      <c r="D21428" s="5">
        <f t="shared" si="3006"/>
        <v>45473807.959703706</v>
      </c>
      <c r="E21428" s="5">
        <f t="shared" si="3007"/>
        <v>127401.40444444444</v>
      </c>
      <c r="F21428" s="5">
        <f t="shared" si="3008"/>
        <v>356.93333333333334</v>
      </c>
      <c r="G21428" s="5">
        <f t="shared" si="3009"/>
        <v>0</v>
      </c>
      <c r="H21428" s="5">
        <f t="shared" si="3010"/>
        <v>0</v>
      </c>
      <c r="I21428" s="5">
        <f t="shared" si="3011"/>
        <v>0</v>
      </c>
      <c r="J21428" s="5">
        <f t="shared" si="3012"/>
        <v>0</v>
      </c>
      <c r="K21428" s="5">
        <f t="shared" si="3013"/>
        <v>0</v>
      </c>
      <c r="L21428" s="5">
        <f t="shared" si="3014"/>
        <v>356.93333333333334</v>
      </c>
      <c r="M21428" s="5">
        <f>$K21428+'2.Time_constants_correction'!$H$11*(3*$G21428*$E21428+2*$H21428*$F21428+$I21428)</f>
        <v>0</v>
      </c>
      <c r="N21428" s="38">
        <f>$K21428+'2.Time_constants_correction'!$I$11*(3*$G21428*$E21428+2*$H21428*$F21428+$I21428)+'2.Time_constants_correction'!$I$13*(6*$G21428*$F21428+2*$H21428)</f>
        <v>0</v>
      </c>
      <c r="O21428" s="5">
        <f>$K21428+'2.Time_constants_correction'!$J$11*(3*$G21428*$E21428+2*$H21428*$F21428+$I21428)+'2.Time_constants_correction'!$J$13*(6*$G21428*$F21428+2*$H21428)+'2.Time_constants_correction'!$J$15*(6*$G21428)</f>
        <v>0</v>
      </c>
    </row>
    <row r="21429" spans="1:15" x14ac:dyDescent="0.4">
      <c r="A21429" s="5">
        <f>'2.Time_constants_correction'!B21433</f>
        <v>356.95</v>
      </c>
      <c r="B21429" s="5">
        <f>'2.Time_constants_correction'!F21433</f>
        <v>0</v>
      </c>
      <c r="D21429" s="5">
        <f t="shared" si="3006"/>
        <v>45480178.327374995</v>
      </c>
      <c r="E21429" s="5">
        <f t="shared" si="3007"/>
        <v>127413.30249999999</v>
      </c>
      <c r="F21429" s="5">
        <f t="shared" si="3008"/>
        <v>356.95</v>
      </c>
      <c r="G21429" s="5">
        <f t="shared" si="3009"/>
        <v>0</v>
      </c>
      <c r="H21429" s="5">
        <f t="shared" si="3010"/>
        <v>0</v>
      </c>
      <c r="I21429" s="5">
        <f t="shared" si="3011"/>
        <v>0</v>
      </c>
      <c r="J21429" s="5">
        <f t="shared" si="3012"/>
        <v>0</v>
      </c>
      <c r="K21429" s="5">
        <f t="shared" si="3013"/>
        <v>0</v>
      </c>
      <c r="L21429" s="5">
        <f t="shared" si="3014"/>
        <v>356.95</v>
      </c>
      <c r="M21429" s="5">
        <f>$K21429+'2.Time_constants_correction'!$H$11*(3*$G21429*$E21429+2*$H21429*$F21429+$I21429)</f>
        <v>0</v>
      </c>
      <c r="N21429" s="38">
        <f>$K21429+'2.Time_constants_correction'!$I$11*(3*$G21429*$E21429+2*$H21429*$F21429+$I21429)+'2.Time_constants_correction'!$I$13*(6*$G21429*$F21429+2*$H21429)</f>
        <v>0</v>
      </c>
      <c r="O21429" s="5">
        <f>$K21429+'2.Time_constants_correction'!$J$11*(3*$G21429*$E21429+2*$H21429*$F21429+$I21429)+'2.Time_constants_correction'!$J$13*(6*$G21429*$F21429+2*$H21429)+'2.Time_constants_correction'!$J$15*(6*$G21429)</f>
        <v>0</v>
      </c>
    </row>
    <row r="21430" spans="1:15" x14ac:dyDescent="0.4">
      <c r="A21430" s="5">
        <f>'2.Time_constants_correction'!B21434</f>
        <v>356.96666666666664</v>
      </c>
      <c r="B21430" s="5">
        <f>'2.Time_constants_correction'!F21434</f>
        <v>0</v>
      </c>
      <c r="D21430" s="5">
        <f t="shared" si="3006"/>
        <v>45486549.289962955</v>
      </c>
      <c r="E21430" s="5">
        <f t="shared" si="3007"/>
        <v>127425.20111111109</v>
      </c>
      <c r="F21430" s="5">
        <f t="shared" si="3008"/>
        <v>356.96666666666664</v>
      </c>
      <c r="G21430" s="5">
        <f t="shared" si="3009"/>
        <v>0</v>
      </c>
      <c r="H21430" s="5">
        <f t="shared" si="3010"/>
        <v>0</v>
      </c>
      <c r="I21430" s="5">
        <f t="shared" si="3011"/>
        <v>0</v>
      </c>
      <c r="J21430" s="5">
        <f t="shared" si="3012"/>
        <v>0</v>
      </c>
      <c r="K21430" s="5">
        <f t="shared" si="3013"/>
        <v>0</v>
      </c>
      <c r="L21430" s="5">
        <f t="shared" si="3014"/>
        <v>356.96666666666664</v>
      </c>
      <c r="M21430" s="5">
        <f>$K21430+'2.Time_constants_correction'!$H$11*(3*$G21430*$E21430+2*$H21430*$F21430+$I21430)</f>
        <v>0</v>
      </c>
      <c r="N21430" s="38">
        <f>$K21430+'2.Time_constants_correction'!$I$11*(3*$G21430*$E21430+2*$H21430*$F21430+$I21430)+'2.Time_constants_correction'!$I$13*(6*$G21430*$F21430+2*$H21430)</f>
        <v>0</v>
      </c>
      <c r="O21430" s="5">
        <f>$K21430+'2.Time_constants_correction'!$J$11*(3*$G21430*$E21430+2*$H21430*$F21430+$I21430)+'2.Time_constants_correction'!$J$13*(6*$G21430*$F21430+2*$H21430)+'2.Time_constants_correction'!$J$15*(6*$G21430)</f>
        <v>0</v>
      </c>
    </row>
    <row r="21431" spans="1:15" x14ac:dyDescent="0.4">
      <c r="A21431" s="5">
        <f>'2.Time_constants_correction'!B21435</f>
        <v>356.98333333333335</v>
      </c>
      <c r="B21431" s="5">
        <f>'2.Time_constants_correction'!F21435</f>
        <v>0</v>
      </c>
      <c r="D21431" s="5">
        <f t="shared" si="3006"/>
        <v>45492920.847495377</v>
      </c>
      <c r="E21431" s="5">
        <f t="shared" si="3007"/>
        <v>127437.10027777779</v>
      </c>
      <c r="F21431" s="5">
        <f t="shared" si="3008"/>
        <v>356.98333333333335</v>
      </c>
      <c r="G21431" s="5">
        <f t="shared" si="3009"/>
        <v>0</v>
      </c>
      <c r="H21431" s="5">
        <f t="shared" si="3010"/>
        <v>0</v>
      </c>
      <c r="I21431" s="5">
        <f t="shared" si="3011"/>
        <v>0</v>
      </c>
      <c r="J21431" s="5">
        <f t="shared" si="3012"/>
        <v>0</v>
      </c>
      <c r="K21431" s="5">
        <f t="shared" si="3013"/>
        <v>0</v>
      </c>
      <c r="L21431" s="5">
        <f t="shared" si="3014"/>
        <v>356.98333333333335</v>
      </c>
      <c r="M21431" s="5">
        <f>$K21431+'2.Time_constants_correction'!$H$11*(3*$G21431*$E21431+2*$H21431*$F21431+$I21431)</f>
        <v>0</v>
      </c>
      <c r="N21431" s="38">
        <f>$K21431+'2.Time_constants_correction'!$I$11*(3*$G21431*$E21431+2*$H21431*$F21431+$I21431)+'2.Time_constants_correction'!$I$13*(6*$G21431*$F21431+2*$H21431)</f>
        <v>0</v>
      </c>
      <c r="O21431" s="5">
        <f>$K21431+'2.Time_constants_correction'!$J$11*(3*$G21431*$E21431+2*$H21431*$F21431+$I21431)+'2.Time_constants_correction'!$J$13*(6*$G21431*$F21431+2*$H21431)+'2.Time_constants_correction'!$J$15*(6*$G21431)</f>
        <v>0</v>
      </c>
    </row>
    <row r="21432" spans="1:15" x14ac:dyDescent="0.4">
      <c r="A21432" s="5">
        <f>'2.Time_constants_correction'!B21436</f>
        <v>357</v>
      </c>
      <c r="B21432" s="5">
        <f>'2.Time_constants_correction'!F21436</f>
        <v>0</v>
      </c>
      <c r="D21432" s="5">
        <f t="shared" si="3006"/>
        <v>45499293</v>
      </c>
      <c r="E21432" s="5">
        <f t="shared" si="3007"/>
        <v>127449</v>
      </c>
      <c r="F21432" s="5">
        <f t="shared" si="3008"/>
        <v>357</v>
      </c>
      <c r="G21432" s="5">
        <f t="shared" si="3009"/>
        <v>0</v>
      </c>
      <c r="H21432" s="5">
        <f t="shared" si="3010"/>
        <v>0</v>
      </c>
      <c r="I21432" s="5">
        <f t="shared" si="3011"/>
        <v>0</v>
      </c>
      <c r="J21432" s="5">
        <f t="shared" si="3012"/>
        <v>0</v>
      </c>
      <c r="K21432" s="5">
        <f t="shared" si="3013"/>
        <v>0</v>
      </c>
      <c r="L21432" s="5">
        <f t="shared" si="3014"/>
        <v>357</v>
      </c>
      <c r="M21432" s="5">
        <f>$K21432+'2.Time_constants_correction'!$H$11*(3*$G21432*$E21432+2*$H21432*$F21432+$I21432)</f>
        <v>0</v>
      </c>
      <c r="N21432" s="38">
        <f>$K21432+'2.Time_constants_correction'!$I$11*(3*$G21432*$E21432+2*$H21432*$F21432+$I21432)+'2.Time_constants_correction'!$I$13*(6*$G21432*$F21432+2*$H21432)</f>
        <v>0</v>
      </c>
      <c r="O21432" s="5">
        <f>$K21432+'2.Time_constants_correction'!$J$11*(3*$G21432*$E21432+2*$H21432*$F21432+$I21432)+'2.Time_constants_correction'!$J$13*(6*$G21432*$F21432+2*$H21432)+'2.Time_constants_correction'!$J$15*(6*$G21432)</f>
        <v>0</v>
      </c>
    </row>
    <row r="21433" spans="1:15" x14ac:dyDescent="0.4">
      <c r="A21433" s="5">
        <f>'2.Time_constants_correction'!B21437</f>
        <v>357.01666666666665</v>
      </c>
      <c r="B21433" s="5">
        <f>'2.Time_constants_correction'!F21437</f>
        <v>0</v>
      </c>
      <c r="D21433" s="5">
        <f t="shared" si="3006"/>
        <v>45505665.747504622</v>
      </c>
      <c r="E21433" s="5">
        <f t="shared" si="3007"/>
        <v>127460.90027777776</v>
      </c>
      <c r="F21433" s="5">
        <f t="shared" si="3008"/>
        <v>357.01666666666665</v>
      </c>
      <c r="G21433" s="5">
        <f t="shared" si="3009"/>
        <v>0</v>
      </c>
      <c r="H21433" s="5">
        <f t="shared" si="3010"/>
        <v>0</v>
      </c>
      <c r="I21433" s="5">
        <f t="shared" si="3011"/>
        <v>0</v>
      </c>
      <c r="J21433" s="5">
        <f t="shared" si="3012"/>
        <v>0</v>
      </c>
      <c r="K21433" s="5">
        <f t="shared" si="3013"/>
        <v>0</v>
      </c>
      <c r="L21433" s="5">
        <f t="shared" si="3014"/>
        <v>357.01666666666665</v>
      </c>
      <c r="M21433" s="5">
        <f>$K21433+'2.Time_constants_correction'!$H$11*(3*$G21433*$E21433+2*$H21433*$F21433+$I21433)</f>
        <v>0</v>
      </c>
      <c r="N21433" s="38">
        <f>$K21433+'2.Time_constants_correction'!$I$11*(3*$G21433*$E21433+2*$H21433*$F21433+$I21433)+'2.Time_constants_correction'!$I$13*(6*$G21433*$F21433+2*$H21433)</f>
        <v>0</v>
      </c>
      <c r="O21433" s="5">
        <f>$K21433+'2.Time_constants_correction'!$J$11*(3*$G21433*$E21433+2*$H21433*$F21433+$I21433)+'2.Time_constants_correction'!$J$13*(6*$G21433*$F21433+2*$H21433)+'2.Time_constants_correction'!$J$15*(6*$G21433)</f>
        <v>0</v>
      </c>
    </row>
    <row r="21434" spans="1:15" x14ac:dyDescent="0.4">
      <c r="A21434" s="5">
        <f>'2.Time_constants_correction'!B21438</f>
        <v>357.03333333333336</v>
      </c>
      <c r="B21434" s="5">
        <f>'2.Time_constants_correction'!F21438</f>
        <v>0</v>
      </c>
      <c r="D21434" s="5">
        <f t="shared" si="3006"/>
        <v>45512039.090037048</v>
      </c>
      <c r="E21434" s="5">
        <f t="shared" si="3007"/>
        <v>127472.80111111113</v>
      </c>
      <c r="F21434" s="5">
        <f t="shared" si="3008"/>
        <v>357.03333333333336</v>
      </c>
      <c r="G21434" s="5">
        <f t="shared" si="3009"/>
        <v>0</v>
      </c>
      <c r="H21434" s="5">
        <f t="shared" si="3010"/>
        <v>0</v>
      </c>
      <c r="I21434" s="5">
        <f t="shared" si="3011"/>
        <v>0</v>
      </c>
      <c r="J21434" s="5">
        <f t="shared" si="3012"/>
        <v>0</v>
      </c>
      <c r="K21434" s="5">
        <f t="shared" si="3013"/>
        <v>0</v>
      </c>
      <c r="L21434" s="5">
        <f t="shared" si="3014"/>
        <v>357.03333333333336</v>
      </c>
      <c r="M21434" s="5">
        <f>$K21434+'2.Time_constants_correction'!$H$11*(3*$G21434*$E21434+2*$H21434*$F21434+$I21434)</f>
        <v>0</v>
      </c>
      <c r="N21434" s="38">
        <f>$K21434+'2.Time_constants_correction'!$I$11*(3*$G21434*$E21434+2*$H21434*$F21434+$I21434)+'2.Time_constants_correction'!$I$13*(6*$G21434*$F21434+2*$H21434)</f>
        <v>0</v>
      </c>
      <c r="O21434" s="5">
        <f>$K21434+'2.Time_constants_correction'!$J$11*(3*$G21434*$E21434+2*$H21434*$F21434+$I21434)+'2.Time_constants_correction'!$J$13*(6*$G21434*$F21434+2*$H21434)+'2.Time_constants_correction'!$J$15*(6*$G21434)</f>
        <v>0</v>
      </c>
    </row>
    <row r="21435" spans="1:15" x14ac:dyDescent="0.4">
      <c r="A21435" s="5">
        <f>'2.Time_constants_correction'!B21439</f>
        <v>357.05</v>
      </c>
      <c r="B21435" s="5">
        <f>'2.Time_constants_correction'!F21439</f>
        <v>0</v>
      </c>
      <c r="D21435" s="5">
        <f t="shared" si="3006"/>
        <v>45518413.027625009</v>
      </c>
      <c r="E21435" s="5">
        <f t="shared" si="3007"/>
        <v>127484.70250000001</v>
      </c>
      <c r="F21435" s="5">
        <f t="shared" si="3008"/>
        <v>357.05</v>
      </c>
      <c r="G21435" s="5">
        <f t="shared" si="3009"/>
        <v>0</v>
      </c>
      <c r="H21435" s="5">
        <f t="shared" si="3010"/>
        <v>0</v>
      </c>
      <c r="I21435" s="5">
        <f t="shared" si="3011"/>
        <v>0</v>
      </c>
      <c r="J21435" s="5">
        <f t="shared" si="3012"/>
        <v>0</v>
      </c>
      <c r="K21435" s="5">
        <f t="shared" si="3013"/>
        <v>0</v>
      </c>
      <c r="L21435" s="5">
        <f t="shared" si="3014"/>
        <v>357.05</v>
      </c>
      <c r="M21435" s="5">
        <f>$K21435+'2.Time_constants_correction'!$H$11*(3*$G21435*$E21435+2*$H21435*$F21435+$I21435)</f>
        <v>0</v>
      </c>
      <c r="N21435" s="38">
        <f>$K21435+'2.Time_constants_correction'!$I$11*(3*$G21435*$E21435+2*$H21435*$F21435+$I21435)+'2.Time_constants_correction'!$I$13*(6*$G21435*$F21435+2*$H21435)</f>
        <v>0</v>
      </c>
      <c r="O21435" s="5">
        <f>$K21435+'2.Time_constants_correction'!$J$11*(3*$G21435*$E21435+2*$H21435*$F21435+$I21435)+'2.Time_constants_correction'!$J$13*(6*$G21435*$F21435+2*$H21435)+'2.Time_constants_correction'!$J$15*(6*$G21435)</f>
        <v>0</v>
      </c>
    </row>
    <row r="21436" spans="1:15" x14ac:dyDescent="0.4">
      <c r="A21436" s="5">
        <f>'2.Time_constants_correction'!B21440</f>
        <v>357.06666666666666</v>
      </c>
      <c r="B21436" s="5">
        <f>'2.Time_constants_correction'!F21440</f>
        <v>0</v>
      </c>
      <c r="D21436" s="5">
        <f t="shared" si="3006"/>
        <v>45524787.560296297</v>
      </c>
      <c r="E21436" s="5">
        <f t="shared" si="3007"/>
        <v>127496.60444444444</v>
      </c>
      <c r="F21436" s="5">
        <f t="shared" si="3008"/>
        <v>357.06666666666666</v>
      </c>
      <c r="G21436" s="5">
        <f t="shared" si="3009"/>
        <v>0</v>
      </c>
      <c r="H21436" s="5">
        <f t="shared" si="3010"/>
        <v>0</v>
      </c>
      <c r="I21436" s="5">
        <f t="shared" si="3011"/>
        <v>0</v>
      </c>
      <c r="J21436" s="5">
        <f t="shared" si="3012"/>
        <v>0</v>
      </c>
      <c r="K21436" s="5">
        <f t="shared" si="3013"/>
        <v>0</v>
      </c>
      <c r="L21436" s="5">
        <f t="shared" si="3014"/>
        <v>357.06666666666666</v>
      </c>
      <c r="M21436" s="5">
        <f>$K21436+'2.Time_constants_correction'!$H$11*(3*$G21436*$E21436+2*$H21436*$F21436+$I21436)</f>
        <v>0</v>
      </c>
      <c r="N21436" s="38">
        <f>$K21436+'2.Time_constants_correction'!$I$11*(3*$G21436*$E21436+2*$H21436*$F21436+$I21436)+'2.Time_constants_correction'!$I$13*(6*$G21436*$F21436+2*$H21436)</f>
        <v>0</v>
      </c>
      <c r="O21436" s="5">
        <f>$K21436+'2.Time_constants_correction'!$J$11*(3*$G21436*$E21436+2*$H21436*$F21436+$I21436)+'2.Time_constants_correction'!$J$13*(6*$G21436*$F21436+2*$H21436)+'2.Time_constants_correction'!$J$15*(6*$G21436)</f>
        <v>0</v>
      </c>
    </row>
    <row r="21437" spans="1:15" x14ac:dyDescent="0.4">
      <c r="A21437" s="5">
        <f>'2.Time_constants_correction'!B21441</f>
        <v>357.08333333333331</v>
      </c>
      <c r="B21437" s="5">
        <f>'2.Time_constants_correction'!F21441</f>
        <v>0</v>
      </c>
      <c r="D21437" s="5">
        <f t="shared" si="3006"/>
        <v>45531162.688078701</v>
      </c>
      <c r="E21437" s="5">
        <f t="shared" si="3007"/>
        <v>127508.50694444444</v>
      </c>
      <c r="F21437" s="5">
        <f t="shared" si="3008"/>
        <v>357.08333333333331</v>
      </c>
      <c r="G21437" s="5">
        <f t="shared" si="3009"/>
        <v>0</v>
      </c>
      <c r="H21437" s="5">
        <f t="shared" si="3010"/>
        <v>0</v>
      </c>
      <c r="I21437" s="5">
        <f t="shared" si="3011"/>
        <v>0</v>
      </c>
      <c r="J21437" s="5">
        <f t="shared" si="3012"/>
        <v>0</v>
      </c>
      <c r="K21437" s="5">
        <f t="shared" si="3013"/>
        <v>0</v>
      </c>
      <c r="L21437" s="5">
        <f t="shared" si="3014"/>
        <v>357.08333333333331</v>
      </c>
      <c r="M21437" s="5">
        <f>$K21437+'2.Time_constants_correction'!$H$11*(3*$G21437*$E21437+2*$H21437*$F21437+$I21437)</f>
        <v>0</v>
      </c>
      <c r="N21437" s="38">
        <f>$K21437+'2.Time_constants_correction'!$I$11*(3*$G21437*$E21437+2*$H21437*$F21437+$I21437)+'2.Time_constants_correction'!$I$13*(6*$G21437*$F21437+2*$H21437)</f>
        <v>0</v>
      </c>
      <c r="O21437" s="5">
        <f>$K21437+'2.Time_constants_correction'!$J$11*(3*$G21437*$E21437+2*$H21437*$F21437+$I21437)+'2.Time_constants_correction'!$J$13*(6*$G21437*$F21437+2*$H21437)+'2.Time_constants_correction'!$J$15*(6*$G21437)</f>
        <v>0</v>
      </c>
    </row>
    <row r="21438" spans="1:15" x14ac:dyDescent="0.4">
      <c r="A21438" s="5">
        <f>'2.Time_constants_correction'!B21442</f>
        <v>357.1</v>
      </c>
      <c r="B21438" s="5">
        <f>'2.Time_constants_correction'!F21442</f>
        <v>0</v>
      </c>
      <c r="D21438" s="5">
        <f t="shared" si="3006"/>
        <v>45537538.411000006</v>
      </c>
      <c r="E21438" s="5">
        <f t="shared" si="3007"/>
        <v>127520.41000000002</v>
      </c>
      <c r="F21438" s="5">
        <f t="shared" si="3008"/>
        <v>357.1</v>
      </c>
      <c r="G21438" s="5">
        <f t="shared" si="3009"/>
        <v>0</v>
      </c>
      <c r="H21438" s="5">
        <f t="shared" si="3010"/>
        <v>0</v>
      </c>
      <c r="I21438" s="5">
        <f t="shared" si="3011"/>
        <v>0</v>
      </c>
      <c r="J21438" s="5">
        <f t="shared" si="3012"/>
        <v>0</v>
      </c>
      <c r="K21438" s="5">
        <f t="shared" si="3013"/>
        <v>0</v>
      </c>
      <c r="L21438" s="5">
        <f t="shared" si="3014"/>
        <v>357.1</v>
      </c>
      <c r="M21438" s="5">
        <f>$K21438+'2.Time_constants_correction'!$H$11*(3*$G21438*$E21438+2*$H21438*$F21438+$I21438)</f>
        <v>0</v>
      </c>
      <c r="N21438" s="38">
        <f>$K21438+'2.Time_constants_correction'!$I$11*(3*$G21438*$E21438+2*$H21438*$F21438+$I21438)+'2.Time_constants_correction'!$I$13*(6*$G21438*$F21438+2*$H21438)</f>
        <v>0</v>
      </c>
      <c r="O21438" s="5">
        <f>$K21438+'2.Time_constants_correction'!$J$11*(3*$G21438*$E21438+2*$H21438*$F21438+$I21438)+'2.Time_constants_correction'!$J$13*(6*$G21438*$F21438+2*$H21438)+'2.Time_constants_correction'!$J$15*(6*$G21438)</f>
        <v>0</v>
      </c>
    </row>
    <row r="21439" spans="1:15" x14ac:dyDescent="0.4">
      <c r="A21439" s="5">
        <f>'2.Time_constants_correction'!B21443</f>
        <v>357.11666666666667</v>
      </c>
      <c r="B21439" s="5">
        <f>'2.Time_constants_correction'!F21443</f>
        <v>0</v>
      </c>
      <c r="D21439" s="5">
        <f t="shared" si="3006"/>
        <v>45543914.729087971</v>
      </c>
      <c r="E21439" s="5">
        <f t="shared" si="3007"/>
        <v>127532.31361111112</v>
      </c>
      <c r="F21439" s="5">
        <f t="shared" si="3008"/>
        <v>357.11666666666667</v>
      </c>
      <c r="G21439" s="5">
        <f t="shared" si="3009"/>
        <v>0</v>
      </c>
      <c r="H21439" s="5">
        <f t="shared" si="3010"/>
        <v>0</v>
      </c>
      <c r="I21439" s="5">
        <f t="shared" si="3011"/>
        <v>0</v>
      </c>
      <c r="J21439" s="5">
        <f t="shared" si="3012"/>
        <v>0</v>
      </c>
      <c r="K21439" s="5">
        <f t="shared" si="3013"/>
        <v>0</v>
      </c>
      <c r="L21439" s="5">
        <f t="shared" si="3014"/>
        <v>357.11666666666667</v>
      </c>
      <c r="M21439" s="5">
        <f>$K21439+'2.Time_constants_correction'!$H$11*(3*$G21439*$E21439+2*$H21439*$F21439+$I21439)</f>
        <v>0</v>
      </c>
      <c r="N21439" s="38">
        <f>$K21439+'2.Time_constants_correction'!$I$11*(3*$G21439*$E21439+2*$H21439*$F21439+$I21439)+'2.Time_constants_correction'!$I$13*(6*$G21439*$F21439+2*$H21439)</f>
        <v>0</v>
      </c>
      <c r="O21439" s="5">
        <f>$K21439+'2.Time_constants_correction'!$J$11*(3*$G21439*$E21439+2*$H21439*$F21439+$I21439)+'2.Time_constants_correction'!$J$13*(6*$G21439*$F21439+2*$H21439)+'2.Time_constants_correction'!$J$15*(6*$G21439)</f>
        <v>0</v>
      </c>
    </row>
    <row r="21440" spans="1:15" x14ac:dyDescent="0.4">
      <c r="A21440" s="5">
        <f>'2.Time_constants_correction'!B21444</f>
        <v>357.13333333333333</v>
      </c>
      <c r="B21440" s="5">
        <f>'2.Time_constants_correction'!F21444</f>
        <v>0</v>
      </c>
      <c r="D21440" s="5">
        <f t="shared" si="3006"/>
        <v>45550291.642370366</v>
      </c>
      <c r="E21440" s="5">
        <f t="shared" si="3007"/>
        <v>127544.21777777777</v>
      </c>
      <c r="F21440" s="5">
        <f t="shared" si="3008"/>
        <v>357.13333333333333</v>
      </c>
      <c r="G21440" s="5">
        <f t="shared" si="3009"/>
        <v>0</v>
      </c>
      <c r="H21440" s="5">
        <f t="shared" si="3010"/>
        <v>0</v>
      </c>
      <c r="I21440" s="5">
        <f t="shared" si="3011"/>
        <v>0</v>
      </c>
      <c r="J21440" s="5">
        <f t="shared" si="3012"/>
        <v>0</v>
      </c>
      <c r="K21440" s="5">
        <f t="shared" si="3013"/>
        <v>0</v>
      </c>
      <c r="L21440" s="5">
        <f t="shared" si="3014"/>
        <v>357.13333333333333</v>
      </c>
      <c r="M21440" s="5">
        <f>$K21440+'2.Time_constants_correction'!$H$11*(3*$G21440*$E21440+2*$H21440*$F21440+$I21440)</f>
        <v>0</v>
      </c>
      <c r="N21440" s="38">
        <f>$K21440+'2.Time_constants_correction'!$I$11*(3*$G21440*$E21440+2*$H21440*$F21440+$I21440)+'2.Time_constants_correction'!$I$13*(6*$G21440*$F21440+2*$H21440)</f>
        <v>0</v>
      </c>
      <c r="O21440" s="5">
        <f>$K21440+'2.Time_constants_correction'!$J$11*(3*$G21440*$E21440+2*$H21440*$F21440+$I21440)+'2.Time_constants_correction'!$J$13*(6*$G21440*$F21440+2*$H21440)+'2.Time_constants_correction'!$J$15*(6*$G21440)</f>
        <v>0</v>
      </c>
    </row>
    <row r="21441" spans="1:15" x14ac:dyDescent="0.4">
      <c r="A21441" s="5">
        <f>'2.Time_constants_correction'!B21445</f>
        <v>357.15</v>
      </c>
      <c r="B21441" s="5">
        <f>'2.Time_constants_correction'!F21445</f>
        <v>0</v>
      </c>
      <c r="D21441" s="5">
        <f t="shared" si="3006"/>
        <v>45556669.150874995</v>
      </c>
      <c r="E21441" s="5">
        <f t="shared" si="3007"/>
        <v>127556.12249999998</v>
      </c>
      <c r="F21441" s="5">
        <f t="shared" si="3008"/>
        <v>357.15</v>
      </c>
      <c r="G21441" s="5">
        <f t="shared" si="3009"/>
        <v>0</v>
      </c>
      <c r="H21441" s="5">
        <f t="shared" si="3010"/>
        <v>0</v>
      </c>
      <c r="I21441" s="5">
        <f t="shared" si="3011"/>
        <v>0</v>
      </c>
      <c r="J21441" s="5">
        <f t="shared" si="3012"/>
        <v>0</v>
      </c>
      <c r="K21441" s="5">
        <f t="shared" si="3013"/>
        <v>0</v>
      </c>
      <c r="L21441" s="5">
        <f t="shared" si="3014"/>
        <v>357.15</v>
      </c>
      <c r="M21441" s="5">
        <f>$K21441+'2.Time_constants_correction'!$H$11*(3*$G21441*$E21441+2*$H21441*$F21441+$I21441)</f>
        <v>0</v>
      </c>
      <c r="N21441" s="38">
        <f>$K21441+'2.Time_constants_correction'!$I$11*(3*$G21441*$E21441+2*$H21441*$F21441+$I21441)+'2.Time_constants_correction'!$I$13*(6*$G21441*$F21441+2*$H21441)</f>
        <v>0</v>
      </c>
      <c r="O21441" s="5">
        <f>$K21441+'2.Time_constants_correction'!$J$11*(3*$G21441*$E21441+2*$H21441*$F21441+$I21441)+'2.Time_constants_correction'!$J$13*(6*$G21441*$F21441+2*$H21441)+'2.Time_constants_correction'!$J$15*(6*$G21441)</f>
        <v>0</v>
      </c>
    </row>
    <row r="21442" spans="1:15" x14ac:dyDescent="0.4">
      <c r="A21442" s="5">
        <f>'2.Time_constants_correction'!B21446</f>
        <v>357.16666666666669</v>
      </c>
      <c r="B21442" s="5">
        <f>'2.Time_constants_correction'!F21446</f>
        <v>0</v>
      </c>
      <c r="D21442" s="5">
        <f t="shared" si="3006"/>
        <v>45563047.254629642</v>
      </c>
      <c r="E21442" s="5">
        <f t="shared" si="3007"/>
        <v>127568.0277777778</v>
      </c>
      <c r="F21442" s="5">
        <f t="shared" si="3008"/>
        <v>357.16666666666669</v>
      </c>
      <c r="G21442" s="5">
        <f t="shared" si="3009"/>
        <v>0</v>
      </c>
      <c r="H21442" s="5">
        <f t="shared" si="3010"/>
        <v>0</v>
      </c>
      <c r="I21442" s="5">
        <f t="shared" si="3011"/>
        <v>0</v>
      </c>
      <c r="J21442" s="5">
        <f t="shared" si="3012"/>
        <v>0</v>
      </c>
      <c r="K21442" s="5">
        <f t="shared" si="3013"/>
        <v>0</v>
      </c>
      <c r="L21442" s="5">
        <f t="shared" si="3014"/>
        <v>357.16666666666669</v>
      </c>
      <c r="M21442" s="5">
        <f>$K21442+'2.Time_constants_correction'!$H$11*(3*$G21442*$E21442+2*$H21442*$F21442+$I21442)</f>
        <v>0</v>
      </c>
      <c r="N21442" s="38">
        <f>$K21442+'2.Time_constants_correction'!$I$11*(3*$G21442*$E21442+2*$H21442*$F21442+$I21442)+'2.Time_constants_correction'!$I$13*(6*$G21442*$F21442+2*$H21442)</f>
        <v>0</v>
      </c>
      <c r="O21442" s="5">
        <f>$K21442+'2.Time_constants_correction'!$J$11*(3*$G21442*$E21442+2*$H21442*$F21442+$I21442)+'2.Time_constants_correction'!$J$13*(6*$G21442*$F21442+2*$H21442)+'2.Time_constants_correction'!$J$15*(6*$G21442)</f>
        <v>0</v>
      </c>
    </row>
    <row r="21443" spans="1:15" x14ac:dyDescent="0.4">
      <c r="A21443" s="5">
        <f>'2.Time_constants_correction'!B21447</f>
        <v>357.18333333333334</v>
      </c>
      <c r="B21443" s="5">
        <f>'2.Time_constants_correction'!F21447</f>
        <v>0</v>
      </c>
      <c r="D21443" s="5">
        <f t="shared" si="3006"/>
        <v>45569425.953662038</v>
      </c>
      <c r="E21443" s="5">
        <f t="shared" si="3007"/>
        <v>127579.93361111112</v>
      </c>
      <c r="F21443" s="5">
        <f t="shared" si="3008"/>
        <v>357.18333333333334</v>
      </c>
      <c r="G21443" s="5">
        <f t="shared" si="3009"/>
        <v>0</v>
      </c>
      <c r="H21443" s="5">
        <f t="shared" si="3010"/>
        <v>0</v>
      </c>
      <c r="I21443" s="5">
        <f t="shared" si="3011"/>
        <v>0</v>
      </c>
      <c r="J21443" s="5">
        <f t="shared" si="3012"/>
        <v>0</v>
      </c>
      <c r="K21443" s="5">
        <f t="shared" si="3013"/>
        <v>0</v>
      </c>
      <c r="L21443" s="5">
        <f t="shared" si="3014"/>
        <v>357.18333333333334</v>
      </c>
      <c r="M21443" s="5">
        <f>$K21443+'2.Time_constants_correction'!$H$11*(3*$G21443*$E21443+2*$H21443*$F21443+$I21443)</f>
        <v>0</v>
      </c>
      <c r="N21443" s="38">
        <f>$K21443+'2.Time_constants_correction'!$I$11*(3*$G21443*$E21443+2*$H21443*$F21443+$I21443)+'2.Time_constants_correction'!$I$13*(6*$G21443*$F21443+2*$H21443)</f>
        <v>0</v>
      </c>
      <c r="O21443" s="5">
        <f>$K21443+'2.Time_constants_correction'!$J$11*(3*$G21443*$E21443+2*$H21443*$F21443+$I21443)+'2.Time_constants_correction'!$J$13*(6*$G21443*$F21443+2*$H21443)+'2.Time_constants_correction'!$J$15*(6*$G21443)</f>
        <v>0</v>
      </c>
    </row>
    <row r="21444" spans="1:15" x14ac:dyDescent="0.4">
      <c r="A21444" s="5">
        <f>'2.Time_constants_correction'!B21448</f>
        <v>357.2</v>
      </c>
      <c r="B21444" s="5">
        <f>'2.Time_constants_correction'!F21448</f>
        <v>0</v>
      </c>
      <c r="D21444" s="5">
        <f t="shared" si="3006"/>
        <v>45575805.247999996</v>
      </c>
      <c r="E21444" s="5">
        <f t="shared" si="3007"/>
        <v>127591.84</v>
      </c>
      <c r="F21444" s="5">
        <f t="shared" si="3008"/>
        <v>357.2</v>
      </c>
      <c r="G21444" s="5">
        <f t="shared" si="3009"/>
        <v>0</v>
      </c>
      <c r="H21444" s="5">
        <f t="shared" si="3010"/>
        <v>0</v>
      </c>
      <c r="I21444" s="5">
        <f t="shared" si="3011"/>
        <v>0</v>
      </c>
      <c r="J21444" s="5">
        <f t="shared" si="3012"/>
        <v>0</v>
      </c>
      <c r="K21444" s="5">
        <f t="shared" si="3013"/>
        <v>0</v>
      </c>
      <c r="L21444" s="5">
        <f t="shared" si="3014"/>
        <v>357.2</v>
      </c>
      <c r="M21444" s="5">
        <f>$K21444+'2.Time_constants_correction'!$H$11*(3*$G21444*$E21444+2*$H21444*$F21444+$I21444)</f>
        <v>0</v>
      </c>
      <c r="N21444" s="38">
        <f>$K21444+'2.Time_constants_correction'!$I$11*(3*$G21444*$E21444+2*$H21444*$F21444+$I21444)+'2.Time_constants_correction'!$I$13*(6*$G21444*$F21444+2*$H21444)</f>
        <v>0</v>
      </c>
      <c r="O21444" s="5">
        <f>$K21444+'2.Time_constants_correction'!$J$11*(3*$G21444*$E21444+2*$H21444*$F21444+$I21444)+'2.Time_constants_correction'!$J$13*(6*$G21444*$F21444+2*$H21444)+'2.Time_constants_correction'!$J$15*(6*$G21444)</f>
        <v>0</v>
      </c>
    </row>
    <row r="21445" spans="1:15" x14ac:dyDescent="0.4">
      <c r="A21445" s="5">
        <f>'2.Time_constants_correction'!B21449</f>
        <v>357.21666666666664</v>
      </c>
      <c r="B21445" s="5">
        <f>'2.Time_constants_correction'!F21449</f>
        <v>0</v>
      </c>
      <c r="D21445" s="5">
        <f t="shared" si="3006"/>
        <v>45582185.137671284</v>
      </c>
      <c r="E21445" s="5">
        <f t="shared" si="3007"/>
        <v>127603.74694444443</v>
      </c>
      <c r="F21445" s="5">
        <f t="shared" si="3008"/>
        <v>357.21666666666664</v>
      </c>
      <c r="G21445" s="5">
        <f t="shared" si="3009"/>
        <v>0</v>
      </c>
      <c r="H21445" s="5">
        <f t="shared" si="3010"/>
        <v>0</v>
      </c>
      <c r="I21445" s="5">
        <f t="shared" si="3011"/>
        <v>0</v>
      </c>
      <c r="J21445" s="5">
        <f t="shared" si="3012"/>
        <v>0</v>
      </c>
      <c r="K21445" s="5">
        <f t="shared" si="3013"/>
        <v>0</v>
      </c>
      <c r="L21445" s="5">
        <f t="shared" si="3014"/>
        <v>357.21666666666664</v>
      </c>
      <c r="M21445" s="5">
        <f>$K21445+'2.Time_constants_correction'!$H$11*(3*$G21445*$E21445+2*$H21445*$F21445+$I21445)</f>
        <v>0</v>
      </c>
      <c r="N21445" s="38">
        <f>$K21445+'2.Time_constants_correction'!$I$11*(3*$G21445*$E21445+2*$H21445*$F21445+$I21445)+'2.Time_constants_correction'!$I$13*(6*$G21445*$F21445+2*$H21445)</f>
        <v>0</v>
      </c>
      <c r="O21445" s="5">
        <f>$K21445+'2.Time_constants_correction'!$J$11*(3*$G21445*$E21445+2*$H21445*$F21445+$I21445)+'2.Time_constants_correction'!$J$13*(6*$G21445*$F21445+2*$H21445)+'2.Time_constants_correction'!$J$15*(6*$G21445)</f>
        <v>0</v>
      </c>
    </row>
    <row r="21446" spans="1:15" x14ac:dyDescent="0.4">
      <c r="A21446" s="5">
        <f>'2.Time_constants_correction'!B21450</f>
        <v>357.23333333333335</v>
      </c>
      <c r="B21446" s="5">
        <f>'2.Time_constants_correction'!F21450</f>
        <v>0</v>
      </c>
      <c r="D21446" s="5">
        <f t="shared" si="3006"/>
        <v>45588565.622703709</v>
      </c>
      <c r="E21446" s="5">
        <f t="shared" si="3007"/>
        <v>127615.65444444446</v>
      </c>
      <c r="F21446" s="5">
        <f t="shared" si="3008"/>
        <v>357.23333333333335</v>
      </c>
      <c r="G21446" s="5">
        <f t="shared" si="3009"/>
        <v>0</v>
      </c>
      <c r="H21446" s="5">
        <f t="shared" si="3010"/>
        <v>0</v>
      </c>
      <c r="I21446" s="5">
        <f t="shared" si="3011"/>
        <v>0</v>
      </c>
      <c r="J21446" s="5">
        <f t="shared" si="3012"/>
        <v>0</v>
      </c>
      <c r="K21446" s="5">
        <f t="shared" si="3013"/>
        <v>0</v>
      </c>
      <c r="L21446" s="5">
        <f t="shared" si="3014"/>
        <v>357.23333333333335</v>
      </c>
      <c r="M21446" s="5">
        <f>$K21446+'2.Time_constants_correction'!$H$11*(3*$G21446*$E21446+2*$H21446*$F21446+$I21446)</f>
        <v>0</v>
      </c>
      <c r="N21446" s="38">
        <f>$K21446+'2.Time_constants_correction'!$I$11*(3*$G21446*$E21446+2*$H21446*$F21446+$I21446)+'2.Time_constants_correction'!$I$13*(6*$G21446*$F21446+2*$H21446)</f>
        <v>0</v>
      </c>
      <c r="O21446" s="5">
        <f>$K21446+'2.Time_constants_correction'!$J$11*(3*$G21446*$E21446+2*$H21446*$F21446+$I21446)+'2.Time_constants_correction'!$J$13*(6*$G21446*$F21446+2*$H21446)+'2.Time_constants_correction'!$J$15*(6*$G21446)</f>
        <v>0</v>
      </c>
    </row>
    <row r="21447" spans="1:15" x14ac:dyDescent="0.4">
      <c r="A21447" s="5">
        <f>'2.Time_constants_correction'!B21451</f>
        <v>357.25</v>
      </c>
      <c r="B21447" s="5">
        <f>'2.Time_constants_correction'!F21451</f>
        <v>0</v>
      </c>
      <c r="D21447" s="5">
        <f t="shared" si="3006"/>
        <v>45594946.703125</v>
      </c>
      <c r="E21447" s="5">
        <f t="shared" si="3007"/>
        <v>127627.5625</v>
      </c>
      <c r="F21447" s="5">
        <f t="shared" si="3008"/>
        <v>357.25</v>
      </c>
      <c r="G21447" s="5">
        <f t="shared" si="3009"/>
        <v>0</v>
      </c>
      <c r="H21447" s="5">
        <f t="shared" si="3010"/>
        <v>0</v>
      </c>
      <c r="I21447" s="5">
        <f t="shared" si="3011"/>
        <v>0</v>
      </c>
      <c r="J21447" s="5">
        <f t="shared" si="3012"/>
        <v>0</v>
      </c>
      <c r="K21447" s="5">
        <f t="shared" si="3013"/>
        <v>0</v>
      </c>
      <c r="L21447" s="5">
        <f t="shared" si="3014"/>
        <v>357.25</v>
      </c>
      <c r="M21447" s="5">
        <f>$K21447+'2.Time_constants_correction'!$H$11*(3*$G21447*$E21447+2*$H21447*$F21447+$I21447)</f>
        <v>0</v>
      </c>
      <c r="N21447" s="38">
        <f>$K21447+'2.Time_constants_correction'!$I$11*(3*$G21447*$E21447+2*$H21447*$F21447+$I21447)+'2.Time_constants_correction'!$I$13*(6*$G21447*$F21447+2*$H21447)</f>
        <v>0</v>
      </c>
      <c r="O21447" s="5">
        <f>$K21447+'2.Time_constants_correction'!$J$11*(3*$G21447*$E21447+2*$H21447*$F21447+$I21447)+'2.Time_constants_correction'!$J$13*(6*$G21447*$F21447+2*$H21447)+'2.Time_constants_correction'!$J$15*(6*$G21447)</f>
        <v>0</v>
      </c>
    </row>
    <row r="21448" spans="1:15" x14ac:dyDescent="0.4">
      <c r="A21448" s="5">
        <f>'2.Time_constants_correction'!B21452</f>
        <v>357.26666666666665</v>
      </c>
      <c r="B21448" s="5">
        <f>'2.Time_constants_correction'!F21452</f>
        <v>0</v>
      </c>
      <c r="D21448" s="5">
        <f t="shared" si="3006"/>
        <v>45601328.378962956</v>
      </c>
      <c r="E21448" s="5">
        <f t="shared" si="3007"/>
        <v>127639.4711111111</v>
      </c>
      <c r="F21448" s="5">
        <f t="shared" si="3008"/>
        <v>357.26666666666665</v>
      </c>
      <c r="G21448" s="5">
        <f t="shared" si="3009"/>
        <v>0</v>
      </c>
      <c r="H21448" s="5">
        <f t="shared" si="3010"/>
        <v>0</v>
      </c>
      <c r="I21448" s="5">
        <f t="shared" si="3011"/>
        <v>0</v>
      </c>
      <c r="J21448" s="5">
        <f t="shared" si="3012"/>
        <v>0</v>
      </c>
      <c r="K21448" s="5">
        <f t="shared" si="3013"/>
        <v>0</v>
      </c>
      <c r="L21448" s="5">
        <f t="shared" si="3014"/>
        <v>357.26666666666665</v>
      </c>
      <c r="M21448" s="5">
        <f>$K21448+'2.Time_constants_correction'!$H$11*(3*$G21448*$E21448+2*$H21448*$F21448+$I21448)</f>
        <v>0</v>
      </c>
      <c r="N21448" s="38">
        <f>$K21448+'2.Time_constants_correction'!$I$11*(3*$G21448*$E21448+2*$H21448*$F21448+$I21448)+'2.Time_constants_correction'!$I$13*(6*$G21448*$F21448+2*$H21448)</f>
        <v>0</v>
      </c>
      <c r="O21448" s="5">
        <f>$K21448+'2.Time_constants_correction'!$J$11*(3*$G21448*$E21448+2*$H21448*$F21448+$I21448)+'2.Time_constants_correction'!$J$13*(6*$G21448*$F21448+2*$H21448)+'2.Time_constants_correction'!$J$15*(6*$G21448)</f>
        <v>0</v>
      </c>
    </row>
    <row r="21449" spans="1:15" x14ac:dyDescent="0.4">
      <c r="A21449" s="5">
        <f>'2.Time_constants_correction'!B21453</f>
        <v>357.28333333333336</v>
      </c>
      <c r="B21449" s="5">
        <f>'2.Time_constants_correction'!F21453</f>
        <v>0</v>
      </c>
      <c r="D21449" s="5">
        <f t="shared" si="3006"/>
        <v>45607710.650245383</v>
      </c>
      <c r="E21449" s="5">
        <f t="shared" si="3007"/>
        <v>127651.3802777778</v>
      </c>
      <c r="F21449" s="5">
        <f t="shared" si="3008"/>
        <v>357.28333333333336</v>
      </c>
      <c r="G21449" s="5">
        <f t="shared" si="3009"/>
        <v>0</v>
      </c>
      <c r="H21449" s="5">
        <f t="shared" si="3010"/>
        <v>0</v>
      </c>
      <c r="I21449" s="5">
        <f t="shared" si="3011"/>
        <v>0</v>
      </c>
      <c r="J21449" s="5">
        <f t="shared" si="3012"/>
        <v>0</v>
      </c>
      <c r="K21449" s="5">
        <f t="shared" si="3013"/>
        <v>0</v>
      </c>
      <c r="L21449" s="5">
        <f t="shared" si="3014"/>
        <v>357.28333333333336</v>
      </c>
      <c r="M21449" s="5">
        <f>$K21449+'2.Time_constants_correction'!$H$11*(3*$G21449*$E21449+2*$H21449*$F21449+$I21449)</f>
        <v>0</v>
      </c>
      <c r="N21449" s="38">
        <f>$K21449+'2.Time_constants_correction'!$I$11*(3*$G21449*$E21449+2*$H21449*$F21449+$I21449)+'2.Time_constants_correction'!$I$13*(6*$G21449*$F21449+2*$H21449)</f>
        <v>0</v>
      </c>
      <c r="O21449" s="5">
        <f>$K21449+'2.Time_constants_correction'!$J$11*(3*$G21449*$E21449+2*$H21449*$F21449+$I21449)+'2.Time_constants_correction'!$J$13*(6*$G21449*$F21449+2*$H21449)+'2.Time_constants_correction'!$J$15*(6*$G21449)</f>
        <v>0</v>
      </c>
    </row>
    <row r="21450" spans="1:15" x14ac:dyDescent="0.4">
      <c r="A21450" s="5">
        <f>'2.Time_constants_correction'!B21454</f>
        <v>357.3</v>
      </c>
      <c r="B21450" s="5">
        <f>'2.Time_constants_correction'!F21454</f>
        <v>0</v>
      </c>
      <c r="D21450" s="5">
        <f t="shared" si="3006"/>
        <v>45614093.517000005</v>
      </c>
      <c r="E21450" s="5">
        <f t="shared" si="3007"/>
        <v>127663.29000000001</v>
      </c>
      <c r="F21450" s="5">
        <f t="shared" si="3008"/>
        <v>357.3</v>
      </c>
      <c r="G21450" s="5">
        <f t="shared" si="3009"/>
        <v>0</v>
      </c>
      <c r="H21450" s="5">
        <f t="shared" si="3010"/>
        <v>0</v>
      </c>
      <c r="I21450" s="5">
        <f t="shared" si="3011"/>
        <v>0</v>
      </c>
      <c r="J21450" s="5">
        <f t="shared" si="3012"/>
        <v>0</v>
      </c>
      <c r="K21450" s="5">
        <f t="shared" si="3013"/>
        <v>0</v>
      </c>
      <c r="L21450" s="5">
        <f t="shared" si="3014"/>
        <v>357.3</v>
      </c>
      <c r="M21450" s="5">
        <f>$K21450+'2.Time_constants_correction'!$H$11*(3*$G21450*$E21450+2*$H21450*$F21450+$I21450)</f>
        <v>0</v>
      </c>
      <c r="N21450" s="38">
        <f>$K21450+'2.Time_constants_correction'!$I$11*(3*$G21450*$E21450+2*$H21450*$F21450+$I21450)+'2.Time_constants_correction'!$I$13*(6*$G21450*$F21450+2*$H21450)</f>
        <v>0</v>
      </c>
      <c r="O21450" s="5">
        <f>$K21450+'2.Time_constants_correction'!$J$11*(3*$G21450*$E21450+2*$H21450*$F21450+$I21450)+'2.Time_constants_correction'!$J$13*(6*$G21450*$F21450+2*$H21450)+'2.Time_constants_correction'!$J$15*(6*$G21450)</f>
        <v>0</v>
      </c>
    </row>
    <row r="21451" spans="1:15" x14ac:dyDescent="0.4">
      <c r="A21451" s="5">
        <f>'2.Time_constants_correction'!B21455</f>
        <v>357.31666666666666</v>
      </c>
      <c r="B21451" s="5">
        <f>'2.Time_constants_correction'!F21455</f>
        <v>0</v>
      </c>
      <c r="D21451" s="5">
        <f t="shared" si="3006"/>
        <v>45620476.979254633</v>
      </c>
      <c r="E21451" s="5">
        <f t="shared" si="3007"/>
        <v>127675.20027777778</v>
      </c>
      <c r="F21451" s="5">
        <f t="shared" si="3008"/>
        <v>357.31666666666666</v>
      </c>
      <c r="G21451" s="5">
        <f t="shared" si="3009"/>
        <v>0</v>
      </c>
      <c r="H21451" s="5">
        <f t="shared" si="3010"/>
        <v>0</v>
      </c>
      <c r="I21451" s="5">
        <f t="shared" si="3011"/>
        <v>0</v>
      </c>
      <c r="J21451" s="5">
        <f t="shared" si="3012"/>
        <v>0</v>
      </c>
      <c r="K21451" s="5">
        <f t="shared" si="3013"/>
        <v>0</v>
      </c>
      <c r="L21451" s="5">
        <f t="shared" si="3014"/>
        <v>357.31666666666666</v>
      </c>
      <c r="M21451" s="5">
        <f>$K21451+'2.Time_constants_correction'!$H$11*(3*$G21451*$E21451+2*$H21451*$F21451+$I21451)</f>
        <v>0</v>
      </c>
      <c r="N21451" s="38">
        <f>$K21451+'2.Time_constants_correction'!$I$11*(3*$G21451*$E21451+2*$H21451*$F21451+$I21451)+'2.Time_constants_correction'!$I$13*(6*$G21451*$F21451+2*$H21451)</f>
        <v>0</v>
      </c>
      <c r="O21451" s="5">
        <f>$K21451+'2.Time_constants_correction'!$J$11*(3*$G21451*$E21451+2*$H21451*$F21451+$I21451)+'2.Time_constants_correction'!$J$13*(6*$G21451*$F21451+2*$H21451)+'2.Time_constants_correction'!$J$15*(6*$G21451)</f>
        <v>0</v>
      </c>
    </row>
    <row r="21452" spans="1:15" x14ac:dyDescent="0.4">
      <c r="A21452" s="5">
        <f>'2.Time_constants_correction'!B21456</f>
        <v>357.33333333333331</v>
      </c>
      <c r="B21452" s="5">
        <f>'2.Time_constants_correction'!F21456</f>
        <v>0</v>
      </c>
      <c r="D21452" s="5">
        <f t="shared" ref="D21452:D21515" si="3015">A21452^3</f>
        <v>45626861.03703703</v>
      </c>
      <c r="E21452" s="5">
        <f t="shared" ref="E21452:E21515" si="3016">A21452^2</f>
        <v>127687.11111111109</v>
      </c>
      <c r="F21452" s="5">
        <f t="shared" ref="F21452:F21515" si="3017">A21452</f>
        <v>357.33333333333331</v>
      </c>
      <c r="G21452" s="5">
        <f t="shared" si="3009"/>
        <v>0</v>
      </c>
      <c r="H21452" s="5">
        <f t="shared" si="3010"/>
        <v>0</v>
      </c>
      <c r="I21452" s="5">
        <f t="shared" si="3011"/>
        <v>0</v>
      </c>
      <c r="J21452" s="5">
        <f t="shared" si="3012"/>
        <v>0</v>
      </c>
      <c r="K21452" s="5">
        <f t="shared" si="3013"/>
        <v>0</v>
      </c>
      <c r="L21452" s="5">
        <f t="shared" si="3014"/>
        <v>357.33333333333331</v>
      </c>
      <c r="M21452" s="5">
        <f>$K21452+'2.Time_constants_correction'!$H$11*(3*$G21452*$E21452+2*$H21452*$F21452+$I21452)</f>
        <v>0</v>
      </c>
      <c r="N21452" s="38">
        <f>$K21452+'2.Time_constants_correction'!$I$11*(3*$G21452*$E21452+2*$H21452*$F21452+$I21452)+'2.Time_constants_correction'!$I$13*(6*$G21452*$F21452+2*$H21452)</f>
        <v>0</v>
      </c>
      <c r="O21452" s="5">
        <f>$K21452+'2.Time_constants_correction'!$J$11*(3*$G21452*$E21452+2*$H21452*$F21452+$I21452)+'2.Time_constants_correction'!$J$13*(6*$G21452*$F21452+2*$H21452)+'2.Time_constants_correction'!$J$15*(6*$G21452)</f>
        <v>0</v>
      </c>
    </row>
    <row r="21453" spans="1:15" x14ac:dyDescent="0.4">
      <c r="A21453" s="5">
        <f>'2.Time_constants_correction'!B21457</f>
        <v>357.35</v>
      </c>
      <c r="B21453" s="5">
        <f>'2.Time_constants_correction'!F21457</f>
        <v>0</v>
      </c>
      <c r="D21453" s="5">
        <f t="shared" si="3015"/>
        <v>45633245.690375008</v>
      </c>
      <c r="E21453" s="5">
        <f t="shared" si="3016"/>
        <v>127699.02250000002</v>
      </c>
      <c r="F21453" s="5">
        <f t="shared" si="3017"/>
        <v>357.35</v>
      </c>
      <c r="G21453" s="5">
        <f t="shared" si="3009"/>
        <v>0</v>
      </c>
      <c r="H21453" s="5">
        <f t="shared" si="3010"/>
        <v>0</v>
      </c>
      <c r="I21453" s="5">
        <f t="shared" si="3011"/>
        <v>0</v>
      </c>
      <c r="J21453" s="5">
        <f t="shared" si="3012"/>
        <v>0</v>
      </c>
      <c r="K21453" s="5">
        <f t="shared" si="3013"/>
        <v>0</v>
      </c>
      <c r="L21453" s="5">
        <f t="shared" si="3014"/>
        <v>357.35</v>
      </c>
      <c r="M21453" s="5">
        <f>$K21453+'2.Time_constants_correction'!$H$11*(3*$G21453*$E21453+2*$H21453*$F21453+$I21453)</f>
        <v>0</v>
      </c>
      <c r="N21453" s="38">
        <f>$K21453+'2.Time_constants_correction'!$I$11*(3*$G21453*$E21453+2*$H21453*$F21453+$I21453)+'2.Time_constants_correction'!$I$13*(6*$G21453*$F21453+2*$H21453)</f>
        <v>0</v>
      </c>
      <c r="O21453" s="5">
        <f>$K21453+'2.Time_constants_correction'!$J$11*(3*$G21453*$E21453+2*$H21453*$F21453+$I21453)+'2.Time_constants_correction'!$J$13*(6*$G21453*$F21453+2*$H21453)+'2.Time_constants_correction'!$J$15*(6*$G21453)</f>
        <v>0</v>
      </c>
    </row>
    <row r="21454" spans="1:15" x14ac:dyDescent="0.4">
      <c r="A21454" s="5">
        <f>'2.Time_constants_correction'!B21458</f>
        <v>357.36666666666667</v>
      </c>
      <c r="B21454" s="5">
        <f>'2.Time_constants_correction'!F21458</f>
        <v>0</v>
      </c>
      <c r="D21454" s="5">
        <f t="shared" si="3015"/>
        <v>45639630.939296298</v>
      </c>
      <c r="E21454" s="5">
        <f t="shared" si="3016"/>
        <v>127710.93444444444</v>
      </c>
      <c r="F21454" s="5">
        <f t="shared" si="3017"/>
        <v>357.36666666666667</v>
      </c>
      <c r="G21454" s="5">
        <f t="shared" si="3009"/>
        <v>0</v>
      </c>
      <c r="H21454" s="5">
        <f t="shared" si="3010"/>
        <v>0</v>
      </c>
      <c r="I21454" s="5">
        <f t="shared" si="3011"/>
        <v>0</v>
      </c>
      <c r="J21454" s="5">
        <f t="shared" si="3012"/>
        <v>0</v>
      </c>
      <c r="K21454" s="5">
        <f t="shared" si="3013"/>
        <v>0</v>
      </c>
      <c r="L21454" s="5">
        <f t="shared" si="3014"/>
        <v>357.36666666666667</v>
      </c>
      <c r="M21454" s="5">
        <f>$K21454+'2.Time_constants_correction'!$H$11*(3*$G21454*$E21454+2*$H21454*$F21454+$I21454)</f>
        <v>0</v>
      </c>
      <c r="N21454" s="38">
        <f>$K21454+'2.Time_constants_correction'!$I$11*(3*$G21454*$E21454+2*$H21454*$F21454+$I21454)+'2.Time_constants_correction'!$I$13*(6*$G21454*$F21454+2*$H21454)</f>
        <v>0</v>
      </c>
      <c r="O21454" s="5">
        <f>$K21454+'2.Time_constants_correction'!$J$11*(3*$G21454*$E21454+2*$H21454*$F21454+$I21454)+'2.Time_constants_correction'!$J$13*(6*$G21454*$F21454+2*$H21454)+'2.Time_constants_correction'!$J$15*(6*$G21454)</f>
        <v>0</v>
      </c>
    </row>
    <row r="21455" spans="1:15" x14ac:dyDescent="0.4">
      <c r="A21455" s="5">
        <f>'2.Time_constants_correction'!B21459</f>
        <v>357.38333333333333</v>
      </c>
      <c r="B21455" s="5">
        <f>'2.Time_constants_correction'!F21459</f>
        <v>0</v>
      </c>
      <c r="D21455" s="5">
        <f t="shared" si="3015"/>
        <v>45646016.783828698</v>
      </c>
      <c r="E21455" s="5">
        <f t="shared" si="3016"/>
        <v>127722.84694444443</v>
      </c>
      <c r="F21455" s="5">
        <f t="shared" si="3017"/>
        <v>357.38333333333333</v>
      </c>
      <c r="G21455" s="5">
        <f t="shared" si="3009"/>
        <v>0</v>
      </c>
      <c r="H21455" s="5">
        <f t="shared" si="3010"/>
        <v>0</v>
      </c>
      <c r="I21455" s="5">
        <f t="shared" si="3011"/>
        <v>0</v>
      </c>
      <c r="J21455" s="5">
        <f t="shared" si="3012"/>
        <v>0</v>
      </c>
      <c r="K21455" s="5">
        <f t="shared" si="3013"/>
        <v>0</v>
      </c>
      <c r="L21455" s="5">
        <f t="shared" si="3014"/>
        <v>357.38333333333333</v>
      </c>
      <c r="M21455" s="5">
        <f>$K21455+'2.Time_constants_correction'!$H$11*(3*$G21455*$E21455+2*$H21455*$F21455+$I21455)</f>
        <v>0</v>
      </c>
      <c r="N21455" s="38">
        <f>$K21455+'2.Time_constants_correction'!$I$11*(3*$G21455*$E21455+2*$H21455*$F21455+$I21455)+'2.Time_constants_correction'!$I$13*(6*$G21455*$F21455+2*$H21455)</f>
        <v>0</v>
      </c>
      <c r="O21455" s="5">
        <f>$K21455+'2.Time_constants_correction'!$J$11*(3*$G21455*$E21455+2*$H21455*$F21455+$I21455)+'2.Time_constants_correction'!$J$13*(6*$G21455*$F21455+2*$H21455)+'2.Time_constants_correction'!$J$15*(6*$G21455)</f>
        <v>0</v>
      </c>
    </row>
    <row r="21456" spans="1:15" x14ac:dyDescent="0.4">
      <c r="A21456" s="5">
        <f>'2.Time_constants_correction'!B21460</f>
        <v>357.4</v>
      </c>
      <c r="B21456" s="5">
        <f>'2.Time_constants_correction'!F21460</f>
        <v>0</v>
      </c>
      <c r="D21456" s="5">
        <f t="shared" si="3015"/>
        <v>45652403.223999992</v>
      </c>
      <c r="E21456" s="5">
        <f t="shared" si="3016"/>
        <v>127734.75999999998</v>
      </c>
      <c r="F21456" s="5">
        <f t="shared" si="3017"/>
        <v>357.4</v>
      </c>
      <c r="G21456" s="5">
        <f t="shared" si="3009"/>
        <v>0</v>
      </c>
      <c r="H21456" s="5">
        <f t="shared" si="3010"/>
        <v>0</v>
      </c>
      <c r="I21456" s="5">
        <f t="shared" si="3011"/>
        <v>0</v>
      </c>
      <c r="J21456" s="5">
        <f t="shared" si="3012"/>
        <v>0</v>
      </c>
      <c r="K21456" s="5">
        <f t="shared" si="3013"/>
        <v>0</v>
      </c>
      <c r="L21456" s="5">
        <f t="shared" si="3014"/>
        <v>357.4</v>
      </c>
      <c r="M21456" s="5">
        <f>$K21456+'2.Time_constants_correction'!$H$11*(3*$G21456*$E21456+2*$H21456*$F21456+$I21456)</f>
        <v>0</v>
      </c>
      <c r="N21456" s="38">
        <f>$K21456+'2.Time_constants_correction'!$I$11*(3*$G21456*$E21456+2*$H21456*$F21456+$I21456)+'2.Time_constants_correction'!$I$13*(6*$G21456*$F21456+2*$H21456)</f>
        <v>0</v>
      </c>
      <c r="O21456" s="5">
        <f>$K21456+'2.Time_constants_correction'!$J$11*(3*$G21456*$E21456+2*$H21456*$F21456+$I21456)+'2.Time_constants_correction'!$J$13*(6*$G21456*$F21456+2*$H21456)+'2.Time_constants_correction'!$J$15*(6*$G21456)</f>
        <v>0</v>
      </c>
    </row>
    <row r="21457" spans="1:15" x14ac:dyDescent="0.4">
      <c r="A21457" s="5">
        <f>'2.Time_constants_correction'!B21461</f>
        <v>357.41666666666669</v>
      </c>
      <c r="B21457" s="5">
        <f>'2.Time_constants_correction'!F21461</f>
        <v>0</v>
      </c>
      <c r="D21457" s="5">
        <f t="shared" si="3015"/>
        <v>45658790.25983797</v>
      </c>
      <c r="E21457" s="5">
        <f t="shared" si="3016"/>
        <v>127746.67361111112</v>
      </c>
      <c r="F21457" s="5">
        <f t="shared" si="3017"/>
        <v>357.41666666666669</v>
      </c>
      <c r="G21457" s="5">
        <f t="shared" si="3009"/>
        <v>0</v>
      </c>
      <c r="H21457" s="5">
        <f t="shared" si="3010"/>
        <v>0</v>
      </c>
      <c r="I21457" s="5">
        <f t="shared" si="3011"/>
        <v>0</v>
      </c>
      <c r="J21457" s="5">
        <f t="shared" si="3012"/>
        <v>0</v>
      </c>
      <c r="K21457" s="5">
        <f t="shared" si="3013"/>
        <v>0</v>
      </c>
      <c r="L21457" s="5">
        <f t="shared" si="3014"/>
        <v>357.41666666666669</v>
      </c>
      <c r="M21457" s="5">
        <f>$K21457+'2.Time_constants_correction'!$H$11*(3*$G21457*$E21457+2*$H21457*$F21457+$I21457)</f>
        <v>0</v>
      </c>
      <c r="N21457" s="38">
        <f>$K21457+'2.Time_constants_correction'!$I$11*(3*$G21457*$E21457+2*$H21457*$F21457+$I21457)+'2.Time_constants_correction'!$I$13*(6*$G21457*$F21457+2*$H21457)</f>
        <v>0</v>
      </c>
      <c r="O21457" s="5">
        <f>$K21457+'2.Time_constants_correction'!$J$11*(3*$G21457*$E21457+2*$H21457*$F21457+$I21457)+'2.Time_constants_correction'!$J$13*(6*$G21457*$F21457+2*$H21457)+'2.Time_constants_correction'!$J$15*(6*$G21457)</f>
        <v>0</v>
      </c>
    </row>
    <row r="21458" spans="1:15" x14ac:dyDescent="0.4">
      <c r="A21458" s="5">
        <f>'2.Time_constants_correction'!B21462</f>
        <v>357.43333333333334</v>
      </c>
      <c r="B21458" s="5">
        <f>'2.Time_constants_correction'!F21462</f>
        <v>0</v>
      </c>
      <c r="D21458" s="5">
        <f t="shared" si="3015"/>
        <v>45665177.891370371</v>
      </c>
      <c r="E21458" s="5">
        <f t="shared" si="3016"/>
        <v>127758.58777777778</v>
      </c>
      <c r="F21458" s="5">
        <f t="shared" si="3017"/>
        <v>357.43333333333334</v>
      </c>
      <c r="G21458" s="5">
        <f t="shared" ref="G21458:G21521" si="3018">INDEX(LINEST(B21453:B21464,D21453:F21464),3)</f>
        <v>0</v>
      </c>
      <c r="H21458" s="5">
        <f t="shared" ref="H21458:H21521" si="3019">INDEX(LINEST(B21453:B21464,D21453:F21464),2)</f>
        <v>0</v>
      </c>
      <c r="I21458" s="5">
        <f t="shared" ref="I21458:I21521" si="3020">INDEX(LINEST(B21453:B21464,D21453:F21464),1)</f>
        <v>0</v>
      </c>
      <c r="J21458" s="5">
        <f t="shared" ref="J21458:J21521" si="3021">INDEX(LINEST(B21453:B21464,D21453:F21464),4)</f>
        <v>0</v>
      </c>
      <c r="K21458" s="5">
        <f t="shared" ref="K21458:K21521" si="3022">G21458*$D21458+H21458*$E21458+I21458*$F21458+J21458</f>
        <v>0</v>
      </c>
      <c r="L21458" s="5">
        <f t="shared" ref="L21458:L21521" si="3023">F21458</f>
        <v>357.43333333333334</v>
      </c>
      <c r="M21458" s="5">
        <f>$K21458+'2.Time_constants_correction'!$H$11*(3*$G21458*$E21458+2*$H21458*$F21458+$I21458)</f>
        <v>0</v>
      </c>
      <c r="N21458" s="38">
        <f>$K21458+'2.Time_constants_correction'!$I$11*(3*$G21458*$E21458+2*$H21458*$F21458+$I21458)+'2.Time_constants_correction'!$I$13*(6*$G21458*$F21458+2*$H21458)</f>
        <v>0</v>
      </c>
      <c r="O21458" s="5">
        <f>$K21458+'2.Time_constants_correction'!$J$11*(3*$G21458*$E21458+2*$H21458*$F21458+$I21458)+'2.Time_constants_correction'!$J$13*(6*$G21458*$F21458+2*$H21458)+'2.Time_constants_correction'!$J$15*(6*$G21458)</f>
        <v>0</v>
      </c>
    </row>
    <row r="21459" spans="1:15" x14ac:dyDescent="0.4">
      <c r="A21459" s="5">
        <f>'2.Time_constants_correction'!B21463</f>
        <v>357.45</v>
      </c>
      <c r="B21459" s="5">
        <f>'2.Time_constants_correction'!F21463</f>
        <v>0</v>
      </c>
      <c r="D21459" s="5">
        <f t="shared" si="3015"/>
        <v>45671566.118624993</v>
      </c>
      <c r="E21459" s="5">
        <f t="shared" si="3016"/>
        <v>127770.50249999999</v>
      </c>
      <c r="F21459" s="5">
        <f t="shared" si="3017"/>
        <v>357.45</v>
      </c>
      <c r="G21459" s="5">
        <f t="shared" si="3018"/>
        <v>0</v>
      </c>
      <c r="H21459" s="5">
        <f t="shared" si="3019"/>
        <v>0</v>
      </c>
      <c r="I21459" s="5">
        <f t="shared" si="3020"/>
        <v>0</v>
      </c>
      <c r="J21459" s="5">
        <f t="shared" si="3021"/>
        <v>0</v>
      </c>
      <c r="K21459" s="5">
        <f t="shared" si="3022"/>
        <v>0</v>
      </c>
      <c r="L21459" s="5">
        <f t="shared" si="3023"/>
        <v>357.45</v>
      </c>
      <c r="M21459" s="5">
        <f>$K21459+'2.Time_constants_correction'!$H$11*(3*$G21459*$E21459+2*$H21459*$F21459+$I21459)</f>
        <v>0</v>
      </c>
      <c r="N21459" s="38">
        <f>$K21459+'2.Time_constants_correction'!$I$11*(3*$G21459*$E21459+2*$H21459*$F21459+$I21459)+'2.Time_constants_correction'!$I$13*(6*$G21459*$F21459+2*$H21459)</f>
        <v>0</v>
      </c>
      <c r="O21459" s="5">
        <f>$K21459+'2.Time_constants_correction'!$J$11*(3*$G21459*$E21459+2*$H21459*$F21459+$I21459)+'2.Time_constants_correction'!$J$13*(6*$G21459*$F21459+2*$H21459)+'2.Time_constants_correction'!$J$15*(6*$G21459)</f>
        <v>0</v>
      </c>
    </row>
    <row r="21460" spans="1:15" x14ac:dyDescent="0.4">
      <c r="A21460" s="5">
        <f>'2.Time_constants_correction'!B21464</f>
        <v>357.46666666666664</v>
      </c>
      <c r="B21460" s="5">
        <f>'2.Time_constants_correction'!F21464</f>
        <v>0</v>
      </c>
      <c r="D21460" s="5">
        <f t="shared" si="3015"/>
        <v>45677954.941629618</v>
      </c>
      <c r="E21460" s="5">
        <f t="shared" si="3016"/>
        <v>127782.41777777777</v>
      </c>
      <c r="F21460" s="5">
        <f t="shared" si="3017"/>
        <v>357.46666666666664</v>
      </c>
      <c r="G21460" s="5">
        <f t="shared" si="3018"/>
        <v>0</v>
      </c>
      <c r="H21460" s="5">
        <f t="shared" si="3019"/>
        <v>0</v>
      </c>
      <c r="I21460" s="5">
        <f t="shared" si="3020"/>
        <v>0</v>
      </c>
      <c r="J21460" s="5">
        <f t="shared" si="3021"/>
        <v>0</v>
      </c>
      <c r="K21460" s="5">
        <f t="shared" si="3022"/>
        <v>0</v>
      </c>
      <c r="L21460" s="5">
        <f t="shared" si="3023"/>
        <v>357.46666666666664</v>
      </c>
      <c r="M21460" s="5">
        <f>$K21460+'2.Time_constants_correction'!$H$11*(3*$G21460*$E21460+2*$H21460*$F21460+$I21460)</f>
        <v>0</v>
      </c>
      <c r="N21460" s="38">
        <f>$K21460+'2.Time_constants_correction'!$I$11*(3*$G21460*$E21460+2*$H21460*$F21460+$I21460)+'2.Time_constants_correction'!$I$13*(6*$G21460*$F21460+2*$H21460)</f>
        <v>0</v>
      </c>
      <c r="O21460" s="5">
        <f>$K21460+'2.Time_constants_correction'!$J$11*(3*$G21460*$E21460+2*$H21460*$F21460+$I21460)+'2.Time_constants_correction'!$J$13*(6*$G21460*$F21460+2*$H21460)+'2.Time_constants_correction'!$J$15*(6*$G21460)</f>
        <v>0</v>
      </c>
    </row>
    <row r="21461" spans="1:15" x14ac:dyDescent="0.4">
      <c r="A21461" s="5">
        <f>'2.Time_constants_correction'!B21465</f>
        <v>357.48333333333335</v>
      </c>
      <c r="B21461" s="5">
        <f>'2.Time_constants_correction'!F21465</f>
        <v>0</v>
      </c>
      <c r="D21461" s="5">
        <f t="shared" si="3015"/>
        <v>45684344.360412046</v>
      </c>
      <c r="E21461" s="5">
        <f t="shared" si="3016"/>
        <v>127794.33361111113</v>
      </c>
      <c r="F21461" s="5">
        <f t="shared" si="3017"/>
        <v>357.48333333333335</v>
      </c>
      <c r="G21461" s="5">
        <f t="shared" si="3018"/>
        <v>0</v>
      </c>
      <c r="H21461" s="5">
        <f t="shared" si="3019"/>
        <v>0</v>
      </c>
      <c r="I21461" s="5">
        <f t="shared" si="3020"/>
        <v>0</v>
      </c>
      <c r="J21461" s="5">
        <f t="shared" si="3021"/>
        <v>0</v>
      </c>
      <c r="K21461" s="5">
        <f t="shared" si="3022"/>
        <v>0</v>
      </c>
      <c r="L21461" s="5">
        <f t="shared" si="3023"/>
        <v>357.48333333333335</v>
      </c>
      <c r="M21461" s="5">
        <f>$K21461+'2.Time_constants_correction'!$H$11*(3*$G21461*$E21461+2*$H21461*$F21461+$I21461)</f>
        <v>0</v>
      </c>
      <c r="N21461" s="38">
        <f>$K21461+'2.Time_constants_correction'!$I$11*(3*$G21461*$E21461+2*$H21461*$F21461+$I21461)+'2.Time_constants_correction'!$I$13*(6*$G21461*$F21461+2*$H21461)</f>
        <v>0</v>
      </c>
      <c r="O21461" s="5">
        <f>$K21461+'2.Time_constants_correction'!$J$11*(3*$G21461*$E21461+2*$H21461*$F21461+$I21461)+'2.Time_constants_correction'!$J$13*(6*$G21461*$F21461+2*$H21461)+'2.Time_constants_correction'!$J$15*(6*$G21461)</f>
        <v>0</v>
      </c>
    </row>
    <row r="21462" spans="1:15" x14ac:dyDescent="0.4">
      <c r="A21462" s="5">
        <f>'2.Time_constants_correction'!B21466</f>
        <v>357.5</v>
      </c>
      <c r="B21462" s="5">
        <f>'2.Time_constants_correction'!F21466</f>
        <v>0</v>
      </c>
      <c r="D21462" s="5">
        <f t="shared" si="3015"/>
        <v>45690734.375</v>
      </c>
      <c r="E21462" s="5">
        <f t="shared" si="3016"/>
        <v>127806.25</v>
      </c>
      <c r="F21462" s="5">
        <f t="shared" si="3017"/>
        <v>357.5</v>
      </c>
      <c r="G21462" s="5">
        <f t="shared" si="3018"/>
        <v>0</v>
      </c>
      <c r="H21462" s="5">
        <f t="shared" si="3019"/>
        <v>0</v>
      </c>
      <c r="I21462" s="5">
        <f t="shared" si="3020"/>
        <v>0</v>
      </c>
      <c r="J21462" s="5">
        <f t="shared" si="3021"/>
        <v>0</v>
      </c>
      <c r="K21462" s="5">
        <f t="shared" si="3022"/>
        <v>0</v>
      </c>
      <c r="L21462" s="5">
        <f t="shared" si="3023"/>
        <v>357.5</v>
      </c>
      <c r="M21462" s="5">
        <f>$K21462+'2.Time_constants_correction'!$H$11*(3*$G21462*$E21462+2*$H21462*$F21462+$I21462)</f>
        <v>0</v>
      </c>
      <c r="N21462" s="38">
        <f>$K21462+'2.Time_constants_correction'!$I$11*(3*$G21462*$E21462+2*$H21462*$F21462+$I21462)+'2.Time_constants_correction'!$I$13*(6*$G21462*$F21462+2*$H21462)</f>
        <v>0</v>
      </c>
      <c r="O21462" s="5">
        <f>$K21462+'2.Time_constants_correction'!$J$11*(3*$G21462*$E21462+2*$H21462*$F21462+$I21462)+'2.Time_constants_correction'!$J$13*(6*$G21462*$F21462+2*$H21462)+'2.Time_constants_correction'!$J$15*(6*$G21462)</f>
        <v>0</v>
      </c>
    </row>
    <row r="21463" spans="1:15" x14ac:dyDescent="0.4">
      <c r="A21463" s="5">
        <f>'2.Time_constants_correction'!B21467</f>
        <v>357.51666666666665</v>
      </c>
      <c r="B21463" s="5">
        <f>'2.Time_constants_correction'!F21467</f>
        <v>0</v>
      </c>
      <c r="D21463" s="5">
        <f t="shared" si="3015"/>
        <v>45697124.985421285</v>
      </c>
      <c r="E21463" s="5">
        <f t="shared" si="3016"/>
        <v>127818.16694444443</v>
      </c>
      <c r="F21463" s="5">
        <f t="shared" si="3017"/>
        <v>357.51666666666665</v>
      </c>
      <c r="G21463" s="5">
        <f t="shared" si="3018"/>
        <v>0</v>
      </c>
      <c r="H21463" s="5">
        <f t="shared" si="3019"/>
        <v>0</v>
      </c>
      <c r="I21463" s="5">
        <f t="shared" si="3020"/>
        <v>0</v>
      </c>
      <c r="J21463" s="5">
        <f t="shared" si="3021"/>
        <v>0</v>
      </c>
      <c r="K21463" s="5">
        <f t="shared" si="3022"/>
        <v>0</v>
      </c>
      <c r="L21463" s="5">
        <f t="shared" si="3023"/>
        <v>357.51666666666665</v>
      </c>
      <c r="M21463" s="5">
        <f>$K21463+'2.Time_constants_correction'!$H$11*(3*$G21463*$E21463+2*$H21463*$F21463+$I21463)</f>
        <v>0</v>
      </c>
      <c r="N21463" s="38">
        <f>$K21463+'2.Time_constants_correction'!$I$11*(3*$G21463*$E21463+2*$H21463*$F21463+$I21463)+'2.Time_constants_correction'!$I$13*(6*$G21463*$F21463+2*$H21463)</f>
        <v>0</v>
      </c>
      <c r="O21463" s="5">
        <f>$K21463+'2.Time_constants_correction'!$J$11*(3*$G21463*$E21463+2*$H21463*$F21463+$I21463)+'2.Time_constants_correction'!$J$13*(6*$G21463*$F21463+2*$H21463)+'2.Time_constants_correction'!$J$15*(6*$G21463)</f>
        <v>0</v>
      </c>
    </row>
    <row r="21464" spans="1:15" x14ac:dyDescent="0.4">
      <c r="A21464" s="5">
        <f>'2.Time_constants_correction'!B21468</f>
        <v>357.53333333333336</v>
      </c>
      <c r="B21464" s="5">
        <f>'2.Time_constants_correction'!F21468</f>
        <v>0</v>
      </c>
      <c r="D21464" s="5">
        <f t="shared" si="3015"/>
        <v>45703516.191703714</v>
      </c>
      <c r="E21464" s="5">
        <f t="shared" si="3016"/>
        <v>127830.08444444447</v>
      </c>
      <c r="F21464" s="5">
        <f t="shared" si="3017"/>
        <v>357.53333333333336</v>
      </c>
      <c r="G21464" s="5">
        <f t="shared" si="3018"/>
        <v>0</v>
      </c>
      <c r="H21464" s="5">
        <f t="shared" si="3019"/>
        <v>0</v>
      </c>
      <c r="I21464" s="5">
        <f t="shared" si="3020"/>
        <v>0</v>
      </c>
      <c r="J21464" s="5">
        <f t="shared" si="3021"/>
        <v>0</v>
      </c>
      <c r="K21464" s="5">
        <f t="shared" si="3022"/>
        <v>0</v>
      </c>
      <c r="L21464" s="5">
        <f t="shared" si="3023"/>
        <v>357.53333333333336</v>
      </c>
      <c r="M21464" s="5">
        <f>$K21464+'2.Time_constants_correction'!$H$11*(3*$G21464*$E21464+2*$H21464*$F21464+$I21464)</f>
        <v>0</v>
      </c>
      <c r="N21464" s="38">
        <f>$K21464+'2.Time_constants_correction'!$I$11*(3*$G21464*$E21464+2*$H21464*$F21464+$I21464)+'2.Time_constants_correction'!$I$13*(6*$G21464*$F21464+2*$H21464)</f>
        <v>0</v>
      </c>
      <c r="O21464" s="5">
        <f>$K21464+'2.Time_constants_correction'!$J$11*(3*$G21464*$E21464+2*$H21464*$F21464+$I21464)+'2.Time_constants_correction'!$J$13*(6*$G21464*$F21464+2*$H21464)+'2.Time_constants_correction'!$J$15*(6*$G21464)</f>
        <v>0</v>
      </c>
    </row>
    <row r="21465" spans="1:15" x14ac:dyDescent="0.4">
      <c r="A21465" s="5">
        <f>'2.Time_constants_correction'!B21469</f>
        <v>357.55</v>
      </c>
      <c r="B21465" s="5">
        <f>'2.Time_constants_correction'!F21469</f>
        <v>0</v>
      </c>
      <c r="D21465" s="5">
        <f t="shared" si="3015"/>
        <v>45709907.993875004</v>
      </c>
      <c r="E21465" s="5">
        <f t="shared" si="3016"/>
        <v>127842.0025</v>
      </c>
      <c r="F21465" s="5">
        <f t="shared" si="3017"/>
        <v>357.55</v>
      </c>
      <c r="G21465" s="5">
        <f t="shared" si="3018"/>
        <v>0</v>
      </c>
      <c r="H21465" s="5">
        <f t="shared" si="3019"/>
        <v>0</v>
      </c>
      <c r="I21465" s="5">
        <f t="shared" si="3020"/>
        <v>0</v>
      </c>
      <c r="J21465" s="5">
        <f t="shared" si="3021"/>
        <v>0</v>
      </c>
      <c r="K21465" s="5">
        <f t="shared" si="3022"/>
        <v>0</v>
      </c>
      <c r="L21465" s="5">
        <f t="shared" si="3023"/>
        <v>357.55</v>
      </c>
      <c r="M21465" s="5">
        <f>$K21465+'2.Time_constants_correction'!$H$11*(3*$G21465*$E21465+2*$H21465*$F21465+$I21465)</f>
        <v>0</v>
      </c>
      <c r="N21465" s="38">
        <f>$K21465+'2.Time_constants_correction'!$I$11*(3*$G21465*$E21465+2*$H21465*$F21465+$I21465)+'2.Time_constants_correction'!$I$13*(6*$G21465*$F21465+2*$H21465)</f>
        <v>0</v>
      </c>
      <c r="O21465" s="5">
        <f>$K21465+'2.Time_constants_correction'!$J$11*(3*$G21465*$E21465+2*$H21465*$F21465+$I21465)+'2.Time_constants_correction'!$J$13*(6*$G21465*$F21465+2*$H21465)+'2.Time_constants_correction'!$J$15*(6*$G21465)</f>
        <v>0</v>
      </c>
    </row>
    <row r="21466" spans="1:15" x14ac:dyDescent="0.4">
      <c r="A21466" s="5">
        <f>'2.Time_constants_correction'!B21470</f>
        <v>357.56666666666666</v>
      </c>
      <c r="B21466" s="5">
        <f>'2.Time_constants_correction'!F21470</f>
        <v>0</v>
      </c>
      <c r="D21466" s="5">
        <f t="shared" si="3015"/>
        <v>45716300.39196296</v>
      </c>
      <c r="E21466" s="5">
        <f t="shared" si="3016"/>
        <v>127853.92111111111</v>
      </c>
      <c r="F21466" s="5">
        <f t="shared" si="3017"/>
        <v>357.56666666666666</v>
      </c>
      <c r="G21466" s="5">
        <f t="shared" si="3018"/>
        <v>0</v>
      </c>
      <c r="H21466" s="5">
        <f t="shared" si="3019"/>
        <v>0</v>
      </c>
      <c r="I21466" s="5">
        <f t="shared" si="3020"/>
        <v>0</v>
      </c>
      <c r="J21466" s="5">
        <f t="shared" si="3021"/>
        <v>0</v>
      </c>
      <c r="K21466" s="5">
        <f t="shared" si="3022"/>
        <v>0</v>
      </c>
      <c r="L21466" s="5">
        <f t="shared" si="3023"/>
        <v>357.56666666666666</v>
      </c>
      <c r="M21466" s="5">
        <f>$K21466+'2.Time_constants_correction'!$H$11*(3*$G21466*$E21466+2*$H21466*$F21466+$I21466)</f>
        <v>0</v>
      </c>
      <c r="N21466" s="38">
        <f>$K21466+'2.Time_constants_correction'!$I$11*(3*$G21466*$E21466+2*$H21466*$F21466+$I21466)+'2.Time_constants_correction'!$I$13*(6*$G21466*$F21466+2*$H21466)</f>
        <v>0</v>
      </c>
      <c r="O21466" s="5">
        <f>$K21466+'2.Time_constants_correction'!$J$11*(3*$G21466*$E21466+2*$H21466*$F21466+$I21466)+'2.Time_constants_correction'!$J$13*(6*$G21466*$F21466+2*$H21466)+'2.Time_constants_correction'!$J$15*(6*$G21466)</f>
        <v>0</v>
      </c>
    </row>
    <row r="21467" spans="1:15" x14ac:dyDescent="0.4">
      <c r="A21467" s="5">
        <f>'2.Time_constants_correction'!B21471</f>
        <v>357.58333333333331</v>
      </c>
      <c r="B21467" s="5">
        <f>'2.Time_constants_correction'!F21471</f>
        <v>0</v>
      </c>
      <c r="D21467" s="5">
        <f t="shared" si="3015"/>
        <v>45722693.385995366</v>
      </c>
      <c r="E21467" s="5">
        <f t="shared" si="3016"/>
        <v>127865.84027777777</v>
      </c>
      <c r="F21467" s="5">
        <f t="shared" si="3017"/>
        <v>357.58333333333331</v>
      </c>
      <c r="G21467" s="5">
        <f t="shared" si="3018"/>
        <v>0</v>
      </c>
      <c r="H21467" s="5">
        <f t="shared" si="3019"/>
        <v>0</v>
      </c>
      <c r="I21467" s="5">
        <f t="shared" si="3020"/>
        <v>0</v>
      </c>
      <c r="J21467" s="5">
        <f t="shared" si="3021"/>
        <v>0</v>
      </c>
      <c r="K21467" s="5">
        <f t="shared" si="3022"/>
        <v>0</v>
      </c>
      <c r="L21467" s="5">
        <f t="shared" si="3023"/>
        <v>357.58333333333331</v>
      </c>
      <c r="M21467" s="5">
        <f>$K21467+'2.Time_constants_correction'!$H$11*(3*$G21467*$E21467+2*$H21467*$F21467+$I21467)</f>
        <v>0</v>
      </c>
      <c r="N21467" s="38">
        <f>$K21467+'2.Time_constants_correction'!$I$11*(3*$G21467*$E21467+2*$H21467*$F21467+$I21467)+'2.Time_constants_correction'!$I$13*(6*$G21467*$F21467+2*$H21467)</f>
        <v>0</v>
      </c>
      <c r="O21467" s="5">
        <f>$K21467+'2.Time_constants_correction'!$J$11*(3*$G21467*$E21467+2*$H21467*$F21467+$I21467)+'2.Time_constants_correction'!$J$13*(6*$G21467*$F21467+2*$H21467)+'2.Time_constants_correction'!$J$15*(6*$G21467)</f>
        <v>0</v>
      </c>
    </row>
    <row r="21468" spans="1:15" x14ac:dyDescent="0.4">
      <c r="A21468" s="5">
        <f>'2.Time_constants_correction'!B21472</f>
        <v>357.6</v>
      </c>
      <c r="B21468" s="5">
        <f>'2.Time_constants_correction'!F21472</f>
        <v>0</v>
      </c>
      <c r="D21468" s="5">
        <f t="shared" si="3015"/>
        <v>45729086.976000004</v>
      </c>
      <c r="E21468" s="5">
        <f t="shared" si="3016"/>
        <v>127877.76000000001</v>
      </c>
      <c r="F21468" s="5">
        <f t="shared" si="3017"/>
        <v>357.6</v>
      </c>
      <c r="G21468" s="5">
        <f t="shared" si="3018"/>
        <v>0</v>
      </c>
      <c r="H21468" s="5">
        <f t="shared" si="3019"/>
        <v>0</v>
      </c>
      <c r="I21468" s="5">
        <f t="shared" si="3020"/>
        <v>0</v>
      </c>
      <c r="J21468" s="5">
        <f t="shared" si="3021"/>
        <v>0</v>
      </c>
      <c r="K21468" s="5">
        <f t="shared" si="3022"/>
        <v>0</v>
      </c>
      <c r="L21468" s="5">
        <f t="shared" si="3023"/>
        <v>357.6</v>
      </c>
      <c r="M21468" s="5">
        <f>$K21468+'2.Time_constants_correction'!$H$11*(3*$G21468*$E21468+2*$H21468*$F21468+$I21468)</f>
        <v>0</v>
      </c>
      <c r="N21468" s="38">
        <f>$K21468+'2.Time_constants_correction'!$I$11*(3*$G21468*$E21468+2*$H21468*$F21468+$I21468)+'2.Time_constants_correction'!$I$13*(6*$G21468*$F21468+2*$H21468)</f>
        <v>0</v>
      </c>
      <c r="O21468" s="5">
        <f>$K21468+'2.Time_constants_correction'!$J$11*(3*$G21468*$E21468+2*$H21468*$F21468+$I21468)+'2.Time_constants_correction'!$J$13*(6*$G21468*$F21468+2*$H21468)+'2.Time_constants_correction'!$J$15*(6*$G21468)</f>
        <v>0</v>
      </c>
    </row>
    <row r="21469" spans="1:15" x14ac:dyDescent="0.4">
      <c r="A21469" s="5">
        <f>'2.Time_constants_correction'!B21473</f>
        <v>357.61666666666667</v>
      </c>
      <c r="B21469" s="5">
        <f>'2.Time_constants_correction'!F21473</f>
        <v>0</v>
      </c>
      <c r="D21469" s="5">
        <f t="shared" si="3015"/>
        <v>45735481.162004627</v>
      </c>
      <c r="E21469" s="5">
        <f t="shared" si="3016"/>
        <v>127889.68027777778</v>
      </c>
      <c r="F21469" s="5">
        <f t="shared" si="3017"/>
        <v>357.61666666666667</v>
      </c>
      <c r="G21469" s="5">
        <f t="shared" si="3018"/>
        <v>0</v>
      </c>
      <c r="H21469" s="5">
        <f t="shared" si="3019"/>
        <v>0</v>
      </c>
      <c r="I21469" s="5">
        <f t="shared" si="3020"/>
        <v>0</v>
      </c>
      <c r="J21469" s="5">
        <f t="shared" si="3021"/>
        <v>0</v>
      </c>
      <c r="K21469" s="5">
        <f t="shared" si="3022"/>
        <v>0</v>
      </c>
      <c r="L21469" s="5">
        <f t="shared" si="3023"/>
        <v>357.61666666666667</v>
      </c>
      <c r="M21469" s="5">
        <f>$K21469+'2.Time_constants_correction'!$H$11*(3*$G21469*$E21469+2*$H21469*$F21469+$I21469)</f>
        <v>0</v>
      </c>
      <c r="N21469" s="38">
        <f>$K21469+'2.Time_constants_correction'!$I$11*(3*$G21469*$E21469+2*$H21469*$F21469+$I21469)+'2.Time_constants_correction'!$I$13*(6*$G21469*$F21469+2*$H21469)</f>
        <v>0</v>
      </c>
      <c r="O21469" s="5">
        <f>$K21469+'2.Time_constants_correction'!$J$11*(3*$G21469*$E21469+2*$H21469*$F21469+$I21469)+'2.Time_constants_correction'!$J$13*(6*$G21469*$F21469+2*$H21469)+'2.Time_constants_correction'!$J$15*(6*$G21469)</f>
        <v>0</v>
      </c>
    </row>
    <row r="21470" spans="1:15" x14ac:dyDescent="0.4">
      <c r="A21470" s="5">
        <f>'2.Time_constants_correction'!B21474</f>
        <v>357.63333333333333</v>
      </c>
      <c r="B21470" s="5">
        <f>'2.Time_constants_correction'!F21474</f>
        <v>0</v>
      </c>
      <c r="D21470" s="5">
        <f t="shared" si="3015"/>
        <v>45741875.944037035</v>
      </c>
      <c r="E21470" s="5">
        <f t="shared" si="3016"/>
        <v>127901.6011111111</v>
      </c>
      <c r="F21470" s="5">
        <f t="shared" si="3017"/>
        <v>357.63333333333333</v>
      </c>
      <c r="G21470" s="5">
        <f t="shared" si="3018"/>
        <v>0</v>
      </c>
      <c r="H21470" s="5">
        <f t="shared" si="3019"/>
        <v>0</v>
      </c>
      <c r="I21470" s="5">
        <f t="shared" si="3020"/>
        <v>0</v>
      </c>
      <c r="J21470" s="5">
        <f t="shared" si="3021"/>
        <v>0</v>
      </c>
      <c r="K21470" s="5">
        <f t="shared" si="3022"/>
        <v>0</v>
      </c>
      <c r="L21470" s="5">
        <f t="shared" si="3023"/>
        <v>357.63333333333333</v>
      </c>
      <c r="M21470" s="5">
        <f>$K21470+'2.Time_constants_correction'!$H$11*(3*$G21470*$E21470+2*$H21470*$F21470+$I21470)</f>
        <v>0</v>
      </c>
      <c r="N21470" s="38">
        <f>$K21470+'2.Time_constants_correction'!$I$11*(3*$G21470*$E21470+2*$H21470*$F21470+$I21470)+'2.Time_constants_correction'!$I$13*(6*$G21470*$F21470+2*$H21470)</f>
        <v>0</v>
      </c>
      <c r="O21470" s="5">
        <f>$K21470+'2.Time_constants_correction'!$J$11*(3*$G21470*$E21470+2*$H21470*$F21470+$I21470)+'2.Time_constants_correction'!$J$13*(6*$G21470*$F21470+2*$H21470)+'2.Time_constants_correction'!$J$15*(6*$G21470)</f>
        <v>0</v>
      </c>
    </row>
    <row r="21471" spans="1:15" x14ac:dyDescent="0.4">
      <c r="A21471" s="5">
        <f>'2.Time_constants_correction'!B21475</f>
        <v>357.65</v>
      </c>
      <c r="B21471" s="5">
        <f>'2.Time_constants_correction'!F21475</f>
        <v>0</v>
      </c>
      <c r="D21471" s="5">
        <f t="shared" si="3015"/>
        <v>45748271.322124988</v>
      </c>
      <c r="E21471" s="5">
        <f t="shared" si="3016"/>
        <v>127913.52249999998</v>
      </c>
      <c r="F21471" s="5">
        <f t="shared" si="3017"/>
        <v>357.65</v>
      </c>
      <c r="G21471" s="5">
        <f t="shared" si="3018"/>
        <v>0</v>
      </c>
      <c r="H21471" s="5">
        <f t="shared" si="3019"/>
        <v>0</v>
      </c>
      <c r="I21471" s="5">
        <f t="shared" si="3020"/>
        <v>0</v>
      </c>
      <c r="J21471" s="5">
        <f t="shared" si="3021"/>
        <v>0</v>
      </c>
      <c r="K21471" s="5">
        <f t="shared" si="3022"/>
        <v>0</v>
      </c>
      <c r="L21471" s="5">
        <f t="shared" si="3023"/>
        <v>357.65</v>
      </c>
      <c r="M21471" s="5">
        <f>$K21471+'2.Time_constants_correction'!$H$11*(3*$G21471*$E21471+2*$H21471*$F21471+$I21471)</f>
        <v>0</v>
      </c>
      <c r="N21471" s="38">
        <f>$K21471+'2.Time_constants_correction'!$I$11*(3*$G21471*$E21471+2*$H21471*$F21471+$I21471)+'2.Time_constants_correction'!$I$13*(6*$G21471*$F21471+2*$H21471)</f>
        <v>0</v>
      </c>
      <c r="O21471" s="5">
        <f>$K21471+'2.Time_constants_correction'!$J$11*(3*$G21471*$E21471+2*$H21471*$F21471+$I21471)+'2.Time_constants_correction'!$J$13*(6*$G21471*$F21471+2*$H21471)+'2.Time_constants_correction'!$J$15*(6*$G21471)</f>
        <v>0</v>
      </c>
    </row>
    <row r="21472" spans="1:15" x14ac:dyDescent="0.4">
      <c r="A21472" s="5">
        <f>'2.Time_constants_correction'!B21476</f>
        <v>357.66666666666669</v>
      </c>
      <c r="B21472" s="5">
        <f>'2.Time_constants_correction'!F21476</f>
        <v>0</v>
      </c>
      <c r="D21472" s="5">
        <f t="shared" si="3015"/>
        <v>45754667.296296299</v>
      </c>
      <c r="E21472" s="5">
        <f t="shared" si="3016"/>
        <v>127925.44444444445</v>
      </c>
      <c r="F21472" s="5">
        <f t="shared" si="3017"/>
        <v>357.66666666666669</v>
      </c>
      <c r="G21472" s="5">
        <f t="shared" si="3018"/>
        <v>0</v>
      </c>
      <c r="H21472" s="5">
        <f t="shared" si="3019"/>
        <v>0</v>
      </c>
      <c r="I21472" s="5">
        <f t="shared" si="3020"/>
        <v>0</v>
      </c>
      <c r="J21472" s="5">
        <f t="shared" si="3021"/>
        <v>0</v>
      </c>
      <c r="K21472" s="5">
        <f t="shared" si="3022"/>
        <v>0</v>
      </c>
      <c r="L21472" s="5">
        <f t="shared" si="3023"/>
        <v>357.66666666666669</v>
      </c>
      <c r="M21472" s="5">
        <f>$K21472+'2.Time_constants_correction'!$H$11*(3*$G21472*$E21472+2*$H21472*$F21472+$I21472)</f>
        <v>0</v>
      </c>
      <c r="N21472" s="38">
        <f>$K21472+'2.Time_constants_correction'!$I$11*(3*$G21472*$E21472+2*$H21472*$F21472+$I21472)+'2.Time_constants_correction'!$I$13*(6*$G21472*$F21472+2*$H21472)</f>
        <v>0</v>
      </c>
      <c r="O21472" s="5">
        <f>$K21472+'2.Time_constants_correction'!$J$11*(3*$G21472*$E21472+2*$H21472*$F21472+$I21472)+'2.Time_constants_correction'!$J$13*(6*$G21472*$F21472+2*$H21472)+'2.Time_constants_correction'!$J$15*(6*$G21472)</f>
        <v>0</v>
      </c>
    </row>
    <row r="21473" spans="1:15" x14ac:dyDescent="0.4">
      <c r="A21473" s="5">
        <f>'2.Time_constants_correction'!B21477</f>
        <v>357.68333333333334</v>
      </c>
      <c r="B21473" s="5">
        <f>'2.Time_constants_correction'!F21477</f>
        <v>0</v>
      </c>
      <c r="D21473" s="5">
        <f t="shared" si="3015"/>
        <v>45761063.866578706</v>
      </c>
      <c r="E21473" s="5">
        <f t="shared" si="3016"/>
        <v>127937.36694444445</v>
      </c>
      <c r="F21473" s="5">
        <f t="shared" si="3017"/>
        <v>357.68333333333334</v>
      </c>
      <c r="G21473" s="5">
        <f t="shared" si="3018"/>
        <v>0</v>
      </c>
      <c r="H21473" s="5">
        <f t="shared" si="3019"/>
        <v>0</v>
      </c>
      <c r="I21473" s="5">
        <f t="shared" si="3020"/>
        <v>0</v>
      </c>
      <c r="J21473" s="5">
        <f t="shared" si="3021"/>
        <v>0</v>
      </c>
      <c r="K21473" s="5">
        <f t="shared" si="3022"/>
        <v>0</v>
      </c>
      <c r="L21473" s="5">
        <f t="shared" si="3023"/>
        <v>357.68333333333334</v>
      </c>
      <c r="M21473" s="5">
        <f>$K21473+'2.Time_constants_correction'!$H$11*(3*$G21473*$E21473+2*$H21473*$F21473+$I21473)</f>
        <v>0</v>
      </c>
      <c r="N21473" s="38">
        <f>$K21473+'2.Time_constants_correction'!$I$11*(3*$G21473*$E21473+2*$H21473*$F21473+$I21473)+'2.Time_constants_correction'!$I$13*(6*$G21473*$F21473+2*$H21473)</f>
        <v>0</v>
      </c>
      <c r="O21473" s="5">
        <f>$K21473+'2.Time_constants_correction'!$J$11*(3*$G21473*$E21473+2*$H21473*$F21473+$I21473)+'2.Time_constants_correction'!$J$13*(6*$G21473*$F21473+2*$H21473)+'2.Time_constants_correction'!$J$15*(6*$G21473)</f>
        <v>0</v>
      </c>
    </row>
    <row r="21474" spans="1:15" x14ac:dyDescent="0.4">
      <c r="A21474" s="5">
        <f>'2.Time_constants_correction'!B21478</f>
        <v>357.7</v>
      </c>
      <c r="B21474" s="5">
        <f>'2.Time_constants_correction'!F21478</f>
        <v>0</v>
      </c>
      <c r="D21474" s="5">
        <f t="shared" si="3015"/>
        <v>45767461.033</v>
      </c>
      <c r="E21474" s="5">
        <f t="shared" si="3016"/>
        <v>127949.29</v>
      </c>
      <c r="F21474" s="5">
        <f t="shared" si="3017"/>
        <v>357.7</v>
      </c>
      <c r="G21474" s="5">
        <f t="shared" si="3018"/>
        <v>0</v>
      </c>
      <c r="H21474" s="5">
        <f t="shared" si="3019"/>
        <v>0</v>
      </c>
      <c r="I21474" s="5">
        <f t="shared" si="3020"/>
        <v>0</v>
      </c>
      <c r="J21474" s="5">
        <f t="shared" si="3021"/>
        <v>0</v>
      </c>
      <c r="K21474" s="5">
        <f t="shared" si="3022"/>
        <v>0</v>
      </c>
      <c r="L21474" s="5">
        <f t="shared" si="3023"/>
        <v>357.7</v>
      </c>
      <c r="M21474" s="5">
        <f>$K21474+'2.Time_constants_correction'!$H$11*(3*$G21474*$E21474+2*$H21474*$F21474+$I21474)</f>
        <v>0</v>
      </c>
      <c r="N21474" s="38">
        <f>$K21474+'2.Time_constants_correction'!$I$11*(3*$G21474*$E21474+2*$H21474*$F21474+$I21474)+'2.Time_constants_correction'!$I$13*(6*$G21474*$F21474+2*$H21474)</f>
        <v>0</v>
      </c>
      <c r="O21474" s="5">
        <f>$K21474+'2.Time_constants_correction'!$J$11*(3*$G21474*$E21474+2*$H21474*$F21474+$I21474)+'2.Time_constants_correction'!$J$13*(6*$G21474*$F21474+2*$H21474)+'2.Time_constants_correction'!$J$15*(6*$G21474)</f>
        <v>0</v>
      </c>
    </row>
    <row r="21475" spans="1:15" x14ac:dyDescent="0.4">
      <c r="A21475" s="5">
        <f>'2.Time_constants_correction'!B21479</f>
        <v>357.71666666666664</v>
      </c>
      <c r="B21475" s="5">
        <f>'2.Time_constants_correction'!F21479</f>
        <v>0</v>
      </c>
      <c r="D21475" s="5">
        <f t="shared" si="3015"/>
        <v>45773858.795587949</v>
      </c>
      <c r="E21475" s="5">
        <f t="shared" si="3016"/>
        <v>127961.21361111109</v>
      </c>
      <c r="F21475" s="5">
        <f t="shared" si="3017"/>
        <v>357.71666666666664</v>
      </c>
      <c r="G21475" s="5">
        <f t="shared" si="3018"/>
        <v>0</v>
      </c>
      <c r="H21475" s="5">
        <f t="shared" si="3019"/>
        <v>0</v>
      </c>
      <c r="I21475" s="5">
        <f t="shared" si="3020"/>
        <v>0</v>
      </c>
      <c r="J21475" s="5">
        <f t="shared" si="3021"/>
        <v>0</v>
      </c>
      <c r="K21475" s="5">
        <f t="shared" si="3022"/>
        <v>0</v>
      </c>
      <c r="L21475" s="5">
        <f t="shared" si="3023"/>
        <v>357.71666666666664</v>
      </c>
      <c r="M21475" s="5">
        <f>$K21475+'2.Time_constants_correction'!$H$11*(3*$G21475*$E21475+2*$H21475*$F21475+$I21475)</f>
        <v>0</v>
      </c>
      <c r="N21475" s="38">
        <f>$K21475+'2.Time_constants_correction'!$I$11*(3*$G21475*$E21475+2*$H21475*$F21475+$I21475)+'2.Time_constants_correction'!$I$13*(6*$G21475*$F21475+2*$H21475)</f>
        <v>0</v>
      </c>
      <c r="O21475" s="5">
        <f>$K21475+'2.Time_constants_correction'!$J$11*(3*$G21475*$E21475+2*$H21475*$F21475+$I21475)+'2.Time_constants_correction'!$J$13*(6*$G21475*$F21475+2*$H21475)+'2.Time_constants_correction'!$J$15*(6*$G21475)</f>
        <v>0</v>
      </c>
    </row>
    <row r="21476" spans="1:15" x14ac:dyDescent="0.4">
      <c r="A21476" s="5">
        <f>'2.Time_constants_correction'!B21480</f>
        <v>357.73333333333335</v>
      </c>
      <c r="B21476" s="5">
        <f>'2.Time_constants_correction'!F21480</f>
        <v>0</v>
      </c>
      <c r="D21476" s="5">
        <f t="shared" si="3015"/>
        <v>45780257.154370375</v>
      </c>
      <c r="E21476" s="5">
        <f t="shared" si="3016"/>
        <v>127973.13777777778</v>
      </c>
      <c r="F21476" s="5">
        <f t="shared" si="3017"/>
        <v>357.73333333333335</v>
      </c>
      <c r="G21476" s="5">
        <f t="shared" si="3018"/>
        <v>0</v>
      </c>
      <c r="H21476" s="5">
        <f t="shared" si="3019"/>
        <v>0</v>
      </c>
      <c r="I21476" s="5">
        <f t="shared" si="3020"/>
        <v>0</v>
      </c>
      <c r="J21476" s="5">
        <f t="shared" si="3021"/>
        <v>0</v>
      </c>
      <c r="K21476" s="5">
        <f t="shared" si="3022"/>
        <v>0</v>
      </c>
      <c r="L21476" s="5">
        <f t="shared" si="3023"/>
        <v>357.73333333333335</v>
      </c>
      <c r="M21476" s="5">
        <f>$K21476+'2.Time_constants_correction'!$H$11*(3*$G21476*$E21476+2*$H21476*$F21476+$I21476)</f>
        <v>0</v>
      </c>
      <c r="N21476" s="38">
        <f>$K21476+'2.Time_constants_correction'!$I$11*(3*$G21476*$E21476+2*$H21476*$F21476+$I21476)+'2.Time_constants_correction'!$I$13*(6*$G21476*$F21476+2*$H21476)</f>
        <v>0</v>
      </c>
      <c r="O21476" s="5">
        <f>$K21476+'2.Time_constants_correction'!$J$11*(3*$G21476*$E21476+2*$H21476*$F21476+$I21476)+'2.Time_constants_correction'!$J$13*(6*$G21476*$F21476+2*$H21476)+'2.Time_constants_correction'!$J$15*(6*$G21476)</f>
        <v>0</v>
      </c>
    </row>
    <row r="21477" spans="1:15" x14ac:dyDescent="0.4">
      <c r="A21477" s="5">
        <f>'2.Time_constants_correction'!B21481</f>
        <v>357.75</v>
      </c>
      <c r="B21477" s="5">
        <f>'2.Time_constants_correction'!F21481</f>
        <v>0</v>
      </c>
      <c r="D21477" s="5">
        <f t="shared" si="3015"/>
        <v>45786656.109375</v>
      </c>
      <c r="E21477" s="5">
        <f t="shared" si="3016"/>
        <v>127985.0625</v>
      </c>
      <c r="F21477" s="5">
        <f t="shared" si="3017"/>
        <v>357.75</v>
      </c>
      <c r="G21477" s="5">
        <f t="shared" si="3018"/>
        <v>0</v>
      </c>
      <c r="H21477" s="5">
        <f t="shared" si="3019"/>
        <v>0</v>
      </c>
      <c r="I21477" s="5">
        <f t="shared" si="3020"/>
        <v>0</v>
      </c>
      <c r="J21477" s="5">
        <f t="shared" si="3021"/>
        <v>0</v>
      </c>
      <c r="K21477" s="5">
        <f t="shared" si="3022"/>
        <v>0</v>
      </c>
      <c r="L21477" s="5">
        <f t="shared" si="3023"/>
        <v>357.75</v>
      </c>
      <c r="M21477" s="5">
        <f>$K21477+'2.Time_constants_correction'!$H$11*(3*$G21477*$E21477+2*$H21477*$F21477+$I21477)</f>
        <v>0</v>
      </c>
      <c r="N21477" s="38">
        <f>$K21477+'2.Time_constants_correction'!$I$11*(3*$G21477*$E21477+2*$H21477*$F21477+$I21477)+'2.Time_constants_correction'!$I$13*(6*$G21477*$F21477+2*$H21477)</f>
        <v>0</v>
      </c>
      <c r="O21477" s="5">
        <f>$K21477+'2.Time_constants_correction'!$J$11*(3*$G21477*$E21477+2*$H21477*$F21477+$I21477)+'2.Time_constants_correction'!$J$13*(6*$G21477*$F21477+2*$H21477)+'2.Time_constants_correction'!$J$15*(6*$G21477)</f>
        <v>0</v>
      </c>
    </row>
    <row r="21478" spans="1:15" x14ac:dyDescent="0.4">
      <c r="A21478" s="5">
        <f>'2.Time_constants_correction'!B21482</f>
        <v>357.76666666666665</v>
      </c>
      <c r="B21478" s="5">
        <f>'2.Time_constants_correction'!F21482</f>
        <v>0</v>
      </c>
      <c r="D21478" s="5">
        <f t="shared" si="3015"/>
        <v>45793055.660629623</v>
      </c>
      <c r="E21478" s="5">
        <f t="shared" si="3016"/>
        <v>127996.98777777777</v>
      </c>
      <c r="F21478" s="5">
        <f t="shared" si="3017"/>
        <v>357.76666666666665</v>
      </c>
      <c r="G21478" s="5">
        <f t="shared" si="3018"/>
        <v>0</v>
      </c>
      <c r="H21478" s="5">
        <f t="shared" si="3019"/>
        <v>0</v>
      </c>
      <c r="I21478" s="5">
        <f t="shared" si="3020"/>
        <v>0</v>
      </c>
      <c r="J21478" s="5">
        <f t="shared" si="3021"/>
        <v>0</v>
      </c>
      <c r="K21478" s="5">
        <f t="shared" si="3022"/>
        <v>0</v>
      </c>
      <c r="L21478" s="5">
        <f t="shared" si="3023"/>
        <v>357.76666666666665</v>
      </c>
      <c r="M21478" s="5">
        <f>$K21478+'2.Time_constants_correction'!$H$11*(3*$G21478*$E21478+2*$H21478*$F21478+$I21478)</f>
        <v>0</v>
      </c>
      <c r="N21478" s="38">
        <f>$K21478+'2.Time_constants_correction'!$I$11*(3*$G21478*$E21478+2*$H21478*$F21478+$I21478)+'2.Time_constants_correction'!$I$13*(6*$G21478*$F21478+2*$H21478)</f>
        <v>0</v>
      </c>
      <c r="O21478" s="5">
        <f>$K21478+'2.Time_constants_correction'!$J$11*(3*$G21478*$E21478+2*$H21478*$F21478+$I21478)+'2.Time_constants_correction'!$J$13*(6*$G21478*$F21478+2*$H21478)+'2.Time_constants_correction'!$J$15*(6*$G21478)</f>
        <v>0</v>
      </c>
    </row>
    <row r="21479" spans="1:15" x14ac:dyDescent="0.4">
      <c r="A21479" s="5">
        <f>'2.Time_constants_correction'!B21483</f>
        <v>357.78333333333336</v>
      </c>
      <c r="B21479" s="5">
        <f>'2.Time_constants_correction'!F21483</f>
        <v>0</v>
      </c>
      <c r="D21479" s="5">
        <f t="shared" si="3015"/>
        <v>45799455.808162048</v>
      </c>
      <c r="E21479" s="5">
        <f t="shared" si="3016"/>
        <v>128008.91361111113</v>
      </c>
      <c r="F21479" s="5">
        <f t="shared" si="3017"/>
        <v>357.78333333333336</v>
      </c>
      <c r="G21479" s="5">
        <f t="shared" si="3018"/>
        <v>0</v>
      </c>
      <c r="H21479" s="5">
        <f t="shared" si="3019"/>
        <v>0</v>
      </c>
      <c r="I21479" s="5">
        <f t="shared" si="3020"/>
        <v>0</v>
      </c>
      <c r="J21479" s="5">
        <f t="shared" si="3021"/>
        <v>0</v>
      </c>
      <c r="K21479" s="5">
        <f t="shared" si="3022"/>
        <v>0</v>
      </c>
      <c r="L21479" s="5">
        <f t="shared" si="3023"/>
        <v>357.78333333333336</v>
      </c>
      <c r="M21479" s="5">
        <f>$K21479+'2.Time_constants_correction'!$H$11*(3*$G21479*$E21479+2*$H21479*$F21479+$I21479)</f>
        <v>0</v>
      </c>
      <c r="N21479" s="38">
        <f>$K21479+'2.Time_constants_correction'!$I$11*(3*$G21479*$E21479+2*$H21479*$F21479+$I21479)+'2.Time_constants_correction'!$I$13*(6*$G21479*$F21479+2*$H21479)</f>
        <v>0</v>
      </c>
      <c r="O21479" s="5">
        <f>$K21479+'2.Time_constants_correction'!$J$11*(3*$G21479*$E21479+2*$H21479*$F21479+$I21479)+'2.Time_constants_correction'!$J$13*(6*$G21479*$F21479+2*$H21479)+'2.Time_constants_correction'!$J$15*(6*$G21479)</f>
        <v>0</v>
      </c>
    </row>
    <row r="21480" spans="1:15" x14ac:dyDescent="0.4">
      <c r="A21480" s="5">
        <f>'2.Time_constants_correction'!B21484</f>
        <v>357.8</v>
      </c>
      <c r="B21480" s="5">
        <f>'2.Time_constants_correction'!F21484</f>
        <v>0</v>
      </c>
      <c r="D21480" s="5">
        <f t="shared" si="3015"/>
        <v>45805856.552000009</v>
      </c>
      <c r="E21480" s="5">
        <f t="shared" si="3016"/>
        <v>128020.84000000001</v>
      </c>
      <c r="F21480" s="5">
        <f t="shared" si="3017"/>
        <v>357.8</v>
      </c>
      <c r="G21480" s="5">
        <f t="shared" si="3018"/>
        <v>0</v>
      </c>
      <c r="H21480" s="5">
        <f t="shared" si="3019"/>
        <v>0</v>
      </c>
      <c r="I21480" s="5">
        <f t="shared" si="3020"/>
        <v>0</v>
      </c>
      <c r="J21480" s="5">
        <f t="shared" si="3021"/>
        <v>0</v>
      </c>
      <c r="K21480" s="5">
        <f t="shared" si="3022"/>
        <v>0</v>
      </c>
      <c r="L21480" s="5">
        <f t="shared" si="3023"/>
        <v>357.8</v>
      </c>
      <c r="M21480" s="5">
        <f>$K21480+'2.Time_constants_correction'!$H$11*(3*$G21480*$E21480+2*$H21480*$F21480+$I21480)</f>
        <v>0</v>
      </c>
      <c r="N21480" s="38">
        <f>$K21480+'2.Time_constants_correction'!$I$11*(3*$G21480*$E21480+2*$H21480*$F21480+$I21480)+'2.Time_constants_correction'!$I$13*(6*$G21480*$F21480+2*$H21480)</f>
        <v>0</v>
      </c>
      <c r="O21480" s="5">
        <f>$K21480+'2.Time_constants_correction'!$J$11*(3*$G21480*$E21480+2*$H21480*$F21480+$I21480)+'2.Time_constants_correction'!$J$13*(6*$G21480*$F21480+2*$H21480)+'2.Time_constants_correction'!$J$15*(6*$G21480)</f>
        <v>0</v>
      </c>
    </row>
    <row r="21481" spans="1:15" x14ac:dyDescent="0.4">
      <c r="A21481" s="5">
        <f>'2.Time_constants_correction'!B21485</f>
        <v>357.81666666666666</v>
      </c>
      <c r="B21481" s="5">
        <f>'2.Time_constants_correction'!F21485</f>
        <v>0</v>
      </c>
      <c r="D21481" s="5">
        <f t="shared" si="3015"/>
        <v>45812257.892171293</v>
      </c>
      <c r="E21481" s="5">
        <f t="shared" si="3016"/>
        <v>128032.76694444445</v>
      </c>
      <c r="F21481" s="5">
        <f t="shared" si="3017"/>
        <v>357.81666666666666</v>
      </c>
      <c r="G21481" s="5">
        <f t="shared" si="3018"/>
        <v>0</v>
      </c>
      <c r="H21481" s="5">
        <f t="shared" si="3019"/>
        <v>0</v>
      </c>
      <c r="I21481" s="5">
        <f t="shared" si="3020"/>
        <v>0</v>
      </c>
      <c r="J21481" s="5">
        <f t="shared" si="3021"/>
        <v>0</v>
      </c>
      <c r="K21481" s="5">
        <f t="shared" si="3022"/>
        <v>0</v>
      </c>
      <c r="L21481" s="5">
        <f t="shared" si="3023"/>
        <v>357.81666666666666</v>
      </c>
      <c r="M21481" s="5">
        <f>$K21481+'2.Time_constants_correction'!$H$11*(3*$G21481*$E21481+2*$H21481*$F21481+$I21481)</f>
        <v>0</v>
      </c>
      <c r="N21481" s="38">
        <f>$K21481+'2.Time_constants_correction'!$I$11*(3*$G21481*$E21481+2*$H21481*$F21481+$I21481)+'2.Time_constants_correction'!$I$13*(6*$G21481*$F21481+2*$H21481)</f>
        <v>0</v>
      </c>
      <c r="O21481" s="5">
        <f>$K21481+'2.Time_constants_correction'!$J$11*(3*$G21481*$E21481+2*$H21481*$F21481+$I21481)+'2.Time_constants_correction'!$J$13*(6*$G21481*$F21481+2*$H21481)+'2.Time_constants_correction'!$J$15*(6*$G21481)</f>
        <v>0</v>
      </c>
    </row>
    <row r="21482" spans="1:15" x14ac:dyDescent="0.4">
      <c r="A21482" s="5">
        <f>'2.Time_constants_correction'!B21486</f>
        <v>357.83333333333331</v>
      </c>
      <c r="B21482" s="5">
        <f>'2.Time_constants_correction'!F21486</f>
        <v>0</v>
      </c>
      <c r="D21482" s="5">
        <f t="shared" si="3015"/>
        <v>45818659.828703701</v>
      </c>
      <c r="E21482" s="5">
        <f t="shared" si="3016"/>
        <v>128044.69444444444</v>
      </c>
      <c r="F21482" s="5">
        <f t="shared" si="3017"/>
        <v>357.83333333333331</v>
      </c>
      <c r="G21482" s="5">
        <f t="shared" si="3018"/>
        <v>0</v>
      </c>
      <c r="H21482" s="5">
        <f t="shared" si="3019"/>
        <v>0</v>
      </c>
      <c r="I21482" s="5">
        <f t="shared" si="3020"/>
        <v>0</v>
      </c>
      <c r="J21482" s="5">
        <f t="shared" si="3021"/>
        <v>0</v>
      </c>
      <c r="K21482" s="5">
        <f t="shared" si="3022"/>
        <v>0</v>
      </c>
      <c r="L21482" s="5">
        <f t="shared" si="3023"/>
        <v>357.83333333333331</v>
      </c>
      <c r="M21482" s="5">
        <f>$K21482+'2.Time_constants_correction'!$H$11*(3*$G21482*$E21482+2*$H21482*$F21482+$I21482)</f>
        <v>0</v>
      </c>
      <c r="N21482" s="38">
        <f>$K21482+'2.Time_constants_correction'!$I$11*(3*$G21482*$E21482+2*$H21482*$F21482+$I21482)+'2.Time_constants_correction'!$I$13*(6*$G21482*$F21482+2*$H21482)</f>
        <v>0</v>
      </c>
      <c r="O21482" s="5">
        <f>$K21482+'2.Time_constants_correction'!$J$11*(3*$G21482*$E21482+2*$H21482*$F21482+$I21482)+'2.Time_constants_correction'!$J$13*(6*$G21482*$F21482+2*$H21482)+'2.Time_constants_correction'!$J$15*(6*$G21482)</f>
        <v>0</v>
      </c>
    </row>
    <row r="21483" spans="1:15" x14ac:dyDescent="0.4">
      <c r="A21483" s="5">
        <f>'2.Time_constants_correction'!B21487</f>
        <v>357.85</v>
      </c>
      <c r="B21483" s="5">
        <f>'2.Time_constants_correction'!F21487</f>
        <v>0</v>
      </c>
      <c r="D21483" s="5">
        <f t="shared" si="3015"/>
        <v>45825062.361625008</v>
      </c>
      <c r="E21483" s="5">
        <f t="shared" si="3016"/>
        <v>128056.62250000001</v>
      </c>
      <c r="F21483" s="5">
        <f t="shared" si="3017"/>
        <v>357.85</v>
      </c>
      <c r="G21483" s="5">
        <f t="shared" si="3018"/>
        <v>0</v>
      </c>
      <c r="H21483" s="5">
        <f t="shared" si="3019"/>
        <v>0</v>
      </c>
      <c r="I21483" s="5">
        <f t="shared" si="3020"/>
        <v>0</v>
      </c>
      <c r="J21483" s="5">
        <f t="shared" si="3021"/>
        <v>0</v>
      </c>
      <c r="K21483" s="5">
        <f t="shared" si="3022"/>
        <v>0</v>
      </c>
      <c r="L21483" s="5">
        <f t="shared" si="3023"/>
        <v>357.85</v>
      </c>
      <c r="M21483" s="5">
        <f>$K21483+'2.Time_constants_correction'!$H$11*(3*$G21483*$E21483+2*$H21483*$F21483+$I21483)</f>
        <v>0</v>
      </c>
      <c r="N21483" s="38">
        <f>$K21483+'2.Time_constants_correction'!$I$11*(3*$G21483*$E21483+2*$H21483*$F21483+$I21483)+'2.Time_constants_correction'!$I$13*(6*$G21483*$F21483+2*$H21483)</f>
        <v>0</v>
      </c>
      <c r="O21483" s="5">
        <f>$K21483+'2.Time_constants_correction'!$J$11*(3*$G21483*$E21483+2*$H21483*$F21483+$I21483)+'2.Time_constants_correction'!$J$13*(6*$G21483*$F21483+2*$H21483)+'2.Time_constants_correction'!$J$15*(6*$G21483)</f>
        <v>0</v>
      </c>
    </row>
    <row r="21484" spans="1:15" x14ac:dyDescent="0.4">
      <c r="A21484" s="5">
        <f>'2.Time_constants_correction'!B21488</f>
        <v>357.86666666666667</v>
      </c>
      <c r="B21484" s="5">
        <f>'2.Time_constants_correction'!F21488</f>
        <v>0</v>
      </c>
      <c r="D21484" s="5">
        <f t="shared" si="3015"/>
        <v>45831465.490962967</v>
      </c>
      <c r="E21484" s="5">
        <f t="shared" si="3016"/>
        <v>128068.55111111111</v>
      </c>
      <c r="F21484" s="5">
        <f t="shared" si="3017"/>
        <v>357.86666666666667</v>
      </c>
      <c r="G21484" s="5">
        <f t="shared" si="3018"/>
        <v>0</v>
      </c>
      <c r="H21484" s="5">
        <f t="shared" si="3019"/>
        <v>0</v>
      </c>
      <c r="I21484" s="5">
        <f t="shared" si="3020"/>
        <v>0</v>
      </c>
      <c r="J21484" s="5">
        <f t="shared" si="3021"/>
        <v>0</v>
      </c>
      <c r="K21484" s="5">
        <f t="shared" si="3022"/>
        <v>0</v>
      </c>
      <c r="L21484" s="5">
        <f t="shared" si="3023"/>
        <v>357.86666666666667</v>
      </c>
      <c r="M21484" s="5">
        <f>$K21484+'2.Time_constants_correction'!$H$11*(3*$G21484*$E21484+2*$H21484*$F21484+$I21484)</f>
        <v>0</v>
      </c>
      <c r="N21484" s="38">
        <f>$K21484+'2.Time_constants_correction'!$I$11*(3*$G21484*$E21484+2*$H21484*$F21484+$I21484)+'2.Time_constants_correction'!$I$13*(6*$G21484*$F21484+2*$H21484)</f>
        <v>0</v>
      </c>
      <c r="O21484" s="5">
        <f>$K21484+'2.Time_constants_correction'!$J$11*(3*$G21484*$E21484+2*$H21484*$F21484+$I21484)+'2.Time_constants_correction'!$J$13*(6*$G21484*$F21484+2*$H21484)+'2.Time_constants_correction'!$J$15*(6*$G21484)</f>
        <v>0</v>
      </c>
    </row>
    <row r="21485" spans="1:15" x14ac:dyDescent="0.4">
      <c r="A21485" s="5">
        <f>'2.Time_constants_correction'!B21489</f>
        <v>357.88333333333333</v>
      </c>
      <c r="B21485" s="5">
        <f>'2.Time_constants_correction'!F21489</f>
        <v>0</v>
      </c>
      <c r="D21485" s="5">
        <f t="shared" si="3015"/>
        <v>45837869.216745362</v>
      </c>
      <c r="E21485" s="5">
        <f t="shared" si="3016"/>
        <v>128080.48027777777</v>
      </c>
      <c r="F21485" s="5">
        <f t="shared" si="3017"/>
        <v>357.88333333333333</v>
      </c>
      <c r="G21485" s="5">
        <f t="shared" si="3018"/>
        <v>0</v>
      </c>
      <c r="H21485" s="5">
        <f t="shared" si="3019"/>
        <v>0</v>
      </c>
      <c r="I21485" s="5">
        <f t="shared" si="3020"/>
        <v>0</v>
      </c>
      <c r="J21485" s="5">
        <f t="shared" si="3021"/>
        <v>0</v>
      </c>
      <c r="K21485" s="5">
        <f t="shared" si="3022"/>
        <v>0</v>
      </c>
      <c r="L21485" s="5">
        <f t="shared" si="3023"/>
        <v>357.88333333333333</v>
      </c>
      <c r="M21485" s="5">
        <f>$K21485+'2.Time_constants_correction'!$H$11*(3*$G21485*$E21485+2*$H21485*$F21485+$I21485)</f>
        <v>0</v>
      </c>
      <c r="N21485" s="38">
        <f>$K21485+'2.Time_constants_correction'!$I$11*(3*$G21485*$E21485+2*$H21485*$F21485+$I21485)+'2.Time_constants_correction'!$I$13*(6*$G21485*$F21485+2*$H21485)</f>
        <v>0</v>
      </c>
      <c r="O21485" s="5">
        <f>$K21485+'2.Time_constants_correction'!$J$11*(3*$G21485*$E21485+2*$H21485*$F21485+$I21485)+'2.Time_constants_correction'!$J$13*(6*$G21485*$F21485+2*$H21485)+'2.Time_constants_correction'!$J$15*(6*$G21485)</f>
        <v>0</v>
      </c>
    </row>
    <row r="21486" spans="1:15" x14ac:dyDescent="0.4">
      <c r="A21486" s="5">
        <f>'2.Time_constants_correction'!B21490</f>
        <v>357.9</v>
      </c>
      <c r="B21486" s="5">
        <f>'2.Time_constants_correction'!F21490</f>
        <v>0</v>
      </c>
      <c r="D21486" s="5">
        <f t="shared" si="3015"/>
        <v>45844273.53899999</v>
      </c>
      <c r="E21486" s="5">
        <f t="shared" si="3016"/>
        <v>128092.40999999999</v>
      </c>
      <c r="F21486" s="5">
        <f t="shared" si="3017"/>
        <v>357.9</v>
      </c>
      <c r="G21486" s="5">
        <f t="shared" si="3018"/>
        <v>0</v>
      </c>
      <c r="H21486" s="5">
        <f t="shared" si="3019"/>
        <v>0</v>
      </c>
      <c r="I21486" s="5">
        <f t="shared" si="3020"/>
        <v>0</v>
      </c>
      <c r="J21486" s="5">
        <f t="shared" si="3021"/>
        <v>0</v>
      </c>
      <c r="K21486" s="5">
        <f t="shared" si="3022"/>
        <v>0</v>
      </c>
      <c r="L21486" s="5">
        <f t="shared" si="3023"/>
        <v>357.9</v>
      </c>
      <c r="M21486" s="5">
        <f>$K21486+'2.Time_constants_correction'!$H$11*(3*$G21486*$E21486+2*$H21486*$F21486+$I21486)</f>
        <v>0</v>
      </c>
      <c r="N21486" s="38">
        <f>$K21486+'2.Time_constants_correction'!$I$11*(3*$G21486*$E21486+2*$H21486*$F21486+$I21486)+'2.Time_constants_correction'!$I$13*(6*$G21486*$F21486+2*$H21486)</f>
        <v>0</v>
      </c>
      <c r="O21486" s="5">
        <f>$K21486+'2.Time_constants_correction'!$J$11*(3*$G21486*$E21486+2*$H21486*$F21486+$I21486)+'2.Time_constants_correction'!$J$13*(6*$G21486*$F21486+2*$H21486)+'2.Time_constants_correction'!$J$15*(6*$G21486)</f>
        <v>0</v>
      </c>
    </row>
    <row r="21487" spans="1:15" x14ac:dyDescent="0.4">
      <c r="A21487" s="5">
        <f>'2.Time_constants_correction'!B21491</f>
        <v>357.91666666666669</v>
      </c>
      <c r="B21487" s="5">
        <f>'2.Time_constants_correction'!F21491</f>
        <v>0</v>
      </c>
      <c r="D21487" s="5">
        <f t="shared" si="3015"/>
        <v>45850678.457754642</v>
      </c>
      <c r="E21487" s="5">
        <f t="shared" si="3016"/>
        <v>128104.3402777778</v>
      </c>
      <c r="F21487" s="5">
        <f t="shared" si="3017"/>
        <v>357.91666666666669</v>
      </c>
      <c r="G21487" s="5">
        <f t="shared" si="3018"/>
        <v>0</v>
      </c>
      <c r="H21487" s="5">
        <f t="shared" si="3019"/>
        <v>0</v>
      </c>
      <c r="I21487" s="5">
        <f t="shared" si="3020"/>
        <v>0</v>
      </c>
      <c r="J21487" s="5">
        <f t="shared" si="3021"/>
        <v>0</v>
      </c>
      <c r="K21487" s="5">
        <f t="shared" si="3022"/>
        <v>0</v>
      </c>
      <c r="L21487" s="5">
        <f t="shared" si="3023"/>
        <v>357.91666666666669</v>
      </c>
      <c r="M21487" s="5">
        <f>$K21487+'2.Time_constants_correction'!$H$11*(3*$G21487*$E21487+2*$H21487*$F21487+$I21487)</f>
        <v>0</v>
      </c>
      <c r="N21487" s="38">
        <f>$K21487+'2.Time_constants_correction'!$I$11*(3*$G21487*$E21487+2*$H21487*$F21487+$I21487)+'2.Time_constants_correction'!$I$13*(6*$G21487*$F21487+2*$H21487)</f>
        <v>0</v>
      </c>
      <c r="O21487" s="5">
        <f>$K21487+'2.Time_constants_correction'!$J$11*(3*$G21487*$E21487+2*$H21487*$F21487+$I21487)+'2.Time_constants_correction'!$J$13*(6*$G21487*$F21487+2*$H21487)+'2.Time_constants_correction'!$J$15*(6*$G21487)</f>
        <v>0</v>
      </c>
    </row>
    <row r="21488" spans="1:15" x14ac:dyDescent="0.4">
      <c r="A21488" s="5">
        <f>'2.Time_constants_correction'!B21492</f>
        <v>357.93333333333334</v>
      </c>
      <c r="B21488" s="5">
        <f>'2.Time_constants_correction'!F21492</f>
        <v>0</v>
      </c>
      <c r="D21488" s="5">
        <f t="shared" si="3015"/>
        <v>45857083.973037042</v>
      </c>
      <c r="E21488" s="5">
        <f t="shared" si="3016"/>
        <v>128116.27111111111</v>
      </c>
      <c r="F21488" s="5">
        <f t="shared" si="3017"/>
        <v>357.93333333333334</v>
      </c>
      <c r="G21488" s="5">
        <f t="shared" si="3018"/>
        <v>0</v>
      </c>
      <c r="H21488" s="5">
        <f t="shared" si="3019"/>
        <v>0</v>
      </c>
      <c r="I21488" s="5">
        <f t="shared" si="3020"/>
        <v>0</v>
      </c>
      <c r="J21488" s="5">
        <f t="shared" si="3021"/>
        <v>0</v>
      </c>
      <c r="K21488" s="5">
        <f t="shared" si="3022"/>
        <v>0</v>
      </c>
      <c r="L21488" s="5">
        <f t="shared" si="3023"/>
        <v>357.93333333333334</v>
      </c>
      <c r="M21488" s="5">
        <f>$K21488+'2.Time_constants_correction'!$H$11*(3*$G21488*$E21488+2*$H21488*$F21488+$I21488)</f>
        <v>0</v>
      </c>
      <c r="N21488" s="38">
        <f>$K21488+'2.Time_constants_correction'!$I$11*(3*$G21488*$E21488+2*$H21488*$F21488+$I21488)+'2.Time_constants_correction'!$I$13*(6*$G21488*$F21488+2*$H21488)</f>
        <v>0</v>
      </c>
      <c r="O21488" s="5">
        <f>$K21488+'2.Time_constants_correction'!$J$11*(3*$G21488*$E21488+2*$H21488*$F21488+$I21488)+'2.Time_constants_correction'!$J$13*(6*$G21488*$F21488+2*$H21488)+'2.Time_constants_correction'!$J$15*(6*$G21488)</f>
        <v>0</v>
      </c>
    </row>
    <row r="21489" spans="1:15" x14ac:dyDescent="0.4">
      <c r="A21489" s="5">
        <f>'2.Time_constants_correction'!B21493</f>
        <v>357.95</v>
      </c>
      <c r="B21489" s="5">
        <f>'2.Time_constants_correction'!F21493</f>
        <v>0</v>
      </c>
      <c r="D21489" s="5">
        <f t="shared" si="3015"/>
        <v>45863490.084874995</v>
      </c>
      <c r="E21489" s="5">
        <f t="shared" si="3016"/>
        <v>128128.20249999998</v>
      </c>
      <c r="F21489" s="5">
        <f t="shared" si="3017"/>
        <v>357.95</v>
      </c>
      <c r="G21489" s="5">
        <f t="shared" si="3018"/>
        <v>0</v>
      </c>
      <c r="H21489" s="5">
        <f t="shared" si="3019"/>
        <v>0</v>
      </c>
      <c r="I21489" s="5">
        <f t="shared" si="3020"/>
        <v>0</v>
      </c>
      <c r="J21489" s="5">
        <f t="shared" si="3021"/>
        <v>0</v>
      </c>
      <c r="K21489" s="5">
        <f t="shared" si="3022"/>
        <v>0</v>
      </c>
      <c r="L21489" s="5">
        <f t="shared" si="3023"/>
        <v>357.95</v>
      </c>
      <c r="M21489" s="5">
        <f>$K21489+'2.Time_constants_correction'!$H$11*(3*$G21489*$E21489+2*$H21489*$F21489+$I21489)</f>
        <v>0</v>
      </c>
      <c r="N21489" s="38">
        <f>$K21489+'2.Time_constants_correction'!$I$11*(3*$G21489*$E21489+2*$H21489*$F21489+$I21489)+'2.Time_constants_correction'!$I$13*(6*$G21489*$F21489+2*$H21489)</f>
        <v>0</v>
      </c>
      <c r="O21489" s="5">
        <f>$K21489+'2.Time_constants_correction'!$J$11*(3*$G21489*$E21489+2*$H21489*$F21489+$I21489)+'2.Time_constants_correction'!$J$13*(6*$G21489*$F21489+2*$H21489)+'2.Time_constants_correction'!$J$15*(6*$G21489)</f>
        <v>0</v>
      </c>
    </row>
    <row r="21490" spans="1:15" x14ac:dyDescent="0.4">
      <c r="A21490" s="5">
        <f>'2.Time_constants_correction'!B21494</f>
        <v>357.96666666666664</v>
      </c>
      <c r="B21490" s="5">
        <f>'2.Time_constants_correction'!F21494</f>
        <v>0</v>
      </c>
      <c r="D21490" s="5">
        <f t="shared" si="3015"/>
        <v>45869896.793296285</v>
      </c>
      <c r="E21490" s="5">
        <f t="shared" si="3016"/>
        <v>128140.13444444443</v>
      </c>
      <c r="F21490" s="5">
        <f t="shared" si="3017"/>
        <v>357.96666666666664</v>
      </c>
      <c r="G21490" s="5">
        <f t="shared" si="3018"/>
        <v>0</v>
      </c>
      <c r="H21490" s="5">
        <f t="shared" si="3019"/>
        <v>0</v>
      </c>
      <c r="I21490" s="5">
        <f t="shared" si="3020"/>
        <v>0</v>
      </c>
      <c r="J21490" s="5">
        <f t="shared" si="3021"/>
        <v>0</v>
      </c>
      <c r="K21490" s="5">
        <f t="shared" si="3022"/>
        <v>0</v>
      </c>
      <c r="L21490" s="5">
        <f t="shared" si="3023"/>
        <v>357.96666666666664</v>
      </c>
      <c r="M21490" s="5">
        <f>$K21490+'2.Time_constants_correction'!$H$11*(3*$G21490*$E21490+2*$H21490*$F21490+$I21490)</f>
        <v>0</v>
      </c>
      <c r="N21490" s="38">
        <f>$K21490+'2.Time_constants_correction'!$I$11*(3*$G21490*$E21490+2*$H21490*$F21490+$I21490)+'2.Time_constants_correction'!$I$13*(6*$G21490*$F21490+2*$H21490)</f>
        <v>0</v>
      </c>
      <c r="O21490" s="5">
        <f>$K21490+'2.Time_constants_correction'!$J$11*(3*$G21490*$E21490+2*$H21490*$F21490+$I21490)+'2.Time_constants_correction'!$J$13*(6*$G21490*$F21490+2*$H21490)+'2.Time_constants_correction'!$J$15*(6*$G21490)</f>
        <v>0</v>
      </c>
    </row>
    <row r="21491" spans="1:15" x14ac:dyDescent="0.4">
      <c r="A21491" s="5">
        <f>'2.Time_constants_correction'!B21495</f>
        <v>357.98333333333335</v>
      </c>
      <c r="B21491" s="5">
        <f>'2.Time_constants_correction'!F21495</f>
        <v>0</v>
      </c>
      <c r="D21491" s="5">
        <f t="shared" si="3015"/>
        <v>45876304.09832871</v>
      </c>
      <c r="E21491" s="5">
        <f t="shared" si="3016"/>
        <v>128152.06694444445</v>
      </c>
      <c r="F21491" s="5">
        <f t="shared" si="3017"/>
        <v>357.98333333333335</v>
      </c>
      <c r="G21491" s="5">
        <f t="shared" si="3018"/>
        <v>0</v>
      </c>
      <c r="H21491" s="5">
        <f t="shared" si="3019"/>
        <v>0</v>
      </c>
      <c r="I21491" s="5">
        <f t="shared" si="3020"/>
        <v>0</v>
      </c>
      <c r="J21491" s="5">
        <f t="shared" si="3021"/>
        <v>0</v>
      </c>
      <c r="K21491" s="5">
        <f t="shared" si="3022"/>
        <v>0</v>
      </c>
      <c r="L21491" s="5">
        <f t="shared" si="3023"/>
        <v>357.98333333333335</v>
      </c>
      <c r="M21491" s="5">
        <f>$K21491+'2.Time_constants_correction'!$H$11*(3*$G21491*$E21491+2*$H21491*$F21491+$I21491)</f>
        <v>0</v>
      </c>
      <c r="N21491" s="38">
        <f>$K21491+'2.Time_constants_correction'!$I$11*(3*$G21491*$E21491+2*$H21491*$F21491+$I21491)+'2.Time_constants_correction'!$I$13*(6*$G21491*$F21491+2*$H21491)</f>
        <v>0</v>
      </c>
      <c r="O21491" s="5">
        <f>$K21491+'2.Time_constants_correction'!$J$11*(3*$G21491*$E21491+2*$H21491*$F21491+$I21491)+'2.Time_constants_correction'!$J$13*(6*$G21491*$F21491+2*$H21491)+'2.Time_constants_correction'!$J$15*(6*$G21491)</f>
        <v>0</v>
      </c>
    </row>
    <row r="21492" spans="1:15" x14ac:dyDescent="0.4">
      <c r="A21492" s="5">
        <f>'2.Time_constants_correction'!B21496</f>
        <v>358</v>
      </c>
      <c r="B21492" s="5">
        <f>'2.Time_constants_correction'!F21496</f>
        <v>0</v>
      </c>
      <c r="D21492" s="5">
        <f t="shared" si="3015"/>
        <v>45882712</v>
      </c>
      <c r="E21492" s="5">
        <f t="shared" si="3016"/>
        <v>128164</v>
      </c>
      <c r="F21492" s="5">
        <f t="shared" si="3017"/>
        <v>358</v>
      </c>
      <c r="G21492" s="5">
        <f t="shared" si="3018"/>
        <v>0</v>
      </c>
      <c r="H21492" s="5">
        <f t="shared" si="3019"/>
        <v>0</v>
      </c>
      <c r="I21492" s="5">
        <f t="shared" si="3020"/>
        <v>0</v>
      </c>
      <c r="J21492" s="5">
        <f t="shared" si="3021"/>
        <v>0</v>
      </c>
      <c r="K21492" s="5">
        <f t="shared" si="3022"/>
        <v>0</v>
      </c>
      <c r="L21492" s="5">
        <f t="shared" si="3023"/>
        <v>358</v>
      </c>
      <c r="M21492" s="5">
        <f>$K21492+'2.Time_constants_correction'!$H$11*(3*$G21492*$E21492+2*$H21492*$F21492+$I21492)</f>
        <v>0</v>
      </c>
      <c r="N21492" s="38">
        <f>$K21492+'2.Time_constants_correction'!$I$11*(3*$G21492*$E21492+2*$H21492*$F21492+$I21492)+'2.Time_constants_correction'!$I$13*(6*$G21492*$F21492+2*$H21492)</f>
        <v>0</v>
      </c>
      <c r="O21492" s="5">
        <f>$K21492+'2.Time_constants_correction'!$J$11*(3*$G21492*$E21492+2*$H21492*$F21492+$I21492)+'2.Time_constants_correction'!$J$13*(6*$G21492*$F21492+2*$H21492)+'2.Time_constants_correction'!$J$15*(6*$G21492)</f>
        <v>0</v>
      </c>
    </row>
    <row r="21493" spans="1:15" x14ac:dyDescent="0.4">
      <c r="A21493" s="5">
        <f>'2.Time_constants_correction'!B21497</f>
        <v>358.01666666666665</v>
      </c>
      <c r="B21493" s="5">
        <f>'2.Time_constants_correction'!F21497</f>
        <v>0</v>
      </c>
      <c r="D21493" s="5">
        <f t="shared" si="3015"/>
        <v>45889120.498337962</v>
      </c>
      <c r="E21493" s="5">
        <f t="shared" si="3016"/>
        <v>128175.9336111111</v>
      </c>
      <c r="F21493" s="5">
        <f t="shared" si="3017"/>
        <v>358.01666666666665</v>
      </c>
      <c r="G21493" s="5">
        <f t="shared" si="3018"/>
        <v>0</v>
      </c>
      <c r="H21493" s="5">
        <f t="shared" si="3019"/>
        <v>0</v>
      </c>
      <c r="I21493" s="5">
        <f t="shared" si="3020"/>
        <v>0</v>
      </c>
      <c r="J21493" s="5">
        <f t="shared" si="3021"/>
        <v>0</v>
      </c>
      <c r="K21493" s="5">
        <f t="shared" si="3022"/>
        <v>0</v>
      </c>
      <c r="L21493" s="5">
        <f t="shared" si="3023"/>
        <v>358.01666666666665</v>
      </c>
      <c r="M21493" s="5">
        <f>$K21493+'2.Time_constants_correction'!$H$11*(3*$G21493*$E21493+2*$H21493*$F21493+$I21493)</f>
        <v>0</v>
      </c>
      <c r="N21493" s="38">
        <f>$K21493+'2.Time_constants_correction'!$I$11*(3*$G21493*$E21493+2*$H21493*$F21493+$I21493)+'2.Time_constants_correction'!$I$13*(6*$G21493*$F21493+2*$H21493)</f>
        <v>0</v>
      </c>
      <c r="O21493" s="5">
        <f>$K21493+'2.Time_constants_correction'!$J$11*(3*$G21493*$E21493+2*$H21493*$F21493+$I21493)+'2.Time_constants_correction'!$J$13*(6*$G21493*$F21493+2*$H21493)+'2.Time_constants_correction'!$J$15*(6*$G21493)</f>
        <v>0</v>
      </c>
    </row>
    <row r="21494" spans="1:15" x14ac:dyDescent="0.4">
      <c r="A21494" s="5">
        <f>'2.Time_constants_correction'!B21498</f>
        <v>358.03333333333336</v>
      </c>
      <c r="B21494" s="5">
        <f>'2.Time_constants_correction'!F21498</f>
        <v>0</v>
      </c>
      <c r="D21494" s="5">
        <f t="shared" si="3015"/>
        <v>45895529.593370378</v>
      </c>
      <c r="E21494" s="5">
        <f t="shared" si="3016"/>
        <v>128187.86777777779</v>
      </c>
      <c r="F21494" s="5">
        <f t="shared" si="3017"/>
        <v>358.03333333333336</v>
      </c>
      <c r="G21494" s="5">
        <f t="shared" si="3018"/>
        <v>0</v>
      </c>
      <c r="H21494" s="5">
        <f t="shared" si="3019"/>
        <v>0</v>
      </c>
      <c r="I21494" s="5">
        <f t="shared" si="3020"/>
        <v>0</v>
      </c>
      <c r="J21494" s="5">
        <f t="shared" si="3021"/>
        <v>0</v>
      </c>
      <c r="K21494" s="5">
        <f t="shared" si="3022"/>
        <v>0</v>
      </c>
      <c r="L21494" s="5">
        <f t="shared" si="3023"/>
        <v>358.03333333333336</v>
      </c>
      <c r="M21494" s="5">
        <f>$K21494+'2.Time_constants_correction'!$H$11*(3*$G21494*$E21494+2*$H21494*$F21494+$I21494)</f>
        <v>0</v>
      </c>
      <c r="N21494" s="38">
        <f>$K21494+'2.Time_constants_correction'!$I$11*(3*$G21494*$E21494+2*$H21494*$F21494+$I21494)+'2.Time_constants_correction'!$I$13*(6*$G21494*$F21494+2*$H21494)</f>
        <v>0</v>
      </c>
      <c r="O21494" s="5">
        <f>$K21494+'2.Time_constants_correction'!$J$11*(3*$G21494*$E21494+2*$H21494*$F21494+$I21494)+'2.Time_constants_correction'!$J$13*(6*$G21494*$F21494+2*$H21494)+'2.Time_constants_correction'!$J$15*(6*$G21494)</f>
        <v>0</v>
      </c>
    </row>
    <row r="21495" spans="1:15" x14ac:dyDescent="0.4">
      <c r="A21495" s="5">
        <f>'2.Time_constants_correction'!B21499</f>
        <v>358.05</v>
      </c>
      <c r="B21495" s="5">
        <f>'2.Time_constants_correction'!F21499</f>
        <v>0</v>
      </c>
      <c r="D21495" s="5">
        <f t="shared" si="3015"/>
        <v>45901939.285125002</v>
      </c>
      <c r="E21495" s="5">
        <f t="shared" si="3016"/>
        <v>128199.80250000001</v>
      </c>
      <c r="F21495" s="5">
        <f t="shared" si="3017"/>
        <v>358.05</v>
      </c>
      <c r="G21495" s="5">
        <f t="shared" si="3018"/>
        <v>0</v>
      </c>
      <c r="H21495" s="5">
        <f t="shared" si="3019"/>
        <v>0</v>
      </c>
      <c r="I21495" s="5">
        <f t="shared" si="3020"/>
        <v>0</v>
      </c>
      <c r="J21495" s="5">
        <f t="shared" si="3021"/>
        <v>0</v>
      </c>
      <c r="K21495" s="5">
        <f t="shared" si="3022"/>
        <v>0</v>
      </c>
      <c r="L21495" s="5">
        <f t="shared" si="3023"/>
        <v>358.05</v>
      </c>
      <c r="M21495" s="5">
        <f>$K21495+'2.Time_constants_correction'!$H$11*(3*$G21495*$E21495+2*$H21495*$F21495+$I21495)</f>
        <v>0</v>
      </c>
      <c r="N21495" s="38">
        <f>$K21495+'2.Time_constants_correction'!$I$11*(3*$G21495*$E21495+2*$H21495*$F21495+$I21495)+'2.Time_constants_correction'!$I$13*(6*$G21495*$F21495+2*$H21495)</f>
        <v>0</v>
      </c>
      <c r="O21495" s="5">
        <f>$K21495+'2.Time_constants_correction'!$J$11*(3*$G21495*$E21495+2*$H21495*$F21495+$I21495)+'2.Time_constants_correction'!$J$13*(6*$G21495*$F21495+2*$H21495)+'2.Time_constants_correction'!$J$15*(6*$G21495)</f>
        <v>0</v>
      </c>
    </row>
    <row r="21496" spans="1:15" x14ac:dyDescent="0.4">
      <c r="A21496" s="5">
        <f>'2.Time_constants_correction'!B21500</f>
        <v>358.06666666666666</v>
      </c>
      <c r="B21496" s="5">
        <f>'2.Time_constants_correction'!F21500</f>
        <v>0</v>
      </c>
      <c r="D21496" s="5">
        <f t="shared" si="3015"/>
        <v>45908349.573629625</v>
      </c>
      <c r="E21496" s="5">
        <f t="shared" si="3016"/>
        <v>128211.73777777777</v>
      </c>
      <c r="F21496" s="5">
        <f t="shared" si="3017"/>
        <v>358.06666666666666</v>
      </c>
      <c r="G21496" s="5">
        <f t="shared" si="3018"/>
        <v>0</v>
      </c>
      <c r="H21496" s="5">
        <f t="shared" si="3019"/>
        <v>0</v>
      </c>
      <c r="I21496" s="5">
        <f t="shared" si="3020"/>
        <v>0</v>
      </c>
      <c r="J21496" s="5">
        <f t="shared" si="3021"/>
        <v>0</v>
      </c>
      <c r="K21496" s="5">
        <f t="shared" si="3022"/>
        <v>0</v>
      </c>
      <c r="L21496" s="5">
        <f t="shared" si="3023"/>
        <v>358.06666666666666</v>
      </c>
      <c r="M21496" s="5">
        <f>$K21496+'2.Time_constants_correction'!$H$11*(3*$G21496*$E21496+2*$H21496*$F21496+$I21496)</f>
        <v>0</v>
      </c>
      <c r="N21496" s="38">
        <f>$K21496+'2.Time_constants_correction'!$I$11*(3*$G21496*$E21496+2*$H21496*$F21496+$I21496)+'2.Time_constants_correction'!$I$13*(6*$G21496*$F21496+2*$H21496)</f>
        <v>0</v>
      </c>
      <c r="O21496" s="5">
        <f>$K21496+'2.Time_constants_correction'!$J$11*(3*$G21496*$E21496+2*$H21496*$F21496+$I21496)+'2.Time_constants_correction'!$J$13*(6*$G21496*$F21496+2*$H21496)+'2.Time_constants_correction'!$J$15*(6*$G21496)</f>
        <v>0</v>
      </c>
    </row>
    <row r="21497" spans="1:15" x14ac:dyDescent="0.4">
      <c r="A21497" s="5">
        <f>'2.Time_constants_correction'!B21501</f>
        <v>358.08333333333331</v>
      </c>
      <c r="B21497" s="5">
        <f>'2.Time_constants_correction'!F21501</f>
        <v>0</v>
      </c>
      <c r="D21497" s="5">
        <f t="shared" si="3015"/>
        <v>45914760.45891203</v>
      </c>
      <c r="E21497" s="5">
        <f t="shared" si="3016"/>
        <v>128223.67361111109</v>
      </c>
      <c r="F21497" s="5">
        <f t="shared" si="3017"/>
        <v>358.08333333333331</v>
      </c>
      <c r="G21497" s="5">
        <f t="shared" si="3018"/>
        <v>0</v>
      </c>
      <c r="H21497" s="5">
        <f t="shared" si="3019"/>
        <v>0</v>
      </c>
      <c r="I21497" s="5">
        <f t="shared" si="3020"/>
        <v>0</v>
      </c>
      <c r="J21497" s="5">
        <f t="shared" si="3021"/>
        <v>0</v>
      </c>
      <c r="K21497" s="5">
        <f t="shared" si="3022"/>
        <v>0</v>
      </c>
      <c r="L21497" s="5">
        <f t="shared" si="3023"/>
        <v>358.08333333333331</v>
      </c>
      <c r="M21497" s="5">
        <f>$K21497+'2.Time_constants_correction'!$H$11*(3*$G21497*$E21497+2*$H21497*$F21497+$I21497)</f>
        <v>0</v>
      </c>
      <c r="N21497" s="38">
        <f>$K21497+'2.Time_constants_correction'!$I$11*(3*$G21497*$E21497+2*$H21497*$F21497+$I21497)+'2.Time_constants_correction'!$I$13*(6*$G21497*$F21497+2*$H21497)</f>
        <v>0</v>
      </c>
      <c r="O21497" s="5">
        <f>$K21497+'2.Time_constants_correction'!$J$11*(3*$G21497*$E21497+2*$H21497*$F21497+$I21497)+'2.Time_constants_correction'!$J$13*(6*$G21497*$F21497+2*$H21497)+'2.Time_constants_correction'!$J$15*(6*$G21497)</f>
        <v>0</v>
      </c>
    </row>
    <row r="21498" spans="1:15" x14ac:dyDescent="0.4">
      <c r="A21498" s="5">
        <f>'2.Time_constants_correction'!B21502</f>
        <v>358.1</v>
      </c>
      <c r="B21498" s="5">
        <f>'2.Time_constants_correction'!F21502</f>
        <v>0</v>
      </c>
      <c r="D21498" s="5">
        <f t="shared" si="3015"/>
        <v>45921171.941000007</v>
      </c>
      <c r="E21498" s="5">
        <f t="shared" si="3016"/>
        <v>128235.61000000002</v>
      </c>
      <c r="F21498" s="5">
        <f t="shared" si="3017"/>
        <v>358.1</v>
      </c>
      <c r="G21498" s="5">
        <f t="shared" si="3018"/>
        <v>0</v>
      </c>
      <c r="H21498" s="5">
        <f t="shared" si="3019"/>
        <v>0</v>
      </c>
      <c r="I21498" s="5">
        <f t="shared" si="3020"/>
        <v>0</v>
      </c>
      <c r="J21498" s="5">
        <f t="shared" si="3021"/>
        <v>0</v>
      </c>
      <c r="K21498" s="5">
        <f t="shared" si="3022"/>
        <v>0</v>
      </c>
      <c r="L21498" s="5">
        <f t="shared" si="3023"/>
        <v>358.1</v>
      </c>
      <c r="M21498" s="5">
        <f>$K21498+'2.Time_constants_correction'!$H$11*(3*$G21498*$E21498+2*$H21498*$F21498+$I21498)</f>
        <v>0</v>
      </c>
      <c r="N21498" s="38">
        <f>$K21498+'2.Time_constants_correction'!$I$11*(3*$G21498*$E21498+2*$H21498*$F21498+$I21498)+'2.Time_constants_correction'!$I$13*(6*$G21498*$F21498+2*$H21498)</f>
        <v>0</v>
      </c>
      <c r="O21498" s="5">
        <f>$K21498+'2.Time_constants_correction'!$J$11*(3*$G21498*$E21498+2*$H21498*$F21498+$I21498)+'2.Time_constants_correction'!$J$13*(6*$G21498*$F21498+2*$H21498)+'2.Time_constants_correction'!$J$15*(6*$G21498)</f>
        <v>0</v>
      </c>
    </row>
    <row r="21499" spans="1:15" x14ac:dyDescent="0.4">
      <c r="A21499" s="5">
        <f>'2.Time_constants_correction'!B21503</f>
        <v>358.11666666666667</v>
      </c>
      <c r="B21499" s="5">
        <f>'2.Time_constants_correction'!F21503</f>
        <v>0</v>
      </c>
      <c r="D21499" s="5">
        <f t="shared" si="3015"/>
        <v>45927584.019921295</v>
      </c>
      <c r="E21499" s="5">
        <f t="shared" si="3016"/>
        <v>128247.54694444445</v>
      </c>
      <c r="F21499" s="5">
        <f t="shared" si="3017"/>
        <v>358.11666666666667</v>
      </c>
      <c r="G21499" s="5">
        <f t="shared" si="3018"/>
        <v>0</v>
      </c>
      <c r="H21499" s="5">
        <f t="shared" si="3019"/>
        <v>0</v>
      </c>
      <c r="I21499" s="5">
        <f t="shared" si="3020"/>
        <v>0</v>
      </c>
      <c r="J21499" s="5">
        <f t="shared" si="3021"/>
        <v>0</v>
      </c>
      <c r="K21499" s="5">
        <f t="shared" si="3022"/>
        <v>0</v>
      </c>
      <c r="L21499" s="5">
        <f t="shared" si="3023"/>
        <v>358.11666666666667</v>
      </c>
      <c r="M21499" s="5">
        <f>$K21499+'2.Time_constants_correction'!$H$11*(3*$G21499*$E21499+2*$H21499*$F21499+$I21499)</f>
        <v>0</v>
      </c>
      <c r="N21499" s="38">
        <f>$K21499+'2.Time_constants_correction'!$I$11*(3*$G21499*$E21499+2*$H21499*$F21499+$I21499)+'2.Time_constants_correction'!$I$13*(6*$G21499*$F21499+2*$H21499)</f>
        <v>0</v>
      </c>
      <c r="O21499" s="5">
        <f>$K21499+'2.Time_constants_correction'!$J$11*(3*$G21499*$E21499+2*$H21499*$F21499+$I21499)+'2.Time_constants_correction'!$J$13*(6*$G21499*$F21499+2*$H21499)+'2.Time_constants_correction'!$J$15*(6*$G21499)</f>
        <v>0</v>
      </c>
    </row>
    <row r="21500" spans="1:15" x14ac:dyDescent="0.4">
      <c r="A21500" s="5">
        <f>'2.Time_constants_correction'!B21504</f>
        <v>358.13333333333333</v>
      </c>
      <c r="B21500" s="5">
        <f>'2.Time_constants_correction'!F21504</f>
        <v>0</v>
      </c>
      <c r="D21500" s="5">
        <f t="shared" si="3015"/>
        <v>45933996.6957037</v>
      </c>
      <c r="E21500" s="5">
        <f t="shared" si="3016"/>
        <v>128259.48444444445</v>
      </c>
      <c r="F21500" s="5">
        <f t="shared" si="3017"/>
        <v>358.13333333333333</v>
      </c>
      <c r="G21500" s="5">
        <f t="shared" si="3018"/>
        <v>0</v>
      </c>
      <c r="H21500" s="5">
        <f t="shared" si="3019"/>
        <v>0</v>
      </c>
      <c r="I21500" s="5">
        <f t="shared" si="3020"/>
        <v>0</v>
      </c>
      <c r="J21500" s="5">
        <f t="shared" si="3021"/>
        <v>0</v>
      </c>
      <c r="K21500" s="5">
        <f t="shared" si="3022"/>
        <v>0</v>
      </c>
      <c r="L21500" s="5">
        <f t="shared" si="3023"/>
        <v>358.13333333333333</v>
      </c>
      <c r="M21500" s="5">
        <f>$K21500+'2.Time_constants_correction'!$H$11*(3*$G21500*$E21500+2*$H21500*$F21500+$I21500)</f>
        <v>0</v>
      </c>
      <c r="N21500" s="38">
        <f>$K21500+'2.Time_constants_correction'!$I$11*(3*$G21500*$E21500+2*$H21500*$F21500+$I21500)+'2.Time_constants_correction'!$I$13*(6*$G21500*$F21500+2*$H21500)</f>
        <v>0</v>
      </c>
      <c r="O21500" s="5">
        <f>$K21500+'2.Time_constants_correction'!$J$11*(3*$G21500*$E21500+2*$H21500*$F21500+$I21500)+'2.Time_constants_correction'!$J$13*(6*$G21500*$F21500+2*$H21500)+'2.Time_constants_correction'!$J$15*(6*$G21500)</f>
        <v>0</v>
      </c>
    </row>
    <row r="21501" spans="1:15" x14ac:dyDescent="0.4">
      <c r="A21501" s="5">
        <f>'2.Time_constants_correction'!B21505</f>
        <v>358.15</v>
      </c>
      <c r="B21501" s="5">
        <f>'2.Time_constants_correction'!F21505</f>
        <v>0</v>
      </c>
      <c r="D21501" s="5">
        <f t="shared" si="3015"/>
        <v>45940409.96837499</v>
      </c>
      <c r="E21501" s="5">
        <f t="shared" si="3016"/>
        <v>128271.42249999999</v>
      </c>
      <c r="F21501" s="5">
        <f t="shared" si="3017"/>
        <v>358.15</v>
      </c>
      <c r="G21501" s="5">
        <f t="shared" si="3018"/>
        <v>0</v>
      </c>
      <c r="H21501" s="5">
        <f t="shared" si="3019"/>
        <v>0</v>
      </c>
      <c r="I21501" s="5">
        <f t="shared" si="3020"/>
        <v>0</v>
      </c>
      <c r="J21501" s="5">
        <f t="shared" si="3021"/>
        <v>0</v>
      </c>
      <c r="K21501" s="5">
        <f t="shared" si="3022"/>
        <v>0</v>
      </c>
      <c r="L21501" s="5">
        <f t="shared" si="3023"/>
        <v>358.15</v>
      </c>
      <c r="M21501" s="5">
        <f>$K21501+'2.Time_constants_correction'!$H$11*(3*$G21501*$E21501+2*$H21501*$F21501+$I21501)</f>
        <v>0</v>
      </c>
      <c r="N21501" s="38">
        <f>$K21501+'2.Time_constants_correction'!$I$11*(3*$G21501*$E21501+2*$H21501*$F21501+$I21501)+'2.Time_constants_correction'!$I$13*(6*$G21501*$F21501+2*$H21501)</f>
        <v>0</v>
      </c>
      <c r="O21501" s="5">
        <f>$K21501+'2.Time_constants_correction'!$J$11*(3*$G21501*$E21501+2*$H21501*$F21501+$I21501)+'2.Time_constants_correction'!$J$13*(6*$G21501*$F21501+2*$H21501)+'2.Time_constants_correction'!$J$15*(6*$G21501)</f>
        <v>0</v>
      </c>
    </row>
    <row r="21502" spans="1:15" x14ac:dyDescent="0.4">
      <c r="A21502" s="5">
        <f>'2.Time_constants_correction'!B21506</f>
        <v>358.16666666666669</v>
      </c>
      <c r="B21502" s="5">
        <f>'2.Time_constants_correction'!F21506</f>
        <v>0</v>
      </c>
      <c r="D21502" s="5">
        <f t="shared" si="3015"/>
        <v>45946823.83796297</v>
      </c>
      <c r="E21502" s="5">
        <f t="shared" si="3016"/>
        <v>128283.36111111112</v>
      </c>
      <c r="F21502" s="5">
        <f t="shared" si="3017"/>
        <v>358.16666666666669</v>
      </c>
      <c r="G21502" s="5">
        <f t="shared" si="3018"/>
        <v>0</v>
      </c>
      <c r="H21502" s="5">
        <f t="shared" si="3019"/>
        <v>0</v>
      </c>
      <c r="I21502" s="5">
        <f t="shared" si="3020"/>
        <v>0</v>
      </c>
      <c r="J21502" s="5">
        <f t="shared" si="3021"/>
        <v>0</v>
      </c>
      <c r="K21502" s="5">
        <f t="shared" si="3022"/>
        <v>0</v>
      </c>
      <c r="L21502" s="5">
        <f t="shared" si="3023"/>
        <v>358.16666666666669</v>
      </c>
      <c r="M21502" s="5">
        <f>$K21502+'2.Time_constants_correction'!$H$11*(3*$G21502*$E21502+2*$H21502*$F21502+$I21502)</f>
        <v>0</v>
      </c>
      <c r="N21502" s="38">
        <f>$K21502+'2.Time_constants_correction'!$I$11*(3*$G21502*$E21502+2*$H21502*$F21502+$I21502)+'2.Time_constants_correction'!$I$13*(6*$G21502*$F21502+2*$H21502)</f>
        <v>0</v>
      </c>
      <c r="O21502" s="5">
        <f>$K21502+'2.Time_constants_correction'!$J$11*(3*$G21502*$E21502+2*$H21502*$F21502+$I21502)+'2.Time_constants_correction'!$J$13*(6*$G21502*$F21502+2*$H21502)+'2.Time_constants_correction'!$J$15*(6*$G21502)</f>
        <v>0</v>
      </c>
    </row>
    <row r="21503" spans="1:15" x14ac:dyDescent="0.4">
      <c r="A21503" s="5">
        <f>'2.Time_constants_correction'!B21507</f>
        <v>358.18333333333334</v>
      </c>
      <c r="B21503" s="5">
        <f>'2.Time_constants_correction'!F21507</f>
        <v>0</v>
      </c>
      <c r="D21503" s="5">
        <f t="shared" si="3015"/>
        <v>45953238.304495372</v>
      </c>
      <c r="E21503" s="5">
        <f t="shared" si="3016"/>
        <v>128295.30027777779</v>
      </c>
      <c r="F21503" s="5">
        <f t="shared" si="3017"/>
        <v>358.18333333333334</v>
      </c>
      <c r="G21503" s="5">
        <f t="shared" si="3018"/>
        <v>0</v>
      </c>
      <c r="H21503" s="5">
        <f t="shared" si="3019"/>
        <v>0</v>
      </c>
      <c r="I21503" s="5">
        <f t="shared" si="3020"/>
        <v>0</v>
      </c>
      <c r="J21503" s="5">
        <f t="shared" si="3021"/>
        <v>0</v>
      </c>
      <c r="K21503" s="5">
        <f t="shared" si="3022"/>
        <v>0</v>
      </c>
      <c r="L21503" s="5">
        <f t="shared" si="3023"/>
        <v>358.18333333333334</v>
      </c>
      <c r="M21503" s="5">
        <f>$K21503+'2.Time_constants_correction'!$H$11*(3*$G21503*$E21503+2*$H21503*$F21503+$I21503)</f>
        <v>0</v>
      </c>
      <c r="N21503" s="38">
        <f>$K21503+'2.Time_constants_correction'!$I$11*(3*$G21503*$E21503+2*$H21503*$F21503+$I21503)+'2.Time_constants_correction'!$I$13*(6*$G21503*$F21503+2*$H21503)</f>
        <v>0</v>
      </c>
      <c r="O21503" s="5">
        <f>$K21503+'2.Time_constants_correction'!$J$11*(3*$G21503*$E21503+2*$H21503*$F21503+$I21503)+'2.Time_constants_correction'!$J$13*(6*$G21503*$F21503+2*$H21503)+'2.Time_constants_correction'!$J$15*(6*$G21503)</f>
        <v>0</v>
      </c>
    </row>
    <row r="21504" spans="1:15" x14ac:dyDescent="0.4">
      <c r="A21504" s="5">
        <f>'2.Time_constants_correction'!B21508</f>
        <v>358.2</v>
      </c>
      <c r="B21504" s="5">
        <f>'2.Time_constants_correction'!F21508</f>
        <v>0</v>
      </c>
      <c r="D21504" s="5">
        <f t="shared" si="3015"/>
        <v>45959653.367999993</v>
      </c>
      <c r="E21504" s="5">
        <f t="shared" si="3016"/>
        <v>128307.23999999999</v>
      </c>
      <c r="F21504" s="5">
        <f t="shared" si="3017"/>
        <v>358.2</v>
      </c>
      <c r="G21504" s="5">
        <f t="shared" si="3018"/>
        <v>0</v>
      </c>
      <c r="H21504" s="5">
        <f t="shared" si="3019"/>
        <v>0</v>
      </c>
      <c r="I21504" s="5">
        <f t="shared" si="3020"/>
        <v>0</v>
      </c>
      <c r="J21504" s="5">
        <f t="shared" si="3021"/>
        <v>0</v>
      </c>
      <c r="K21504" s="5">
        <f t="shared" si="3022"/>
        <v>0</v>
      </c>
      <c r="L21504" s="5">
        <f t="shared" si="3023"/>
        <v>358.2</v>
      </c>
      <c r="M21504" s="5">
        <f>$K21504+'2.Time_constants_correction'!$H$11*(3*$G21504*$E21504+2*$H21504*$F21504+$I21504)</f>
        <v>0</v>
      </c>
      <c r="N21504" s="38">
        <f>$K21504+'2.Time_constants_correction'!$I$11*(3*$G21504*$E21504+2*$H21504*$F21504+$I21504)+'2.Time_constants_correction'!$I$13*(6*$G21504*$F21504+2*$H21504)</f>
        <v>0</v>
      </c>
      <c r="O21504" s="5">
        <f>$K21504+'2.Time_constants_correction'!$J$11*(3*$G21504*$E21504+2*$H21504*$F21504+$I21504)+'2.Time_constants_correction'!$J$13*(6*$G21504*$F21504+2*$H21504)+'2.Time_constants_correction'!$J$15*(6*$G21504)</f>
        <v>0</v>
      </c>
    </row>
    <row r="21505" spans="1:15" x14ac:dyDescent="0.4">
      <c r="A21505" s="5">
        <f>'2.Time_constants_correction'!B21509</f>
        <v>358.21666666666664</v>
      </c>
      <c r="B21505" s="5">
        <f>'2.Time_constants_correction'!F21509</f>
        <v>0</v>
      </c>
      <c r="D21505" s="5">
        <f t="shared" si="3015"/>
        <v>45966069.028504618</v>
      </c>
      <c r="E21505" s="5">
        <f t="shared" si="3016"/>
        <v>128319.18027777776</v>
      </c>
      <c r="F21505" s="5">
        <f t="shared" si="3017"/>
        <v>358.21666666666664</v>
      </c>
      <c r="G21505" s="5">
        <f t="shared" si="3018"/>
        <v>0</v>
      </c>
      <c r="H21505" s="5">
        <f t="shared" si="3019"/>
        <v>0</v>
      </c>
      <c r="I21505" s="5">
        <f t="shared" si="3020"/>
        <v>0</v>
      </c>
      <c r="J21505" s="5">
        <f t="shared" si="3021"/>
        <v>0</v>
      </c>
      <c r="K21505" s="5">
        <f t="shared" si="3022"/>
        <v>0</v>
      </c>
      <c r="L21505" s="5">
        <f t="shared" si="3023"/>
        <v>358.21666666666664</v>
      </c>
      <c r="M21505" s="5">
        <f>$K21505+'2.Time_constants_correction'!$H$11*(3*$G21505*$E21505+2*$H21505*$F21505+$I21505)</f>
        <v>0</v>
      </c>
      <c r="N21505" s="38">
        <f>$K21505+'2.Time_constants_correction'!$I$11*(3*$G21505*$E21505+2*$H21505*$F21505+$I21505)+'2.Time_constants_correction'!$I$13*(6*$G21505*$F21505+2*$H21505)</f>
        <v>0</v>
      </c>
      <c r="O21505" s="5">
        <f>$K21505+'2.Time_constants_correction'!$J$11*(3*$G21505*$E21505+2*$H21505*$F21505+$I21505)+'2.Time_constants_correction'!$J$13*(6*$G21505*$F21505+2*$H21505)+'2.Time_constants_correction'!$J$15*(6*$G21505)</f>
        <v>0</v>
      </c>
    </row>
    <row r="21506" spans="1:15" x14ac:dyDescent="0.4">
      <c r="A21506" s="5">
        <f>'2.Time_constants_correction'!B21510</f>
        <v>358.23333333333335</v>
      </c>
      <c r="B21506" s="5">
        <f>'2.Time_constants_correction'!F21510</f>
        <v>0</v>
      </c>
      <c r="D21506" s="5">
        <f t="shared" si="3015"/>
        <v>45972485.286037043</v>
      </c>
      <c r="E21506" s="5">
        <f t="shared" si="3016"/>
        <v>128331.12111111112</v>
      </c>
      <c r="F21506" s="5">
        <f t="shared" si="3017"/>
        <v>358.23333333333335</v>
      </c>
      <c r="G21506" s="5">
        <f t="shared" si="3018"/>
        <v>0</v>
      </c>
      <c r="H21506" s="5">
        <f t="shared" si="3019"/>
        <v>0</v>
      </c>
      <c r="I21506" s="5">
        <f t="shared" si="3020"/>
        <v>0</v>
      </c>
      <c r="J21506" s="5">
        <f t="shared" si="3021"/>
        <v>0</v>
      </c>
      <c r="K21506" s="5">
        <f t="shared" si="3022"/>
        <v>0</v>
      </c>
      <c r="L21506" s="5">
        <f t="shared" si="3023"/>
        <v>358.23333333333335</v>
      </c>
      <c r="M21506" s="5">
        <f>$K21506+'2.Time_constants_correction'!$H$11*(3*$G21506*$E21506+2*$H21506*$F21506+$I21506)</f>
        <v>0</v>
      </c>
      <c r="N21506" s="38">
        <f>$K21506+'2.Time_constants_correction'!$I$11*(3*$G21506*$E21506+2*$H21506*$F21506+$I21506)+'2.Time_constants_correction'!$I$13*(6*$G21506*$F21506+2*$H21506)</f>
        <v>0</v>
      </c>
      <c r="O21506" s="5">
        <f>$K21506+'2.Time_constants_correction'!$J$11*(3*$G21506*$E21506+2*$H21506*$F21506+$I21506)+'2.Time_constants_correction'!$J$13*(6*$G21506*$F21506+2*$H21506)+'2.Time_constants_correction'!$J$15*(6*$G21506)</f>
        <v>0</v>
      </c>
    </row>
    <row r="21507" spans="1:15" x14ac:dyDescent="0.4">
      <c r="A21507" s="5">
        <f>'2.Time_constants_correction'!B21511</f>
        <v>358.25</v>
      </c>
      <c r="B21507" s="5">
        <f>'2.Time_constants_correction'!F21511</f>
        <v>0</v>
      </c>
      <c r="D21507" s="5">
        <f t="shared" si="3015"/>
        <v>45978902.140625</v>
      </c>
      <c r="E21507" s="5">
        <f t="shared" si="3016"/>
        <v>128343.0625</v>
      </c>
      <c r="F21507" s="5">
        <f t="shared" si="3017"/>
        <v>358.25</v>
      </c>
      <c r="G21507" s="5">
        <f t="shared" si="3018"/>
        <v>0</v>
      </c>
      <c r="H21507" s="5">
        <f t="shared" si="3019"/>
        <v>0</v>
      </c>
      <c r="I21507" s="5">
        <f t="shared" si="3020"/>
        <v>0</v>
      </c>
      <c r="J21507" s="5">
        <f t="shared" si="3021"/>
        <v>0</v>
      </c>
      <c r="K21507" s="5">
        <f t="shared" si="3022"/>
        <v>0</v>
      </c>
      <c r="L21507" s="5">
        <f t="shared" si="3023"/>
        <v>358.25</v>
      </c>
      <c r="M21507" s="5">
        <f>$K21507+'2.Time_constants_correction'!$H$11*(3*$G21507*$E21507+2*$H21507*$F21507+$I21507)</f>
        <v>0</v>
      </c>
      <c r="N21507" s="38">
        <f>$K21507+'2.Time_constants_correction'!$I$11*(3*$G21507*$E21507+2*$H21507*$F21507+$I21507)+'2.Time_constants_correction'!$I$13*(6*$G21507*$F21507+2*$H21507)</f>
        <v>0</v>
      </c>
      <c r="O21507" s="5">
        <f>$K21507+'2.Time_constants_correction'!$J$11*(3*$G21507*$E21507+2*$H21507*$F21507+$I21507)+'2.Time_constants_correction'!$J$13*(6*$G21507*$F21507+2*$H21507)+'2.Time_constants_correction'!$J$15*(6*$G21507)</f>
        <v>0</v>
      </c>
    </row>
    <row r="21508" spans="1:15" x14ac:dyDescent="0.4">
      <c r="A21508" s="5">
        <f>'2.Time_constants_correction'!B21512</f>
        <v>358.26666666666665</v>
      </c>
      <c r="B21508" s="5">
        <f>'2.Time_constants_correction'!F21512</f>
        <v>0</v>
      </c>
      <c r="D21508" s="5">
        <f t="shared" si="3015"/>
        <v>45985319.592296295</v>
      </c>
      <c r="E21508" s="5">
        <f t="shared" si="3016"/>
        <v>128355.00444444444</v>
      </c>
      <c r="F21508" s="5">
        <f t="shared" si="3017"/>
        <v>358.26666666666665</v>
      </c>
      <c r="G21508" s="5">
        <f t="shared" si="3018"/>
        <v>0</v>
      </c>
      <c r="H21508" s="5">
        <f t="shared" si="3019"/>
        <v>0</v>
      </c>
      <c r="I21508" s="5">
        <f t="shared" si="3020"/>
        <v>0</v>
      </c>
      <c r="J21508" s="5">
        <f t="shared" si="3021"/>
        <v>0</v>
      </c>
      <c r="K21508" s="5">
        <f t="shared" si="3022"/>
        <v>0</v>
      </c>
      <c r="L21508" s="5">
        <f t="shared" si="3023"/>
        <v>358.26666666666665</v>
      </c>
      <c r="M21508" s="5">
        <f>$K21508+'2.Time_constants_correction'!$H$11*(3*$G21508*$E21508+2*$H21508*$F21508+$I21508)</f>
        <v>0</v>
      </c>
      <c r="N21508" s="38">
        <f>$K21508+'2.Time_constants_correction'!$I$11*(3*$G21508*$E21508+2*$H21508*$F21508+$I21508)+'2.Time_constants_correction'!$I$13*(6*$G21508*$F21508+2*$H21508)</f>
        <v>0</v>
      </c>
      <c r="O21508" s="5">
        <f>$K21508+'2.Time_constants_correction'!$J$11*(3*$G21508*$E21508+2*$H21508*$F21508+$I21508)+'2.Time_constants_correction'!$J$13*(6*$G21508*$F21508+2*$H21508)+'2.Time_constants_correction'!$J$15*(6*$G21508)</f>
        <v>0</v>
      </c>
    </row>
    <row r="21509" spans="1:15" x14ac:dyDescent="0.4">
      <c r="A21509" s="5">
        <f>'2.Time_constants_correction'!B21513</f>
        <v>358.28333333333336</v>
      </c>
      <c r="B21509" s="5">
        <f>'2.Time_constants_correction'!F21513</f>
        <v>0</v>
      </c>
      <c r="D21509" s="5">
        <f t="shared" si="3015"/>
        <v>45991737.641078718</v>
      </c>
      <c r="E21509" s="5">
        <f t="shared" si="3016"/>
        <v>128366.94694444447</v>
      </c>
      <c r="F21509" s="5">
        <f t="shared" si="3017"/>
        <v>358.28333333333336</v>
      </c>
      <c r="G21509" s="5">
        <f t="shared" si="3018"/>
        <v>0</v>
      </c>
      <c r="H21509" s="5">
        <f t="shared" si="3019"/>
        <v>0</v>
      </c>
      <c r="I21509" s="5">
        <f t="shared" si="3020"/>
        <v>0</v>
      </c>
      <c r="J21509" s="5">
        <f t="shared" si="3021"/>
        <v>0</v>
      </c>
      <c r="K21509" s="5">
        <f t="shared" si="3022"/>
        <v>0</v>
      </c>
      <c r="L21509" s="5">
        <f t="shared" si="3023"/>
        <v>358.28333333333336</v>
      </c>
      <c r="M21509" s="5">
        <f>$K21509+'2.Time_constants_correction'!$H$11*(3*$G21509*$E21509+2*$H21509*$F21509+$I21509)</f>
        <v>0</v>
      </c>
      <c r="N21509" s="38">
        <f>$K21509+'2.Time_constants_correction'!$I$11*(3*$G21509*$E21509+2*$H21509*$F21509+$I21509)+'2.Time_constants_correction'!$I$13*(6*$G21509*$F21509+2*$H21509)</f>
        <v>0</v>
      </c>
      <c r="O21509" s="5">
        <f>$K21509+'2.Time_constants_correction'!$J$11*(3*$G21509*$E21509+2*$H21509*$F21509+$I21509)+'2.Time_constants_correction'!$J$13*(6*$G21509*$F21509+2*$H21509)+'2.Time_constants_correction'!$J$15*(6*$G21509)</f>
        <v>0</v>
      </c>
    </row>
    <row r="21510" spans="1:15" x14ac:dyDescent="0.4">
      <c r="A21510" s="5">
        <f>'2.Time_constants_correction'!B21514</f>
        <v>358.3</v>
      </c>
      <c r="B21510" s="5">
        <f>'2.Time_constants_correction'!F21514</f>
        <v>0</v>
      </c>
      <c r="D21510" s="5">
        <f t="shared" si="3015"/>
        <v>45998156.287000008</v>
      </c>
      <c r="E21510" s="5">
        <f t="shared" si="3016"/>
        <v>128378.89000000001</v>
      </c>
      <c r="F21510" s="5">
        <f t="shared" si="3017"/>
        <v>358.3</v>
      </c>
      <c r="G21510" s="5">
        <f t="shared" si="3018"/>
        <v>0</v>
      </c>
      <c r="H21510" s="5">
        <f t="shared" si="3019"/>
        <v>0</v>
      </c>
      <c r="I21510" s="5">
        <f t="shared" si="3020"/>
        <v>0</v>
      </c>
      <c r="J21510" s="5">
        <f t="shared" si="3021"/>
        <v>0</v>
      </c>
      <c r="K21510" s="5">
        <f t="shared" si="3022"/>
        <v>0</v>
      </c>
      <c r="L21510" s="5">
        <f t="shared" si="3023"/>
        <v>358.3</v>
      </c>
      <c r="M21510" s="5">
        <f>$K21510+'2.Time_constants_correction'!$H$11*(3*$G21510*$E21510+2*$H21510*$F21510+$I21510)</f>
        <v>0</v>
      </c>
      <c r="N21510" s="38">
        <f>$K21510+'2.Time_constants_correction'!$I$11*(3*$G21510*$E21510+2*$H21510*$F21510+$I21510)+'2.Time_constants_correction'!$I$13*(6*$G21510*$F21510+2*$H21510)</f>
        <v>0</v>
      </c>
      <c r="O21510" s="5">
        <f>$K21510+'2.Time_constants_correction'!$J$11*(3*$G21510*$E21510+2*$H21510*$F21510+$I21510)+'2.Time_constants_correction'!$J$13*(6*$G21510*$F21510+2*$H21510)+'2.Time_constants_correction'!$J$15*(6*$G21510)</f>
        <v>0</v>
      </c>
    </row>
    <row r="21511" spans="1:15" x14ac:dyDescent="0.4">
      <c r="A21511" s="5">
        <f>'2.Time_constants_correction'!B21515</f>
        <v>358.31666666666666</v>
      </c>
      <c r="B21511" s="5">
        <f>'2.Time_constants_correction'!F21515</f>
        <v>0</v>
      </c>
      <c r="D21511" s="5">
        <f t="shared" si="3015"/>
        <v>46004575.530087963</v>
      </c>
      <c r="E21511" s="5">
        <f t="shared" si="3016"/>
        <v>128390.83361111111</v>
      </c>
      <c r="F21511" s="5">
        <f t="shared" si="3017"/>
        <v>358.31666666666666</v>
      </c>
      <c r="G21511" s="5">
        <f t="shared" si="3018"/>
        <v>0</v>
      </c>
      <c r="H21511" s="5">
        <f t="shared" si="3019"/>
        <v>0</v>
      </c>
      <c r="I21511" s="5">
        <f t="shared" si="3020"/>
        <v>0</v>
      </c>
      <c r="J21511" s="5">
        <f t="shared" si="3021"/>
        <v>0</v>
      </c>
      <c r="K21511" s="5">
        <f t="shared" si="3022"/>
        <v>0</v>
      </c>
      <c r="L21511" s="5">
        <f t="shared" si="3023"/>
        <v>358.31666666666666</v>
      </c>
      <c r="M21511" s="5">
        <f>$K21511+'2.Time_constants_correction'!$H$11*(3*$G21511*$E21511+2*$H21511*$F21511+$I21511)</f>
        <v>0</v>
      </c>
      <c r="N21511" s="38">
        <f>$K21511+'2.Time_constants_correction'!$I$11*(3*$G21511*$E21511+2*$H21511*$F21511+$I21511)+'2.Time_constants_correction'!$I$13*(6*$G21511*$F21511+2*$H21511)</f>
        <v>0</v>
      </c>
      <c r="O21511" s="5">
        <f>$K21511+'2.Time_constants_correction'!$J$11*(3*$G21511*$E21511+2*$H21511*$F21511+$I21511)+'2.Time_constants_correction'!$J$13*(6*$G21511*$F21511+2*$H21511)+'2.Time_constants_correction'!$J$15*(6*$G21511)</f>
        <v>0</v>
      </c>
    </row>
    <row r="21512" spans="1:15" x14ac:dyDescent="0.4">
      <c r="A21512" s="5">
        <f>'2.Time_constants_correction'!B21516</f>
        <v>358.33333333333331</v>
      </c>
      <c r="B21512" s="5">
        <f>'2.Time_constants_correction'!F21516</f>
        <v>0</v>
      </c>
      <c r="D21512" s="5">
        <f t="shared" si="3015"/>
        <v>46010995.370370366</v>
      </c>
      <c r="E21512" s="5">
        <f t="shared" si="3016"/>
        <v>128402.77777777777</v>
      </c>
      <c r="F21512" s="5">
        <f t="shared" si="3017"/>
        <v>358.33333333333331</v>
      </c>
      <c r="G21512" s="5">
        <f t="shared" si="3018"/>
        <v>0</v>
      </c>
      <c r="H21512" s="5">
        <f t="shared" si="3019"/>
        <v>0</v>
      </c>
      <c r="I21512" s="5">
        <f t="shared" si="3020"/>
        <v>0</v>
      </c>
      <c r="J21512" s="5">
        <f t="shared" si="3021"/>
        <v>0</v>
      </c>
      <c r="K21512" s="5">
        <f t="shared" si="3022"/>
        <v>0</v>
      </c>
      <c r="L21512" s="5">
        <f t="shared" si="3023"/>
        <v>358.33333333333331</v>
      </c>
      <c r="M21512" s="5">
        <f>$K21512+'2.Time_constants_correction'!$H$11*(3*$G21512*$E21512+2*$H21512*$F21512+$I21512)</f>
        <v>0</v>
      </c>
      <c r="N21512" s="38">
        <f>$K21512+'2.Time_constants_correction'!$I$11*(3*$G21512*$E21512+2*$H21512*$F21512+$I21512)+'2.Time_constants_correction'!$I$13*(6*$G21512*$F21512+2*$H21512)</f>
        <v>0</v>
      </c>
      <c r="O21512" s="5">
        <f>$K21512+'2.Time_constants_correction'!$J$11*(3*$G21512*$E21512+2*$H21512*$F21512+$I21512)+'2.Time_constants_correction'!$J$13*(6*$G21512*$F21512+2*$H21512)+'2.Time_constants_correction'!$J$15*(6*$G21512)</f>
        <v>0</v>
      </c>
    </row>
    <row r="21513" spans="1:15" x14ac:dyDescent="0.4">
      <c r="A21513" s="5">
        <f>'2.Time_constants_correction'!B21517</f>
        <v>358.35</v>
      </c>
      <c r="B21513" s="5">
        <f>'2.Time_constants_correction'!F21517</f>
        <v>0</v>
      </c>
      <c r="D21513" s="5">
        <f t="shared" si="3015"/>
        <v>46017415.807875007</v>
      </c>
      <c r="E21513" s="5">
        <f t="shared" si="3016"/>
        <v>128414.72250000002</v>
      </c>
      <c r="F21513" s="5">
        <f t="shared" si="3017"/>
        <v>358.35</v>
      </c>
      <c r="G21513" s="5">
        <f t="shared" si="3018"/>
        <v>0</v>
      </c>
      <c r="H21513" s="5">
        <f t="shared" si="3019"/>
        <v>0</v>
      </c>
      <c r="I21513" s="5">
        <f t="shared" si="3020"/>
        <v>0</v>
      </c>
      <c r="J21513" s="5">
        <f t="shared" si="3021"/>
        <v>0</v>
      </c>
      <c r="K21513" s="5">
        <f t="shared" si="3022"/>
        <v>0</v>
      </c>
      <c r="L21513" s="5">
        <f t="shared" si="3023"/>
        <v>358.35</v>
      </c>
      <c r="M21513" s="5">
        <f>$K21513+'2.Time_constants_correction'!$H$11*(3*$G21513*$E21513+2*$H21513*$F21513+$I21513)</f>
        <v>0</v>
      </c>
      <c r="N21513" s="38">
        <f>$K21513+'2.Time_constants_correction'!$I$11*(3*$G21513*$E21513+2*$H21513*$F21513+$I21513)+'2.Time_constants_correction'!$I$13*(6*$G21513*$F21513+2*$H21513)</f>
        <v>0</v>
      </c>
      <c r="O21513" s="5">
        <f>$K21513+'2.Time_constants_correction'!$J$11*(3*$G21513*$E21513+2*$H21513*$F21513+$I21513)+'2.Time_constants_correction'!$J$13*(6*$G21513*$F21513+2*$H21513)+'2.Time_constants_correction'!$J$15*(6*$G21513)</f>
        <v>0</v>
      </c>
    </row>
    <row r="21514" spans="1:15" x14ac:dyDescent="0.4">
      <c r="A21514" s="5">
        <f>'2.Time_constants_correction'!B21518</f>
        <v>358.36666666666667</v>
      </c>
      <c r="B21514" s="5">
        <f>'2.Time_constants_correction'!F21518</f>
        <v>0</v>
      </c>
      <c r="D21514" s="5">
        <f t="shared" si="3015"/>
        <v>46023836.842629634</v>
      </c>
      <c r="E21514" s="5">
        <f t="shared" si="3016"/>
        <v>128426.66777777778</v>
      </c>
      <c r="F21514" s="5">
        <f t="shared" si="3017"/>
        <v>358.36666666666667</v>
      </c>
      <c r="G21514" s="5">
        <f t="shared" si="3018"/>
        <v>0</v>
      </c>
      <c r="H21514" s="5">
        <f t="shared" si="3019"/>
        <v>0</v>
      </c>
      <c r="I21514" s="5">
        <f t="shared" si="3020"/>
        <v>0</v>
      </c>
      <c r="J21514" s="5">
        <f t="shared" si="3021"/>
        <v>0</v>
      </c>
      <c r="K21514" s="5">
        <f t="shared" si="3022"/>
        <v>0</v>
      </c>
      <c r="L21514" s="5">
        <f t="shared" si="3023"/>
        <v>358.36666666666667</v>
      </c>
      <c r="M21514" s="5">
        <f>$K21514+'2.Time_constants_correction'!$H$11*(3*$G21514*$E21514+2*$H21514*$F21514+$I21514)</f>
        <v>0</v>
      </c>
      <c r="N21514" s="38">
        <f>$K21514+'2.Time_constants_correction'!$I$11*(3*$G21514*$E21514+2*$H21514*$F21514+$I21514)+'2.Time_constants_correction'!$I$13*(6*$G21514*$F21514+2*$H21514)</f>
        <v>0</v>
      </c>
      <c r="O21514" s="5">
        <f>$K21514+'2.Time_constants_correction'!$J$11*(3*$G21514*$E21514+2*$H21514*$F21514+$I21514)+'2.Time_constants_correction'!$J$13*(6*$G21514*$F21514+2*$H21514)+'2.Time_constants_correction'!$J$15*(6*$G21514)</f>
        <v>0</v>
      </c>
    </row>
    <row r="21515" spans="1:15" x14ac:dyDescent="0.4">
      <c r="A21515" s="5">
        <f>'2.Time_constants_correction'!B21519</f>
        <v>358.38333333333333</v>
      </c>
      <c r="B21515" s="5">
        <f>'2.Time_constants_correction'!F21519</f>
        <v>0</v>
      </c>
      <c r="D21515" s="5">
        <f t="shared" si="3015"/>
        <v>46030258.474662036</v>
      </c>
      <c r="E21515" s="5">
        <f t="shared" si="3016"/>
        <v>128438.61361111111</v>
      </c>
      <c r="F21515" s="5">
        <f t="shared" si="3017"/>
        <v>358.38333333333333</v>
      </c>
      <c r="G21515" s="5">
        <f t="shared" si="3018"/>
        <v>0</v>
      </c>
      <c r="H21515" s="5">
        <f t="shared" si="3019"/>
        <v>0</v>
      </c>
      <c r="I21515" s="5">
        <f t="shared" si="3020"/>
        <v>0</v>
      </c>
      <c r="J21515" s="5">
        <f t="shared" si="3021"/>
        <v>0</v>
      </c>
      <c r="K21515" s="5">
        <f t="shared" si="3022"/>
        <v>0</v>
      </c>
      <c r="L21515" s="5">
        <f t="shared" si="3023"/>
        <v>358.38333333333333</v>
      </c>
      <c r="M21515" s="5">
        <f>$K21515+'2.Time_constants_correction'!$H$11*(3*$G21515*$E21515+2*$H21515*$F21515+$I21515)</f>
        <v>0</v>
      </c>
      <c r="N21515" s="38">
        <f>$K21515+'2.Time_constants_correction'!$I$11*(3*$G21515*$E21515+2*$H21515*$F21515+$I21515)+'2.Time_constants_correction'!$I$13*(6*$G21515*$F21515+2*$H21515)</f>
        <v>0</v>
      </c>
      <c r="O21515" s="5">
        <f>$K21515+'2.Time_constants_correction'!$J$11*(3*$G21515*$E21515+2*$H21515*$F21515+$I21515)+'2.Time_constants_correction'!$J$13*(6*$G21515*$F21515+2*$H21515)+'2.Time_constants_correction'!$J$15*(6*$G21515)</f>
        <v>0</v>
      </c>
    </row>
    <row r="21516" spans="1:15" x14ac:dyDescent="0.4">
      <c r="A21516" s="5">
        <f>'2.Time_constants_correction'!B21520</f>
        <v>358.4</v>
      </c>
      <c r="B21516" s="5">
        <f>'2.Time_constants_correction'!F21520</f>
        <v>0</v>
      </c>
      <c r="D21516" s="5">
        <f t="shared" ref="D21516:D21579" si="3024">A21516^3</f>
        <v>46036680.703999989</v>
      </c>
      <c r="E21516" s="5">
        <f t="shared" ref="E21516:E21579" si="3025">A21516^2</f>
        <v>128450.55999999998</v>
      </c>
      <c r="F21516" s="5">
        <f t="shared" ref="F21516:F21579" si="3026">A21516</f>
        <v>358.4</v>
      </c>
      <c r="G21516" s="5">
        <f t="shared" si="3018"/>
        <v>0</v>
      </c>
      <c r="H21516" s="5">
        <f t="shared" si="3019"/>
        <v>0</v>
      </c>
      <c r="I21516" s="5">
        <f t="shared" si="3020"/>
        <v>0</v>
      </c>
      <c r="J21516" s="5">
        <f t="shared" si="3021"/>
        <v>0</v>
      </c>
      <c r="K21516" s="5">
        <f t="shared" si="3022"/>
        <v>0</v>
      </c>
      <c r="L21516" s="5">
        <f t="shared" si="3023"/>
        <v>358.4</v>
      </c>
      <c r="M21516" s="5">
        <f>$K21516+'2.Time_constants_correction'!$H$11*(3*$G21516*$E21516+2*$H21516*$F21516+$I21516)</f>
        <v>0</v>
      </c>
      <c r="N21516" s="38">
        <f>$K21516+'2.Time_constants_correction'!$I$11*(3*$G21516*$E21516+2*$H21516*$F21516+$I21516)+'2.Time_constants_correction'!$I$13*(6*$G21516*$F21516+2*$H21516)</f>
        <v>0</v>
      </c>
      <c r="O21516" s="5">
        <f>$K21516+'2.Time_constants_correction'!$J$11*(3*$G21516*$E21516+2*$H21516*$F21516+$I21516)+'2.Time_constants_correction'!$J$13*(6*$G21516*$F21516+2*$H21516)+'2.Time_constants_correction'!$J$15*(6*$G21516)</f>
        <v>0</v>
      </c>
    </row>
    <row r="21517" spans="1:15" x14ac:dyDescent="0.4">
      <c r="A21517" s="5">
        <f>'2.Time_constants_correction'!B21521</f>
        <v>358.41666666666669</v>
      </c>
      <c r="B21517" s="5">
        <f>'2.Time_constants_correction'!F21521</f>
        <v>0</v>
      </c>
      <c r="D21517" s="5">
        <f t="shared" si="3024"/>
        <v>46043103.530671299</v>
      </c>
      <c r="E21517" s="5">
        <f t="shared" si="3025"/>
        <v>128462.50694444445</v>
      </c>
      <c r="F21517" s="5">
        <f t="shared" si="3026"/>
        <v>358.41666666666669</v>
      </c>
      <c r="G21517" s="5">
        <f t="shared" si="3018"/>
        <v>0</v>
      </c>
      <c r="H21517" s="5">
        <f t="shared" si="3019"/>
        <v>0</v>
      </c>
      <c r="I21517" s="5">
        <f t="shared" si="3020"/>
        <v>0</v>
      </c>
      <c r="J21517" s="5">
        <f t="shared" si="3021"/>
        <v>0</v>
      </c>
      <c r="K21517" s="5">
        <f t="shared" si="3022"/>
        <v>0</v>
      </c>
      <c r="L21517" s="5">
        <f t="shared" si="3023"/>
        <v>358.41666666666669</v>
      </c>
      <c r="M21517" s="5">
        <f>$K21517+'2.Time_constants_correction'!$H$11*(3*$G21517*$E21517+2*$H21517*$F21517+$I21517)</f>
        <v>0</v>
      </c>
      <c r="N21517" s="38">
        <f>$K21517+'2.Time_constants_correction'!$I$11*(3*$G21517*$E21517+2*$H21517*$F21517+$I21517)+'2.Time_constants_correction'!$I$13*(6*$G21517*$F21517+2*$H21517)</f>
        <v>0</v>
      </c>
      <c r="O21517" s="5">
        <f>$K21517+'2.Time_constants_correction'!$J$11*(3*$G21517*$E21517+2*$H21517*$F21517+$I21517)+'2.Time_constants_correction'!$J$13*(6*$G21517*$F21517+2*$H21517)+'2.Time_constants_correction'!$J$15*(6*$G21517)</f>
        <v>0</v>
      </c>
    </row>
    <row r="21518" spans="1:15" x14ac:dyDescent="0.4">
      <c r="A21518" s="5">
        <f>'2.Time_constants_correction'!B21522</f>
        <v>358.43333333333334</v>
      </c>
      <c r="B21518" s="5">
        <f>'2.Time_constants_correction'!F21522</f>
        <v>0</v>
      </c>
      <c r="D21518" s="5">
        <f t="shared" si="3024"/>
        <v>46049526.954703704</v>
      </c>
      <c r="E21518" s="5">
        <f t="shared" si="3025"/>
        <v>128474.45444444445</v>
      </c>
      <c r="F21518" s="5">
        <f t="shared" si="3026"/>
        <v>358.43333333333334</v>
      </c>
      <c r="G21518" s="5">
        <f t="shared" si="3018"/>
        <v>0</v>
      </c>
      <c r="H21518" s="5">
        <f t="shared" si="3019"/>
        <v>0</v>
      </c>
      <c r="I21518" s="5">
        <f t="shared" si="3020"/>
        <v>0</v>
      </c>
      <c r="J21518" s="5">
        <f t="shared" si="3021"/>
        <v>0</v>
      </c>
      <c r="K21518" s="5">
        <f t="shared" si="3022"/>
        <v>0</v>
      </c>
      <c r="L21518" s="5">
        <f t="shared" si="3023"/>
        <v>358.43333333333334</v>
      </c>
      <c r="M21518" s="5">
        <f>$K21518+'2.Time_constants_correction'!$H$11*(3*$G21518*$E21518+2*$H21518*$F21518+$I21518)</f>
        <v>0</v>
      </c>
      <c r="N21518" s="38">
        <f>$K21518+'2.Time_constants_correction'!$I$11*(3*$G21518*$E21518+2*$H21518*$F21518+$I21518)+'2.Time_constants_correction'!$I$13*(6*$G21518*$F21518+2*$H21518)</f>
        <v>0</v>
      </c>
      <c r="O21518" s="5">
        <f>$K21518+'2.Time_constants_correction'!$J$11*(3*$G21518*$E21518+2*$H21518*$F21518+$I21518)+'2.Time_constants_correction'!$J$13*(6*$G21518*$F21518+2*$H21518)+'2.Time_constants_correction'!$J$15*(6*$G21518)</f>
        <v>0</v>
      </c>
    </row>
    <row r="21519" spans="1:15" x14ac:dyDescent="0.4">
      <c r="A21519" s="5">
        <f>'2.Time_constants_correction'!B21523</f>
        <v>358.45</v>
      </c>
      <c r="B21519" s="5">
        <f>'2.Time_constants_correction'!F21523</f>
        <v>0</v>
      </c>
      <c r="D21519" s="5">
        <f t="shared" si="3024"/>
        <v>46055950.976124994</v>
      </c>
      <c r="E21519" s="5">
        <f t="shared" si="3025"/>
        <v>128486.4025</v>
      </c>
      <c r="F21519" s="5">
        <f t="shared" si="3026"/>
        <v>358.45</v>
      </c>
      <c r="G21519" s="5">
        <f t="shared" si="3018"/>
        <v>0</v>
      </c>
      <c r="H21519" s="5">
        <f t="shared" si="3019"/>
        <v>0</v>
      </c>
      <c r="I21519" s="5">
        <f t="shared" si="3020"/>
        <v>0</v>
      </c>
      <c r="J21519" s="5">
        <f t="shared" si="3021"/>
        <v>0</v>
      </c>
      <c r="K21519" s="5">
        <f t="shared" si="3022"/>
        <v>0</v>
      </c>
      <c r="L21519" s="5">
        <f t="shared" si="3023"/>
        <v>358.45</v>
      </c>
      <c r="M21519" s="5">
        <f>$K21519+'2.Time_constants_correction'!$H$11*(3*$G21519*$E21519+2*$H21519*$F21519+$I21519)</f>
        <v>0</v>
      </c>
      <c r="N21519" s="38">
        <f>$K21519+'2.Time_constants_correction'!$I$11*(3*$G21519*$E21519+2*$H21519*$F21519+$I21519)+'2.Time_constants_correction'!$I$13*(6*$G21519*$F21519+2*$H21519)</f>
        <v>0</v>
      </c>
      <c r="O21519" s="5">
        <f>$K21519+'2.Time_constants_correction'!$J$11*(3*$G21519*$E21519+2*$H21519*$F21519+$I21519)+'2.Time_constants_correction'!$J$13*(6*$G21519*$F21519+2*$H21519)+'2.Time_constants_correction'!$J$15*(6*$G21519)</f>
        <v>0</v>
      </c>
    </row>
    <row r="21520" spans="1:15" x14ac:dyDescent="0.4">
      <c r="A21520" s="5">
        <f>'2.Time_constants_correction'!B21524</f>
        <v>358.46666666666664</v>
      </c>
      <c r="B21520" s="5">
        <f>'2.Time_constants_correction'!F21524</f>
        <v>0</v>
      </c>
      <c r="D21520" s="5">
        <f t="shared" si="3024"/>
        <v>46062375.594962947</v>
      </c>
      <c r="E21520" s="5">
        <f t="shared" si="3025"/>
        <v>128498.35111111109</v>
      </c>
      <c r="F21520" s="5">
        <f t="shared" si="3026"/>
        <v>358.46666666666664</v>
      </c>
      <c r="G21520" s="5">
        <f t="shared" si="3018"/>
        <v>0</v>
      </c>
      <c r="H21520" s="5">
        <f t="shared" si="3019"/>
        <v>0</v>
      </c>
      <c r="I21520" s="5">
        <f t="shared" si="3020"/>
        <v>0</v>
      </c>
      <c r="J21520" s="5">
        <f t="shared" si="3021"/>
        <v>0</v>
      </c>
      <c r="K21520" s="5">
        <f t="shared" si="3022"/>
        <v>0</v>
      </c>
      <c r="L21520" s="5">
        <f t="shared" si="3023"/>
        <v>358.46666666666664</v>
      </c>
      <c r="M21520" s="5">
        <f>$K21520+'2.Time_constants_correction'!$H$11*(3*$G21520*$E21520+2*$H21520*$F21520+$I21520)</f>
        <v>0</v>
      </c>
      <c r="N21520" s="38">
        <f>$K21520+'2.Time_constants_correction'!$I$11*(3*$G21520*$E21520+2*$H21520*$F21520+$I21520)+'2.Time_constants_correction'!$I$13*(6*$G21520*$F21520+2*$H21520)</f>
        <v>0</v>
      </c>
      <c r="O21520" s="5">
        <f>$K21520+'2.Time_constants_correction'!$J$11*(3*$G21520*$E21520+2*$H21520*$F21520+$I21520)+'2.Time_constants_correction'!$J$13*(6*$G21520*$F21520+2*$H21520)+'2.Time_constants_correction'!$J$15*(6*$G21520)</f>
        <v>0</v>
      </c>
    </row>
    <row r="21521" spans="1:15" x14ac:dyDescent="0.4">
      <c r="A21521" s="5">
        <f>'2.Time_constants_correction'!B21525</f>
        <v>358.48333333333335</v>
      </c>
      <c r="B21521" s="5">
        <f>'2.Time_constants_correction'!F21525</f>
        <v>0</v>
      </c>
      <c r="D21521" s="5">
        <f t="shared" si="3024"/>
        <v>46068800.811245374</v>
      </c>
      <c r="E21521" s="5">
        <f t="shared" si="3025"/>
        <v>128510.30027777779</v>
      </c>
      <c r="F21521" s="5">
        <f t="shared" si="3026"/>
        <v>358.48333333333335</v>
      </c>
      <c r="G21521" s="5">
        <f t="shared" si="3018"/>
        <v>0</v>
      </c>
      <c r="H21521" s="5">
        <f t="shared" si="3019"/>
        <v>0</v>
      </c>
      <c r="I21521" s="5">
        <f t="shared" si="3020"/>
        <v>0</v>
      </c>
      <c r="J21521" s="5">
        <f t="shared" si="3021"/>
        <v>0</v>
      </c>
      <c r="K21521" s="5">
        <f t="shared" si="3022"/>
        <v>0</v>
      </c>
      <c r="L21521" s="5">
        <f t="shared" si="3023"/>
        <v>358.48333333333335</v>
      </c>
      <c r="M21521" s="5">
        <f>$K21521+'2.Time_constants_correction'!$H$11*(3*$G21521*$E21521+2*$H21521*$F21521+$I21521)</f>
        <v>0</v>
      </c>
      <c r="N21521" s="38">
        <f>$K21521+'2.Time_constants_correction'!$I$11*(3*$G21521*$E21521+2*$H21521*$F21521+$I21521)+'2.Time_constants_correction'!$I$13*(6*$G21521*$F21521+2*$H21521)</f>
        <v>0</v>
      </c>
      <c r="O21521" s="5">
        <f>$K21521+'2.Time_constants_correction'!$J$11*(3*$G21521*$E21521+2*$H21521*$F21521+$I21521)+'2.Time_constants_correction'!$J$13*(6*$G21521*$F21521+2*$H21521)+'2.Time_constants_correction'!$J$15*(6*$G21521)</f>
        <v>0</v>
      </c>
    </row>
    <row r="21522" spans="1:15" x14ac:dyDescent="0.4">
      <c r="A21522" s="5">
        <f>'2.Time_constants_correction'!B21526</f>
        <v>358.5</v>
      </c>
      <c r="B21522" s="5">
        <f>'2.Time_constants_correction'!F21526</f>
        <v>0</v>
      </c>
      <c r="D21522" s="5">
        <f t="shared" si="3024"/>
        <v>46075226.625</v>
      </c>
      <c r="E21522" s="5">
        <f t="shared" si="3025"/>
        <v>128522.25</v>
      </c>
      <c r="F21522" s="5">
        <f t="shared" si="3026"/>
        <v>358.5</v>
      </c>
      <c r="G21522" s="5">
        <f t="shared" ref="G21522:G21585" si="3027">INDEX(LINEST(B21517:B21528,D21517:F21528),3)</f>
        <v>0</v>
      </c>
      <c r="H21522" s="5">
        <f t="shared" ref="H21522:H21585" si="3028">INDEX(LINEST(B21517:B21528,D21517:F21528),2)</f>
        <v>0</v>
      </c>
      <c r="I21522" s="5">
        <f t="shared" ref="I21522:I21585" si="3029">INDEX(LINEST(B21517:B21528,D21517:F21528),1)</f>
        <v>0</v>
      </c>
      <c r="J21522" s="5">
        <f t="shared" ref="J21522:J21585" si="3030">INDEX(LINEST(B21517:B21528,D21517:F21528),4)</f>
        <v>0</v>
      </c>
      <c r="K21522" s="5">
        <f t="shared" ref="K21522:K21585" si="3031">G21522*$D21522+H21522*$E21522+I21522*$F21522+J21522</f>
        <v>0</v>
      </c>
      <c r="L21522" s="5">
        <f t="shared" ref="L21522:L21585" si="3032">F21522</f>
        <v>358.5</v>
      </c>
      <c r="M21522" s="5">
        <f>$K21522+'2.Time_constants_correction'!$H$11*(3*$G21522*$E21522+2*$H21522*$F21522+$I21522)</f>
        <v>0</v>
      </c>
      <c r="N21522" s="38">
        <f>$K21522+'2.Time_constants_correction'!$I$11*(3*$G21522*$E21522+2*$H21522*$F21522+$I21522)+'2.Time_constants_correction'!$I$13*(6*$G21522*$F21522+2*$H21522)</f>
        <v>0</v>
      </c>
      <c r="O21522" s="5">
        <f>$K21522+'2.Time_constants_correction'!$J$11*(3*$G21522*$E21522+2*$H21522*$F21522+$I21522)+'2.Time_constants_correction'!$J$13*(6*$G21522*$F21522+2*$H21522)+'2.Time_constants_correction'!$J$15*(6*$G21522)</f>
        <v>0</v>
      </c>
    </row>
    <row r="21523" spans="1:15" x14ac:dyDescent="0.4">
      <c r="A21523" s="5">
        <f>'2.Time_constants_correction'!B21527</f>
        <v>358.51666666666665</v>
      </c>
      <c r="B21523" s="5">
        <f>'2.Time_constants_correction'!F21527</f>
        <v>0</v>
      </c>
      <c r="D21523" s="5">
        <f t="shared" si="3024"/>
        <v>46081653.036254622</v>
      </c>
      <c r="E21523" s="5">
        <f t="shared" si="3025"/>
        <v>128534.20027777777</v>
      </c>
      <c r="F21523" s="5">
        <f t="shared" si="3026"/>
        <v>358.51666666666665</v>
      </c>
      <c r="G21523" s="5">
        <f t="shared" si="3027"/>
        <v>0</v>
      </c>
      <c r="H21523" s="5">
        <f t="shared" si="3028"/>
        <v>0</v>
      </c>
      <c r="I21523" s="5">
        <f t="shared" si="3029"/>
        <v>0</v>
      </c>
      <c r="J21523" s="5">
        <f t="shared" si="3030"/>
        <v>0</v>
      </c>
      <c r="K21523" s="5">
        <f t="shared" si="3031"/>
        <v>0</v>
      </c>
      <c r="L21523" s="5">
        <f t="shared" si="3032"/>
        <v>358.51666666666665</v>
      </c>
      <c r="M21523" s="5">
        <f>$K21523+'2.Time_constants_correction'!$H$11*(3*$G21523*$E21523+2*$H21523*$F21523+$I21523)</f>
        <v>0</v>
      </c>
      <c r="N21523" s="38">
        <f>$K21523+'2.Time_constants_correction'!$I$11*(3*$G21523*$E21523+2*$H21523*$F21523+$I21523)+'2.Time_constants_correction'!$I$13*(6*$G21523*$F21523+2*$H21523)</f>
        <v>0</v>
      </c>
      <c r="O21523" s="5">
        <f>$K21523+'2.Time_constants_correction'!$J$11*(3*$G21523*$E21523+2*$H21523*$F21523+$I21523)+'2.Time_constants_correction'!$J$13*(6*$G21523*$F21523+2*$H21523)+'2.Time_constants_correction'!$J$15*(6*$G21523)</f>
        <v>0</v>
      </c>
    </row>
    <row r="21524" spans="1:15" x14ac:dyDescent="0.4">
      <c r="A21524" s="5">
        <f>'2.Time_constants_correction'!B21528</f>
        <v>358.53333333333336</v>
      </c>
      <c r="B21524" s="5">
        <f>'2.Time_constants_correction'!F21528</f>
        <v>0</v>
      </c>
      <c r="D21524" s="5">
        <f t="shared" si="3024"/>
        <v>46088080.045037046</v>
      </c>
      <c r="E21524" s="5">
        <f t="shared" si="3025"/>
        <v>128546.15111111113</v>
      </c>
      <c r="F21524" s="5">
        <f t="shared" si="3026"/>
        <v>358.53333333333336</v>
      </c>
      <c r="G21524" s="5">
        <f t="shared" si="3027"/>
        <v>0</v>
      </c>
      <c r="H21524" s="5">
        <f t="shared" si="3028"/>
        <v>0</v>
      </c>
      <c r="I21524" s="5">
        <f t="shared" si="3029"/>
        <v>0</v>
      </c>
      <c r="J21524" s="5">
        <f t="shared" si="3030"/>
        <v>0</v>
      </c>
      <c r="K21524" s="5">
        <f t="shared" si="3031"/>
        <v>0</v>
      </c>
      <c r="L21524" s="5">
        <f t="shared" si="3032"/>
        <v>358.53333333333336</v>
      </c>
      <c r="M21524" s="5">
        <f>$K21524+'2.Time_constants_correction'!$H$11*(3*$G21524*$E21524+2*$H21524*$F21524+$I21524)</f>
        <v>0</v>
      </c>
      <c r="N21524" s="38">
        <f>$K21524+'2.Time_constants_correction'!$I$11*(3*$G21524*$E21524+2*$H21524*$F21524+$I21524)+'2.Time_constants_correction'!$I$13*(6*$G21524*$F21524+2*$H21524)</f>
        <v>0</v>
      </c>
      <c r="O21524" s="5">
        <f>$K21524+'2.Time_constants_correction'!$J$11*(3*$G21524*$E21524+2*$H21524*$F21524+$I21524)+'2.Time_constants_correction'!$J$13*(6*$G21524*$F21524+2*$H21524)+'2.Time_constants_correction'!$J$15*(6*$G21524)</f>
        <v>0</v>
      </c>
    </row>
    <row r="21525" spans="1:15" x14ac:dyDescent="0.4">
      <c r="A21525" s="5">
        <f>'2.Time_constants_correction'!B21529</f>
        <v>358.55</v>
      </c>
      <c r="B21525" s="5">
        <f>'2.Time_constants_correction'!F21529</f>
        <v>0</v>
      </c>
      <c r="D21525" s="5">
        <f t="shared" si="3024"/>
        <v>46094507.651375003</v>
      </c>
      <c r="E21525" s="5">
        <f t="shared" si="3025"/>
        <v>128558.10250000001</v>
      </c>
      <c r="F21525" s="5">
        <f t="shared" si="3026"/>
        <v>358.55</v>
      </c>
      <c r="G21525" s="5">
        <f t="shared" si="3027"/>
        <v>0</v>
      </c>
      <c r="H21525" s="5">
        <f t="shared" si="3028"/>
        <v>0</v>
      </c>
      <c r="I21525" s="5">
        <f t="shared" si="3029"/>
        <v>0</v>
      </c>
      <c r="J21525" s="5">
        <f t="shared" si="3030"/>
        <v>0</v>
      </c>
      <c r="K21525" s="5">
        <f t="shared" si="3031"/>
        <v>0</v>
      </c>
      <c r="L21525" s="5">
        <f t="shared" si="3032"/>
        <v>358.55</v>
      </c>
      <c r="M21525" s="5">
        <f>$K21525+'2.Time_constants_correction'!$H$11*(3*$G21525*$E21525+2*$H21525*$F21525+$I21525)</f>
        <v>0</v>
      </c>
      <c r="N21525" s="38">
        <f>$K21525+'2.Time_constants_correction'!$I$11*(3*$G21525*$E21525+2*$H21525*$F21525+$I21525)+'2.Time_constants_correction'!$I$13*(6*$G21525*$F21525+2*$H21525)</f>
        <v>0</v>
      </c>
      <c r="O21525" s="5">
        <f>$K21525+'2.Time_constants_correction'!$J$11*(3*$G21525*$E21525+2*$H21525*$F21525+$I21525)+'2.Time_constants_correction'!$J$13*(6*$G21525*$F21525+2*$H21525)+'2.Time_constants_correction'!$J$15*(6*$G21525)</f>
        <v>0</v>
      </c>
    </row>
    <row r="21526" spans="1:15" x14ac:dyDescent="0.4">
      <c r="A21526" s="5">
        <f>'2.Time_constants_correction'!B21530</f>
        <v>358.56666666666666</v>
      </c>
      <c r="B21526" s="5">
        <f>'2.Time_constants_correction'!F21530</f>
        <v>0</v>
      </c>
      <c r="D21526" s="5">
        <f t="shared" si="3024"/>
        <v>46100935.855296291</v>
      </c>
      <c r="E21526" s="5">
        <f t="shared" si="3025"/>
        <v>128570.05444444444</v>
      </c>
      <c r="F21526" s="5">
        <f t="shared" si="3026"/>
        <v>358.56666666666666</v>
      </c>
      <c r="G21526" s="5">
        <f t="shared" si="3027"/>
        <v>0</v>
      </c>
      <c r="H21526" s="5">
        <f t="shared" si="3028"/>
        <v>0</v>
      </c>
      <c r="I21526" s="5">
        <f t="shared" si="3029"/>
        <v>0</v>
      </c>
      <c r="J21526" s="5">
        <f t="shared" si="3030"/>
        <v>0</v>
      </c>
      <c r="K21526" s="5">
        <f t="shared" si="3031"/>
        <v>0</v>
      </c>
      <c r="L21526" s="5">
        <f t="shared" si="3032"/>
        <v>358.56666666666666</v>
      </c>
      <c r="M21526" s="5">
        <f>$K21526+'2.Time_constants_correction'!$H$11*(3*$G21526*$E21526+2*$H21526*$F21526+$I21526)</f>
        <v>0</v>
      </c>
      <c r="N21526" s="38">
        <f>$K21526+'2.Time_constants_correction'!$I$11*(3*$G21526*$E21526+2*$H21526*$F21526+$I21526)+'2.Time_constants_correction'!$I$13*(6*$G21526*$F21526+2*$H21526)</f>
        <v>0</v>
      </c>
      <c r="O21526" s="5">
        <f>$K21526+'2.Time_constants_correction'!$J$11*(3*$G21526*$E21526+2*$H21526*$F21526+$I21526)+'2.Time_constants_correction'!$J$13*(6*$G21526*$F21526+2*$H21526)+'2.Time_constants_correction'!$J$15*(6*$G21526)</f>
        <v>0</v>
      </c>
    </row>
    <row r="21527" spans="1:15" x14ac:dyDescent="0.4">
      <c r="A21527" s="5">
        <f>'2.Time_constants_correction'!B21531</f>
        <v>358.58333333333331</v>
      </c>
      <c r="B21527" s="5">
        <f>'2.Time_constants_correction'!F21531</f>
        <v>0</v>
      </c>
      <c r="D21527" s="5">
        <f t="shared" si="3024"/>
        <v>46107364.656828701</v>
      </c>
      <c r="E21527" s="5">
        <f t="shared" si="3025"/>
        <v>128582.00694444444</v>
      </c>
      <c r="F21527" s="5">
        <f t="shared" si="3026"/>
        <v>358.58333333333331</v>
      </c>
      <c r="G21527" s="5">
        <f t="shared" si="3027"/>
        <v>0</v>
      </c>
      <c r="H21527" s="5">
        <f t="shared" si="3028"/>
        <v>0</v>
      </c>
      <c r="I21527" s="5">
        <f t="shared" si="3029"/>
        <v>0</v>
      </c>
      <c r="J21527" s="5">
        <f t="shared" si="3030"/>
        <v>0</v>
      </c>
      <c r="K21527" s="5">
        <f t="shared" si="3031"/>
        <v>0</v>
      </c>
      <c r="L21527" s="5">
        <f t="shared" si="3032"/>
        <v>358.58333333333331</v>
      </c>
      <c r="M21527" s="5">
        <f>$K21527+'2.Time_constants_correction'!$H$11*(3*$G21527*$E21527+2*$H21527*$F21527+$I21527)</f>
        <v>0</v>
      </c>
      <c r="N21527" s="38">
        <f>$K21527+'2.Time_constants_correction'!$I$11*(3*$G21527*$E21527+2*$H21527*$F21527+$I21527)+'2.Time_constants_correction'!$I$13*(6*$G21527*$F21527+2*$H21527)</f>
        <v>0</v>
      </c>
      <c r="O21527" s="5">
        <f>$K21527+'2.Time_constants_correction'!$J$11*(3*$G21527*$E21527+2*$H21527*$F21527+$I21527)+'2.Time_constants_correction'!$J$13*(6*$G21527*$F21527+2*$H21527)+'2.Time_constants_correction'!$J$15*(6*$G21527)</f>
        <v>0</v>
      </c>
    </row>
    <row r="21528" spans="1:15" x14ac:dyDescent="0.4">
      <c r="A21528" s="5">
        <f>'2.Time_constants_correction'!B21532</f>
        <v>358.6</v>
      </c>
      <c r="B21528" s="5">
        <f>'2.Time_constants_correction'!F21532</f>
        <v>0</v>
      </c>
      <c r="D21528" s="5">
        <f t="shared" si="3024"/>
        <v>46113794.056000009</v>
      </c>
      <c r="E21528" s="5">
        <f t="shared" si="3025"/>
        <v>128593.96000000002</v>
      </c>
      <c r="F21528" s="5">
        <f t="shared" si="3026"/>
        <v>358.6</v>
      </c>
      <c r="G21528" s="5">
        <f t="shared" si="3027"/>
        <v>0</v>
      </c>
      <c r="H21528" s="5">
        <f t="shared" si="3028"/>
        <v>0</v>
      </c>
      <c r="I21528" s="5">
        <f t="shared" si="3029"/>
        <v>0</v>
      </c>
      <c r="J21528" s="5">
        <f t="shared" si="3030"/>
        <v>0</v>
      </c>
      <c r="K21528" s="5">
        <f t="shared" si="3031"/>
        <v>0</v>
      </c>
      <c r="L21528" s="5">
        <f t="shared" si="3032"/>
        <v>358.6</v>
      </c>
      <c r="M21528" s="5">
        <f>$K21528+'2.Time_constants_correction'!$H$11*(3*$G21528*$E21528+2*$H21528*$F21528+$I21528)</f>
        <v>0</v>
      </c>
      <c r="N21528" s="38">
        <f>$K21528+'2.Time_constants_correction'!$I$11*(3*$G21528*$E21528+2*$H21528*$F21528+$I21528)+'2.Time_constants_correction'!$I$13*(6*$G21528*$F21528+2*$H21528)</f>
        <v>0</v>
      </c>
      <c r="O21528" s="5">
        <f>$K21528+'2.Time_constants_correction'!$J$11*(3*$G21528*$E21528+2*$H21528*$F21528+$I21528)+'2.Time_constants_correction'!$J$13*(6*$G21528*$F21528+2*$H21528)+'2.Time_constants_correction'!$J$15*(6*$G21528)</f>
        <v>0</v>
      </c>
    </row>
    <row r="21529" spans="1:15" x14ac:dyDescent="0.4">
      <c r="A21529" s="5">
        <f>'2.Time_constants_correction'!B21533</f>
        <v>358.61666666666667</v>
      </c>
      <c r="B21529" s="5">
        <f>'2.Time_constants_correction'!F21533</f>
        <v>0</v>
      </c>
      <c r="D21529" s="5">
        <f t="shared" si="3024"/>
        <v>46120224.052837968</v>
      </c>
      <c r="E21529" s="5">
        <f t="shared" si="3025"/>
        <v>128605.91361111111</v>
      </c>
      <c r="F21529" s="5">
        <f t="shared" si="3026"/>
        <v>358.61666666666667</v>
      </c>
      <c r="G21529" s="5">
        <f t="shared" si="3027"/>
        <v>0</v>
      </c>
      <c r="H21529" s="5">
        <f t="shared" si="3028"/>
        <v>0</v>
      </c>
      <c r="I21529" s="5">
        <f t="shared" si="3029"/>
        <v>0</v>
      </c>
      <c r="J21529" s="5">
        <f t="shared" si="3030"/>
        <v>0</v>
      </c>
      <c r="K21529" s="5">
        <f t="shared" si="3031"/>
        <v>0</v>
      </c>
      <c r="L21529" s="5">
        <f t="shared" si="3032"/>
        <v>358.61666666666667</v>
      </c>
      <c r="M21529" s="5">
        <f>$K21529+'2.Time_constants_correction'!$H$11*(3*$G21529*$E21529+2*$H21529*$F21529+$I21529)</f>
        <v>0</v>
      </c>
      <c r="N21529" s="38">
        <f>$K21529+'2.Time_constants_correction'!$I$11*(3*$G21529*$E21529+2*$H21529*$F21529+$I21529)+'2.Time_constants_correction'!$I$13*(6*$G21529*$F21529+2*$H21529)</f>
        <v>0</v>
      </c>
      <c r="O21529" s="5">
        <f>$K21529+'2.Time_constants_correction'!$J$11*(3*$G21529*$E21529+2*$H21529*$F21529+$I21529)+'2.Time_constants_correction'!$J$13*(6*$G21529*$F21529+2*$H21529)+'2.Time_constants_correction'!$J$15*(6*$G21529)</f>
        <v>0</v>
      </c>
    </row>
    <row r="21530" spans="1:15" x14ac:dyDescent="0.4">
      <c r="A21530" s="5">
        <f>'2.Time_constants_correction'!B21534</f>
        <v>358.63333333333333</v>
      </c>
      <c r="B21530" s="5">
        <f>'2.Time_constants_correction'!F21534</f>
        <v>0</v>
      </c>
      <c r="D21530" s="5">
        <f t="shared" si="3024"/>
        <v>46126654.647370368</v>
      </c>
      <c r="E21530" s="5">
        <f t="shared" si="3025"/>
        <v>128617.86777777778</v>
      </c>
      <c r="F21530" s="5">
        <f t="shared" si="3026"/>
        <v>358.63333333333333</v>
      </c>
      <c r="G21530" s="5">
        <f t="shared" si="3027"/>
        <v>0</v>
      </c>
      <c r="H21530" s="5">
        <f t="shared" si="3028"/>
        <v>0</v>
      </c>
      <c r="I21530" s="5">
        <f t="shared" si="3029"/>
        <v>0</v>
      </c>
      <c r="J21530" s="5">
        <f t="shared" si="3030"/>
        <v>0</v>
      </c>
      <c r="K21530" s="5">
        <f t="shared" si="3031"/>
        <v>0</v>
      </c>
      <c r="L21530" s="5">
        <f t="shared" si="3032"/>
        <v>358.63333333333333</v>
      </c>
      <c r="M21530" s="5">
        <f>$K21530+'2.Time_constants_correction'!$H$11*(3*$G21530*$E21530+2*$H21530*$F21530+$I21530)</f>
        <v>0</v>
      </c>
      <c r="N21530" s="38">
        <f>$K21530+'2.Time_constants_correction'!$I$11*(3*$G21530*$E21530+2*$H21530*$F21530+$I21530)+'2.Time_constants_correction'!$I$13*(6*$G21530*$F21530+2*$H21530)</f>
        <v>0</v>
      </c>
      <c r="O21530" s="5">
        <f>$K21530+'2.Time_constants_correction'!$J$11*(3*$G21530*$E21530+2*$H21530*$F21530+$I21530)+'2.Time_constants_correction'!$J$13*(6*$G21530*$F21530+2*$H21530)+'2.Time_constants_correction'!$J$15*(6*$G21530)</f>
        <v>0</v>
      </c>
    </row>
    <row r="21531" spans="1:15" x14ac:dyDescent="0.4">
      <c r="A21531" s="5">
        <f>'2.Time_constants_correction'!B21535</f>
        <v>358.65</v>
      </c>
      <c r="B21531" s="5">
        <f>'2.Time_constants_correction'!F21535</f>
        <v>0</v>
      </c>
      <c r="D21531" s="5">
        <f t="shared" si="3024"/>
        <v>46133085.839624994</v>
      </c>
      <c r="E21531" s="5">
        <f t="shared" si="3025"/>
        <v>128629.82249999998</v>
      </c>
      <c r="F21531" s="5">
        <f t="shared" si="3026"/>
        <v>358.65</v>
      </c>
      <c r="G21531" s="5">
        <f t="shared" si="3027"/>
        <v>0</v>
      </c>
      <c r="H21531" s="5">
        <f t="shared" si="3028"/>
        <v>0</v>
      </c>
      <c r="I21531" s="5">
        <f t="shared" si="3029"/>
        <v>0</v>
      </c>
      <c r="J21531" s="5">
        <f t="shared" si="3030"/>
        <v>0</v>
      </c>
      <c r="K21531" s="5">
        <f t="shared" si="3031"/>
        <v>0</v>
      </c>
      <c r="L21531" s="5">
        <f t="shared" si="3032"/>
        <v>358.65</v>
      </c>
      <c r="M21531" s="5">
        <f>$K21531+'2.Time_constants_correction'!$H$11*(3*$G21531*$E21531+2*$H21531*$F21531+$I21531)</f>
        <v>0</v>
      </c>
      <c r="N21531" s="38">
        <f>$K21531+'2.Time_constants_correction'!$I$11*(3*$G21531*$E21531+2*$H21531*$F21531+$I21531)+'2.Time_constants_correction'!$I$13*(6*$G21531*$F21531+2*$H21531)</f>
        <v>0</v>
      </c>
      <c r="O21531" s="5">
        <f>$K21531+'2.Time_constants_correction'!$J$11*(3*$G21531*$E21531+2*$H21531*$F21531+$I21531)+'2.Time_constants_correction'!$J$13*(6*$G21531*$F21531+2*$H21531)+'2.Time_constants_correction'!$J$15*(6*$G21531)</f>
        <v>0</v>
      </c>
    </row>
    <row r="21532" spans="1:15" x14ac:dyDescent="0.4">
      <c r="A21532" s="5">
        <f>'2.Time_constants_correction'!B21536</f>
        <v>358.66666666666669</v>
      </c>
      <c r="B21532" s="5">
        <f>'2.Time_constants_correction'!F21536</f>
        <v>0</v>
      </c>
      <c r="D21532" s="5">
        <f t="shared" si="3024"/>
        <v>46139517.629629642</v>
      </c>
      <c r="E21532" s="5">
        <f t="shared" si="3025"/>
        <v>128641.7777777778</v>
      </c>
      <c r="F21532" s="5">
        <f t="shared" si="3026"/>
        <v>358.66666666666669</v>
      </c>
      <c r="G21532" s="5">
        <f t="shared" si="3027"/>
        <v>0</v>
      </c>
      <c r="H21532" s="5">
        <f t="shared" si="3028"/>
        <v>0</v>
      </c>
      <c r="I21532" s="5">
        <f t="shared" si="3029"/>
        <v>0</v>
      </c>
      <c r="J21532" s="5">
        <f t="shared" si="3030"/>
        <v>0</v>
      </c>
      <c r="K21532" s="5">
        <f t="shared" si="3031"/>
        <v>0</v>
      </c>
      <c r="L21532" s="5">
        <f t="shared" si="3032"/>
        <v>358.66666666666669</v>
      </c>
      <c r="M21532" s="5">
        <f>$K21532+'2.Time_constants_correction'!$H$11*(3*$G21532*$E21532+2*$H21532*$F21532+$I21532)</f>
        <v>0</v>
      </c>
      <c r="N21532" s="38">
        <f>$K21532+'2.Time_constants_correction'!$I$11*(3*$G21532*$E21532+2*$H21532*$F21532+$I21532)+'2.Time_constants_correction'!$I$13*(6*$G21532*$F21532+2*$H21532)</f>
        <v>0</v>
      </c>
      <c r="O21532" s="5">
        <f>$K21532+'2.Time_constants_correction'!$J$11*(3*$G21532*$E21532+2*$H21532*$F21532+$I21532)+'2.Time_constants_correction'!$J$13*(6*$G21532*$F21532+2*$H21532)+'2.Time_constants_correction'!$J$15*(6*$G21532)</f>
        <v>0</v>
      </c>
    </row>
    <row r="21533" spans="1:15" x14ac:dyDescent="0.4">
      <c r="A21533" s="5">
        <f>'2.Time_constants_correction'!B21537</f>
        <v>358.68333333333334</v>
      </c>
      <c r="B21533" s="5">
        <f>'2.Time_constants_correction'!F21537</f>
        <v>0</v>
      </c>
      <c r="D21533" s="5">
        <f t="shared" si="3024"/>
        <v>46145950.017412037</v>
      </c>
      <c r="E21533" s="5">
        <f t="shared" si="3025"/>
        <v>128653.73361111111</v>
      </c>
      <c r="F21533" s="5">
        <f t="shared" si="3026"/>
        <v>358.68333333333334</v>
      </c>
      <c r="G21533" s="5">
        <f t="shared" si="3027"/>
        <v>0</v>
      </c>
      <c r="H21533" s="5">
        <f t="shared" si="3028"/>
        <v>0</v>
      </c>
      <c r="I21533" s="5">
        <f t="shared" si="3029"/>
        <v>0</v>
      </c>
      <c r="J21533" s="5">
        <f t="shared" si="3030"/>
        <v>0</v>
      </c>
      <c r="K21533" s="5">
        <f t="shared" si="3031"/>
        <v>0</v>
      </c>
      <c r="L21533" s="5">
        <f t="shared" si="3032"/>
        <v>358.68333333333334</v>
      </c>
      <c r="M21533" s="5">
        <f>$K21533+'2.Time_constants_correction'!$H$11*(3*$G21533*$E21533+2*$H21533*$F21533+$I21533)</f>
        <v>0</v>
      </c>
      <c r="N21533" s="38">
        <f>$K21533+'2.Time_constants_correction'!$I$11*(3*$G21533*$E21533+2*$H21533*$F21533+$I21533)+'2.Time_constants_correction'!$I$13*(6*$G21533*$F21533+2*$H21533)</f>
        <v>0</v>
      </c>
      <c r="O21533" s="5">
        <f>$K21533+'2.Time_constants_correction'!$J$11*(3*$G21533*$E21533+2*$H21533*$F21533+$I21533)+'2.Time_constants_correction'!$J$13*(6*$G21533*$F21533+2*$H21533)+'2.Time_constants_correction'!$J$15*(6*$G21533)</f>
        <v>0</v>
      </c>
    </row>
    <row r="21534" spans="1:15" x14ac:dyDescent="0.4">
      <c r="A21534" s="5">
        <f>'2.Time_constants_correction'!B21538</f>
        <v>358.7</v>
      </c>
      <c r="B21534" s="5">
        <f>'2.Time_constants_correction'!F21538</f>
        <v>0</v>
      </c>
      <c r="D21534" s="5">
        <f t="shared" si="3024"/>
        <v>46152383.002999991</v>
      </c>
      <c r="E21534" s="5">
        <f t="shared" si="3025"/>
        <v>128665.68999999999</v>
      </c>
      <c r="F21534" s="5">
        <f t="shared" si="3026"/>
        <v>358.7</v>
      </c>
      <c r="G21534" s="5">
        <f t="shared" si="3027"/>
        <v>0</v>
      </c>
      <c r="H21534" s="5">
        <f t="shared" si="3028"/>
        <v>0</v>
      </c>
      <c r="I21534" s="5">
        <f t="shared" si="3029"/>
        <v>0</v>
      </c>
      <c r="J21534" s="5">
        <f t="shared" si="3030"/>
        <v>0</v>
      </c>
      <c r="K21534" s="5">
        <f t="shared" si="3031"/>
        <v>0</v>
      </c>
      <c r="L21534" s="5">
        <f t="shared" si="3032"/>
        <v>358.7</v>
      </c>
      <c r="M21534" s="5">
        <f>$K21534+'2.Time_constants_correction'!$H$11*(3*$G21534*$E21534+2*$H21534*$F21534+$I21534)</f>
        <v>0</v>
      </c>
      <c r="N21534" s="38">
        <f>$K21534+'2.Time_constants_correction'!$I$11*(3*$G21534*$E21534+2*$H21534*$F21534+$I21534)+'2.Time_constants_correction'!$I$13*(6*$G21534*$F21534+2*$H21534)</f>
        <v>0</v>
      </c>
      <c r="O21534" s="5">
        <f>$K21534+'2.Time_constants_correction'!$J$11*(3*$G21534*$E21534+2*$H21534*$F21534+$I21534)+'2.Time_constants_correction'!$J$13*(6*$G21534*$F21534+2*$H21534)+'2.Time_constants_correction'!$J$15*(6*$G21534)</f>
        <v>0</v>
      </c>
    </row>
    <row r="21535" spans="1:15" x14ac:dyDescent="0.4">
      <c r="A21535" s="5">
        <f>'2.Time_constants_correction'!B21539</f>
        <v>358.71666666666664</v>
      </c>
      <c r="B21535" s="5">
        <f>'2.Time_constants_correction'!F21539</f>
        <v>0</v>
      </c>
      <c r="D21535" s="5">
        <f t="shared" si="3024"/>
        <v>46158816.586421289</v>
      </c>
      <c r="E21535" s="5">
        <f t="shared" si="3025"/>
        <v>128677.64694444442</v>
      </c>
      <c r="F21535" s="5">
        <f t="shared" si="3026"/>
        <v>358.71666666666664</v>
      </c>
      <c r="G21535" s="5">
        <f t="shared" si="3027"/>
        <v>0</v>
      </c>
      <c r="H21535" s="5">
        <f t="shared" si="3028"/>
        <v>0</v>
      </c>
      <c r="I21535" s="5">
        <f t="shared" si="3029"/>
        <v>0</v>
      </c>
      <c r="J21535" s="5">
        <f t="shared" si="3030"/>
        <v>0</v>
      </c>
      <c r="K21535" s="5">
        <f t="shared" si="3031"/>
        <v>0</v>
      </c>
      <c r="L21535" s="5">
        <f t="shared" si="3032"/>
        <v>358.71666666666664</v>
      </c>
      <c r="M21535" s="5">
        <f>$K21535+'2.Time_constants_correction'!$H$11*(3*$G21535*$E21535+2*$H21535*$F21535+$I21535)</f>
        <v>0</v>
      </c>
      <c r="N21535" s="38">
        <f>$K21535+'2.Time_constants_correction'!$I$11*(3*$G21535*$E21535+2*$H21535*$F21535+$I21535)+'2.Time_constants_correction'!$I$13*(6*$G21535*$F21535+2*$H21535)</f>
        <v>0</v>
      </c>
      <c r="O21535" s="5">
        <f>$K21535+'2.Time_constants_correction'!$J$11*(3*$G21535*$E21535+2*$H21535*$F21535+$I21535)+'2.Time_constants_correction'!$J$13*(6*$G21535*$F21535+2*$H21535)+'2.Time_constants_correction'!$J$15*(6*$G21535)</f>
        <v>0</v>
      </c>
    </row>
    <row r="21536" spans="1:15" x14ac:dyDescent="0.4">
      <c r="A21536" s="5">
        <f>'2.Time_constants_correction'!B21540</f>
        <v>358.73333333333335</v>
      </c>
      <c r="B21536" s="5">
        <f>'2.Time_constants_correction'!F21540</f>
        <v>0</v>
      </c>
      <c r="D21536" s="5">
        <f t="shared" si="3024"/>
        <v>46165250.767703712</v>
      </c>
      <c r="E21536" s="5">
        <f t="shared" si="3025"/>
        <v>128689.60444444446</v>
      </c>
      <c r="F21536" s="5">
        <f t="shared" si="3026"/>
        <v>358.73333333333335</v>
      </c>
      <c r="G21536" s="5">
        <f t="shared" si="3027"/>
        <v>0</v>
      </c>
      <c r="H21536" s="5">
        <f t="shared" si="3028"/>
        <v>0</v>
      </c>
      <c r="I21536" s="5">
        <f t="shared" si="3029"/>
        <v>0</v>
      </c>
      <c r="J21536" s="5">
        <f t="shared" si="3030"/>
        <v>0</v>
      </c>
      <c r="K21536" s="5">
        <f t="shared" si="3031"/>
        <v>0</v>
      </c>
      <c r="L21536" s="5">
        <f t="shared" si="3032"/>
        <v>358.73333333333335</v>
      </c>
      <c r="M21536" s="5">
        <f>$K21536+'2.Time_constants_correction'!$H$11*(3*$G21536*$E21536+2*$H21536*$F21536+$I21536)</f>
        <v>0</v>
      </c>
      <c r="N21536" s="38">
        <f>$K21536+'2.Time_constants_correction'!$I$11*(3*$G21536*$E21536+2*$H21536*$F21536+$I21536)+'2.Time_constants_correction'!$I$13*(6*$G21536*$F21536+2*$H21536)</f>
        <v>0</v>
      </c>
      <c r="O21536" s="5">
        <f>$K21536+'2.Time_constants_correction'!$J$11*(3*$G21536*$E21536+2*$H21536*$F21536+$I21536)+'2.Time_constants_correction'!$J$13*(6*$G21536*$F21536+2*$H21536)+'2.Time_constants_correction'!$J$15*(6*$G21536)</f>
        <v>0</v>
      </c>
    </row>
    <row r="21537" spans="1:15" x14ac:dyDescent="0.4">
      <c r="A21537" s="5">
        <f>'2.Time_constants_correction'!B21541</f>
        <v>358.75</v>
      </c>
      <c r="B21537" s="5">
        <f>'2.Time_constants_correction'!F21541</f>
        <v>0</v>
      </c>
      <c r="D21537" s="5">
        <f t="shared" si="3024"/>
        <v>46171685.546875</v>
      </c>
      <c r="E21537" s="5">
        <f t="shared" si="3025"/>
        <v>128701.5625</v>
      </c>
      <c r="F21537" s="5">
        <f t="shared" si="3026"/>
        <v>358.75</v>
      </c>
      <c r="G21537" s="5">
        <f t="shared" si="3027"/>
        <v>0</v>
      </c>
      <c r="H21537" s="5">
        <f t="shared" si="3028"/>
        <v>0</v>
      </c>
      <c r="I21537" s="5">
        <f t="shared" si="3029"/>
        <v>0</v>
      </c>
      <c r="J21537" s="5">
        <f t="shared" si="3030"/>
        <v>0</v>
      </c>
      <c r="K21537" s="5">
        <f t="shared" si="3031"/>
        <v>0</v>
      </c>
      <c r="L21537" s="5">
        <f t="shared" si="3032"/>
        <v>358.75</v>
      </c>
      <c r="M21537" s="5">
        <f>$K21537+'2.Time_constants_correction'!$H$11*(3*$G21537*$E21537+2*$H21537*$F21537+$I21537)</f>
        <v>0</v>
      </c>
      <c r="N21537" s="38">
        <f>$K21537+'2.Time_constants_correction'!$I$11*(3*$G21537*$E21537+2*$H21537*$F21537+$I21537)+'2.Time_constants_correction'!$I$13*(6*$G21537*$F21537+2*$H21537)</f>
        <v>0</v>
      </c>
      <c r="O21537" s="5">
        <f>$K21537+'2.Time_constants_correction'!$J$11*(3*$G21537*$E21537+2*$H21537*$F21537+$I21537)+'2.Time_constants_correction'!$J$13*(6*$G21537*$F21537+2*$H21537)+'2.Time_constants_correction'!$J$15*(6*$G21537)</f>
        <v>0</v>
      </c>
    </row>
    <row r="21538" spans="1:15" x14ac:dyDescent="0.4">
      <c r="A21538" s="5">
        <f>'2.Time_constants_correction'!B21542</f>
        <v>358.76666666666665</v>
      </c>
      <c r="B21538" s="5">
        <f>'2.Time_constants_correction'!F21542</f>
        <v>0</v>
      </c>
      <c r="D21538" s="5">
        <f t="shared" si="3024"/>
        <v>46178120.923962958</v>
      </c>
      <c r="E21538" s="5">
        <f t="shared" si="3025"/>
        <v>128713.5211111111</v>
      </c>
      <c r="F21538" s="5">
        <f t="shared" si="3026"/>
        <v>358.76666666666665</v>
      </c>
      <c r="G21538" s="5">
        <f t="shared" si="3027"/>
        <v>0</v>
      </c>
      <c r="H21538" s="5">
        <f t="shared" si="3028"/>
        <v>0</v>
      </c>
      <c r="I21538" s="5">
        <f t="shared" si="3029"/>
        <v>0</v>
      </c>
      <c r="J21538" s="5">
        <f t="shared" si="3030"/>
        <v>0</v>
      </c>
      <c r="K21538" s="5">
        <f t="shared" si="3031"/>
        <v>0</v>
      </c>
      <c r="L21538" s="5">
        <f t="shared" si="3032"/>
        <v>358.76666666666665</v>
      </c>
      <c r="M21538" s="5">
        <f>$K21538+'2.Time_constants_correction'!$H$11*(3*$G21538*$E21538+2*$H21538*$F21538+$I21538)</f>
        <v>0</v>
      </c>
      <c r="N21538" s="38">
        <f>$K21538+'2.Time_constants_correction'!$I$11*(3*$G21538*$E21538+2*$H21538*$F21538+$I21538)+'2.Time_constants_correction'!$I$13*(6*$G21538*$F21538+2*$H21538)</f>
        <v>0</v>
      </c>
      <c r="O21538" s="5">
        <f>$K21538+'2.Time_constants_correction'!$J$11*(3*$G21538*$E21538+2*$H21538*$F21538+$I21538)+'2.Time_constants_correction'!$J$13*(6*$G21538*$F21538+2*$H21538)+'2.Time_constants_correction'!$J$15*(6*$G21538)</f>
        <v>0</v>
      </c>
    </row>
    <row r="21539" spans="1:15" x14ac:dyDescent="0.4">
      <c r="A21539" s="5">
        <f>'2.Time_constants_correction'!B21543</f>
        <v>358.78333333333336</v>
      </c>
      <c r="B21539" s="5">
        <f>'2.Time_constants_correction'!F21543</f>
        <v>0</v>
      </c>
      <c r="D21539" s="5">
        <f t="shared" si="3024"/>
        <v>46184556.898995377</v>
      </c>
      <c r="E21539" s="5">
        <f t="shared" si="3025"/>
        <v>128725.48027777779</v>
      </c>
      <c r="F21539" s="5">
        <f t="shared" si="3026"/>
        <v>358.78333333333336</v>
      </c>
      <c r="G21539" s="5">
        <f t="shared" si="3027"/>
        <v>0</v>
      </c>
      <c r="H21539" s="5">
        <f t="shared" si="3028"/>
        <v>0</v>
      </c>
      <c r="I21539" s="5">
        <f t="shared" si="3029"/>
        <v>0</v>
      </c>
      <c r="J21539" s="5">
        <f t="shared" si="3030"/>
        <v>0</v>
      </c>
      <c r="K21539" s="5">
        <f t="shared" si="3031"/>
        <v>0</v>
      </c>
      <c r="L21539" s="5">
        <f t="shared" si="3032"/>
        <v>358.78333333333336</v>
      </c>
      <c r="M21539" s="5">
        <f>$K21539+'2.Time_constants_correction'!$H$11*(3*$G21539*$E21539+2*$H21539*$F21539+$I21539)</f>
        <v>0</v>
      </c>
      <c r="N21539" s="38">
        <f>$K21539+'2.Time_constants_correction'!$I$11*(3*$G21539*$E21539+2*$H21539*$F21539+$I21539)+'2.Time_constants_correction'!$I$13*(6*$G21539*$F21539+2*$H21539)</f>
        <v>0</v>
      </c>
      <c r="O21539" s="5">
        <f>$K21539+'2.Time_constants_correction'!$J$11*(3*$G21539*$E21539+2*$H21539*$F21539+$I21539)+'2.Time_constants_correction'!$J$13*(6*$G21539*$F21539+2*$H21539)+'2.Time_constants_correction'!$J$15*(6*$G21539)</f>
        <v>0</v>
      </c>
    </row>
    <row r="21540" spans="1:15" x14ac:dyDescent="0.4">
      <c r="A21540" s="5">
        <f>'2.Time_constants_correction'!B21544</f>
        <v>358.8</v>
      </c>
      <c r="B21540" s="5">
        <f>'2.Time_constants_correction'!F21544</f>
        <v>0</v>
      </c>
      <c r="D21540" s="5">
        <f t="shared" si="3024"/>
        <v>46190993.472000003</v>
      </c>
      <c r="E21540" s="5">
        <f t="shared" si="3025"/>
        <v>128737.44</v>
      </c>
      <c r="F21540" s="5">
        <f t="shared" si="3026"/>
        <v>358.8</v>
      </c>
      <c r="G21540" s="5">
        <f t="shared" si="3027"/>
        <v>0</v>
      </c>
      <c r="H21540" s="5">
        <f t="shared" si="3028"/>
        <v>0</v>
      </c>
      <c r="I21540" s="5">
        <f t="shared" si="3029"/>
        <v>0</v>
      </c>
      <c r="J21540" s="5">
        <f t="shared" si="3030"/>
        <v>0</v>
      </c>
      <c r="K21540" s="5">
        <f t="shared" si="3031"/>
        <v>0</v>
      </c>
      <c r="L21540" s="5">
        <f t="shared" si="3032"/>
        <v>358.8</v>
      </c>
      <c r="M21540" s="5">
        <f>$K21540+'2.Time_constants_correction'!$H$11*(3*$G21540*$E21540+2*$H21540*$F21540+$I21540)</f>
        <v>0</v>
      </c>
      <c r="N21540" s="38">
        <f>$K21540+'2.Time_constants_correction'!$I$11*(3*$G21540*$E21540+2*$H21540*$F21540+$I21540)+'2.Time_constants_correction'!$I$13*(6*$G21540*$F21540+2*$H21540)</f>
        <v>0</v>
      </c>
      <c r="O21540" s="5">
        <f>$K21540+'2.Time_constants_correction'!$J$11*(3*$G21540*$E21540+2*$H21540*$F21540+$I21540)+'2.Time_constants_correction'!$J$13*(6*$G21540*$F21540+2*$H21540)+'2.Time_constants_correction'!$J$15*(6*$G21540)</f>
        <v>0</v>
      </c>
    </row>
    <row r="21541" spans="1:15" x14ac:dyDescent="0.4">
      <c r="A21541" s="5">
        <f>'2.Time_constants_correction'!B21545</f>
        <v>358.81666666666666</v>
      </c>
      <c r="B21541" s="5">
        <f>'2.Time_constants_correction'!F21545</f>
        <v>0</v>
      </c>
      <c r="D21541" s="5">
        <f t="shared" si="3024"/>
        <v>46197430.643004626</v>
      </c>
      <c r="E21541" s="5">
        <f t="shared" si="3025"/>
        <v>128749.40027777778</v>
      </c>
      <c r="F21541" s="5">
        <f t="shared" si="3026"/>
        <v>358.81666666666666</v>
      </c>
      <c r="G21541" s="5">
        <f t="shared" si="3027"/>
        <v>0</v>
      </c>
      <c r="H21541" s="5">
        <f t="shared" si="3028"/>
        <v>0</v>
      </c>
      <c r="I21541" s="5">
        <f t="shared" si="3029"/>
        <v>0</v>
      </c>
      <c r="J21541" s="5">
        <f t="shared" si="3030"/>
        <v>0</v>
      </c>
      <c r="K21541" s="5">
        <f t="shared" si="3031"/>
        <v>0</v>
      </c>
      <c r="L21541" s="5">
        <f t="shared" si="3032"/>
        <v>358.81666666666666</v>
      </c>
      <c r="M21541" s="5">
        <f>$K21541+'2.Time_constants_correction'!$H$11*(3*$G21541*$E21541+2*$H21541*$F21541+$I21541)</f>
        <v>0</v>
      </c>
      <c r="N21541" s="38">
        <f>$K21541+'2.Time_constants_correction'!$I$11*(3*$G21541*$E21541+2*$H21541*$F21541+$I21541)+'2.Time_constants_correction'!$I$13*(6*$G21541*$F21541+2*$H21541)</f>
        <v>0</v>
      </c>
      <c r="O21541" s="5">
        <f>$K21541+'2.Time_constants_correction'!$J$11*(3*$G21541*$E21541+2*$H21541*$F21541+$I21541)+'2.Time_constants_correction'!$J$13*(6*$G21541*$F21541+2*$H21541)+'2.Time_constants_correction'!$J$15*(6*$G21541)</f>
        <v>0</v>
      </c>
    </row>
    <row r="21542" spans="1:15" x14ac:dyDescent="0.4">
      <c r="A21542" s="5">
        <f>'2.Time_constants_correction'!B21546</f>
        <v>358.83333333333331</v>
      </c>
      <c r="B21542" s="5">
        <f>'2.Time_constants_correction'!F21546</f>
        <v>0</v>
      </c>
      <c r="D21542" s="5">
        <f t="shared" si="3024"/>
        <v>46203868.41203703</v>
      </c>
      <c r="E21542" s="5">
        <f t="shared" si="3025"/>
        <v>128761.36111111109</v>
      </c>
      <c r="F21542" s="5">
        <f t="shared" si="3026"/>
        <v>358.83333333333331</v>
      </c>
      <c r="G21542" s="5">
        <f t="shared" si="3027"/>
        <v>0</v>
      </c>
      <c r="H21542" s="5">
        <f t="shared" si="3028"/>
        <v>0</v>
      </c>
      <c r="I21542" s="5">
        <f t="shared" si="3029"/>
        <v>0</v>
      </c>
      <c r="J21542" s="5">
        <f t="shared" si="3030"/>
        <v>0</v>
      </c>
      <c r="K21542" s="5">
        <f t="shared" si="3031"/>
        <v>0</v>
      </c>
      <c r="L21542" s="5">
        <f t="shared" si="3032"/>
        <v>358.83333333333331</v>
      </c>
      <c r="M21542" s="5">
        <f>$K21542+'2.Time_constants_correction'!$H$11*(3*$G21542*$E21542+2*$H21542*$F21542+$I21542)</f>
        <v>0</v>
      </c>
      <c r="N21542" s="38">
        <f>$K21542+'2.Time_constants_correction'!$I$11*(3*$G21542*$E21542+2*$H21542*$F21542+$I21542)+'2.Time_constants_correction'!$I$13*(6*$G21542*$F21542+2*$H21542)</f>
        <v>0</v>
      </c>
      <c r="O21542" s="5">
        <f>$K21542+'2.Time_constants_correction'!$J$11*(3*$G21542*$E21542+2*$H21542*$F21542+$I21542)+'2.Time_constants_correction'!$J$13*(6*$G21542*$F21542+2*$H21542)+'2.Time_constants_correction'!$J$15*(6*$G21542)</f>
        <v>0</v>
      </c>
    </row>
    <row r="21543" spans="1:15" x14ac:dyDescent="0.4">
      <c r="A21543" s="5">
        <f>'2.Time_constants_correction'!B21547</f>
        <v>358.85</v>
      </c>
      <c r="B21543" s="5">
        <f>'2.Time_constants_correction'!F21547</f>
        <v>0</v>
      </c>
      <c r="D21543" s="5">
        <f t="shared" si="3024"/>
        <v>46210306.779125005</v>
      </c>
      <c r="E21543" s="5">
        <f t="shared" si="3025"/>
        <v>128773.32250000001</v>
      </c>
      <c r="F21543" s="5">
        <f t="shared" si="3026"/>
        <v>358.85</v>
      </c>
      <c r="G21543" s="5">
        <f t="shared" si="3027"/>
        <v>0</v>
      </c>
      <c r="H21543" s="5">
        <f t="shared" si="3028"/>
        <v>0</v>
      </c>
      <c r="I21543" s="5">
        <f t="shared" si="3029"/>
        <v>0</v>
      </c>
      <c r="J21543" s="5">
        <f t="shared" si="3030"/>
        <v>0</v>
      </c>
      <c r="K21543" s="5">
        <f t="shared" si="3031"/>
        <v>0</v>
      </c>
      <c r="L21543" s="5">
        <f t="shared" si="3032"/>
        <v>358.85</v>
      </c>
      <c r="M21543" s="5">
        <f>$K21543+'2.Time_constants_correction'!$H$11*(3*$G21543*$E21543+2*$H21543*$F21543+$I21543)</f>
        <v>0</v>
      </c>
      <c r="N21543" s="38">
        <f>$K21543+'2.Time_constants_correction'!$I$11*(3*$G21543*$E21543+2*$H21543*$F21543+$I21543)+'2.Time_constants_correction'!$I$13*(6*$G21543*$F21543+2*$H21543)</f>
        <v>0</v>
      </c>
      <c r="O21543" s="5">
        <f>$K21543+'2.Time_constants_correction'!$J$11*(3*$G21543*$E21543+2*$H21543*$F21543+$I21543)+'2.Time_constants_correction'!$J$13*(6*$G21543*$F21543+2*$H21543)+'2.Time_constants_correction'!$J$15*(6*$G21543)</f>
        <v>0</v>
      </c>
    </row>
    <row r="21544" spans="1:15" x14ac:dyDescent="0.4">
      <c r="A21544" s="5">
        <f>'2.Time_constants_correction'!B21548</f>
        <v>358.86666666666667</v>
      </c>
      <c r="B21544" s="5">
        <f>'2.Time_constants_correction'!F21548</f>
        <v>0</v>
      </c>
      <c r="D21544" s="5">
        <f t="shared" si="3024"/>
        <v>46216745.744296297</v>
      </c>
      <c r="E21544" s="5">
        <f t="shared" si="3025"/>
        <v>128785.28444444445</v>
      </c>
      <c r="F21544" s="5">
        <f t="shared" si="3026"/>
        <v>358.86666666666667</v>
      </c>
      <c r="G21544" s="5">
        <f t="shared" si="3027"/>
        <v>0</v>
      </c>
      <c r="H21544" s="5">
        <f t="shared" si="3028"/>
        <v>0</v>
      </c>
      <c r="I21544" s="5">
        <f t="shared" si="3029"/>
        <v>0</v>
      </c>
      <c r="J21544" s="5">
        <f t="shared" si="3030"/>
        <v>0</v>
      </c>
      <c r="K21544" s="5">
        <f t="shared" si="3031"/>
        <v>0</v>
      </c>
      <c r="L21544" s="5">
        <f t="shared" si="3032"/>
        <v>358.86666666666667</v>
      </c>
      <c r="M21544" s="5">
        <f>$K21544+'2.Time_constants_correction'!$H$11*(3*$G21544*$E21544+2*$H21544*$F21544+$I21544)</f>
        <v>0</v>
      </c>
      <c r="N21544" s="38">
        <f>$K21544+'2.Time_constants_correction'!$I$11*(3*$G21544*$E21544+2*$H21544*$F21544+$I21544)+'2.Time_constants_correction'!$I$13*(6*$G21544*$F21544+2*$H21544)</f>
        <v>0</v>
      </c>
      <c r="O21544" s="5">
        <f>$K21544+'2.Time_constants_correction'!$J$11*(3*$G21544*$E21544+2*$H21544*$F21544+$I21544)+'2.Time_constants_correction'!$J$13*(6*$G21544*$F21544+2*$H21544)+'2.Time_constants_correction'!$J$15*(6*$G21544)</f>
        <v>0</v>
      </c>
    </row>
    <row r="21545" spans="1:15" x14ac:dyDescent="0.4">
      <c r="A21545" s="5">
        <f>'2.Time_constants_correction'!B21549</f>
        <v>358.88333333333333</v>
      </c>
      <c r="B21545" s="5">
        <f>'2.Time_constants_correction'!F21549</f>
        <v>0</v>
      </c>
      <c r="D21545" s="5">
        <f t="shared" si="3024"/>
        <v>46223185.307578705</v>
      </c>
      <c r="E21545" s="5">
        <f t="shared" si="3025"/>
        <v>128797.24694444444</v>
      </c>
      <c r="F21545" s="5">
        <f t="shared" si="3026"/>
        <v>358.88333333333333</v>
      </c>
      <c r="G21545" s="5">
        <f t="shared" si="3027"/>
        <v>0</v>
      </c>
      <c r="H21545" s="5">
        <f t="shared" si="3028"/>
        <v>0</v>
      </c>
      <c r="I21545" s="5">
        <f t="shared" si="3029"/>
        <v>0</v>
      </c>
      <c r="J21545" s="5">
        <f t="shared" si="3030"/>
        <v>0</v>
      </c>
      <c r="K21545" s="5">
        <f t="shared" si="3031"/>
        <v>0</v>
      </c>
      <c r="L21545" s="5">
        <f t="shared" si="3032"/>
        <v>358.88333333333333</v>
      </c>
      <c r="M21545" s="5">
        <f>$K21545+'2.Time_constants_correction'!$H$11*(3*$G21545*$E21545+2*$H21545*$F21545+$I21545)</f>
        <v>0</v>
      </c>
      <c r="N21545" s="38">
        <f>$K21545+'2.Time_constants_correction'!$I$11*(3*$G21545*$E21545+2*$H21545*$F21545+$I21545)+'2.Time_constants_correction'!$I$13*(6*$G21545*$F21545+2*$H21545)</f>
        <v>0</v>
      </c>
      <c r="O21545" s="5">
        <f>$K21545+'2.Time_constants_correction'!$J$11*(3*$G21545*$E21545+2*$H21545*$F21545+$I21545)+'2.Time_constants_correction'!$J$13*(6*$G21545*$F21545+2*$H21545)+'2.Time_constants_correction'!$J$15*(6*$G21545)</f>
        <v>0</v>
      </c>
    </row>
    <row r="21546" spans="1:15" x14ac:dyDescent="0.4">
      <c r="A21546" s="5">
        <f>'2.Time_constants_correction'!B21550</f>
        <v>358.9</v>
      </c>
      <c r="B21546" s="5">
        <f>'2.Time_constants_correction'!F21550</f>
        <v>0</v>
      </c>
      <c r="D21546" s="5">
        <f t="shared" si="3024"/>
        <v>46229625.468999989</v>
      </c>
      <c r="E21546" s="5">
        <f t="shared" si="3025"/>
        <v>128809.20999999998</v>
      </c>
      <c r="F21546" s="5">
        <f t="shared" si="3026"/>
        <v>358.9</v>
      </c>
      <c r="G21546" s="5">
        <f t="shared" si="3027"/>
        <v>0</v>
      </c>
      <c r="H21546" s="5">
        <f t="shared" si="3028"/>
        <v>0</v>
      </c>
      <c r="I21546" s="5">
        <f t="shared" si="3029"/>
        <v>0</v>
      </c>
      <c r="J21546" s="5">
        <f t="shared" si="3030"/>
        <v>0</v>
      </c>
      <c r="K21546" s="5">
        <f t="shared" si="3031"/>
        <v>0</v>
      </c>
      <c r="L21546" s="5">
        <f t="shared" si="3032"/>
        <v>358.9</v>
      </c>
      <c r="M21546" s="5">
        <f>$K21546+'2.Time_constants_correction'!$H$11*(3*$G21546*$E21546+2*$H21546*$F21546+$I21546)</f>
        <v>0</v>
      </c>
      <c r="N21546" s="38">
        <f>$K21546+'2.Time_constants_correction'!$I$11*(3*$G21546*$E21546+2*$H21546*$F21546+$I21546)+'2.Time_constants_correction'!$I$13*(6*$G21546*$F21546+2*$H21546)</f>
        <v>0</v>
      </c>
      <c r="O21546" s="5">
        <f>$K21546+'2.Time_constants_correction'!$J$11*(3*$G21546*$E21546+2*$H21546*$F21546+$I21546)+'2.Time_constants_correction'!$J$13*(6*$G21546*$F21546+2*$H21546)+'2.Time_constants_correction'!$J$15*(6*$G21546)</f>
        <v>0</v>
      </c>
    </row>
    <row r="21547" spans="1:15" x14ac:dyDescent="0.4">
      <c r="A21547" s="5">
        <f>'2.Time_constants_correction'!B21551</f>
        <v>358.91666666666669</v>
      </c>
      <c r="B21547" s="5">
        <f>'2.Time_constants_correction'!F21551</f>
        <v>0</v>
      </c>
      <c r="D21547" s="5">
        <f t="shared" si="3024"/>
        <v>46236066.22858797</v>
      </c>
      <c r="E21547" s="5">
        <f t="shared" si="3025"/>
        <v>128821.17361111112</v>
      </c>
      <c r="F21547" s="5">
        <f t="shared" si="3026"/>
        <v>358.91666666666669</v>
      </c>
      <c r="G21547" s="5">
        <f t="shared" si="3027"/>
        <v>0</v>
      </c>
      <c r="H21547" s="5">
        <f t="shared" si="3028"/>
        <v>0</v>
      </c>
      <c r="I21547" s="5">
        <f t="shared" si="3029"/>
        <v>0</v>
      </c>
      <c r="J21547" s="5">
        <f t="shared" si="3030"/>
        <v>0</v>
      </c>
      <c r="K21547" s="5">
        <f t="shared" si="3031"/>
        <v>0</v>
      </c>
      <c r="L21547" s="5">
        <f t="shared" si="3032"/>
        <v>358.91666666666669</v>
      </c>
      <c r="M21547" s="5">
        <f>$K21547+'2.Time_constants_correction'!$H$11*(3*$G21547*$E21547+2*$H21547*$F21547+$I21547)</f>
        <v>0</v>
      </c>
      <c r="N21547" s="38">
        <f>$K21547+'2.Time_constants_correction'!$I$11*(3*$G21547*$E21547+2*$H21547*$F21547+$I21547)+'2.Time_constants_correction'!$I$13*(6*$G21547*$F21547+2*$H21547)</f>
        <v>0</v>
      </c>
      <c r="O21547" s="5">
        <f>$K21547+'2.Time_constants_correction'!$J$11*(3*$G21547*$E21547+2*$H21547*$F21547+$I21547)+'2.Time_constants_correction'!$J$13*(6*$G21547*$F21547+2*$H21547)+'2.Time_constants_correction'!$J$15*(6*$G21547)</f>
        <v>0</v>
      </c>
    </row>
    <row r="21548" spans="1:15" x14ac:dyDescent="0.4">
      <c r="A21548" s="5">
        <f>'2.Time_constants_correction'!B21552</f>
        <v>358.93333333333334</v>
      </c>
      <c r="B21548" s="5">
        <f>'2.Time_constants_correction'!F21552</f>
        <v>0</v>
      </c>
      <c r="D21548" s="5">
        <f t="shared" si="3024"/>
        <v>46242507.586370371</v>
      </c>
      <c r="E21548" s="5">
        <f t="shared" si="3025"/>
        <v>128833.13777777778</v>
      </c>
      <c r="F21548" s="5">
        <f t="shared" si="3026"/>
        <v>358.93333333333334</v>
      </c>
      <c r="G21548" s="5">
        <f t="shared" si="3027"/>
        <v>0</v>
      </c>
      <c r="H21548" s="5">
        <f t="shared" si="3028"/>
        <v>0</v>
      </c>
      <c r="I21548" s="5">
        <f t="shared" si="3029"/>
        <v>0</v>
      </c>
      <c r="J21548" s="5">
        <f t="shared" si="3030"/>
        <v>0</v>
      </c>
      <c r="K21548" s="5">
        <f t="shared" si="3031"/>
        <v>0</v>
      </c>
      <c r="L21548" s="5">
        <f t="shared" si="3032"/>
        <v>358.93333333333334</v>
      </c>
      <c r="M21548" s="5">
        <f>$K21548+'2.Time_constants_correction'!$H$11*(3*$G21548*$E21548+2*$H21548*$F21548+$I21548)</f>
        <v>0</v>
      </c>
      <c r="N21548" s="38">
        <f>$K21548+'2.Time_constants_correction'!$I$11*(3*$G21548*$E21548+2*$H21548*$F21548+$I21548)+'2.Time_constants_correction'!$I$13*(6*$G21548*$F21548+2*$H21548)</f>
        <v>0</v>
      </c>
      <c r="O21548" s="5">
        <f>$K21548+'2.Time_constants_correction'!$J$11*(3*$G21548*$E21548+2*$H21548*$F21548+$I21548)+'2.Time_constants_correction'!$J$13*(6*$G21548*$F21548+2*$H21548)+'2.Time_constants_correction'!$J$15*(6*$G21548)</f>
        <v>0</v>
      </c>
    </row>
    <row r="21549" spans="1:15" x14ac:dyDescent="0.4">
      <c r="A21549" s="5">
        <f>'2.Time_constants_correction'!B21553</f>
        <v>358.95</v>
      </c>
      <c r="B21549" s="5">
        <f>'2.Time_constants_correction'!F21553</f>
        <v>0</v>
      </c>
      <c r="D21549" s="5">
        <f t="shared" si="3024"/>
        <v>46248949.542374998</v>
      </c>
      <c r="E21549" s="5">
        <f t="shared" si="3025"/>
        <v>128845.10249999999</v>
      </c>
      <c r="F21549" s="5">
        <f t="shared" si="3026"/>
        <v>358.95</v>
      </c>
      <c r="G21549" s="5">
        <f t="shared" si="3027"/>
        <v>0</v>
      </c>
      <c r="H21549" s="5">
        <f t="shared" si="3028"/>
        <v>0</v>
      </c>
      <c r="I21549" s="5">
        <f t="shared" si="3029"/>
        <v>0</v>
      </c>
      <c r="J21549" s="5">
        <f t="shared" si="3030"/>
        <v>0</v>
      </c>
      <c r="K21549" s="5">
        <f t="shared" si="3031"/>
        <v>0</v>
      </c>
      <c r="L21549" s="5">
        <f t="shared" si="3032"/>
        <v>358.95</v>
      </c>
      <c r="M21549" s="5">
        <f>$K21549+'2.Time_constants_correction'!$H$11*(3*$G21549*$E21549+2*$H21549*$F21549+$I21549)</f>
        <v>0</v>
      </c>
      <c r="N21549" s="38">
        <f>$K21549+'2.Time_constants_correction'!$I$11*(3*$G21549*$E21549+2*$H21549*$F21549+$I21549)+'2.Time_constants_correction'!$I$13*(6*$G21549*$F21549+2*$H21549)</f>
        <v>0</v>
      </c>
      <c r="O21549" s="5">
        <f>$K21549+'2.Time_constants_correction'!$J$11*(3*$G21549*$E21549+2*$H21549*$F21549+$I21549)+'2.Time_constants_correction'!$J$13*(6*$G21549*$F21549+2*$H21549)+'2.Time_constants_correction'!$J$15*(6*$G21549)</f>
        <v>0</v>
      </c>
    </row>
    <row r="21550" spans="1:15" x14ac:dyDescent="0.4">
      <c r="A21550" s="5">
        <f>'2.Time_constants_correction'!B21554</f>
        <v>358.96666666666664</v>
      </c>
      <c r="B21550" s="5">
        <f>'2.Time_constants_correction'!F21554</f>
        <v>0</v>
      </c>
      <c r="D21550" s="5">
        <f t="shared" si="3024"/>
        <v>46255392.09662962</v>
      </c>
      <c r="E21550" s="5">
        <f t="shared" si="3025"/>
        <v>128857.06777777776</v>
      </c>
      <c r="F21550" s="5">
        <f t="shared" si="3026"/>
        <v>358.96666666666664</v>
      </c>
      <c r="G21550" s="5">
        <f t="shared" si="3027"/>
        <v>0</v>
      </c>
      <c r="H21550" s="5">
        <f t="shared" si="3028"/>
        <v>0</v>
      </c>
      <c r="I21550" s="5">
        <f t="shared" si="3029"/>
        <v>0</v>
      </c>
      <c r="J21550" s="5">
        <f t="shared" si="3030"/>
        <v>0</v>
      </c>
      <c r="K21550" s="5">
        <f t="shared" si="3031"/>
        <v>0</v>
      </c>
      <c r="L21550" s="5">
        <f t="shared" si="3032"/>
        <v>358.96666666666664</v>
      </c>
      <c r="M21550" s="5">
        <f>$K21550+'2.Time_constants_correction'!$H$11*(3*$G21550*$E21550+2*$H21550*$F21550+$I21550)</f>
        <v>0</v>
      </c>
      <c r="N21550" s="38">
        <f>$K21550+'2.Time_constants_correction'!$I$11*(3*$G21550*$E21550+2*$H21550*$F21550+$I21550)+'2.Time_constants_correction'!$I$13*(6*$G21550*$F21550+2*$H21550)</f>
        <v>0</v>
      </c>
      <c r="O21550" s="5">
        <f>$K21550+'2.Time_constants_correction'!$J$11*(3*$G21550*$E21550+2*$H21550*$F21550+$I21550)+'2.Time_constants_correction'!$J$13*(6*$G21550*$F21550+2*$H21550)+'2.Time_constants_correction'!$J$15*(6*$G21550)</f>
        <v>0</v>
      </c>
    </row>
    <row r="21551" spans="1:15" x14ac:dyDescent="0.4">
      <c r="A21551" s="5">
        <f>'2.Time_constants_correction'!B21555</f>
        <v>358.98333333333335</v>
      </c>
      <c r="B21551" s="5">
        <f>'2.Time_constants_correction'!F21555</f>
        <v>0</v>
      </c>
      <c r="D21551" s="5">
        <f t="shared" si="3024"/>
        <v>46261835.249162041</v>
      </c>
      <c r="E21551" s="5">
        <f t="shared" si="3025"/>
        <v>128869.03361111112</v>
      </c>
      <c r="F21551" s="5">
        <f t="shared" si="3026"/>
        <v>358.98333333333335</v>
      </c>
      <c r="G21551" s="5">
        <f t="shared" si="3027"/>
        <v>0</v>
      </c>
      <c r="H21551" s="5">
        <f t="shared" si="3028"/>
        <v>0</v>
      </c>
      <c r="I21551" s="5">
        <f t="shared" si="3029"/>
        <v>0</v>
      </c>
      <c r="J21551" s="5">
        <f t="shared" si="3030"/>
        <v>0</v>
      </c>
      <c r="K21551" s="5">
        <f t="shared" si="3031"/>
        <v>0</v>
      </c>
      <c r="L21551" s="5">
        <f t="shared" si="3032"/>
        <v>358.98333333333335</v>
      </c>
      <c r="M21551" s="5">
        <f>$K21551+'2.Time_constants_correction'!$H$11*(3*$G21551*$E21551+2*$H21551*$F21551+$I21551)</f>
        <v>0</v>
      </c>
      <c r="N21551" s="38">
        <f>$K21551+'2.Time_constants_correction'!$I$11*(3*$G21551*$E21551+2*$H21551*$F21551+$I21551)+'2.Time_constants_correction'!$I$13*(6*$G21551*$F21551+2*$H21551)</f>
        <v>0</v>
      </c>
      <c r="O21551" s="5">
        <f>$K21551+'2.Time_constants_correction'!$J$11*(3*$G21551*$E21551+2*$H21551*$F21551+$I21551)+'2.Time_constants_correction'!$J$13*(6*$G21551*$F21551+2*$H21551)+'2.Time_constants_correction'!$J$15*(6*$G21551)</f>
        <v>0</v>
      </c>
    </row>
    <row r="21552" spans="1:15" x14ac:dyDescent="0.4">
      <c r="A21552" s="5">
        <f>'2.Time_constants_correction'!B21556</f>
        <v>359</v>
      </c>
      <c r="B21552" s="5">
        <f>'2.Time_constants_correction'!F21556</f>
        <v>0</v>
      </c>
      <c r="D21552" s="5">
        <f t="shared" si="3024"/>
        <v>46268279</v>
      </c>
      <c r="E21552" s="5">
        <f t="shared" si="3025"/>
        <v>128881</v>
      </c>
      <c r="F21552" s="5">
        <f t="shared" si="3026"/>
        <v>359</v>
      </c>
      <c r="G21552" s="5">
        <f t="shared" si="3027"/>
        <v>0</v>
      </c>
      <c r="H21552" s="5">
        <f t="shared" si="3028"/>
        <v>0</v>
      </c>
      <c r="I21552" s="5">
        <f t="shared" si="3029"/>
        <v>0</v>
      </c>
      <c r="J21552" s="5">
        <f t="shared" si="3030"/>
        <v>0</v>
      </c>
      <c r="K21552" s="5">
        <f t="shared" si="3031"/>
        <v>0</v>
      </c>
      <c r="L21552" s="5">
        <f t="shared" si="3032"/>
        <v>359</v>
      </c>
      <c r="M21552" s="5">
        <f>$K21552+'2.Time_constants_correction'!$H$11*(3*$G21552*$E21552+2*$H21552*$F21552+$I21552)</f>
        <v>0</v>
      </c>
      <c r="N21552" s="38">
        <f>$K21552+'2.Time_constants_correction'!$I$11*(3*$G21552*$E21552+2*$H21552*$F21552+$I21552)+'2.Time_constants_correction'!$I$13*(6*$G21552*$F21552+2*$H21552)</f>
        <v>0</v>
      </c>
      <c r="O21552" s="5">
        <f>$K21552+'2.Time_constants_correction'!$J$11*(3*$G21552*$E21552+2*$H21552*$F21552+$I21552)+'2.Time_constants_correction'!$J$13*(6*$G21552*$F21552+2*$H21552)+'2.Time_constants_correction'!$J$15*(6*$G21552)</f>
        <v>0</v>
      </c>
    </row>
    <row r="21553" spans="1:15" x14ac:dyDescent="0.4">
      <c r="A21553" s="5">
        <f>'2.Time_constants_correction'!B21557</f>
        <v>359.01666666666665</v>
      </c>
      <c r="B21553" s="5">
        <f>'2.Time_constants_correction'!F21557</f>
        <v>0</v>
      </c>
      <c r="D21553" s="5">
        <f t="shared" si="3024"/>
        <v>46274723.349171288</v>
      </c>
      <c r="E21553" s="5">
        <f t="shared" si="3025"/>
        <v>128892.96694444443</v>
      </c>
      <c r="F21553" s="5">
        <f t="shared" si="3026"/>
        <v>359.01666666666665</v>
      </c>
      <c r="G21553" s="5">
        <f t="shared" si="3027"/>
        <v>0</v>
      </c>
      <c r="H21553" s="5">
        <f t="shared" si="3028"/>
        <v>0</v>
      </c>
      <c r="I21553" s="5">
        <f t="shared" si="3029"/>
        <v>0</v>
      </c>
      <c r="J21553" s="5">
        <f t="shared" si="3030"/>
        <v>0</v>
      </c>
      <c r="K21553" s="5">
        <f t="shared" si="3031"/>
        <v>0</v>
      </c>
      <c r="L21553" s="5">
        <f t="shared" si="3032"/>
        <v>359.01666666666665</v>
      </c>
      <c r="M21553" s="5">
        <f>$K21553+'2.Time_constants_correction'!$H$11*(3*$G21553*$E21553+2*$H21553*$F21553+$I21553)</f>
        <v>0</v>
      </c>
      <c r="N21553" s="38">
        <f>$K21553+'2.Time_constants_correction'!$I$11*(3*$G21553*$E21553+2*$H21553*$F21553+$I21553)+'2.Time_constants_correction'!$I$13*(6*$G21553*$F21553+2*$H21553)</f>
        <v>0</v>
      </c>
      <c r="O21553" s="5">
        <f>$K21553+'2.Time_constants_correction'!$J$11*(3*$G21553*$E21553+2*$H21553*$F21553+$I21553)+'2.Time_constants_correction'!$J$13*(6*$G21553*$F21553+2*$H21553)+'2.Time_constants_correction'!$J$15*(6*$G21553)</f>
        <v>0</v>
      </c>
    </row>
    <row r="21554" spans="1:15" x14ac:dyDescent="0.4">
      <c r="A21554" s="5">
        <f>'2.Time_constants_correction'!B21558</f>
        <v>359.03333333333336</v>
      </c>
      <c r="B21554" s="5">
        <f>'2.Time_constants_correction'!F21558</f>
        <v>0</v>
      </c>
      <c r="D21554" s="5">
        <f t="shared" si="3024"/>
        <v>46281168.296703711</v>
      </c>
      <c r="E21554" s="5">
        <f t="shared" si="3025"/>
        <v>128904.93444444446</v>
      </c>
      <c r="F21554" s="5">
        <f t="shared" si="3026"/>
        <v>359.03333333333336</v>
      </c>
      <c r="G21554" s="5">
        <f t="shared" si="3027"/>
        <v>0</v>
      </c>
      <c r="H21554" s="5">
        <f t="shared" si="3028"/>
        <v>0</v>
      </c>
      <c r="I21554" s="5">
        <f t="shared" si="3029"/>
        <v>0</v>
      </c>
      <c r="J21554" s="5">
        <f t="shared" si="3030"/>
        <v>0</v>
      </c>
      <c r="K21554" s="5">
        <f t="shared" si="3031"/>
        <v>0</v>
      </c>
      <c r="L21554" s="5">
        <f t="shared" si="3032"/>
        <v>359.03333333333336</v>
      </c>
      <c r="M21554" s="5">
        <f>$K21554+'2.Time_constants_correction'!$H$11*(3*$G21554*$E21554+2*$H21554*$F21554+$I21554)</f>
        <v>0</v>
      </c>
      <c r="N21554" s="38">
        <f>$K21554+'2.Time_constants_correction'!$I$11*(3*$G21554*$E21554+2*$H21554*$F21554+$I21554)+'2.Time_constants_correction'!$I$13*(6*$G21554*$F21554+2*$H21554)</f>
        <v>0</v>
      </c>
      <c r="O21554" s="5">
        <f>$K21554+'2.Time_constants_correction'!$J$11*(3*$G21554*$E21554+2*$H21554*$F21554+$I21554)+'2.Time_constants_correction'!$J$13*(6*$G21554*$F21554+2*$H21554)+'2.Time_constants_correction'!$J$15*(6*$G21554)</f>
        <v>0</v>
      </c>
    </row>
    <row r="21555" spans="1:15" x14ac:dyDescent="0.4">
      <c r="A21555" s="5">
        <f>'2.Time_constants_correction'!B21559</f>
        <v>359.05</v>
      </c>
      <c r="B21555" s="5">
        <f>'2.Time_constants_correction'!F21559</f>
        <v>0</v>
      </c>
      <c r="D21555" s="5">
        <f t="shared" si="3024"/>
        <v>46287613.842625007</v>
      </c>
      <c r="E21555" s="5">
        <f t="shared" si="3025"/>
        <v>128916.90250000001</v>
      </c>
      <c r="F21555" s="5">
        <f t="shared" si="3026"/>
        <v>359.05</v>
      </c>
      <c r="G21555" s="5">
        <f t="shared" si="3027"/>
        <v>0</v>
      </c>
      <c r="H21555" s="5">
        <f t="shared" si="3028"/>
        <v>0</v>
      </c>
      <c r="I21555" s="5">
        <f t="shared" si="3029"/>
        <v>0</v>
      </c>
      <c r="J21555" s="5">
        <f t="shared" si="3030"/>
        <v>0</v>
      </c>
      <c r="K21555" s="5">
        <f t="shared" si="3031"/>
        <v>0</v>
      </c>
      <c r="L21555" s="5">
        <f t="shared" si="3032"/>
        <v>359.05</v>
      </c>
      <c r="M21555" s="5">
        <f>$K21555+'2.Time_constants_correction'!$H$11*(3*$G21555*$E21555+2*$H21555*$F21555+$I21555)</f>
        <v>0</v>
      </c>
      <c r="N21555" s="38">
        <f>$K21555+'2.Time_constants_correction'!$I$11*(3*$G21555*$E21555+2*$H21555*$F21555+$I21555)+'2.Time_constants_correction'!$I$13*(6*$G21555*$F21555+2*$H21555)</f>
        <v>0</v>
      </c>
      <c r="O21555" s="5">
        <f>$K21555+'2.Time_constants_correction'!$J$11*(3*$G21555*$E21555+2*$H21555*$F21555+$I21555)+'2.Time_constants_correction'!$J$13*(6*$G21555*$F21555+2*$H21555)+'2.Time_constants_correction'!$J$15*(6*$G21555)</f>
        <v>0</v>
      </c>
    </row>
    <row r="21556" spans="1:15" x14ac:dyDescent="0.4">
      <c r="A21556" s="5">
        <f>'2.Time_constants_correction'!B21560</f>
        <v>359.06666666666666</v>
      </c>
      <c r="B21556" s="5">
        <f>'2.Time_constants_correction'!F21560</f>
        <v>0</v>
      </c>
      <c r="D21556" s="5">
        <f t="shared" si="3024"/>
        <v>46294059.986962959</v>
      </c>
      <c r="E21556" s="5">
        <f t="shared" si="3025"/>
        <v>128928.8711111111</v>
      </c>
      <c r="F21556" s="5">
        <f t="shared" si="3026"/>
        <v>359.06666666666666</v>
      </c>
      <c r="G21556" s="5">
        <f t="shared" si="3027"/>
        <v>0</v>
      </c>
      <c r="H21556" s="5">
        <f t="shared" si="3028"/>
        <v>0</v>
      </c>
      <c r="I21556" s="5">
        <f t="shared" si="3029"/>
        <v>0</v>
      </c>
      <c r="J21556" s="5">
        <f t="shared" si="3030"/>
        <v>0</v>
      </c>
      <c r="K21556" s="5">
        <f t="shared" si="3031"/>
        <v>0</v>
      </c>
      <c r="L21556" s="5">
        <f t="shared" si="3032"/>
        <v>359.06666666666666</v>
      </c>
      <c r="M21556" s="5">
        <f>$K21556+'2.Time_constants_correction'!$H$11*(3*$G21556*$E21556+2*$H21556*$F21556+$I21556)</f>
        <v>0</v>
      </c>
      <c r="N21556" s="38">
        <f>$K21556+'2.Time_constants_correction'!$I$11*(3*$G21556*$E21556+2*$H21556*$F21556+$I21556)+'2.Time_constants_correction'!$I$13*(6*$G21556*$F21556+2*$H21556)</f>
        <v>0</v>
      </c>
      <c r="O21556" s="5">
        <f>$K21556+'2.Time_constants_correction'!$J$11*(3*$G21556*$E21556+2*$H21556*$F21556+$I21556)+'2.Time_constants_correction'!$J$13*(6*$G21556*$F21556+2*$H21556)+'2.Time_constants_correction'!$J$15*(6*$G21556)</f>
        <v>0</v>
      </c>
    </row>
    <row r="21557" spans="1:15" x14ac:dyDescent="0.4">
      <c r="A21557" s="5">
        <f>'2.Time_constants_correction'!B21561</f>
        <v>359.08333333333331</v>
      </c>
      <c r="B21557" s="5">
        <f>'2.Time_constants_correction'!F21561</f>
        <v>0</v>
      </c>
      <c r="D21557" s="5">
        <f t="shared" si="3024"/>
        <v>46300506.729745366</v>
      </c>
      <c r="E21557" s="5">
        <f t="shared" si="3025"/>
        <v>128940.84027777777</v>
      </c>
      <c r="F21557" s="5">
        <f t="shared" si="3026"/>
        <v>359.08333333333331</v>
      </c>
      <c r="G21557" s="5">
        <f t="shared" si="3027"/>
        <v>0</v>
      </c>
      <c r="H21557" s="5">
        <f t="shared" si="3028"/>
        <v>0</v>
      </c>
      <c r="I21557" s="5">
        <f t="shared" si="3029"/>
        <v>0</v>
      </c>
      <c r="J21557" s="5">
        <f t="shared" si="3030"/>
        <v>0</v>
      </c>
      <c r="K21557" s="5">
        <f t="shared" si="3031"/>
        <v>0</v>
      </c>
      <c r="L21557" s="5">
        <f t="shared" si="3032"/>
        <v>359.08333333333331</v>
      </c>
      <c r="M21557" s="5">
        <f>$K21557+'2.Time_constants_correction'!$H$11*(3*$G21557*$E21557+2*$H21557*$F21557+$I21557)</f>
        <v>0</v>
      </c>
      <c r="N21557" s="38">
        <f>$K21557+'2.Time_constants_correction'!$I$11*(3*$G21557*$E21557+2*$H21557*$F21557+$I21557)+'2.Time_constants_correction'!$I$13*(6*$G21557*$F21557+2*$H21557)</f>
        <v>0</v>
      </c>
      <c r="O21557" s="5">
        <f>$K21557+'2.Time_constants_correction'!$J$11*(3*$G21557*$E21557+2*$H21557*$F21557+$I21557)+'2.Time_constants_correction'!$J$13*(6*$G21557*$F21557+2*$H21557)+'2.Time_constants_correction'!$J$15*(6*$G21557)</f>
        <v>0</v>
      </c>
    </row>
    <row r="21558" spans="1:15" x14ac:dyDescent="0.4">
      <c r="A21558" s="5">
        <f>'2.Time_constants_correction'!B21562</f>
        <v>359.1</v>
      </c>
      <c r="B21558" s="5">
        <f>'2.Time_constants_correction'!F21562</f>
        <v>0</v>
      </c>
      <c r="D21558" s="5">
        <f t="shared" si="3024"/>
        <v>46306954.07100001</v>
      </c>
      <c r="E21558" s="5">
        <f t="shared" si="3025"/>
        <v>128952.81000000001</v>
      </c>
      <c r="F21558" s="5">
        <f t="shared" si="3026"/>
        <v>359.1</v>
      </c>
      <c r="G21558" s="5">
        <f t="shared" si="3027"/>
        <v>0</v>
      </c>
      <c r="H21558" s="5">
        <f t="shared" si="3028"/>
        <v>0</v>
      </c>
      <c r="I21558" s="5">
        <f t="shared" si="3029"/>
        <v>0</v>
      </c>
      <c r="J21558" s="5">
        <f t="shared" si="3030"/>
        <v>0</v>
      </c>
      <c r="K21558" s="5">
        <f t="shared" si="3031"/>
        <v>0</v>
      </c>
      <c r="L21558" s="5">
        <f t="shared" si="3032"/>
        <v>359.1</v>
      </c>
      <c r="M21558" s="5">
        <f>$K21558+'2.Time_constants_correction'!$H$11*(3*$G21558*$E21558+2*$H21558*$F21558+$I21558)</f>
        <v>0</v>
      </c>
      <c r="N21558" s="38">
        <f>$K21558+'2.Time_constants_correction'!$I$11*(3*$G21558*$E21558+2*$H21558*$F21558+$I21558)+'2.Time_constants_correction'!$I$13*(6*$G21558*$F21558+2*$H21558)</f>
        <v>0</v>
      </c>
      <c r="O21558" s="5">
        <f>$K21558+'2.Time_constants_correction'!$J$11*(3*$G21558*$E21558+2*$H21558*$F21558+$I21558)+'2.Time_constants_correction'!$J$13*(6*$G21558*$F21558+2*$H21558)+'2.Time_constants_correction'!$J$15*(6*$G21558)</f>
        <v>0</v>
      </c>
    </row>
    <row r="21559" spans="1:15" x14ac:dyDescent="0.4">
      <c r="A21559" s="5">
        <f>'2.Time_constants_correction'!B21563</f>
        <v>359.11666666666667</v>
      </c>
      <c r="B21559" s="5">
        <f>'2.Time_constants_correction'!F21563</f>
        <v>0</v>
      </c>
      <c r="D21559" s="5">
        <f t="shared" si="3024"/>
        <v>46313402.01075463</v>
      </c>
      <c r="E21559" s="5">
        <f t="shared" si="3025"/>
        <v>128964.78027777778</v>
      </c>
      <c r="F21559" s="5">
        <f t="shared" si="3026"/>
        <v>359.11666666666667</v>
      </c>
      <c r="G21559" s="5">
        <f t="shared" si="3027"/>
        <v>0</v>
      </c>
      <c r="H21559" s="5">
        <f t="shared" si="3028"/>
        <v>0</v>
      </c>
      <c r="I21559" s="5">
        <f t="shared" si="3029"/>
        <v>0</v>
      </c>
      <c r="J21559" s="5">
        <f t="shared" si="3030"/>
        <v>0</v>
      </c>
      <c r="K21559" s="5">
        <f t="shared" si="3031"/>
        <v>0</v>
      </c>
      <c r="L21559" s="5">
        <f t="shared" si="3032"/>
        <v>359.11666666666667</v>
      </c>
      <c r="M21559" s="5">
        <f>$K21559+'2.Time_constants_correction'!$H$11*(3*$G21559*$E21559+2*$H21559*$F21559+$I21559)</f>
        <v>0</v>
      </c>
      <c r="N21559" s="38">
        <f>$K21559+'2.Time_constants_correction'!$I$11*(3*$G21559*$E21559+2*$H21559*$F21559+$I21559)+'2.Time_constants_correction'!$I$13*(6*$G21559*$F21559+2*$H21559)</f>
        <v>0</v>
      </c>
      <c r="O21559" s="5">
        <f>$K21559+'2.Time_constants_correction'!$J$11*(3*$G21559*$E21559+2*$H21559*$F21559+$I21559)+'2.Time_constants_correction'!$J$13*(6*$G21559*$F21559+2*$H21559)+'2.Time_constants_correction'!$J$15*(6*$G21559)</f>
        <v>0</v>
      </c>
    </row>
    <row r="21560" spans="1:15" x14ac:dyDescent="0.4">
      <c r="A21560" s="5">
        <f>'2.Time_constants_correction'!B21564</f>
        <v>359.13333333333333</v>
      </c>
      <c r="B21560" s="5">
        <f>'2.Time_constants_correction'!F21564</f>
        <v>0</v>
      </c>
      <c r="D21560" s="5">
        <f t="shared" si="3024"/>
        <v>46319850.549037032</v>
      </c>
      <c r="E21560" s="5">
        <f t="shared" si="3025"/>
        <v>128976.75111111111</v>
      </c>
      <c r="F21560" s="5">
        <f t="shared" si="3026"/>
        <v>359.13333333333333</v>
      </c>
      <c r="G21560" s="5">
        <f t="shared" si="3027"/>
        <v>0</v>
      </c>
      <c r="H21560" s="5">
        <f t="shared" si="3028"/>
        <v>0</v>
      </c>
      <c r="I21560" s="5">
        <f t="shared" si="3029"/>
        <v>0</v>
      </c>
      <c r="J21560" s="5">
        <f t="shared" si="3030"/>
        <v>0</v>
      </c>
      <c r="K21560" s="5">
        <f t="shared" si="3031"/>
        <v>0</v>
      </c>
      <c r="L21560" s="5">
        <f t="shared" si="3032"/>
        <v>359.13333333333333</v>
      </c>
      <c r="M21560" s="5">
        <f>$K21560+'2.Time_constants_correction'!$H$11*(3*$G21560*$E21560+2*$H21560*$F21560+$I21560)</f>
        <v>0</v>
      </c>
      <c r="N21560" s="38">
        <f>$K21560+'2.Time_constants_correction'!$I$11*(3*$G21560*$E21560+2*$H21560*$F21560+$I21560)+'2.Time_constants_correction'!$I$13*(6*$G21560*$F21560+2*$H21560)</f>
        <v>0</v>
      </c>
      <c r="O21560" s="5">
        <f>$K21560+'2.Time_constants_correction'!$J$11*(3*$G21560*$E21560+2*$H21560*$F21560+$I21560)+'2.Time_constants_correction'!$J$13*(6*$G21560*$F21560+2*$H21560)+'2.Time_constants_correction'!$J$15*(6*$G21560)</f>
        <v>0</v>
      </c>
    </row>
    <row r="21561" spans="1:15" x14ac:dyDescent="0.4">
      <c r="A21561" s="5">
        <f>'2.Time_constants_correction'!B21565</f>
        <v>359.15</v>
      </c>
      <c r="B21561" s="5">
        <f>'2.Time_constants_correction'!F21565</f>
        <v>0</v>
      </c>
      <c r="D21561" s="5">
        <f t="shared" si="3024"/>
        <v>46326299.685874991</v>
      </c>
      <c r="E21561" s="5">
        <f t="shared" si="3025"/>
        <v>128988.72249999999</v>
      </c>
      <c r="F21561" s="5">
        <f t="shared" si="3026"/>
        <v>359.15</v>
      </c>
      <c r="G21561" s="5">
        <f t="shared" si="3027"/>
        <v>0</v>
      </c>
      <c r="H21561" s="5">
        <f t="shared" si="3028"/>
        <v>0</v>
      </c>
      <c r="I21561" s="5">
        <f t="shared" si="3029"/>
        <v>0</v>
      </c>
      <c r="J21561" s="5">
        <f t="shared" si="3030"/>
        <v>0</v>
      </c>
      <c r="K21561" s="5">
        <f t="shared" si="3031"/>
        <v>0</v>
      </c>
      <c r="L21561" s="5">
        <f t="shared" si="3032"/>
        <v>359.15</v>
      </c>
      <c r="M21561" s="5">
        <f>$K21561+'2.Time_constants_correction'!$H$11*(3*$G21561*$E21561+2*$H21561*$F21561+$I21561)</f>
        <v>0</v>
      </c>
      <c r="N21561" s="38">
        <f>$K21561+'2.Time_constants_correction'!$I$11*(3*$G21561*$E21561+2*$H21561*$F21561+$I21561)+'2.Time_constants_correction'!$I$13*(6*$G21561*$F21561+2*$H21561)</f>
        <v>0</v>
      </c>
      <c r="O21561" s="5">
        <f>$K21561+'2.Time_constants_correction'!$J$11*(3*$G21561*$E21561+2*$H21561*$F21561+$I21561)+'2.Time_constants_correction'!$J$13*(6*$G21561*$F21561+2*$H21561)+'2.Time_constants_correction'!$J$15*(6*$G21561)</f>
        <v>0</v>
      </c>
    </row>
    <row r="21562" spans="1:15" x14ac:dyDescent="0.4">
      <c r="A21562" s="5">
        <f>'2.Time_constants_correction'!B21566</f>
        <v>359.16666666666669</v>
      </c>
      <c r="B21562" s="5">
        <f>'2.Time_constants_correction'!F21566</f>
        <v>0</v>
      </c>
      <c r="D21562" s="5">
        <f t="shared" si="3024"/>
        <v>46332749.421296299</v>
      </c>
      <c r="E21562" s="5">
        <f t="shared" si="3025"/>
        <v>129000.69444444445</v>
      </c>
      <c r="F21562" s="5">
        <f t="shared" si="3026"/>
        <v>359.16666666666669</v>
      </c>
      <c r="G21562" s="5">
        <f t="shared" si="3027"/>
        <v>0</v>
      </c>
      <c r="H21562" s="5">
        <f t="shared" si="3028"/>
        <v>0</v>
      </c>
      <c r="I21562" s="5">
        <f t="shared" si="3029"/>
        <v>0</v>
      </c>
      <c r="J21562" s="5">
        <f t="shared" si="3030"/>
        <v>0</v>
      </c>
      <c r="K21562" s="5">
        <f t="shared" si="3031"/>
        <v>0</v>
      </c>
      <c r="L21562" s="5">
        <f t="shared" si="3032"/>
        <v>359.16666666666669</v>
      </c>
      <c r="M21562" s="5">
        <f>$K21562+'2.Time_constants_correction'!$H$11*(3*$G21562*$E21562+2*$H21562*$F21562+$I21562)</f>
        <v>0</v>
      </c>
      <c r="N21562" s="38">
        <f>$K21562+'2.Time_constants_correction'!$I$11*(3*$G21562*$E21562+2*$H21562*$F21562+$I21562)+'2.Time_constants_correction'!$I$13*(6*$G21562*$F21562+2*$H21562)</f>
        <v>0</v>
      </c>
      <c r="O21562" s="5">
        <f>$K21562+'2.Time_constants_correction'!$J$11*(3*$G21562*$E21562+2*$H21562*$F21562+$I21562)+'2.Time_constants_correction'!$J$13*(6*$G21562*$F21562+2*$H21562)+'2.Time_constants_correction'!$J$15*(6*$G21562)</f>
        <v>0</v>
      </c>
    </row>
    <row r="21563" spans="1:15" x14ac:dyDescent="0.4">
      <c r="A21563" s="5">
        <f>'2.Time_constants_correction'!B21567</f>
        <v>359.18333333333334</v>
      </c>
      <c r="B21563" s="5">
        <f>'2.Time_constants_correction'!F21567</f>
        <v>0</v>
      </c>
      <c r="D21563" s="5">
        <f t="shared" si="3024"/>
        <v>46339199.7553287</v>
      </c>
      <c r="E21563" s="5">
        <f t="shared" si="3025"/>
        <v>129012.66694444444</v>
      </c>
      <c r="F21563" s="5">
        <f t="shared" si="3026"/>
        <v>359.18333333333334</v>
      </c>
      <c r="G21563" s="5">
        <f t="shared" si="3027"/>
        <v>0</v>
      </c>
      <c r="H21563" s="5">
        <f t="shared" si="3028"/>
        <v>0</v>
      </c>
      <c r="I21563" s="5">
        <f t="shared" si="3029"/>
        <v>0</v>
      </c>
      <c r="J21563" s="5">
        <f t="shared" si="3030"/>
        <v>0</v>
      </c>
      <c r="K21563" s="5">
        <f t="shared" si="3031"/>
        <v>0</v>
      </c>
      <c r="L21563" s="5">
        <f t="shared" si="3032"/>
        <v>359.18333333333334</v>
      </c>
      <c r="M21563" s="5">
        <f>$K21563+'2.Time_constants_correction'!$H$11*(3*$G21563*$E21563+2*$H21563*$F21563+$I21563)</f>
        <v>0</v>
      </c>
      <c r="N21563" s="38">
        <f>$K21563+'2.Time_constants_correction'!$I$11*(3*$G21563*$E21563+2*$H21563*$F21563+$I21563)+'2.Time_constants_correction'!$I$13*(6*$G21563*$F21563+2*$H21563)</f>
        <v>0</v>
      </c>
      <c r="O21563" s="5">
        <f>$K21563+'2.Time_constants_correction'!$J$11*(3*$G21563*$E21563+2*$H21563*$F21563+$I21563)+'2.Time_constants_correction'!$J$13*(6*$G21563*$F21563+2*$H21563)+'2.Time_constants_correction'!$J$15*(6*$G21563)</f>
        <v>0</v>
      </c>
    </row>
    <row r="21564" spans="1:15" x14ac:dyDescent="0.4">
      <c r="A21564" s="5">
        <f>'2.Time_constants_correction'!B21568</f>
        <v>359.2</v>
      </c>
      <c r="B21564" s="5">
        <f>'2.Time_constants_correction'!F21568</f>
        <v>0</v>
      </c>
      <c r="D21564" s="5">
        <f t="shared" si="3024"/>
        <v>46345650.687999994</v>
      </c>
      <c r="E21564" s="5">
        <f t="shared" si="3025"/>
        <v>129024.63999999998</v>
      </c>
      <c r="F21564" s="5">
        <f t="shared" si="3026"/>
        <v>359.2</v>
      </c>
      <c r="G21564" s="5">
        <f t="shared" si="3027"/>
        <v>0</v>
      </c>
      <c r="H21564" s="5">
        <f t="shared" si="3028"/>
        <v>0</v>
      </c>
      <c r="I21564" s="5">
        <f t="shared" si="3029"/>
        <v>0</v>
      </c>
      <c r="J21564" s="5">
        <f t="shared" si="3030"/>
        <v>0</v>
      </c>
      <c r="K21564" s="5">
        <f t="shared" si="3031"/>
        <v>0</v>
      </c>
      <c r="L21564" s="5">
        <f t="shared" si="3032"/>
        <v>359.2</v>
      </c>
      <c r="M21564" s="5">
        <f>$K21564+'2.Time_constants_correction'!$H$11*(3*$G21564*$E21564+2*$H21564*$F21564+$I21564)</f>
        <v>0</v>
      </c>
      <c r="N21564" s="38">
        <f>$K21564+'2.Time_constants_correction'!$I$11*(3*$G21564*$E21564+2*$H21564*$F21564+$I21564)+'2.Time_constants_correction'!$I$13*(6*$G21564*$F21564+2*$H21564)</f>
        <v>0</v>
      </c>
      <c r="O21564" s="5">
        <f>$K21564+'2.Time_constants_correction'!$J$11*(3*$G21564*$E21564+2*$H21564*$F21564+$I21564)+'2.Time_constants_correction'!$J$13*(6*$G21564*$F21564+2*$H21564)+'2.Time_constants_correction'!$J$15*(6*$G21564)</f>
        <v>0</v>
      </c>
    </row>
    <row r="21565" spans="1:15" x14ac:dyDescent="0.4">
      <c r="A21565" s="5">
        <f>'2.Time_constants_correction'!B21569</f>
        <v>359.21666666666664</v>
      </c>
      <c r="B21565" s="5">
        <f>'2.Time_constants_correction'!F21569</f>
        <v>0</v>
      </c>
      <c r="D21565" s="5">
        <f t="shared" si="3024"/>
        <v>46352102.219337955</v>
      </c>
      <c r="E21565" s="5">
        <f t="shared" si="3025"/>
        <v>129036.6136111111</v>
      </c>
      <c r="F21565" s="5">
        <f t="shared" si="3026"/>
        <v>359.21666666666664</v>
      </c>
      <c r="G21565" s="5">
        <f t="shared" si="3027"/>
        <v>0</v>
      </c>
      <c r="H21565" s="5">
        <f t="shared" si="3028"/>
        <v>0</v>
      </c>
      <c r="I21565" s="5">
        <f t="shared" si="3029"/>
        <v>0</v>
      </c>
      <c r="J21565" s="5">
        <f t="shared" si="3030"/>
        <v>0</v>
      </c>
      <c r="K21565" s="5">
        <f t="shared" si="3031"/>
        <v>0</v>
      </c>
      <c r="L21565" s="5">
        <f t="shared" si="3032"/>
        <v>359.21666666666664</v>
      </c>
      <c r="M21565" s="5">
        <f>$K21565+'2.Time_constants_correction'!$H$11*(3*$G21565*$E21565+2*$H21565*$F21565+$I21565)</f>
        <v>0</v>
      </c>
      <c r="N21565" s="38">
        <f>$K21565+'2.Time_constants_correction'!$I$11*(3*$G21565*$E21565+2*$H21565*$F21565+$I21565)+'2.Time_constants_correction'!$I$13*(6*$G21565*$F21565+2*$H21565)</f>
        <v>0</v>
      </c>
      <c r="O21565" s="5">
        <f>$K21565+'2.Time_constants_correction'!$J$11*(3*$G21565*$E21565+2*$H21565*$F21565+$I21565)+'2.Time_constants_correction'!$J$13*(6*$G21565*$F21565+2*$H21565)+'2.Time_constants_correction'!$J$15*(6*$G21565)</f>
        <v>0</v>
      </c>
    </row>
    <row r="21566" spans="1:15" x14ac:dyDescent="0.4">
      <c r="A21566" s="5">
        <f>'2.Time_constants_correction'!B21570</f>
        <v>359.23333333333335</v>
      </c>
      <c r="B21566" s="5">
        <f>'2.Time_constants_correction'!F21570</f>
        <v>0</v>
      </c>
      <c r="D21566" s="5">
        <f t="shared" si="3024"/>
        <v>46358554.349370375</v>
      </c>
      <c r="E21566" s="5">
        <f t="shared" si="3025"/>
        <v>129048.58777777779</v>
      </c>
      <c r="F21566" s="5">
        <f t="shared" si="3026"/>
        <v>359.23333333333335</v>
      </c>
      <c r="G21566" s="5">
        <f t="shared" si="3027"/>
        <v>0</v>
      </c>
      <c r="H21566" s="5">
        <f t="shared" si="3028"/>
        <v>0</v>
      </c>
      <c r="I21566" s="5">
        <f t="shared" si="3029"/>
        <v>0</v>
      </c>
      <c r="J21566" s="5">
        <f t="shared" si="3030"/>
        <v>0</v>
      </c>
      <c r="K21566" s="5">
        <f t="shared" si="3031"/>
        <v>0</v>
      </c>
      <c r="L21566" s="5">
        <f t="shared" si="3032"/>
        <v>359.23333333333335</v>
      </c>
      <c r="M21566" s="5">
        <f>$K21566+'2.Time_constants_correction'!$H$11*(3*$G21566*$E21566+2*$H21566*$F21566+$I21566)</f>
        <v>0</v>
      </c>
      <c r="N21566" s="38">
        <f>$K21566+'2.Time_constants_correction'!$I$11*(3*$G21566*$E21566+2*$H21566*$F21566+$I21566)+'2.Time_constants_correction'!$I$13*(6*$G21566*$F21566+2*$H21566)</f>
        <v>0</v>
      </c>
      <c r="O21566" s="5">
        <f>$K21566+'2.Time_constants_correction'!$J$11*(3*$G21566*$E21566+2*$H21566*$F21566+$I21566)+'2.Time_constants_correction'!$J$13*(6*$G21566*$F21566+2*$H21566)+'2.Time_constants_correction'!$J$15*(6*$G21566)</f>
        <v>0</v>
      </c>
    </row>
    <row r="21567" spans="1:15" x14ac:dyDescent="0.4">
      <c r="A21567" s="5">
        <f>'2.Time_constants_correction'!B21571</f>
        <v>359.25</v>
      </c>
      <c r="B21567" s="5">
        <f>'2.Time_constants_correction'!F21571</f>
        <v>0</v>
      </c>
      <c r="D21567" s="5">
        <f t="shared" si="3024"/>
        <v>46365007.078125</v>
      </c>
      <c r="E21567" s="5">
        <f t="shared" si="3025"/>
        <v>129060.5625</v>
      </c>
      <c r="F21567" s="5">
        <f t="shared" si="3026"/>
        <v>359.25</v>
      </c>
      <c r="G21567" s="5">
        <f t="shared" si="3027"/>
        <v>0</v>
      </c>
      <c r="H21567" s="5">
        <f t="shared" si="3028"/>
        <v>0</v>
      </c>
      <c r="I21567" s="5">
        <f t="shared" si="3029"/>
        <v>0</v>
      </c>
      <c r="J21567" s="5">
        <f t="shared" si="3030"/>
        <v>0</v>
      </c>
      <c r="K21567" s="5">
        <f t="shared" si="3031"/>
        <v>0</v>
      </c>
      <c r="L21567" s="5">
        <f t="shared" si="3032"/>
        <v>359.25</v>
      </c>
      <c r="M21567" s="5">
        <f>$K21567+'2.Time_constants_correction'!$H$11*(3*$G21567*$E21567+2*$H21567*$F21567+$I21567)</f>
        <v>0</v>
      </c>
      <c r="N21567" s="38">
        <f>$K21567+'2.Time_constants_correction'!$I$11*(3*$G21567*$E21567+2*$H21567*$F21567+$I21567)+'2.Time_constants_correction'!$I$13*(6*$G21567*$F21567+2*$H21567)</f>
        <v>0</v>
      </c>
      <c r="O21567" s="5">
        <f>$K21567+'2.Time_constants_correction'!$J$11*(3*$G21567*$E21567+2*$H21567*$F21567+$I21567)+'2.Time_constants_correction'!$J$13*(6*$G21567*$F21567+2*$H21567)+'2.Time_constants_correction'!$J$15*(6*$G21567)</f>
        <v>0</v>
      </c>
    </row>
    <row r="21568" spans="1:15" x14ac:dyDescent="0.4">
      <c r="A21568" s="5">
        <f>'2.Time_constants_correction'!B21572</f>
        <v>359.26666666666665</v>
      </c>
      <c r="B21568" s="5">
        <f>'2.Time_constants_correction'!F21572</f>
        <v>0</v>
      </c>
      <c r="D21568" s="5">
        <f t="shared" si="3024"/>
        <v>46371460.40562962</v>
      </c>
      <c r="E21568" s="5">
        <f t="shared" si="3025"/>
        <v>129072.53777777776</v>
      </c>
      <c r="F21568" s="5">
        <f t="shared" si="3026"/>
        <v>359.26666666666665</v>
      </c>
      <c r="G21568" s="5">
        <f t="shared" si="3027"/>
        <v>0</v>
      </c>
      <c r="H21568" s="5">
        <f t="shared" si="3028"/>
        <v>0</v>
      </c>
      <c r="I21568" s="5">
        <f t="shared" si="3029"/>
        <v>0</v>
      </c>
      <c r="J21568" s="5">
        <f t="shared" si="3030"/>
        <v>0</v>
      </c>
      <c r="K21568" s="5">
        <f t="shared" si="3031"/>
        <v>0</v>
      </c>
      <c r="L21568" s="5">
        <f t="shared" si="3032"/>
        <v>359.26666666666665</v>
      </c>
      <c r="M21568" s="5">
        <f>$K21568+'2.Time_constants_correction'!$H$11*(3*$G21568*$E21568+2*$H21568*$F21568+$I21568)</f>
        <v>0</v>
      </c>
      <c r="N21568" s="38">
        <f>$K21568+'2.Time_constants_correction'!$I$11*(3*$G21568*$E21568+2*$H21568*$F21568+$I21568)+'2.Time_constants_correction'!$I$13*(6*$G21568*$F21568+2*$H21568)</f>
        <v>0</v>
      </c>
      <c r="O21568" s="5">
        <f>$K21568+'2.Time_constants_correction'!$J$11*(3*$G21568*$E21568+2*$H21568*$F21568+$I21568)+'2.Time_constants_correction'!$J$13*(6*$G21568*$F21568+2*$H21568)+'2.Time_constants_correction'!$J$15*(6*$G21568)</f>
        <v>0</v>
      </c>
    </row>
    <row r="21569" spans="1:15" x14ac:dyDescent="0.4">
      <c r="A21569" s="5">
        <f>'2.Time_constants_correction'!B21573</f>
        <v>359.28333333333336</v>
      </c>
      <c r="B21569" s="5">
        <f>'2.Time_constants_correction'!F21573</f>
        <v>0</v>
      </c>
      <c r="D21569" s="5">
        <f t="shared" si="3024"/>
        <v>46377914.331912048</v>
      </c>
      <c r="E21569" s="5">
        <f t="shared" si="3025"/>
        <v>129084.51361111114</v>
      </c>
      <c r="F21569" s="5">
        <f t="shared" si="3026"/>
        <v>359.28333333333336</v>
      </c>
      <c r="G21569" s="5">
        <f t="shared" si="3027"/>
        <v>0</v>
      </c>
      <c r="H21569" s="5">
        <f t="shared" si="3028"/>
        <v>0</v>
      </c>
      <c r="I21569" s="5">
        <f t="shared" si="3029"/>
        <v>0</v>
      </c>
      <c r="J21569" s="5">
        <f t="shared" si="3030"/>
        <v>0</v>
      </c>
      <c r="K21569" s="5">
        <f t="shared" si="3031"/>
        <v>0</v>
      </c>
      <c r="L21569" s="5">
        <f t="shared" si="3032"/>
        <v>359.28333333333336</v>
      </c>
      <c r="M21569" s="5">
        <f>$K21569+'2.Time_constants_correction'!$H$11*(3*$G21569*$E21569+2*$H21569*$F21569+$I21569)</f>
        <v>0</v>
      </c>
      <c r="N21569" s="38">
        <f>$K21569+'2.Time_constants_correction'!$I$11*(3*$G21569*$E21569+2*$H21569*$F21569+$I21569)+'2.Time_constants_correction'!$I$13*(6*$G21569*$F21569+2*$H21569)</f>
        <v>0</v>
      </c>
      <c r="O21569" s="5">
        <f>$K21569+'2.Time_constants_correction'!$J$11*(3*$G21569*$E21569+2*$H21569*$F21569+$I21569)+'2.Time_constants_correction'!$J$13*(6*$G21569*$F21569+2*$H21569)+'2.Time_constants_correction'!$J$15*(6*$G21569)</f>
        <v>0</v>
      </c>
    </row>
    <row r="21570" spans="1:15" x14ac:dyDescent="0.4">
      <c r="A21570" s="5">
        <f>'2.Time_constants_correction'!B21574</f>
        <v>359.3</v>
      </c>
      <c r="B21570" s="5">
        <f>'2.Time_constants_correction'!F21574</f>
        <v>0</v>
      </c>
      <c r="D21570" s="5">
        <f t="shared" si="3024"/>
        <v>46384368.857000001</v>
      </c>
      <c r="E21570" s="5">
        <f t="shared" si="3025"/>
        <v>129096.49</v>
      </c>
      <c r="F21570" s="5">
        <f t="shared" si="3026"/>
        <v>359.3</v>
      </c>
      <c r="G21570" s="5">
        <f t="shared" si="3027"/>
        <v>0</v>
      </c>
      <c r="H21570" s="5">
        <f t="shared" si="3028"/>
        <v>0</v>
      </c>
      <c r="I21570" s="5">
        <f t="shared" si="3029"/>
        <v>0</v>
      </c>
      <c r="J21570" s="5">
        <f t="shared" si="3030"/>
        <v>0</v>
      </c>
      <c r="K21570" s="5">
        <f t="shared" si="3031"/>
        <v>0</v>
      </c>
      <c r="L21570" s="5">
        <f t="shared" si="3032"/>
        <v>359.3</v>
      </c>
      <c r="M21570" s="5">
        <f>$K21570+'2.Time_constants_correction'!$H$11*(3*$G21570*$E21570+2*$H21570*$F21570+$I21570)</f>
        <v>0</v>
      </c>
      <c r="N21570" s="38">
        <f>$K21570+'2.Time_constants_correction'!$I$11*(3*$G21570*$E21570+2*$H21570*$F21570+$I21570)+'2.Time_constants_correction'!$I$13*(6*$G21570*$F21570+2*$H21570)</f>
        <v>0</v>
      </c>
      <c r="O21570" s="5">
        <f>$K21570+'2.Time_constants_correction'!$J$11*(3*$G21570*$E21570+2*$H21570*$F21570+$I21570)+'2.Time_constants_correction'!$J$13*(6*$G21570*$F21570+2*$H21570)+'2.Time_constants_correction'!$J$15*(6*$G21570)</f>
        <v>0</v>
      </c>
    </row>
    <row r="21571" spans="1:15" x14ac:dyDescent="0.4">
      <c r="A21571" s="5">
        <f>'2.Time_constants_correction'!B21575</f>
        <v>359.31666666666666</v>
      </c>
      <c r="B21571" s="5">
        <f>'2.Time_constants_correction'!F21575</f>
        <v>0</v>
      </c>
      <c r="D21571" s="5">
        <f t="shared" si="3024"/>
        <v>46390823.980921298</v>
      </c>
      <c r="E21571" s="5">
        <f t="shared" si="3025"/>
        <v>129108.46694444444</v>
      </c>
      <c r="F21571" s="5">
        <f t="shared" si="3026"/>
        <v>359.31666666666666</v>
      </c>
      <c r="G21571" s="5">
        <f t="shared" si="3027"/>
        <v>0</v>
      </c>
      <c r="H21571" s="5">
        <f t="shared" si="3028"/>
        <v>0</v>
      </c>
      <c r="I21571" s="5">
        <f t="shared" si="3029"/>
        <v>0</v>
      </c>
      <c r="J21571" s="5">
        <f t="shared" si="3030"/>
        <v>0</v>
      </c>
      <c r="K21571" s="5">
        <f t="shared" si="3031"/>
        <v>0</v>
      </c>
      <c r="L21571" s="5">
        <f t="shared" si="3032"/>
        <v>359.31666666666666</v>
      </c>
      <c r="M21571" s="5">
        <f>$K21571+'2.Time_constants_correction'!$H$11*(3*$G21571*$E21571+2*$H21571*$F21571+$I21571)</f>
        <v>0</v>
      </c>
      <c r="N21571" s="38">
        <f>$K21571+'2.Time_constants_correction'!$I$11*(3*$G21571*$E21571+2*$H21571*$F21571+$I21571)+'2.Time_constants_correction'!$I$13*(6*$G21571*$F21571+2*$H21571)</f>
        <v>0</v>
      </c>
      <c r="O21571" s="5">
        <f>$K21571+'2.Time_constants_correction'!$J$11*(3*$G21571*$E21571+2*$H21571*$F21571+$I21571)+'2.Time_constants_correction'!$J$13*(6*$G21571*$F21571+2*$H21571)+'2.Time_constants_correction'!$J$15*(6*$G21571)</f>
        <v>0</v>
      </c>
    </row>
    <row r="21572" spans="1:15" x14ac:dyDescent="0.4">
      <c r="A21572" s="5">
        <f>'2.Time_constants_correction'!B21576</f>
        <v>359.33333333333331</v>
      </c>
      <c r="B21572" s="5">
        <f>'2.Time_constants_correction'!F21576</f>
        <v>0</v>
      </c>
      <c r="D21572" s="5">
        <f t="shared" si="3024"/>
        <v>46397279.703703701</v>
      </c>
      <c r="E21572" s="5">
        <f t="shared" si="3025"/>
        <v>129120.44444444444</v>
      </c>
      <c r="F21572" s="5">
        <f t="shared" si="3026"/>
        <v>359.33333333333331</v>
      </c>
      <c r="G21572" s="5">
        <f t="shared" si="3027"/>
        <v>0</v>
      </c>
      <c r="H21572" s="5">
        <f t="shared" si="3028"/>
        <v>0</v>
      </c>
      <c r="I21572" s="5">
        <f t="shared" si="3029"/>
        <v>0</v>
      </c>
      <c r="J21572" s="5">
        <f t="shared" si="3030"/>
        <v>0</v>
      </c>
      <c r="K21572" s="5">
        <f t="shared" si="3031"/>
        <v>0</v>
      </c>
      <c r="L21572" s="5">
        <f t="shared" si="3032"/>
        <v>359.33333333333331</v>
      </c>
      <c r="M21572" s="5">
        <f>$K21572+'2.Time_constants_correction'!$H$11*(3*$G21572*$E21572+2*$H21572*$F21572+$I21572)</f>
        <v>0</v>
      </c>
      <c r="N21572" s="38">
        <f>$K21572+'2.Time_constants_correction'!$I$11*(3*$G21572*$E21572+2*$H21572*$F21572+$I21572)+'2.Time_constants_correction'!$I$13*(6*$G21572*$F21572+2*$H21572)</f>
        <v>0</v>
      </c>
      <c r="O21572" s="5">
        <f>$K21572+'2.Time_constants_correction'!$J$11*(3*$G21572*$E21572+2*$H21572*$F21572+$I21572)+'2.Time_constants_correction'!$J$13*(6*$G21572*$F21572+2*$H21572)+'2.Time_constants_correction'!$J$15*(6*$G21572)</f>
        <v>0</v>
      </c>
    </row>
    <row r="21573" spans="1:15" x14ac:dyDescent="0.4">
      <c r="A21573" s="5">
        <f>'2.Time_constants_correction'!B21577</f>
        <v>359.35</v>
      </c>
      <c r="B21573" s="5">
        <f>'2.Time_constants_correction'!F21577</f>
        <v>0</v>
      </c>
      <c r="D21573" s="5">
        <f t="shared" si="3024"/>
        <v>46403736.025375009</v>
      </c>
      <c r="E21573" s="5">
        <f t="shared" si="3025"/>
        <v>129132.42250000002</v>
      </c>
      <c r="F21573" s="5">
        <f t="shared" si="3026"/>
        <v>359.35</v>
      </c>
      <c r="G21573" s="5">
        <f t="shared" si="3027"/>
        <v>0</v>
      </c>
      <c r="H21573" s="5">
        <f t="shared" si="3028"/>
        <v>0</v>
      </c>
      <c r="I21573" s="5">
        <f t="shared" si="3029"/>
        <v>0</v>
      </c>
      <c r="J21573" s="5">
        <f t="shared" si="3030"/>
        <v>0</v>
      </c>
      <c r="K21573" s="5">
        <f t="shared" si="3031"/>
        <v>0</v>
      </c>
      <c r="L21573" s="5">
        <f t="shared" si="3032"/>
        <v>359.35</v>
      </c>
      <c r="M21573" s="5">
        <f>$K21573+'2.Time_constants_correction'!$H$11*(3*$G21573*$E21573+2*$H21573*$F21573+$I21573)</f>
        <v>0</v>
      </c>
      <c r="N21573" s="38">
        <f>$K21573+'2.Time_constants_correction'!$I$11*(3*$G21573*$E21573+2*$H21573*$F21573+$I21573)+'2.Time_constants_correction'!$I$13*(6*$G21573*$F21573+2*$H21573)</f>
        <v>0</v>
      </c>
      <c r="O21573" s="5">
        <f>$K21573+'2.Time_constants_correction'!$J$11*(3*$G21573*$E21573+2*$H21573*$F21573+$I21573)+'2.Time_constants_correction'!$J$13*(6*$G21573*$F21573+2*$H21573)+'2.Time_constants_correction'!$J$15*(6*$G21573)</f>
        <v>0</v>
      </c>
    </row>
    <row r="21574" spans="1:15" x14ac:dyDescent="0.4">
      <c r="A21574" s="5">
        <f>'2.Time_constants_correction'!B21578</f>
        <v>359.36666666666667</v>
      </c>
      <c r="B21574" s="5">
        <f>'2.Time_constants_correction'!F21578</f>
        <v>0</v>
      </c>
      <c r="D21574" s="5">
        <f t="shared" si="3024"/>
        <v>46410192.945962965</v>
      </c>
      <c r="E21574" s="5">
        <f t="shared" si="3025"/>
        <v>129144.40111111112</v>
      </c>
      <c r="F21574" s="5">
        <f t="shared" si="3026"/>
        <v>359.36666666666667</v>
      </c>
      <c r="G21574" s="5">
        <f t="shared" si="3027"/>
        <v>0</v>
      </c>
      <c r="H21574" s="5">
        <f t="shared" si="3028"/>
        <v>0</v>
      </c>
      <c r="I21574" s="5">
        <f t="shared" si="3029"/>
        <v>0</v>
      </c>
      <c r="J21574" s="5">
        <f t="shared" si="3030"/>
        <v>0</v>
      </c>
      <c r="K21574" s="5">
        <f t="shared" si="3031"/>
        <v>0</v>
      </c>
      <c r="L21574" s="5">
        <f t="shared" si="3032"/>
        <v>359.36666666666667</v>
      </c>
      <c r="M21574" s="5">
        <f>$K21574+'2.Time_constants_correction'!$H$11*(3*$G21574*$E21574+2*$H21574*$F21574+$I21574)</f>
        <v>0</v>
      </c>
      <c r="N21574" s="38">
        <f>$K21574+'2.Time_constants_correction'!$I$11*(3*$G21574*$E21574+2*$H21574*$F21574+$I21574)+'2.Time_constants_correction'!$I$13*(6*$G21574*$F21574+2*$H21574)</f>
        <v>0</v>
      </c>
      <c r="O21574" s="5">
        <f>$K21574+'2.Time_constants_correction'!$J$11*(3*$G21574*$E21574+2*$H21574*$F21574+$I21574)+'2.Time_constants_correction'!$J$13*(6*$G21574*$F21574+2*$H21574)+'2.Time_constants_correction'!$J$15*(6*$G21574)</f>
        <v>0</v>
      </c>
    </row>
    <row r="21575" spans="1:15" x14ac:dyDescent="0.4">
      <c r="A21575" s="5">
        <f>'2.Time_constants_correction'!B21579</f>
        <v>359.38333333333333</v>
      </c>
      <c r="B21575" s="5">
        <f>'2.Time_constants_correction'!F21579</f>
        <v>0</v>
      </c>
      <c r="D21575" s="5">
        <f t="shared" si="3024"/>
        <v>46416650.46549537</v>
      </c>
      <c r="E21575" s="5">
        <f t="shared" si="3025"/>
        <v>129156.38027777777</v>
      </c>
      <c r="F21575" s="5">
        <f t="shared" si="3026"/>
        <v>359.38333333333333</v>
      </c>
      <c r="G21575" s="5">
        <f t="shared" si="3027"/>
        <v>0</v>
      </c>
      <c r="H21575" s="5">
        <f t="shared" si="3028"/>
        <v>0</v>
      </c>
      <c r="I21575" s="5">
        <f t="shared" si="3029"/>
        <v>0</v>
      </c>
      <c r="J21575" s="5">
        <f t="shared" si="3030"/>
        <v>0</v>
      </c>
      <c r="K21575" s="5">
        <f t="shared" si="3031"/>
        <v>0</v>
      </c>
      <c r="L21575" s="5">
        <f t="shared" si="3032"/>
        <v>359.38333333333333</v>
      </c>
      <c r="M21575" s="5">
        <f>$K21575+'2.Time_constants_correction'!$H$11*(3*$G21575*$E21575+2*$H21575*$F21575+$I21575)</f>
        <v>0</v>
      </c>
      <c r="N21575" s="38">
        <f>$K21575+'2.Time_constants_correction'!$I$11*(3*$G21575*$E21575+2*$H21575*$F21575+$I21575)+'2.Time_constants_correction'!$I$13*(6*$G21575*$F21575+2*$H21575)</f>
        <v>0</v>
      </c>
      <c r="O21575" s="5">
        <f>$K21575+'2.Time_constants_correction'!$J$11*(3*$G21575*$E21575+2*$H21575*$F21575+$I21575)+'2.Time_constants_correction'!$J$13*(6*$G21575*$F21575+2*$H21575)+'2.Time_constants_correction'!$J$15*(6*$G21575)</f>
        <v>0</v>
      </c>
    </row>
    <row r="21576" spans="1:15" x14ac:dyDescent="0.4">
      <c r="A21576" s="5">
        <f>'2.Time_constants_correction'!B21580</f>
        <v>359.4</v>
      </c>
      <c r="B21576" s="5">
        <f>'2.Time_constants_correction'!F21580</f>
        <v>0</v>
      </c>
      <c r="D21576" s="5">
        <f t="shared" si="3024"/>
        <v>46423108.583999991</v>
      </c>
      <c r="E21576" s="5">
        <f t="shared" si="3025"/>
        <v>129168.35999999999</v>
      </c>
      <c r="F21576" s="5">
        <f t="shared" si="3026"/>
        <v>359.4</v>
      </c>
      <c r="G21576" s="5">
        <f t="shared" si="3027"/>
        <v>0</v>
      </c>
      <c r="H21576" s="5">
        <f t="shared" si="3028"/>
        <v>0</v>
      </c>
      <c r="I21576" s="5">
        <f t="shared" si="3029"/>
        <v>0</v>
      </c>
      <c r="J21576" s="5">
        <f t="shared" si="3030"/>
        <v>0</v>
      </c>
      <c r="K21576" s="5">
        <f t="shared" si="3031"/>
        <v>0</v>
      </c>
      <c r="L21576" s="5">
        <f t="shared" si="3032"/>
        <v>359.4</v>
      </c>
      <c r="M21576" s="5">
        <f>$K21576+'2.Time_constants_correction'!$H$11*(3*$G21576*$E21576+2*$H21576*$F21576+$I21576)</f>
        <v>0</v>
      </c>
      <c r="N21576" s="38">
        <f>$K21576+'2.Time_constants_correction'!$I$11*(3*$G21576*$E21576+2*$H21576*$F21576+$I21576)+'2.Time_constants_correction'!$I$13*(6*$G21576*$F21576+2*$H21576)</f>
        <v>0</v>
      </c>
      <c r="O21576" s="5">
        <f>$K21576+'2.Time_constants_correction'!$J$11*(3*$G21576*$E21576+2*$H21576*$F21576+$I21576)+'2.Time_constants_correction'!$J$13*(6*$G21576*$F21576+2*$H21576)+'2.Time_constants_correction'!$J$15*(6*$G21576)</f>
        <v>0</v>
      </c>
    </row>
    <row r="21577" spans="1:15" x14ac:dyDescent="0.4">
      <c r="A21577" s="5">
        <f>'2.Time_constants_correction'!B21581</f>
        <v>359.41666666666669</v>
      </c>
      <c r="B21577" s="5">
        <f>'2.Time_constants_correction'!F21581</f>
        <v>0</v>
      </c>
      <c r="D21577" s="5">
        <f t="shared" si="3024"/>
        <v>46429567.301504642</v>
      </c>
      <c r="E21577" s="5">
        <f t="shared" si="3025"/>
        <v>129180.3402777778</v>
      </c>
      <c r="F21577" s="5">
        <f t="shared" si="3026"/>
        <v>359.41666666666669</v>
      </c>
      <c r="G21577" s="5">
        <f t="shared" si="3027"/>
        <v>0</v>
      </c>
      <c r="H21577" s="5">
        <f t="shared" si="3028"/>
        <v>0</v>
      </c>
      <c r="I21577" s="5">
        <f t="shared" si="3029"/>
        <v>0</v>
      </c>
      <c r="J21577" s="5">
        <f t="shared" si="3030"/>
        <v>0</v>
      </c>
      <c r="K21577" s="5">
        <f t="shared" si="3031"/>
        <v>0</v>
      </c>
      <c r="L21577" s="5">
        <f t="shared" si="3032"/>
        <v>359.41666666666669</v>
      </c>
      <c r="M21577" s="5">
        <f>$K21577+'2.Time_constants_correction'!$H$11*(3*$G21577*$E21577+2*$H21577*$F21577+$I21577)</f>
        <v>0</v>
      </c>
      <c r="N21577" s="38">
        <f>$K21577+'2.Time_constants_correction'!$I$11*(3*$G21577*$E21577+2*$H21577*$F21577+$I21577)+'2.Time_constants_correction'!$I$13*(6*$G21577*$F21577+2*$H21577)</f>
        <v>0</v>
      </c>
      <c r="O21577" s="5">
        <f>$K21577+'2.Time_constants_correction'!$J$11*(3*$G21577*$E21577+2*$H21577*$F21577+$I21577)+'2.Time_constants_correction'!$J$13*(6*$G21577*$F21577+2*$H21577)+'2.Time_constants_correction'!$J$15*(6*$G21577)</f>
        <v>0</v>
      </c>
    </row>
    <row r="21578" spans="1:15" x14ac:dyDescent="0.4">
      <c r="A21578" s="5">
        <f>'2.Time_constants_correction'!B21582</f>
        <v>359.43333333333334</v>
      </c>
      <c r="B21578" s="5">
        <f>'2.Time_constants_correction'!F21582</f>
        <v>0</v>
      </c>
      <c r="D21578" s="5">
        <f t="shared" si="3024"/>
        <v>46436026.618037038</v>
      </c>
      <c r="E21578" s="5">
        <f t="shared" si="3025"/>
        <v>129192.32111111112</v>
      </c>
      <c r="F21578" s="5">
        <f t="shared" si="3026"/>
        <v>359.43333333333334</v>
      </c>
      <c r="G21578" s="5">
        <f t="shared" si="3027"/>
        <v>0</v>
      </c>
      <c r="H21578" s="5">
        <f t="shared" si="3028"/>
        <v>0</v>
      </c>
      <c r="I21578" s="5">
        <f t="shared" si="3029"/>
        <v>0</v>
      </c>
      <c r="J21578" s="5">
        <f t="shared" si="3030"/>
        <v>0</v>
      </c>
      <c r="K21578" s="5">
        <f t="shared" si="3031"/>
        <v>0</v>
      </c>
      <c r="L21578" s="5">
        <f t="shared" si="3032"/>
        <v>359.43333333333334</v>
      </c>
      <c r="M21578" s="5">
        <f>$K21578+'2.Time_constants_correction'!$H$11*(3*$G21578*$E21578+2*$H21578*$F21578+$I21578)</f>
        <v>0</v>
      </c>
      <c r="N21578" s="38">
        <f>$K21578+'2.Time_constants_correction'!$I$11*(3*$G21578*$E21578+2*$H21578*$F21578+$I21578)+'2.Time_constants_correction'!$I$13*(6*$G21578*$F21578+2*$H21578)</f>
        <v>0</v>
      </c>
      <c r="O21578" s="5">
        <f>$K21578+'2.Time_constants_correction'!$J$11*(3*$G21578*$E21578+2*$H21578*$F21578+$I21578)+'2.Time_constants_correction'!$J$13*(6*$G21578*$F21578+2*$H21578)+'2.Time_constants_correction'!$J$15*(6*$G21578)</f>
        <v>0</v>
      </c>
    </row>
    <row r="21579" spans="1:15" x14ac:dyDescent="0.4">
      <c r="A21579" s="5">
        <f>'2.Time_constants_correction'!B21583</f>
        <v>359.45</v>
      </c>
      <c r="B21579" s="5">
        <f>'2.Time_constants_correction'!F21583</f>
        <v>0</v>
      </c>
      <c r="D21579" s="5">
        <f t="shared" si="3024"/>
        <v>46442486.533624992</v>
      </c>
      <c r="E21579" s="5">
        <f t="shared" si="3025"/>
        <v>129204.30249999999</v>
      </c>
      <c r="F21579" s="5">
        <f t="shared" si="3026"/>
        <v>359.45</v>
      </c>
      <c r="G21579" s="5">
        <f t="shared" si="3027"/>
        <v>0</v>
      </c>
      <c r="H21579" s="5">
        <f t="shared" si="3028"/>
        <v>0</v>
      </c>
      <c r="I21579" s="5">
        <f t="shared" si="3029"/>
        <v>0</v>
      </c>
      <c r="J21579" s="5">
        <f t="shared" si="3030"/>
        <v>0</v>
      </c>
      <c r="K21579" s="5">
        <f t="shared" si="3031"/>
        <v>0</v>
      </c>
      <c r="L21579" s="5">
        <f t="shared" si="3032"/>
        <v>359.45</v>
      </c>
      <c r="M21579" s="5">
        <f>$K21579+'2.Time_constants_correction'!$H$11*(3*$G21579*$E21579+2*$H21579*$F21579+$I21579)</f>
        <v>0</v>
      </c>
      <c r="N21579" s="38">
        <f>$K21579+'2.Time_constants_correction'!$I$11*(3*$G21579*$E21579+2*$H21579*$F21579+$I21579)+'2.Time_constants_correction'!$I$13*(6*$G21579*$F21579+2*$H21579)</f>
        <v>0</v>
      </c>
      <c r="O21579" s="5">
        <f>$K21579+'2.Time_constants_correction'!$J$11*(3*$G21579*$E21579+2*$H21579*$F21579+$I21579)+'2.Time_constants_correction'!$J$13*(6*$G21579*$F21579+2*$H21579)+'2.Time_constants_correction'!$J$15*(6*$G21579)</f>
        <v>0</v>
      </c>
    </row>
    <row r="21580" spans="1:15" x14ac:dyDescent="0.4">
      <c r="A21580" s="5">
        <f>'2.Time_constants_correction'!B21584</f>
        <v>359.46666666666664</v>
      </c>
      <c r="B21580" s="5">
        <f>'2.Time_constants_correction'!F21584</f>
        <v>0</v>
      </c>
      <c r="D21580" s="5">
        <f t="shared" ref="D21580:D21643" si="3033">A21580^3</f>
        <v>46448947.048296288</v>
      </c>
      <c r="E21580" s="5">
        <f t="shared" ref="E21580:E21643" si="3034">A21580^2</f>
        <v>129216.28444444442</v>
      </c>
      <c r="F21580" s="5">
        <f t="shared" ref="F21580:F21643" si="3035">A21580</f>
        <v>359.46666666666664</v>
      </c>
      <c r="G21580" s="5">
        <f t="shared" si="3027"/>
        <v>0</v>
      </c>
      <c r="H21580" s="5">
        <f t="shared" si="3028"/>
        <v>0</v>
      </c>
      <c r="I21580" s="5">
        <f t="shared" si="3029"/>
        <v>0</v>
      </c>
      <c r="J21580" s="5">
        <f t="shared" si="3030"/>
        <v>0</v>
      </c>
      <c r="K21580" s="5">
        <f t="shared" si="3031"/>
        <v>0</v>
      </c>
      <c r="L21580" s="5">
        <f t="shared" si="3032"/>
        <v>359.46666666666664</v>
      </c>
      <c r="M21580" s="5">
        <f>$K21580+'2.Time_constants_correction'!$H$11*(3*$G21580*$E21580+2*$H21580*$F21580+$I21580)</f>
        <v>0</v>
      </c>
      <c r="N21580" s="38">
        <f>$K21580+'2.Time_constants_correction'!$I$11*(3*$G21580*$E21580+2*$H21580*$F21580+$I21580)+'2.Time_constants_correction'!$I$13*(6*$G21580*$F21580+2*$H21580)</f>
        <v>0</v>
      </c>
      <c r="O21580" s="5">
        <f>$K21580+'2.Time_constants_correction'!$J$11*(3*$G21580*$E21580+2*$H21580*$F21580+$I21580)+'2.Time_constants_correction'!$J$13*(6*$G21580*$F21580+2*$H21580)+'2.Time_constants_correction'!$J$15*(6*$G21580)</f>
        <v>0</v>
      </c>
    </row>
    <row r="21581" spans="1:15" x14ac:dyDescent="0.4">
      <c r="A21581" s="5">
        <f>'2.Time_constants_correction'!B21585</f>
        <v>359.48333333333335</v>
      </c>
      <c r="B21581" s="5">
        <f>'2.Time_constants_correction'!F21585</f>
        <v>0</v>
      </c>
      <c r="D21581" s="5">
        <f t="shared" si="3033"/>
        <v>46455408.162078708</v>
      </c>
      <c r="E21581" s="5">
        <f t="shared" si="3034"/>
        <v>129228.26694444446</v>
      </c>
      <c r="F21581" s="5">
        <f t="shared" si="3035"/>
        <v>359.48333333333335</v>
      </c>
      <c r="G21581" s="5">
        <f t="shared" si="3027"/>
        <v>0</v>
      </c>
      <c r="H21581" s="5">
        <f t="shared" si="3028"/>
        <v>0</v>
      </c>
      <c r="I21581" s="5">
        <f t="shared" si="3029"/>
        <v>0</v>
      </c>
      <c r="J21581" s="5">
        <f t="shared" si="3030"/>
        <v>0</v>
      </c>
      <c r="K21581" s="5">
        <f t="shared" si="3031"/>
        <v>0</v>
      </c>
      <c r="L21581" s="5">
        <f t="shared" si="3032"/>
        <v>359.48333333333335</v>
      </c>
      <c r="M21581" s="5">
        <f>$K21581+'2.Time_constants_correction'!$H$11*(3*$G21581*$E21581+2*$H21581*$F21581+$I21581)</f>
        <v>0</v>
      </c>
      <c r="N21581" s="38">
        <f>$K21581+'2.Time_constants_correction'!$I$11*(3*$G21581*$E21581+2*$H21581*$F21581+$I21581)+'2.Time_constants_correction'!$I$13*(6*$G21581*$F21581+2*$H21581)</f>
        <v>0</v>
      </c>
      <c r="O21581" s="5">
        <f>$K21581+'2.Time_constants_correction'!$J$11*(3*$G21581*$E21581+2*$H21581*$F21581+$I21581)+'2.Time_constants_correction'!$J$13*(6*$G21581*$F21581+2*$H21581)+'2.Time_constants_correction'!$J$15*(6*$G21581)</f>
        <v>0</v>
      </c>
    </row>
    <row r="21582" spans="1:15" x14ac:dyDescent="0.4">
      <c r="A21582" s="5">
        <f>'2.Time_constants_correction'!B21586</f>
        <v>359.5</v>
      </c>
      <c r="B21582" s="5">
        <f>'2.Time_constants_correction'!F21586</f>
        <v>0</v>
      </c>
      <c r="D21582" s="5">
        <f t="shared" si="3033"/>
        <v>46461869.875</v>
      </c>
      <c r="E21582" s="5">
        <f t="shared" si="3034"/>
        <v>129240.25</v>
      </c>
      <c r="F21582" s="5">
        <f t="shared" si="3035"/>
        <v>359.5</v>
      </c>
      <c r="G21582" s="5">
        <f t="shared" si="3027"/>
        <v>0</v>
      </c>
      <c r="H21582" s="5">
        <f t="shared" si="3028"/>
        <v>0</v>
      </c>
      <c r="I21582" s="5">
        <f t="shared" si="3029"/>
        <v>0</v>
      </c>
      <c r="J21582" s="5">
        <f t="shared" si="3030"/>
        <v>0</v>
      </c>
      <c r="K21582" s="5">
        <f t="shared" si="3031"/>
        <v>0</v>
      </c>
      <c r="L21582" s="5">
        <f t="shared" si="3032"/>
        <v>359.5</v>
      </c>
      <c r="M21582" s="5">
        <f>$K21582+'2.Time_constants_correction'!$H$11*(3*$G21582*$E21582+2*$H21582*$F21582+$I21582)</f>
        <v>0</v>
      </c>
      <c r="N21582" s="38">
        <f>$K21582+'2.Time_constants_correction'!$I$11*(3*$G21582*$E21582+2*$H21582*$F21582+$I21582)+'2.Time_constants_correction'!$I$13*(6*$G21582*$F21582+2*$H21582)</f>
        <v>0</v>
      </c>
      <c r="O21582" s="5">
        <f>$K21582+'2.Time_constants_correction'!$J$11*(3*$G21582*$E21582+2*$H21582*$F21582+$I21582)+'2.Time_constants_correction'!$J$13*(6*$G21582*$F21582+2*$H21582)+'2.Time_constants_correction'!$J$15*(6*$G21582)</f>
        <v>0</v>
      </c>
    </row>
    <row r="21583" spans="1:15" x14ac:dyDescent="0.4">
      <c r="A21583" s="5">
        <f>'2.Time_constants_correction'!B21587</f>
        <v>359.51666666666665</v>
      </c>
      <c r="B21583" s="5">
        <f>'2.Time_constants_correction'!F21587</f>
        <v>0</v>
      </c>
      <c r="D21583" s="5">
        <f t="shared" si="3033"/>
        <v>46468332.187087961</v>
      </c>
      <c r="E21583" s="5">
        <f t="shared" si="3034"/>
        <v>129252.23361111111</v>
      </c>
      <c r="F21583" s="5">
        <f t="shared" si="3035"/>
        <v>359.51666666666665</v>
      </c>
      <c r="G21583" s="5">
        <f t="shared" si="3027"/>
        <v>0</v>
      </c>
      <c r="H21583" s="5">
        <f t="shared" si="3028"/>
        <v>0</v>
      </c>
      <c r="I21583" s="5">
        <f t="shared" si="3029"/>
        <v>0</v>
      </c>
      <c r="J21583" s="5">
        <f t="shared" si="3030"/>
        <v>0</v>
      </c>
      <c r="K21583" s="5">
        <f t="shared" si="3031"/>
        <v>0</v>
      </c>
      <c r="L21583" s="5">
        <f t="shared" si="3032"/>
        <v>359.51666666666665</v>
      </c>
      <c r="M21583" s="5">
        <f>$K21583+'2.Time_constants_correction'!$H$11*(3*$G21583*$E21583+2*$H21583*$F21583+$I21583)</f>
        <v>0</v>
      </c>
      <c r="N21583" s="38">
        <f>$K21583+'2.Time_constants_correction'!$I$11*(3*$G21583*$E21583+2*$H21583*$F21583+$I21583)+'2.Time_constants_correction'!$I$13*(6*$G21583*$F21583+2*$H21583)</f>
        <v>0</v>
      </c>
      <c r="O21583" s="5">
        <f>$K21583+'2.Time_constants_correction'!$J$11*(3*$G21583*$E21583+2*$H21583*$F21583+$I21583)+'2.Time_constants_correction'!$J$13*(6*$G21583*$F21583+2*$H21583)+'2.Time_constants_correction'!$J$15*(6*$G21583)</f>
        <v>0</v>
      </c>
    </row>
    <row r="21584" spans="1:15" x14ac:dyDescent="0.4">
      <c r="A21584" s="5">
        <f>'2.Time_constants_correction'!B21588</f>
        <v>359.53333333333336</v>
      </c>
      <c r="B21584" s="5">
        <f>'2.Time_constants_correction'!F21588</f>
        <v>0</v>
      </c>
      <c r="D21584" s="5">
        <f t="shared" si="3033"/>
        <v>46474795.098370381</v>
      </c>
      <c r="E21584" s="5">
        <f t="shared" si="3034"/>
        <v>129264.2177777778</v>
      </c>
      <c r="F21584" s="5">
        <f t="shared" si="3035"/>
        <v>359.53333333333336</v>
      </c>
      <c r="G21584" s="5">
        <f t="shared" si="3027"/>
        <v>0</v>
      </c>
      <c r="H21584" s="5">
        <f t="shared" si="3028"/>
        <v>0</v>
      </c>
      <c r="I21584" s="5">
        <f t="shared" si="3029"/>
        <v>0</v>
      </c>
      <c r="J21584" s="5">
        <f t="shared" si="3030"/>
        <v>0</v>
      </c>
      <c r="K21584" s="5">
        <f t="shared" si="3031"/>
        <v>0</v>
      </c>
      <c r="L21584" s="5">
        <f t="shared" si="3032"/>
        <v>359.53333333333336</v>
      </c>
      <c r="M21584" s="5">
        <f>$K21584+'2.Time_constants_correction'!$H$11*(3*$G21584*$E21584+2*$H21584*$F21584+$I21584)</f>
        <v>0</v>
      </c>
      <c r="N21584" s="38">
        <f>$K21584+'2.Time_constants_correction'!$I$11*(3*$G21584*$E21584+2*$H21584*$F21584+$I21584)+'2.Time_constants_correction'!$I$13*(6*$G21584*$F21584+2*$H21584)</f>
        <v>0</v>
      </c>
      <c r="O21584" s="5">
        <f>$K21584+'2.Time_constants_correction'!$J$11*(3*$G21584*$E21584+2*$H21584*$F21584+$I21584)+'2.Time_constants_correction'!$J$13*(6*$G21584*$F21584+2*$H21584)+'2.Time_constants_correction'!$J$15*(6*$G21584)</f>
        <v>0</v>
      </c>
    </row>
    <row r="21585" spans="1:15" x14ac:dyDescent="0.4">
      <c r="A21585" s="5">
        <f>'2.Time_constants_correction'!B21589</f>
        <v>359.55</v>
      </c>
      <c r="B21585" s="5">
        <f>'2.Time_constants_correction'!F21589</f>
        <v>0</v>
      </c>
      <c r="D21585" s="5">
        <f t="shared" si="3033"/>
        <v>46481258.608875006</v>
      </c>
      <c r="E21585" s="5">
        <f t="shared" si="3034"/>
        <v>129276.20250000001</v>
      </c>
      <c r="F21585" s="5">
        <f t="shared" si="3035"/>
        <v>359.55</v>
      </c>
      <c r="G21585" s="5">
        <f t="shared" si="3027"/>
        <v>0</v>
      </c>
      <c r="H21585" s="5">
        <f t="shared" si="3028"/>
        <v>0</v>
      </c>
      <c r="I21585" s="5">
        <f t="shared" si="3029"/>
        <v>0</v>
      </c>
      <c r="J21585" s="5">
        <f t="shared" si="3030"/>
        <v>0</v>
      </c>
      <c r="K21585" s="5">
        <f t="shared" si="3031"/>
        <v>0</v>
      </c>
      <c r="L21585" s="5">
        <f t="shared" si="3032"/>
        <v>359.55</v>
      </c>
      <c r="M21585" s="5">
        <f>$K21585+'2.Time_constants_correction'!$H$11*(3*$G21585*$E21585+2*$H21585*$F21585+$I21585)</f>
        <v>0</v>
      </c>
      <c r="N21585" s="38">
        <f>$K21585+'2.Time_constants_correction'!$I$11*(3*$G21585*$E21585+2*$H21585*$F21585+$I21585)+'2.Time_constants_correction'!$I$13*(6*$G21585*$F21585+2*$H21585)</f>
        <v>0</v>
      </c>
      <c r="O21585" s="5">
        <f>$K21585+'2.Time_constants_correction'!$J$11*(3*$G21585*$E21585+2*$H21585*$F21585+$I21585)+'2.Time_constants_correction'!$J$13*(6*$G21585*$F21585+2*$H21585)+'2.Time_constants_correction'!$J$15*(6*$G21585)</f>
        <v>0</v>
      </c>
    </row>
    <row r="21586" spans="1:15" x14ac:dyDescent="0.4">
      <c r="A21586" s="5">
        <f>'2.Time_constants_correction'!B21590</f>
        <v>359.56666666666666</v>
      </c>
      <c r="B21586" s="5">
        <f>'2.Time_constants_correction'!F21590</f>
        <v>0</v>
      </c>
      <c r="D21586" s="5">
        <f t="shared" si="3033"/>
        <v>46487722.718629628</v>
      </c>
      <c r="E21586" s="5">
        <f t="shared" si="3034"/>
        <v>129288.18777777777</v>
      </c>
      <c r="F21586" s="5">
        <f t="shared" si="3035"/>
        <v>359.56666666666666</v>
      </c>
      <c r="G21586" s="5">
        <f t="shared" ref="G21586:G21649" si="3036">INDEX(LINEST(B21581:B21592,D21581:F21592),3)</f>
        <v>0</v>
      </c>
      <c r="H21586" s="5">
        <f t="shared" ref="H21586:H21649" si="3037">INDEX(LINEST(B21581:B21592,D21581:F21592),2)</f>
        <v>0</v>
      </c>
      <c r="I21586" s="5">
        <f t="shared" ref="I21586:I21649" si="3038">INDEX(LINEST(B21581:B21592,D21581:F21592),1)</f>
        <v>0</v>
      </c>
      <c r="J21586" s="5">
        <f t="shared" ref="J21586:J21649" si="3039">INDEX(LINEST(B21581:B21592,D21581:F21592),4)</f>
        <v>0</v>
      </c>
      <c r="K21586" s="5">
        <f t="shared" ref="K21586:K21649" si="3040">G21586*$D21586+H21586*$E21586+I21586*$F21586+J21586</f>
        <v>0</v>
      </c>
      <c r="L21586" s="5">
        <f t="shared" ref="L21586:L21649" si="3041">F21586</f>
        <v>359.56666666666666</v>
      </c>
      <c r="M21586" s="5">
        <f>$K21586+'2.Time_constants_correction'!$H$11*(3*$G21586*$E21586+2*$H21586*$F21586+$I21586)</f>
        <v>0</v>
      </c>
      <c r="N21586" s="38">
        <f>$K21586+'2.Time_constants_correction'!$I$11*(3*$G21586*$E21586+2*$H21586*$F21586+$I21586)+'2.Time_constants_correction'!$I$13*(6*$G21586*$F21586+2*$H21586)</f>
        <v>0</v>
      </c>
      <c r="O21586" s="5">
        <f>$K21586+'2.Time_constants_correction'!$J$11*(3*$G21586*$E21586+2*$H21586*$F21586+$I21586)+'2.Time_constants_correction'!$J$13*(6*$G21586*$F21586+2*$H21586)+'2.Time_constants_correction'!$J$15*(6*$G21586)</f>
        <v>0</v>
      </c>
    </row>
    <row r="21587" spans="1:15" x14ac:dyDescent="0.4">
      <c r="A21587" s="5">
        <f>'2.Time_constants_correction'!B21591</f>
        <v>359.58333333333331</v>
      </c>
      <c r="B21587" s="5">
        <f>'2.Time_constants_correction'!F21591</f>
        <v>0</v>
      </c>
      <c r="D21587" s="5">
        <f t="shared" si="3033"/>
        <v>46494187.42766203</v>
      </c>
      <c r="E21587" s="5">
        <f t="shared" si="3034"/>
        <v>129300.17361111109</v>
      </c>
      <c r="F21587" s="5">
        <f t="shared" si="3035"/>
        <v>359.58333333333331</v>
      </c>
      <c r="G21587" s="5">
        <f t="shared" si="3036"/>
        <v>0</v>
      </c>
      <c r="H21587" s="5">
        <f t="shared" si="3037"/>
        <v>0</v>
      </c>
      <c r="I21587" s="5">
        <f t="shared" si="3038"/>
        <v>0</v>
      </c>
      <c r="J21587" s="5">
        <f t="shared" si="3039"/>
        <v>0</v>
      </c>
      <c r="K21587" s="5">
        <f t="shared" si="3040"/>
        <v>0</v>
      </c>
      <c r="L21587" s="5">
        <f t="shared" si="3041"/>
        <v>359.58333333333331</v>
      </c>
      <c r="M21587" s="5">
        <f>$K21587+'2.Time_constants_correction'!$H$11*(3*$G21587*$E21587+2*$H21587*$F21587+$I21587)</f>
        <v>0</v>
      </c>
      <c r="N21587" s="38">
        <f>$K21587+'2.Time_constants_correction'!$I$11*(3*$G21587*$E21587+2*$H21587*$F21587+$I21587)+'2.Time_constants_correction'!$I$13*(6*$G21587*$F21587+2*$H21587)</f>
        <v>0</v>
      </c>
      <c r="O21587" s="5">
        <f>$K21587+'2.Time_constants_correction'!$J$11*(3*$G21587*$E21587+2*$H21587*$F21587+$I21587)+'2.Time_constants_correction'!$J$13*(6*$G21587*$F21587+2*$H21587)+'2.Time_constants_correction'!$J$15*(6*$G21587)</f>
        <v>0</v>
      </c>
    </row>
    <row r="21588" spans="1:15" x14ac:dyDescent="0.4">
      <c r="A21588" s="5">
        <f>'2.Time_constants_correction'!B21592</f>
        <v>359.6</v>
      </c>
      <c r="B21588" s="5">
        <f>'2.Time_constants_correction'!F21592</f>
        <v>0</v>
      </c>
      <c r="D21588" s="5">
        <f t="shared" si="3033"/>
        <v>46500652.736000009</v>
      </c>
      <c r="E21588" s="5">
        <f t="shared" si="3034"/>
        <v>129312.16000000002</v>
      </c>
      <c r="F21588" s="5">
        <f t="shared" si="3035"/>
        <v>359.6</v>
      </c>
      <c r="G21588" s="5">
        <f t="shared" si="3036"/>
        <v>0</v>
      </c>
      <c r="H21588" s="5">
        <f t="shared" si="3037"/>
        <v>0</v>
      </c>
      <c r="I21588" s="5">
        <f t="shared" si="3038"/>
        <v>0</v>
      </c>
      <c r="J21588" s="5">
        <f t="shared" si="3039"/>
        <v>0</v>
      </c>
      <c r="K21588" s="5">
        <f t="shared" si="3040"/>
        <v>0</v>
      </c>
      <c r="L21588" s="5">
        <f t="shared" si="3041"/>
        <v>359.6</v>
      </c>
      <c r="M21588" s="5">
        <f>$K21588+'2.Time_constants_correction'!$H$11*(3*$G21588*$E21588+2*$H21588*$F21588+$I21588)</f>
        <v>0</v>
      </c>
      <c r="N21588" s="38">
        <f>$K21588+'2.Time_constants_correction'!$I$11*(3*$G21588*$E21588+2*$H21588*$F21588+$I21588)+'2.Time_constants_correction'!$I$13*(6*$G21588*$F21588+2*$H21588)</f>
        <v>0</v>
      </c>
      <c r="O21588" s="5">
        <f>$K21588+'2.Time_constants_correction'!$J$11*(3*$G21588*$E21588+2*$H21588*$F21588+$I21588)+'2.Time_constants_correction'!$J$13*(6*$G21588*$F21588+2*$H21588)+'2.Time_constants_correction'!$J$15*(6*$G21588)</f>
        <v>0</v>
      </c>
    </row>
    <row r="21589" spans="1:15" x14ac:dyDescent="0.4">
      <c r="A21589" s="5">
        <f>'2.Time_constants_correction'!B21593</f>
        <v>359.61666666666667</v>
      </c>
      <c r="B21589" s="5">
        <f>'2.Time_constants_correction'!F21593</f>
        <v>0</v>
      </c>
      <c r="D21589" s="5">
        <f t="shared" si="3033"/>
        <v>46507118.643671297</v>
      </c>
      <c r="E21589" s="5">
        <f t="shared" si="3034"/>
        <v>129324.14694444445</v>
      </c>
      <c r="F21589" s="5">
        <f t="shared" si="3035"/>
        <v>359.61666666666667</v>
      </c>
      <c r="G21589" s="5">
        <f t="shared" si="3036"/>
        <v>0</v>
      </c>
      <c r="H21589" s="5">
        <f t="shared" si="3037"/>
        <v>0</v>
      </c>
      <c r="I21589" s="5">
        <f t="shared" si="3038"/>
        <v>0</v>
      </c>
      <c r="J21589" s="5">
        <f t="shared" si="3039"/>
        <v>0</v>
      </c>
      <c r="K21589" s="5">
        <f t="shared" si="3040"/>
        <v>0</v>
      </c>
      <c r="L21589" s="5">
        <f t="shared" si="3041"/>
        <v>359.61666666666667</v>
      </c>
      <c r="M21589" s="5">
        <f>$K21589+'2.Time_constants_correction'!$H$11*(3*$G21589*$E21589+2*$H21589*$F21589+$I21589)</f>
        <v>0</v>
      </c>
      <c r="N21589" s="38">
        <f>$K21589+'2.Time_constants_correction'!$I$11*(3*$G21589*$E21589+2*$H21589*$F21589+$I21589)+'2.Time_constants_correction'!$I$13*(6*$G21589*$F21589+2*$H21589)</f>
        <v>0</v>
      </c>
      <c r="O21589" s="5">
        <f>$K21589+'2.Time_constants_correction'!$J$11*(3*$G21589*$E21589+2*$H21589*$F21589+$I21589)+'2.Time_constants_correction'!$J$13*(6*$G21589*$F21589+2*$H21589)+'2.Time_constants_correction'!$J$15*(6*$G21589)</f>
        <v>0</v>
      </c>
    </row>
    <row r="21590" spans="1:15" x14ac:dyDescent="0.4">
      <c r="A21590" s="5">
        <f>'2.Time_constants_correction'!B21594</f>
        <v>359.63333333333333</v>
      </c>
      <c r="B21590" s="5">
        <f>'2.Time_constants_correction'!F21594</f>
        <v>0</v>
      </c>
      <c r="D21590" s="5">
        <f t="shared" si="3033"/>
        <v>46513585.150703698</v>
      </c>
      <c r="E21590" s="5">
        <f t="shared" si="3034"/>
        <v>129336.13444444444</v>
      </c>
      <c r="F21590" s="5">
        <f t="shared" si="3035"/>
        <v>359.63333333333333</v>
      </c>
      <c r="G21590" s="5">
        <f t="shared" si="3036"/>
        <v>0</v>
      </c>
      <c r="H21590" s="5">
        <f t="shared" si="3037"/>
        <v>0</v>
      </c>
      <c r="I21590" s="5">
        <f t="shared" si="3038"/>
        <v>0</v>
      </c>
      <c r="J21590" s="5">
        <f t="shared" si="3039"/>
        <v>0</v>
      </c>
      <c r="K21590" s="5">
        <f t="shared" si="3040"/>
        <v>0</v>
      </c>
      <c r="L21590" s="5">
        <f t="shared" si="3041"/>
        <v>359.63333333333333</v>
      </c>
      <c r="M21590" s="5">
        <f>$K21590+'2.Time_constants_correction'!$H$11*(3*$G21590*$E21590+2*$H21590*$F21590+$I21590)</f>
        <v>0</v>
      </c>
      <c r="N21590" s="38">
        <f>$K21590+'2.Time_constants_correction'!$I$11*(3*$G21590*$E21590+2*$H21590*$F21590+$I21590)+'2.Time_constants_correction'!$I$13*(6*$G21590*$F21590+2*$H21590)</f>
        <v>0</v>
      </c>
      <c r="O21590" s="5">
        <f>$K21590+'2.Time_constants_correction'!$J$11*(3*$G21590*$E21590+2*$H21590*$F21590+$I21590)+'2.Time_constants_correction'!$J$13*(6*$G21590*$F21590+2*$H21590)+'2.Time_constants_correction'!$J$15*(6*$G21590)</f>
        <v>0</v>
      </c>
    </row>
    <row r="21591" spans="1:15" x14ac:dyDescent="0.4">
      <c r="A21591" s="5">
        <f>'2.Time_constants_correction'!B21595</f>
        <v>359.65</v>
      </c>
      <c r="B21591" s="5">
        <f>'2.Time_constants_correction'!F21595</f>
        <v>0</v>
      </c>
      <c r="D21591" s="5">
        <f t="shared" si="3033"/>
        <v>46520052.25712499</v>
      </c>
      <c r="E21591" s="5">
        <f t="shared" si="3034"/>
        <v>129348.12249999998</v>
      </c>
      <c r="F21591" s="5">
        <f t="shared" si="3035"/>
        <v>359.65</v>
      </c>
      <c r="G21591" s="5">
        <f t="shared" si="3036"/>
        <v>0</v>
      </c>
      <c r="H21591" s="5">
        <f t="shared" si="3037"/>
        <v>0</v>
      </c>
      <c r="I21591" s="5">
        <f t="shared" si="3038"/>
        <v>0</v>
      </c>
      <c r="J21591" s="5">
        <f t="shared" si="3039"/>
        <v>0</v>
      </c>
      <c r="K21591" s="5">
        <f t="shared" si="3040"/>
        <v>0</v>
      </c>
      <c r="L21591" s="5">
        <f t="shared" si="3041"/>
        <v>359.65</v>
      </c>
      <c r="M21591" s="5">
        <f>$K21591+'2.Time_constants_correction'!$H$11*(3*$G21591*$E21591+2*$H21591*$F21591+$I21591)</f>
        <v>0</v>
      </c>
      <c r="N21591" s="38">
        <f>$K21591+'2.Time_constants_correction'!$I$11*(3*$G21591*$E21591+2*$H21591*$F21591+$I21591)+'2.Time_constants_correction'!$I$13*(6*$G21591*$F21591+2*$H21591)</f>
        <v>0</v>
      </c>
      <c r="O21591" s="5">
        <f>$K21591+'2.Time_constants_correction'!$J$11*(3*$G21591*$E21591+2*$H21591*$F21591+$I21591)+'2.Time_constants_correction'!$J$13*(6*$G21591*$F21591+2*$H21591)+'2.Time_constants_correction'!$J$15*(6*$G21591)</f>
        <v>0</v>
      </c>
    </row>
    <row r="21592" spans="1:15" x14ac:dyDescent="0.4">
      <c r="A21592" s="5">
        <f>'2.Time_constants_correction'!B21596</f>
        <v>359.66666666666669</v>
      </c>
      <c r="B21592" s="5">
        <f>'2.Time_constants_correction'!F21596</f>
        <v>0</v>
      </c>
      <c r="D21592" s="5">
        <f t="shared" si="3033"/>
        <v>46526519.96296297</v>
      </c>
      <c r="E21592" s="5">
        <f t="shared" si="3034"/>
        <v>129360.11111111112</v>
      </c>
      <c r="F21592" s="5">
        <f t="shared" si="3035"/>
        <v>359.66666666666669</v>
      </c>
      <c r="G21592" s="5">
        <f t="shared" si="3036"/>
        <v>0</v>
      </c>
      <c r="H21592" s="5">
        <f t="shared" si="3037"/>
        <v>0</v>
      </c>
      <c r="I21592" s="5">
        <f t="shared" si="3038"/>
        <v>0</v>
      </c>
      <c r="J21592" s="5">
        <f t="shared" si="3039"/>
        <v>0</v>
      </c>
      <c r="K21592" s="5">
        <f t="shared" si="3040"/>
        <v>0</v>
      </c>
      <c r="L21592" s="5">
        <f t="shared" si="3041"/>
        <v>359.66666666666669</v>
      </c>
      <c r="M21592" s="5">
        <f>$K21592+'2.Time_constants_correction'!$H$11*(3*$G21592*$E21592+2*$H21592*$F21592+$I21592)</f>
        <v>0</v>
      </c>
      <c r="N21592" s="38">
        <f>$K21592+'2.Time_constants_correction'!$I$11*(3*$G21592*$E21592+2*$H21592*$F21592+$I21592)+'2.Time_constants_correction'!$I$13*(6*$G21592*$F21592+2*$H21592)</f>
        <v>0</v>
      </c>
      <c r="O21592" s="5">
        <f>$K21592+'2.Time_constants_correction'!$J$11*(3*$G21592*$E21592+2*$H21592*$F21592+$I21592)+'2.Time_constants_correction'!$J$13*(6*$G21592*$F21592+2*$H21592)+'2.Time_constants_correction'!$J$15*(6*$G21592)</f>
        <v>0</v>
      </c>
    </row>
    <row r="21593" spans="1:15" x14ac:dyDescent="0.4">
      <c r="A21593" s="5">
        <f>'2.Time_constants_correction'!B21597</f>
        <v>359.68333333333334</v>
      </c>
      <c r="B21593" s="5">
        <f>'2.Time_constants_correction'!F21597</f>
        <v>0</v>
      </c>
      <c r="D21593" s="5">
        <f t="shared" si="3033"/>
        <v>46532988.268245369</v>
      </c>
      <c r="E21593" s="5">
        <f t="shared" si="3034"/>
        <v>129372.10027777778</v>
      </c>
      <c r="F21593" s="5">
        <f t="shared" si="3035"/>
        <v>359.68333333333334</v>
      </c>
      <c r="G21593" s="5">
        <f t="shared" si="3036"/>
        <v>0</v>
      </c>
      <c r="H21593" s="5">
        <f t="shared" si="3037"/>
        <v>0</v>
      </c>
      <c r="I21593" s="5">
        <f t="shared" si="3038"/>
        <v>0</v>
      </c>
      <c r="J21593" s="5">
        <f t="shared" si="3039"/>
        <v>0</v>
      </c>
      <c r="K21593" s="5">
        <f t="shared" si="3040"/>
        <v>0</v>
      </c>
      <c r="L21593" s="5">
        <f t="shared" si="3041"/>
        <v>359.68333333333334</v>
      </c>
      <c r="M21593" s="5">
        <f>$K21593+'2.Time_constants_correction'!$H$11*(3*$G21593*$E21593+2*$H21593*$F21593+$I21593)</f>
        <v>0</v>
      </c>
      <c r="N21593" s="38">
        <f>$K21593+'2.Time_constants_correction'!$I$11*(3*$G21593*$E21593+2*$H21593*$F21593+$I21593)+'2.Time_constants_correction'!$I$13*(6*$G21593*$F21593+2*$H21593)</f>
        <v>0</v>
      </c>
      <c r="O21593" s="5">
        <f>$K21593+'2.Time_constants_correction'!$J$11*(3*$G21593*$E21593+2*$H21593*$F21593+$I21593)+'2.Time_constants_correction'!$J$13*(6*$G21593*$F21593+2*$H21593)+'2.Time_constants_correction'!$J$15*(6*$G21593)</f>
        <v>0</v>
      </c>
    </row>
    <row r="21594" spans="1:15" x14ac:dyDescent="0.4">
      <c r="A21594" s="5">
        <f>'2.Time_constants_correction'!B21598</f>
        <v>359.7</v>
      </c>
      <c r="B21594" s="5">
        <f>'2.Time_constants_correction'!F21598</f>
        <v>0</v>
      </c>
      <c r="D21594" s="5">
        <f t="shared" si="3033"/>
        <v>46539457.173</v>
      </c>
      <c r="E21594" s="5">
        <f t="shared" si="3034"/>
        <v>129384.09</v>
      </c>
      <c r="F21594" s="5">
        <f t="shared" si="3035"/>
        <v>359.7</v>
      </c>
      <c r="G21594" s="5">
        <f t="shared" si="3036"/>
        <v>0</v>
      </c>
      <c r="H21594" s="5">
        <f t="shared" si="3037"/>
        <v>0</v>
      </c>
      <c r="I21594" s="5">
        <f t="shared" si="3038"/>
        <v>0</v>
      </c>
      <c r="J21594" s="5">
        <f t="shared" si="3039"/>
        <v>0</v>
      </c>
      <c r="K21594" s="5">
        <f t="shared" si="3040"/>
        <v>0</v>
      </c>
      <c r="L21594" s="5">
        <f t="shared" si="3041"/>
        <v>359.7</v>
      </c>
      <c r="M21594" s="5">
        <f>$K21594+'2.Time_constants_correction'!$H$11*(3*$G21594*$E21594+2*$H21594*$F21594+$I21594)</f>
        <v>0</v>
      </c>
      <c r="N21594" s="38">
        <f>$K21594+'2.Time_constants_correction'!$I$11*(3*$G21594*$E21594+2*$H21594*$F21594+$I21594)+'2.Time_constants_correction'!$I$13*(6*$G21594*$F21594+2*$H21594)</f>
        <v>0</v>
      </c>
      <c r="O21594" s="5">
        <f>$K21594+'2.Time_constants_correction'!$J$11*(3*$G21594*$E21594+2*$H21594*$F21594+$I21594)+'2.Time_constants_correction'!$J$13*(6*$G21594*$F21594+2*$H21594)+'2.Time_constants_correction'!$J$15*(6*$G21594)</f>
        <v>0</v>
      </c>
    </row>
    <row r="21595" spans="1:15" x14ac:dyDescent="0.4">
      <c r="A21595" s="5">
        <f>'2.Time_constants_correction'!B21599</f>
        <v>359.71666666666664</v>
      </c>
      <c r="B21595" s="5">
        <f>'2.Time_constants_correction'!F21599</f>
        <v>0</v>
      </c>
      <c r="D21595" s="5">
        <f t="shared" si="3033"/>
        <v>46545926.677254617</v>
      </c>
      <c r="E21595" s="5">
        <f t="shared" si="3034"/>
        <v>129396.08027777776</v>
      </c>
      <c r="F21595" s="5">
        <f t="shared" si="3035"/>
        <v>359.71666666666664</v>
      </c>
      <c r="G21595" s="5">
        <f t="shared" si="3036"/>
        <v>0</v>
      </c>
      <c r="H21595" s="5">
        <f t="shared" si="3037"/>
        <v>0</v>
      </c>
      <c r="I21595" s="5">
        <f t="shared" si="3038"/>
        <v>0</v>
      </c>
      <c r="J21595" s="5">
        <f t="shared" si="3039"/>
        <v>0</v>
      </c>
      <c r="K21595" s="5">
        <f t="shared" si="3040"/>
        <v>0</v>
      </c>
      <c r="L21595" s="5">
        <f t="shared" si="3041"/>
        <v>359.71666666666664</v>
      </c>
      <c r="M21595" s="5">
        <f>$K21595+'2.Time_constants_correction'!$H$11*(3*$G21595*$E21595+2*$H21595*$F21595+$I21595)</f>
        <v>0</v>
      </c>
      <c r="N21595" s="38">
        <f>$K21595+'2.Time_constants_correction'!$I$11*(3*$G21595*$E21595+2*$H21595*$F21595+$I21595)+'2.Time_constants_correction'!$I$13*(6*$G21595*$F21595+2*$H21595)</f>
        <v>0</v>
      </c>
      <c r="O21595" s="5">
        <f>$K21595+'2.Time_constants_correction'!$J$11*(3*$G21595*$E21595+2*$H21595*$F21595+$I21595)+'2.Time_constants_correction'!$J$13*(6*$G21595*$F21595+2*$H21595)+'2.Time_constants_correction'!$J$15*(6*$G21595)</f>
        <v>0</v>
      </c>
    </row>
    <row r="21596" spans="1:15" x14ac:dyDescent="0.4">
      <c r="A21596" s="5">
        <f>'2.Time_constants_correction'!B21600</f>
        <v>359.73333333333335</v>
      </c>
      <c r="B21596" s="5">
        <f>'2.Time_constants_correction'!F21600</f>
        <v>0</v>
      </c>
      <c r="D21596" s="5">
        <f t="shared" si="3033"/>
        <v>46552396.78103704</v>
      </c>
      <c r="E21596" s="5">
        <f t="shared" si="3034"/>
        <v>129408.07111111112</v>
      </c>
      <c r="F21596" s="5">
        <f t="shared" si="3035"/>
        <v>359.73333333333335</v>
      </c>
      <c r="G21596" s="5">
        <f t="shared" si="3036"/>
        <v>0</v>
      </c>
      <c r="H21596" s="5">
        <f t="shared" si="3037"/>
        <v>0</v>
      </c>
      <c r="I21596" s="5">
        <f t="shared" si="3038"/>
        <v>0</v>
      </c>
      <c r="J21596" s="5">
        <f t="shared" si="3039"/>
        <v>0</v>
      </c>
      <c r="K21596" s="5">
        <f t="shared" si="3040"/>
        <v>0</v>
      </c>
      <c r="L21596" s="5">
        <f t="shared" si="3041"/>
        <v>359.73333333333335</v>
      </c>
      <c r="M21596" s="5">
        <f>$K21596+'2.Time_constants_correction'!$H$11*(3*$G21596*$E21596+2*$H21596*$F21596+$I21596)</f>
        <v>0</v>
      </c>
      <c r="N21596" s="38">
        <f>$K21596+'2.Time_constants_correction'!$I$11*(3*$G21596*$E21596+2*$H21596*$F21596+$I21596)+'2.Time_constants_correction'!$I$13*(6*$G21596*$F21596+2*$H21596)</f>
        <v>0</v>
      </c>
      <c r="O21596" s="5">
        <f>$K21596+'2.Time_constants_correction'!$J$11*(3*$G21596*$E21596+2*$H21596*$F21596+$I21596)+'2.Time_constants_correction'!$J$13*(6*$G21596*$F21596+2*$H21596)+'2.Time_constants_correction'!$J$15*(6*$G21596)</f>
        <v>0</v>
      </c>
    </row>
    <row r="21597" spans="1:15" x14ac:dyDescent="0.4">
      <c r="A21597" s="5">
        <f>'2.Time_constants_correction'!B21601</f>
        <v>359.75</v>
      </c>
      <c r="B21597" s="5">
        <f>'2.Time_constants_correction'!F21601</f>
        <v>0</v>
      </c>
      <c r="D21597" s="5">
        <f t="shared" si="3033"/>
        <v>46558867.484375</v>
      </c>
      <c r="E21597" s="5">
        <f t="shared" si="3034"/>
        <v>129420.0625</v>
      </c>
      <c r="F21597" s="5">
        <f t="shared" si="3035"/>
        <v>359.75</v>
      </c>
      <c r="G21597" s="5">
        <f t="shared" si="3036"/>
        <v>0</v>
      </c>
      <c r="H21597" s="5">
        <f t="shared" si="3037"/>
        <v>0</v>
      </c>
      <c r="I21597" s="5">
        <f t="shared" si="3038"/>
        <v>0</v>
      </c>
      <c r="J21597" s="5">
        <f t="shared" si="3039"/>
        <v>0</v>
      </c>
      <c r="K21597" s="5">
        <f t="shared" si="3040"/>
        <v>0</v>
      </c>
      <c r="L21597" s="5">
        <f t="shared" si="3041"/>
        <v>359.75</v>
      </c>
      <c r="M21597" s="5">
        <f>$K21597+'2.Time_constants_correction'!$H$11*(3*$G21597*$E21597+2*$H21597*$F21597+$I21597)</f>
        <v>0</v>
      </c>
      <c r="N21597" s="38">
        <f>$K21597+'2.Time_constants_correction'!$I$11*(3*$G21597*$E21597+2*$H21597*$F21597+$I21597)+'2.Time_constants_correction'!$I$13*(6*$G21597*$F21597+2*$H21597)</f>
        <v>0</v>
      </c>
      <c r="O21597" s="5">
        <f>$K21597+'2.Time_constants_correction'!$J$11*(3*$G21597*$E21597+2*$H21597*$F21597+$I21597)+'2.Time_constants_correction'!$J$13*(6*$G21597*$F21597+2*$H21597)+'2.Time_constants_correction'!$J$15*(6*$G21597)</f>
        <v>0</v>
      </c>
    </row>
    <row r="21598" spans="1:15" x14ac:dyDescent="0.4">
      <c r="A21598" s="5">
        <f>'2.Time_constants_correction'!B21602</f>
        <v>359.76666666666665</v>
      </c>
      <c r="B21598" s="5">
        <f>'2.Time_constants_correction'!F21602</f>
        <v>0</v>
      </c>
      <c r="D21598" s="5">
        <f t="shared" si="3033"/>
        <v>46565338.787296295</v>
      </c>
      <c r="E21598" s="5">
        <f t="shared" si="3034"/>
        <v>129432.05444444444</v>
      </c>
      <c r="F21598" s="5">
        <f t="shared" si="3035"/>
        <v>359.76666666666665</v>
      </c>
      <c r="G21598" s="5">
        <f t="shared" si="3036"/>
        <v>0</v>
      </c>
      <c r="H21598" s="5">
        <f t="shared" si="3037"/>
        <v>0</v>
      </c>
      <c r="I21598" s="5">
        <f t="shared" si="3038"/>
        <v>0</v>
      </c>
      <c r="J21598" s="5">
        <f t="shared" si="3039"/>
        <v>0</v>
      </c>
      <c r="K21598" s="5">
        <f t="shared" si="3040"/>
        <v>0</v>
      </c>
      <c r="L21598" s="5">
        <f t="shared" si="3041"/>
        <v>359.76666666666665</v>
      </c>
      <c r="M21598" s="5">
        <f>$K21598+'2.Time_constants_correction'!$H$11*(3*$G21598*$E21598+2*$H21598*$F21598+$I21598)</f>
        <v>0</v>
      </c>
      <c r="N21598" s="38">
        <f>$K21598+'2.Time_constants_correction'!$I$11*(3*$G21598*$E21598+2*$H21598*$F21598+$I21598)+'2.Time_constants_correction'!$I$13*(6*$G21598*$F21598+2*$H21598)</f>
        <v>0</v>
      </c>
      <c r="O21598" s="5">
        <f>$K21598+'2.Time_constants_correction'!$J$11*(3*$G21598*$E21598+2*$H21598*$F21598+$I21598)+'2.Time_constants_correction'!$J$13*(6*$G21598*$F21598+2*$H21598)+'2.Time_constants_correction'!$J$15*(6*$G21598)</f>
        <v>0</v>
      </c>
    </row>
    <row r="21599" spans="1:15" x14ac:dyDescent="0.4">
      <c r="A21599" s="5">
        <f>'2.Time_constants_correction'!B21603</f>
        <v>359.78333333333336</v>
      </c>
      <c r="B21599" s="5">
        <f>'2.Time_constants_correction'!F21603</f>
        <v>0</v>
      </c>
      <c r="D21599" s="5">
        <f t="shared" si="3033"/>
        <v>46571810.689828716</v>
      </c>
      <c r="E21599" s="5">
        <f t="shared" si="3034"/>
        <v>129444.04694444446</v>
      </c>
      <c r="F21599" s="5">
        <f t="shared" si="3035"/>
        <v>359.78333333333336</v>
      </c>
      <c r="G21599" s="5">
        <f t="shared" si="3036"/>
        <v>0</v>
      </c>
      <c r="H21599" s="5">
        <f t="shared" si="3037"/>
        <v>0</v>
      </c>
      <c r="I21599" s="5">
        <f t="shared" si="3038"/>
        <v>0</v>
      </c>
      <c r="J21599" s="5">
        <f t="shared" si="3039"/>
        <v>0</v>
      </c>
      <c r="K21599" s="5">
        <f t="shared" si="3040"/>
        <v>0</v>
      </c>
      <c r="L21599" s="5">
        <f t="shared" si="3041"/>
        <v>359.78333333333336</v>
      </c>
      <c r="M21599" s="5">
        <f>$K21599+'2.Time_constants_correction'!$H$11*(3*$G21599*$E21599+2*$H21599*$F21599+$I21599)</f>
        <v>0</v>
      </c>
      <c r="N21599" s="38">
        <f>$K21599+'2.Time_constants_correction'!$I$11*(3*$G21599*$E21599+2*$H21599*$F21599+$I21599)+'2.Time_constants_correction'!$I$13*(6*$G21599*$F21599+2*$H21599)</f>
        <v>0</v>
      </c>
      <c r="O21599" s="5">
        <f>$K21599+'2.Time_constants_correction'!$J$11*(3*$G21599*$E21599+2*$H21599*$F21599+$I21599)+'2.Time_constants_correction'!$J$13*(6*$G21599*$F21599+2*$H21599)+'2.Time_constants_correction'!$J$15*(6*$G21599)</f>
        <v>0</v>
      </c>
    </row>
    <row r="21600" spans="1:15" x14ac:dyDescent="0.4">
      <c r="A21600" s="5">
        <f>'2.Time_constants_correction'!B21604</f>
        <v>359.8</v>
      </c>
      <c r="B21600" s="5">
        <f>'2.Time_constants_correction'!F21604</f>
        <v>0</v>
      </c>
      <c r="D21600" s="5">
        <f t="shared" si="3033"/>
        <v>46578283.192000002</v>
      </c>
      <c r="E21600" s="5">
        <f t="shared" si="3034"/>
        <v>129456.04000000001</v>
      </c>
      <c r="F21600" s="5">
        <f t="shared" si="3035"/>
        <v>359.8</v>
      </c>
      <c r="G21600" s="5">
        <f t="shared" si="3036"/>
        <v>0</v>
      </c>
      <c r="H21600" s="5">
        <f t="shared" si="3037"/>
        <v>0</v>
      </c>
      <c r="I21600" s="5">
        <f t="shared" si="3038"/>
        <v>0</v>
      </c>
      <c r="J21600" s="5">
        <f t="shared" si="3039"/>
        <v>0</v>
      </c>
      <c r="K21600" s="5">
        <f t="shared" si="3040"/>
        <v>0</v>
      </c>
      <c r="L21600" s="5">
        <f t="shared" si="3041"/>
        <v>359.8</v>
      </c>
      <c r="M21600" s="5">
        <f>$K21600+'2.Time_constants_correction'!$H$11*(3*$G21600*$E21600+2*$H21600*$F21600+$I21600)</f>
        <v>0</v>
      </c>
      <c r="N21600" s="38">
        <f>$K21600+'2.Time_constants_correction'!$I$11*(3*$G21600*$E21600+2*$H21600*$F21600+$I21600)+'2.Time_constants_correction'!$I$13*(6*$G21600*$F21600+2*$H21600)</f>
        <v>0</v>
      </c>
      <c r="O21600" s="5">
        <f>$K21600+'2.Time_constants_correction'!$J$11*(3*$G21600*$E21600+2*$H21600*$F21600+$I21600)+'2.Time_constants_correction'!$J$13*(6*$G21600*$F21600+2*$H21600)+'2.Time_constants_correction'!$J$15*(6*$G21600)</f>
        <v>0</v>
      </c>
    </row>
    <row r="21601" spans="1:15" x14ac:dyDescent="0.4">
      <c r="A21601" s="5">
        <f>'2.Time_constants_correction'!B21605</f>
        <v>359.81666666666666</v>
      </c>
      <c r="B21601" s="5">
        <f>'2.Time_constants_correction'!F21605</f>
        <v>0</v>
      </c>
      <c r="D21601" s="5">
        <f t="shared" si="3033"/>
        <v>46584756.293837965</v>
      </c>
      <c r="E21601" s="5">
        <f t="shared" si="3034"/>
        <v>129468.03361111111</v>
      </c>
      <c r="F21601" s="5">
        <f t="shared" si="3035"/>
        <v>359.81666666666666</v>
      </c>
      <c r="G21601" s="5">
        <f t="shared" si="3036"/>
        <v>0</v>
      </c>
      <c r="H21601" s="5">
        <f t="shared" si="3037"/>
        <v>0</v>
      </c>
      <c r="I21601" s="5">
        <f t="shared" si="3038"/>
        <v>0</v>
      </c>
      <c r="J21601" s="5">
        <f t="shared" si="3039"/>
        <v>0</v>
      </c>
      <c r="K21601" s="5">
        <f t="shared" si="3040"/>
        <v>0</v>
      </c>
      <c r="L21601" s="5">
        <f t="shared" si="3041"/>
        <v>359.81666666666666</v>
      </c>
      <c r="M21601" s="5">
        <f>$K21601+'2.Time_constants_correction'!$H$11*(3*$G21601*$E21601+2*$H21601*$F21601+$I21601)</f>
        <v>0</v>
      </c>
      <c r="N21601" s="38">
        <f>$K21601+'2.Time_constants_correction'!$I$11*(3*$G21601*$E21601+2*$H21601*$F21601+$I21601)+'2.Time_constants_correction'!$I$13*(6*$G21601*$F21601+2*$H21601)</f>
        <v>0</v>
      </c>
      <c r="O21601" s="5">
        <f>$K21601+'2.Time_constants_correction'!$J$11*(3*$G21601*$E21601+2*$H21601*$F21601+$I21601)+'2.Time_constants_correction'!$J$13*(6*$G21601*$F21601+2*$H21601)+'2.Time_constants_correction'!$J$15*(6*$G21601)</f>
        <v>0</v>
      </c>
    </row>
    <row r="21602" spans="1:15" x14ac:dyDescent="0.4">
      <c r="A21602" s="5">
        <f>'2.Time_constants_correction'!B21606</f>
        <v>359.83333333333331</v>
      </c>
      <c r="B21602" s="5">
        <f>'2.Time_constants_correction'!F21606</f>
        <v>0</v>
      </c>
      <c r="D21602" s="5">
        <f t="shared" si="3033"/>
        <v>46591229.995370366</v>
      </c>
      <c r="E21602" s="5">
        <f t="shared" si="3034"/>
        <v>129480.02777777777</v>
      </c>
      <c r="F21602" s="5">
        <f t="shared" si="3035"/>
        <v>359.83333333333331</v>
      </c>
      <c r="G21602" s="5">
        <f t="shared" si="3036"/>
        <v>0</v>
      </c>
      <c r="H21602" s="5">
        <f t="shared" si="3037"/>
        <v>0</v>
      </c>
      <c r="I21602" s="5">
        <f t="shared" si="3038"/>
        <v>0</v>
      </c>
      <c r="J21602" s="5">
        <f t="shared" si="3039"/>
        <v>0</v>
      </c>
      <c r="K21602" s="5">
        <f t="shared" si="3040"/>
        <v>0</v>
      </c>
      <c r="L21602" s="5">
        <f t="shared" si="3041"/>
        <v>359.83333333333331</v>
      </c>
      <c r="M21602" s="5">
        <f>$K21602+'2.Time_constants_correction'!$H$11*(3*$G21602*$E21602+2*$H21602*$F21602+$I21602)</f>
        <v>0</v>
      </c>
      <c r="N21602" s="38">
        <f>$K21602+'2.Time_constants_correction'!$I$11*(3*$G21602*$E21602+2*$H21602*$F21602+$I21602)+'2.Time_constants_correction'!$I$13*(6*$G21602*$F21602+2*$H21602)</f>
        <v>0</v>
      </c>
      <c r="O21602" s="5">
        <f>$K21602+'2.Time_constants_correction'!$J$11*(3*$G21602*$E21602+2*$H21602*$F21602+$I21602)+'2.Time_constants_correction'!$J$13*(6*$G21602*$F21602+2*$H21602)+'2.Time_constants_correction'!$J$15*(6*$G21602)</f>
        <v>0</v>
      </c>
    </row>
    <row r="21603" spans="1:15" x14ac:dyDescent="0.4">
      <c r="A21603" s="5">
        <f>'2.Time_constants_correction'!B21607</f>
        <v>359.85</v>
      </c>
      <c r="B21603" s="5">
        <f>'2.Time_constants_correction'!F21607</f>
        <v>0</v>
      </c>
      <c r="D21603" s="5">
        <f t="shared" si="3033"/>
        <v>46597704.296625011</v>
      </c>
      <c r="E21603" s="5">
        <f t="shared" si="3034"/>
        <v>129492.02250000002</v>
      </c>
      <c r="F21603" s="5">
        <f t="shared" si="3035"/>
        <v>359.85</v>
      </c>
      <c r="G21603" s="5">
        <f t="shared" si="3036"/>
        <v>0</v>
      </c>
      <c r="H21603" s="5">
        <f t="shared" si="3037"/>
        <v>0</v>
      </c>
      <c r="I21603" s="5">
        <f t="shared" si="3038"/>
        <v>0</v>
      </c>
      <c r="J21603" s="5">
        <f t="shared" si="3039"/>
        <v>0</v>
      </c>
      <c r="K21603" s="5">
        <f t="shared" si="3040"/>
        <v>0</v>
      </c>
      <c r="L21603" s="5">
        <f t="shared" si="3041"/>
        <v>359.85</v>
      </c>
      <c r="M21603" s="5">
        <f>$K21603+'2.Time_constants_correction'!$H$11*(3*$G21603*$E21603+2*$H21603*$F21603+$I21603)</f>
        <v>0</v>
      </c>
      <c r="N21603" s="38">
        <f>$K21603+'2.Time_constants_correction'!$I$11*(3*$G21603*$E21603+2*$H21603*$F21603+$I21603)+'2.Time_constants_correction'!$I$13*(6*$G21603*$F21603+2*$H21603)</f>
        <v>0</v>
      </c>
      <c r="O21603" s="5">
        <f>$K21603+'2.Time_constants_correction'!$J$11*(3*$G21603*$E21603+2*$H21603*$F21603+$I21603)+'2.Time_constants_correction'!$J$13*(6*$G21603*$F21603+2*$H21603)+'2.Time_constants_correction'!$J$15*(6*$G21603)</f>
        <v>0</v>
      </c>
    </row>
    <row r="21604" spans="1:15" x14ac:dyDescent="0.4">
      <c r="A21604" s="5">
        <f>'2.Time_constants_correction'!B21608</f>
        <v>359.86666666666667</v>
      </c>
      <c r="B21604" s="5">
        <f>'2.Time_constants_correction'!F21608</f>
        <v>0</v>
      </c>
      <c r="D21604" s="5">
        <f t="shared" si="3033"/>
        <v>46604179.197629631</v>
      </c>
      <c r="E21604" s="5">
        <f t="shared" si="3034"/>
        <v>129504.01777777779</v>
      </c>
      <c r="F21604" s="5">
        <f t="shared" si="3035"/>
        <v>359.86666666666667</v>
      </c>
      <c r="G21604" s="5">
        <f t="shared" si="3036"/>
        <v>0</v>
      </c>
      <c r="H21604" s="5">
        <f t="shared" si="3037"/>
        <v>0</v>
      </c>
      <c r="I21604" s="5">
        <f t="shared" si="3038"/>
        <v>0</v>
      </c>
      <c r="J21604" s="5">
        <f t="shared" si="3039"/>
        <v>0</v>
      </c>
      <c r="K21604" s="5">
        <f t="shared" si="3040"/>
        <v>0</v>
      </c>
      <c r="L21604" s="5">
        <f t="shared" si="3041"/>
        <v>359.86666666666667</v>
      </c>
      <c r="M21604" s="5">
        <f>$K21604+'2.Time_constants_correction'!$H$11*(3*$G21604*$E21604+2*$H21604*$F21604+$I21604)</f>
        <v>0</v>
      </c>
      <c r="N21604" s="38">
        <f>$K21604+'2.Time_constants_correction'!$I$11*(3*$G21604*$E21604+2*$H21604*$F21604+$I21604)+'2.Time_constants_correction'!$I$13*(6*$G21604*$F21604+2*$H21604)</f>
        <v>0</v>
      </c>
      <c r="O21604" s="5">
        <f>$K21604+'2.Time_constants_correction'!$J$11*(3*$G21604*$E21604+2*$H21604*$F21604+$I21604)+'2.Time_constants_correction'!$J$13*(6*$G21604*$F21604+2*$H21604)+'2.Time_constants_correction'!$J$15*(6*$G21604)</f>
        <v>0</v>
      </c>
    </row>
    <row r="21605" spans="1:15" x14ac:dyDescent="0.4">
      <c r="A21605" s="5">
        <f>'2.Time_constants_correction'!B21609</f>
        <v>359.88333333333333</v>
      </c>
      <c r="B21605" s="5">
        <f>'2.Time_constants_correction'!F21609</f>
        <v>0</v>
      </c>
      <c r="D21605" s="5">
        <f t="shared" si="3033"/>
        <v>46610654.698412031</v>
      </c>
      <c r="E21605" s="5">
        <f t="shared" si="3034"/>
        <v>129516.01361111111</v>
      </c>
      <c r="F21605" s="5">
        <f t="shared" si="3035"/>
        <v>359.88333333333333</v>
      </c>
      <c r="G21605" s="5">
        <f t="shared" si="3036"/>
        <v>0</v>
      </c>
      <c r="H21605" s="5">
        <f t="shared" si="3037"/>
        <v>0</v>
      </c>
      <c r="I21605" s="5">
        <f t="shared" si="3038"/>
        <v>0</v>
      </c>
      <c r="J21605" s="5">
        <f t="shared" si="3039"/>
        <v>0</v>
      </c>
      <c r="K21605" s="5">
        <f t="shared" si="3040"/>
        <v>0</v>
      </c>
      <c r="L21605" s="5">
        <f t="shared" si="3041"/>
        <v>359.88333333333333</v>
      </c>
      <c r="M21605" s="5">
        <f>$K21605+'2.Time_constants_correction'!$H$11*(3*$G21605*$E21605+2*$H21605*$F21605+$I21605)</f>
        <v>0</v>
      </c>
      <c r="N21605" s="38">
        <f>$K21605+'2.Time_constants_correction'!$I$11*(3*$G21605*$E21605+2*$H21605*$F21605+$I21605)+'2.Time_constants_correction'!$I$13*(6*$G21605*$F21605+2*$H21605)</f>
        <v>0</v>
      </c>
      <c r="O21605" s="5">
        <f>$K21605+'2.Time_constants_correction'!$J$11*(3*$G21605*$E21605+2*$H21605*$F21605+$I21605)+'2.Time_constants_correction'!$J$13*(6*$G21605*$F21605+2*$H21605)+'2.Time_constants_correction'!$J$15*(6*$G21605)</f>
        <v>0</v>
      </c>
    </row>
    <row r="21606" spans="1:15" x14ac:dyDescent="0.4">
      <c r="A21606" s="5">
        <f>'2.Time_constants_correction'!B21610</f>
        <v>359.9</v>
      </c>
      <c r="B21606" s="5">
        <f>'2.Time_constants_correction'!F21610</f>
        <v>0</v>
      </c>
      <c r="D21606" s="5">
        <f t="shared" si="3033"/>
        <v>46617130.798999988</v>
      </c>
      <c r="E21606" s="5">
        <f t="shared" si="3034"/>
        <v>129528.00999999998</v>
      </c>
      <c r="F21606" s="5">
        <f t="shared" si="3035"/>
        <v>359.9</v>
      </c>
      <c r="G21606" s="5">
        <f t="shared" si="3036"/>
        <v>0</v>
      </c>
      <c r="H21606" s="5">
        <f t="shared" si="3037"/>
        <v>0</v>
      </c>
      <c r="I21606" s="5">
        <f t="shared" si="3038"/>
        <v>0</v>
      </c>
      <c r="J21606" s="5">
        <f t="shared" si="3039"/>
        <v>0</v>
      </c>
      <c r="K21606" s="5">
        <f t="shared" si="3040"/>
        <v>0</v>
      </c>
      <c r="L21606" s="5">
        <f t="shared" si="3041"/>
        <v>359.9</v>
      </c>
      <c r="M21606" s="5">
        <f>$K21606+'2.Time_constants_correction'!$H$11*(3*$G21606*$E21606+2*$H21606*$F21606+$I21606)</f>
        <v>0</v>
      </c>
      <c r="N21606" s="38">
        <f>$K21606+'2.Time_constants_correction'!$I$11*(3*$G21606*$E21606+2*$H21606*$F21606+$I21606)+'2.Time_constants_correction'!$I$13*(6*$G21606*$F21606+2*$H21606)</f>
        <v>0</v>
      </c>
      <c r="O21606" s="5">
        <f>$K21606+'2.Time_constants_correction'!$J$11*(3*$G21606*$E21606+2*$H21606*$F21606+$I21606)+'2.Time_constants_correction'!$J$13*(6*$G21606*$F21606+2*$H21606)+'2.Time_constants_correction'!$J$15*(6*$G21606)</f>
        <v>0</v>
      </c>
    </row>
    <row r="21607" spans="1:15" x14ac:dyDescent="0.4">
      <c r="A21607" s="5">
        <f>'2.Time_constants_correction'!B21611</f>
        <v>359.91666666666669</v>
      </c>
      <c r="B21607" s="5">
        <f>'2.Time_constants_correction'!F21611</f>
        <v>0</v>
      </c>
      <c r="D21607" s="5">
        <f t="shared" si="3033"/>
        <v>46623607.499421299</v>
      </c>
      <c r="E21607" s="5">
        <f t="shared" si="3034"/>
        <v>129540.00694444445</v>
      </c>
      <c r="F21607" s="5">
        <f t="shared" si="3035"/>
        <v>359.91666666666669</v>
      </c>
      <c r="G21607" s="5">
        <f t="shared" si="3036"/>
        <v>0</v>
      </c>
      <c r="H21607" s="5">
        <f t="shared" si="3037"/>
        <v>0</v>
      </c>
      <c r="I21607" s="5">
        <f t="shared" si="3038"/>
        <v>0</v>
      </c>
      <c r="J21607" s="5">
        <f t="shared" si="3039"/>
        <v>0</v>
      </c>
      <c r="K21607" s="5">
        <f t="shared" si="3040"/>
        <v>0</v>
      </c>
      <c r="L21607" s="5">
        <f t="shared" si="3041"/>
        <v>359.91666666666669</v>
      </c>
      <c r="M21607" s="5">
        <f>$K21607+'2.Time_constants_correction'!$H$11*(3*$G21607*$E21607+2*$H21607*$F21607+$I21607)</f>
        <v>0</v>
      </c>
      <c r="N21607" s="38">
        <f>$K21607+'2.Time_constants_correction'!$I$11*(3*$G21607*$E21607+2*$H21607*$F21607+$I21607)+'2.Time_constants_correction'!$I$13*(6*$G21607*$F21607+2*$H21607)</f>
        <v>0</v>
      </c>
      <c r="O21607" s="5">
        <f>$K21607+'2.Time_constants_correction'!$J$11*(3*$G21607*$E21607+2*$H21607*$F21607+$I21607)+'2.Time_constants_correction'!$J$13*(6*$G21607*$F21607+2*$H21607)+'2.Time_constants_correction'!$J$15*(6*$G21607)</f>
        <v>0</v>
      </c>
    </row>
    <row r="21608" spans="1:15" x14ac:dyDescent="0.4">
      <c r="A21608" s="5">
        <f>'2.Time_constants_correction'!B21612</f>
        <v>359.93333333333334</v>
      </c>
      <c r="B21608" s="5">
        <f>'2.Time_constants_correction'!F21612</f>
        <v>0</v>
      </c>
      <c r="D21608" s="5">
        <f t="shared" si="3033"/>
        <v>46630084.79970371</v>
      </c>
      <c r="E21608" s="5">
        <f t="shared" si="3034"/>
        <v>129552.00444444445</v>
      </c>
      <c r="F21608" s="5">
        <f t="shared" si="3035"/>
        <v>359.93333333333334</v>
      </c>
      <c r="G21608" s="5">
        <f t="shared" si="3036"/>
        <v>0</v>
      </c>
      <c r="H21608" s="5">
        <f t="shared" si="3037"/>
        <v>0</v>
      </c>
      <c r="I21608" s="5">
        <f t="shared" si="3038"/>
        <v>0</v>
      </c>
      <c r="J21608" s="5">
        <f t="shared" si="3039"/>
        <v>0</v>
      </c>
      <c r="K21608" s="5">
        <f t="shared" si="3040"/>
        <v>0</v>
      </c>
      <c r="L21608" s="5">
        <f t="shared" si="3041"/>
        <v>359.93333333333334</v>
      </c>
      <c r="M21608" s="5">
        <f>$K21608+'2.Time_constants_correction'!$H$11*(3*$G21608*$E21608+2*$H21608*$F21608+$I21608)</f>
        <v>0</v>
      </c>
      <c r="N21608" s="38">
        <f>$K21608+'2.Time_constants_correction'!$I$11*(3*$G21608*$E21608+2*$H21608*$F21608+$I21608)+'2.Time_constants_correction'!$I$13*(6*$G21608*$F21608+2*$H21608)</f>
        <v>0</v>
      </c>
      <c r="O21608" s="5">
        <f>$K21608+'2.Time_constants_correction'!$J$11*(3*$G21608*$E21608+2*$H21608*$F21608+$I21608)+'2.Time_constants_correction'!$J$13*(6*$G21608*$F21608+2*$H21608)+'2.Time_constants_correction'!$J$15*(6*$G21608)</f>
        <v>0</v>
      </c>
    </row>
    <row r="21609" spans="1:15" x14ac:dyDescent="0.4">
      <c r="A21609" s="5">
        <f>'2.Time_constants_correction'!B21613</f>
        <v>359.95</v>
      </c>
      <c r="B21609" s="5">
        <f>'2.Time_constants_correction'!F21613</f>
        <v>0</v>
      </c>
      <c r="D21609" s="5">
        <f t="shared" si="3033"/>
        <v>46636562.699874997</v>
      </c>
      <c r="E21609" s="5">
        <f t="shared" si="3034"/>
        <v>129564.00249999999</v>
      </c>
      <c r="F21609" s="5">
        <f t="shared" si="3035"/>
        <v>359.95</v>
      </c>
      <c r="G21609" s="5">
        <f t="shared" si="3036"/>
        <v>0</v>
      </c>
      <c r="H21609" s="5">
        <f t="shared" si="3037"/>
        <v>0</v>
      </c>
      <c r="I21609" s="5">
        <f t="shared" si="3038"/>
        <v>0</v>
      </c>
      <c r="J21609" s="5">
        <f t="shared" si="3039"/>
        <v>0</v>
      </c>
      <c r="K21609" s="5">
        <f t="shared" si="3040"/>
        <v>0</v>
      </c>
      <c r="L21609" s="5">
        <f t="shared" si="3041"/>
        <v>359.95</v>
      </c>
      <c r="M21609" s="5">
        <f>$K21609+'2.Time_constants_correction'!$H$11*(3*$G21609*$E21609+2*$H21609*$F21609+$I21609)</f>
        <v>0</v>
      </c>
      <c r="N21609" s="38">
        <f>$K21609+'2.Time_constants_correction'!$I$11*(3*$G21609*$E21609+2*$H21609*$F21609+$I21609)+'2.Time_constants_correction'!$I$13*(6*$G21609*$F21609+2*$H21609)</f>
        <v>0</v>
      </c>
      <c r="O21609" s="5">
        <f>$K21609+'2.Time_constants_correction'!$J$11*(3*$G21609*$E21609+2*$H21609*$F21609+$I21609)+'2.Time_constants_correction'!$J$13*(6*$G21609*$F21609+2*$H21609)+'2.Time_constants_correction'!$J$15*(6*$G21609)</f>
        <v>0</v>
      </c>
    </row>
    <row r="21610" spans="1:15" x14ac:dyDescent="0.4">
      <c r="A21610" s="5">
        <f>'2.Time_constants_correction'!B21614</f>
        <v>359.96666666666664</v>
      </c>
      <c r="B21610" s="5">
        <f>'2.Time_constants_correction'!F21614</f>
        <v>0</v>
      </c>
      <c r="D21610" s="5">
        <f t="shared" si="3033"/>
        <v>46643041.199962951</v>
      </c>
      <c r="E21610" s="5">
        <f t="shared" si="3034"/>
        <v>129576.00111111109</v>
      </c>
      <c r="F21610" s="5">
        <f t="shared" si="3035"/>
        <v>359.96666666666664</v>
      </c>
      <c r="G21610" s="5">
        <f t="shared" si="3036"/>
        <v>0</v>
      </c>
      <c r="H21610" s="5">
        <f t="shared" si="3037"/>
        <v>0</v>
      </c>
      <c r="I21610" s="5">
        <f t="shared" si="3038"/>
        <v>0</v>
      </c>
      <c r="J21610" s="5">
        <f t="shared" si="3039"/>
        <v>0</v>
      </c>
      <c r="K21610" s="5">
        <f t="shared" si="3040"/>
        <v>0</v>
      </c>
      <c r="L21610" s="5">
        <f t="shared" si="3041"/>
        <v>359.96666666666664</v>
      </c>
      <c r="M21610" s="5">
        <f>$K21610+'2.Time_constants_correction'!$H$11*(3*$G21610*$E21610+2*$H21610*$F21610+$I21610)</f>
        <v>0</v>
      </c>
      <c r="N21610" s="38">
        <f>$K21610+'2.Time_constants_correction'!$I$11*(3*$G21610*$E21610+2*$H21610*$F21610+$I21610)+'2.Time_constants_correction'!$I$13*(6*$G21610*$F21610+2*$H21610)</f>
        <v>0</v>
      </c>
      <c r="O21610" s="5">
        <f>$K21610+'2.Time_constants_correction'!$J$11*(3*$G21610*$E21610+2*$H21610*$F21610+$I21610)+'2.Time_constants_correction'!$J$13*(6*$G21610*$F21610+2*$H21610)+'2.Time_constants_correction'!$J$15*(6*$G21610)</f>
        <v>0</v>
      </c>
    </row>
    <row r="21611" spans="1:15" x14ac:dyDescent="0.4">
      <c r="A21611" s="5">
        <f>'2.Time_constants_correction'!B21615</f>
        <v>359.98333333333335</v>
      </c>
      <c r="B21611" s="5">
        <f>'2.Time_constants_correction'!F21615</f>
        <v>0</v>
      </c>
      <c r="D21611" s="5">
        <f t="shared" si="3033"/>
        <v>46649520.299995378</v>
      </c>
      <c r="E21611" s="5">
        <f t="shared" si="3034"/>
        <v>129588.00027777778</v>
      </c>
      <c r="F21611" s="5">
        <f t="shared" si="3035"/>
        <v>359.98333333333335</v>
      </c>
      <c r="G21611" s="5">
        <f t="shared" si="3036"/>
        <v>0</v>
      </c>
      <c r="H21611" s="5">
        <f t="shared" si="3037"/>
        <v>0</v>
      </c>
      <c r="I21611" s="5">
        <f t="shared" si="3038"/>
        <v>0</v>
      </c>
      <c r="J21611" s="5">
        <f t="shared" si="3039"/>
        <v>0</v>
      </c>
      <c r="K21611" s="5">
        <f t="shared" si="3040"/>
        <v>0</v>
      </c>
      <c r="L21611" s="5">
        <f t="shared" si="3041"/>
        <v>359.98333333333335</v>
      </c>
      <c r="M21611" s="5">
        <f>$K21611+'2.Time_constants_correction'!$H$11*(3*$G21611*$E21611+2*$H21611*$F21611+$I21611)</f>
        <v>0</v>
      </c>
      <c r="N21611" s="38">
        <f>$K21611+'2.Time_constants_correction'!$I$11*(3*$G21611*$E21611+2*$H21611*$F21611+$I21611)+'2.Time_constants_correction'!$I$13*(6*$G21611*$F21611+2*$H21611)</f>
        <v>0</v>
      </c>
      <c r="O21611" s="5">
        <f>$K21611+'2.Time_constants_correction'!$J$11*(3*$G21611*$E21611+2*$H21611*$F21611+$I21611)+'2.Time_constants_correction'!$J$13*(6*$G21611*$F21611+2*$H21611)+'2.Time_constants_correction'!$J$15*(6*$G21611)</f>
        <v>0</v>
      </c>
    </row>
    <row r="21612" spans="1:15" x14ac:dyDescent="0.4">
      <c r="A21612" s="5">
        <f>'2.Time_constants_correction'!B21616</f>
        <v>360</v>
      </c>
      <c r="B21612" s="5">
        <f>'2.Time_constants_correction'!F21616</f>
        <v>0</v>
      </c>
      <c r="D21612" s="5">
        <f t="shared" si="3033"/>
        <v>46656000</v>
      </c>
      <c r="E21612" s="5">
        <f t="shared" si="3034"/>
        <v>129600</v>
      </c>
      <c r="F21612" s="5">
        <f t="shared" si="3035"/>
        <v>360</v>
      </c>
      <c r="G21612" s="5">
        <f t="shared" si="3036"/>
        <v>0</v>
      </c>
      <c r="H21612" s="5">
        <f t="shared" si="3037"/>
        <v>0</v>
      </c>
      <c r="I21612" s="5">
        <f t="shared" si="3038"/>
        <v>0</v>
      </c>
      <c r="J21612" s="5">
        <f t="shared" si="3039"/>
        <v>0</v>
      </c>
      <c r="K21612" s="5">
        <f t="shared" si="3040"/>
        <v>0</v>
      </c>
      <c r="L21612" s="5">
        <f t="shared" si="3041"/>
        <v>360</v>
      </c>
      <c r="M21612" s="5">
        <f>$K21612+'2.Time_constants_correction'!$H$11*(3*$G21612*$E21612+2*$H21612*$F21612+$I21612)</f>
        <v>0</v>
      </c>
      <c r="N21612" s="38">
        <f>$K21612+'2.Time_constants_correction'!$I$11*(3*$G21612*$E21612+2*$H21612*$F21612+$I21612)+'2.Time_constants_correction'!$I$13*(6*$G21612*$F21612+2*$H21612)</f>
        <v>0</v>
      </c>
      <c r="O21612" s="5">
        <f>$K21612+'2.Time_constants_correction'!$J$11*(3*$G21612*$E21612+2*$H21612*$F21612+$I21612)+'2.Time_constants_correction'!$J$13*(6*$G21612*$F21612+2*$H21612)+'2.Time_constants_correction'!$J$15*(6*$G21612)</f>
        <v>0</v>
      </c>
    </row>
    <row r="21613" spans="1:15" x14ac:dyDescent="0.4">
      <c r="A21613" s="5">
        <f>'2.Time_constants_correction'!B21617</f>
        <v>360.01666666666665</v>
      </c>
      <c r="B21613" s="5">
        <f>'2.Time_constants_correction'!F21617</f>
        <v>0</v>
      </c>
      <c r="D21613" s="5">
        <f t="shared" si="3033"/>
        <v>46662480.300004624</v>
      </c>
      <c r="E21613" s="5">
        <f t="shared" si="3034"/>
        <v>129612.00027777777</v>
      </c>
      <c r="F21613" s="5">
        <f t="shared" si="3035"/>
        <v>360.01666666666665</v>
      </c>
      <c r="G21613" s="5">
        <f t="shared" si="3036"/>
        <v>0</v>
      </c>
      <c r="H21613" s="5">
        <f t="shared" si="3037"/>
        <v>0</v>
      </c>
      <c r="I21613" s="5">
        <f t="shared" si="3038"/>
        <v>0</v>
      </c>
      <c r="J21613" s="5">
        <f t="shared" si="3039"/>
        <v>0</v>
      </c>
      <c r="K21613" s="5">
        <f t="shared" si="3040"/>
        <v>0</v>
      </c>
      <c r="L21613" s="5">
        <f t="shared" si="3041"/>
        <v>360.01666666666665</v>
      </c>
      <c r="M21613" s="5">
        <f>$K21613+'2.Time_constants_correction'!$H$11*(3*$G21613*$E21613+2*$H21613*$F21613+$I21613)</f>
        <v>0</v>
      </c>
      <c r="N21613" s="38">
        <f>$K21613+'2.Time_constants_correction'!$I$11*(3*$G21613*$E21613+2*$H21613*$F21613+$I21613)+'2.Time_constants_correction'!$I$13*(6*$G21613*$F21613+2*$H21613)</f>
        <v>0</v>
      </c>
      <c r="O21613" s="5">
        <f>$K21613+'2.Time_constants_correction'!$J$11*(3*$G21613*$E21613+2*$H21613*$F21613+$I21613)+'2.Time_constants_correction'!$J$13*(6*$G21613*$F21613+2*$H21613)+'2.Time_constants_correction'!$J$15*(6*$G21613)</f>
        <v>0</v>
      </c>
    </row>
    <row r="21614" spans="1:15" x14ac:dyDescent="0.4">
      <c r="A21614" s="5">
        <f>'2.Time_constants_correction'!B21618</f>
        <v>360.03333333333336</v>
      </c>
      <c r="B21614" s="5">
        <f>'2.Time_constants_correction'!F21618</f>
        <v>0</v>
      </c>
      <c r="D21614" s="5">
        <f t="shared" si="3033"/>
        <v>46668961.200037047</v>
      </c>
      <c r="E21614" s="5">
        <f t="shared" si="3034"/>
        <v>129624.00111111112</v>
      </c>
      <c r="F21614" s="5">
        <f t="shared" si="3035"/>
        <v>360.03333333333336</v>
      </c>
      <c r="G21614" s="5">
        <f t="shared" si="3036"/>
        <v>0</v>
      </c>
      <c r="H21614" s="5">
        <f t="shared" si="3037"/>
        <v>0</v>
      </c>
      <c r="I21614" s="5">
        <f t="shared" si="3038"/>
        <v>0</v>
      </c>
      <c r="J21614" s="5">
        <f t="shared" si="3039"/>
        <v>0</v>
      </c>
      <c r="K21614" s="5">
        <f t="shared" si="3040"/>
        <v>0</v>
      </c>
      <c r="L21614" s="5">
        <f t="shared" si="3041"/>
        <v>360.03333333333336</v>
      </c>
      <c r="M21614" s="5">
        <f>$K21614+'2.Time_constants_correction'!$H$11*(3*$G21614*$E21614+2*$H21614*$F21614+$I21614)</f>
        <v>0</v>
      </c>
      <c r="N21614" s="38">
        <f>$K21614+'2.Time_constants_correction'!$I$11*(3*$G21614*$E21614+2*$H21614*$F21614+$I21614)+'2.Time_constants_correction'!$I$13*(6*$G21614*$F21614+2*$H21614)</f>
        <v>0</v>
      </c>
      <c r="O21614" s="5">
        <f>$K21614+'2.Time_constants_correction'!$J$11*(3*$G21614*$E21614+2*$H21614*$F21614+$I21614)+'2.Time_constants_correction'!$J$13*(6*$G21614*$F21614+2*$H21614)+'2.Time_constants_correction'!$J$15*(6*$G21614)</f>
        <v>0</v>
      </c>
    </row>
    <row r="21615" spans="1:15" x14ac:dyDescent="0.4">
      <c r="A21615" s="5">
        <f>'2.Time_constants_correction'!B21619</f>
        <v>360.05</v>
      </c>
      <c r="B21615" s="5">
        <f>'2.Time_constants_correction'!F21619</f>
        <v>0</v>
      </c>
      <c r="D21615" s="5">
        <f t="shared" si="3033"/>
        <v>46675442.700125001</v>
      </c>
      <c r="E21615" s="5">
        <f t="shared" si="3034"/>
        <v>129636.0025</v>
      </c>
      <c r="F21615" s="5">
        <f t="shared" si="3035"/>
        <v>360.05</v>
      </c>
      <c r="G21615" s="5">
        <f t="shared" si="3036"/>
        <v>0</v>
      </c>
      <c r="H21615" s="5">
        <f t="shared" si="3037"/>
        <v>0</v>
      </c>
      <c r="I21615" s="5">
        <f t="shared" si="3038"/>
        <v>0</v>
      </c>
      <c r="J21615" s="5">
        <f t="shared" si="3039"/>
        <v>0</v>
      </c>
      <c r="K21615" s="5">
        <f t="shared" si="3040"/>
        <v>0</v>
      </c>
      <c r="L21615" s="5">
        <f t="shared" si="3041"/>
        <v>360.05</v>
      </c>
      <c r="M21615" s="5">
        <f>$K21615+'2.Time_constants_correction'!$H$11*(3*$G21615*$E21615+2*$H21615*$F21615+$I21615)</f>
        <v>0</v>
      </c>
      <c r="N21615" s="38">
        <f>$K21615+'2.Time_constants_correction'!$I$11*(3*$G21615*$E21615+2*$H21615*$F21615+$I21615)+'2.Time_constants_correction'!$I$13*(6*$G21615*$F21615+2*$H21615)</f>
        <v>0</v>
      </c>
      <c r="O21615" s="5">
        <f>$K21615+'2.Time_constants_correction'!$J$11*(3*$G21615*$E21615+2*$H21615*$F21615+$I21615)+'2.Time_constants_correction'!$J$13*(6*$G21615*$F21615+2*$H21615)+'2.Time_constants_correction'!$J$15*(6*$G21615)</f>
        <v>0</v>
      </c>
    </row>
    <row r="21616" spans="1:15" x14ac:dyDescent="0.4">
      <c r="A21616" s="5">
        <f>'2.Time_constants_correction'!B21620</f>
        <v>360.06666666666666</v>
      </c>
      <c r="B21616" s="5">
        <f>'2.Time_constants_correction'!F21620</f>
        <v>0</v>
      </c>
      <c r="D21616" s="5">
        <f t="shared" si="3033"/>
        <v>46681924.800296292</v>
      </c>
      <c r="E21616" s="5">
        <f t="shared" si="3034"/>
        <v>129648.00444444444</v>
      </c>
      <c r="F21616" s="5">
        <f t="shared" si="3035"/>
        <v>360.06666666666666</v>
      </c>
      <c r="G21616" s="5">
        <f t="shared" si="3036"/>
        <v>0</v>
      </c>
      <c r="H21616" s="5">
        <f t="shared" si="3037"/>
        <v>0</v>
      </c>
      <c r="I21616" s="5">
        <f t="shared" si="3038"/>
        <v>0</v>
      </c>
      <c r="J21616" s="5">
        <f t="shared" si="3039"/>
        <v>0</v>
      </c>
      <c r="K21616" s="5">
        <f t="shared" si="3040"/>
        <v>0</v>
      </c>
      <c r="L21616" s="5">
        <f t="shared" si="3041"/>
        <v>360.06666666666666</v>
      </c>
      <c r="M21616" s="5">
        <f>$K21616+'2.Time_constants_correction'!$H$11*(3*$G21616*$E21616+2*$H21616*$F21616+$I21616)</f>
        <v>0</v>
      </c>
      <c r="N21616" s="38">
        <f>$K21616+'2.Time_constants_correction'!$I$11*(3*$G21616*$E21616+2*$H21616*$F21616+$I21616)+'2.Time_constants_correction'!$I$13*(6*$G21616*$F21616+2*$H21616)</f>
        <v>0</v>
      </c>
      <c r="O21616" s="5">
        <f>$K21616+'2.Time_constants_correction'!$J$11*(3*$G21616*$E21616+2*$H21616*$F21616+$I21616)+'2.Time_constants_correction'!$J$13*(6*$G21616*$F21616+2*$H21616)+'2.Time_constants_correction'!$J$15*(6*$G21616)</f>
        <v>0</v>
      </c>
    </row>
    <row r="21617" spans="1:15" x14ac:dyDescent="0.4">
      <c r="A21617" s="5">
        <f>'2.Time_constants_correction'!B21621</f>
        <v>360.08333333333331</v>
      </c>
      <c r="B21617" s="5">
        <f>'2.Time_constants_correction'!F21621</f>
        <v>0</v>
      </c>
      <c r="D21617" s="5">
        <f t="shared" si="3033"/>
        <v>46688407.500578701</v>
      </c>
      <c r="E21617" s="5">
        <f t="shared" si="3034"/>
        <v>129660.00694444444</v>
      </c>
      <c r="F21617" s="5">
        <f t="shared" si="3035"/>
        <v>360.08333333333331</v>
      </c>
      <c r="G21617" s="5">
        <f t="shared" si="3036"/>
        <v>0</v>
      </c>
      <c r="H21617" s="5">
        <f t="shared" si="3037"/>
        <v>0</v>
      </c>
      <c r="I21617" s="5">
        <f t="shared" si="3038"/>
        <v>0</v>
      </c>
      <c r="J21617" s="5">
        <f t="shared" si="3039"/>
        <v>0</v>
      </c>
      <c r="K21617" s="5">
        <f t="shared" si="3040"/>
        <v>0</v>
      </c>
      <c r="L21617" s="5">
        <f t="shared" si="3041"/>
        <v>360.08333333333331</v>
      </c>
      <c r="M21617" s="5">
        <f>$K21617+'2.Time_constants_correction'!$H$11*(3*$G21617*$E21617+2*$H21617*$F21617+$I21617)</f>
        <v>0</v>
      </c>
      <c r="N21617" s="38">
        <f>$K21617+'2.Time_constants_correction'!$I$11*(3*$G21617*$E21617+2*$H21617*$F21617+$I21617)+'2.Time_constants_correction'!$I$13*(6*$G21617*$F21617+2*$H21617)</f>
        <v>0</v>
      </c>
      <c r="O21617" s="5">
        <f>$K21617+'2.Time_constants_correction'!$J$11*(3*$G21617*$E21617+2*$H21617*$F21617+$I21617)+'2.Time_constants_correction'!$J$13*(6*$G21617*$F21617+2*$H21617)+'2.Time_constants_correction'!$J$15*(6*$G21617)</f>
        <v>0</v>
      </c>
    </row>
    <row r="21618" spans="1:15" x14ac:dyDescent="0.4">
      <c r="A21618" s="5">
        <f>'2.Time_constants_correction'!B21622</f>
        <v>360.1</v>
      </c>
      <c r="B21618" s="5">
        <f>'2.Time_constants_correction'!F21622</f>
        <v>0</v>
      </c>
      <c r="D21618" s="5">
        <f t="shared" si="3033"/>
        <v>46694890.801000006</v>
      </c>
      <c r="E21618" s="5">
        <f t="shared" si="3034"/>
        <v>129672.01000000001</v>
      </c>
      <c r="F21618" s="5">
        <f t="shared" si="3035"/>
        <v>360.1</v>
      </c>
      <c r="G21618" s="5">
        <f t="shared" si="3036"/>
        <v>0</v>
      </c>
      <c r="H21618" s="5">
        <f t="shared" si="3037"/>
        <v>0</v>
      </c>
      <c r="I21618" s="5">
        <f t="shared" si="3038"/>
        <v>0</v>
      </c>
      <c r="J21618" s="5">
        <f t="shared" si="3039"/>
        <v>0</v>
      </c>
      <c r="K21618" s="5">
        <f t="shared" si="3040"/>
        <v>0</v>
      </c>
      <c r="L21618" s="5">
        <f t="shared" si="3041"/>
        <v>360.1</v>
      </c>
      <c r="M21618" s="5">
        <f>$K21618+'2.Time_constants_correction'!$H$11*(3*$G21618*$E21618+2*$H21618*$F21618+$I21618)</f>
        <v>0</v>
      </c>
      <c r="N21618" s="38">
        <f>$K21618+'2.Time_constants_correction'!$I$11*(3*$G21618*$E21618+2*$H21618*$F21618+$I21618)+'2.Time_constants_correction'!$I$13*(6*$G21618*$F21618+2*$H21618)</f>
        <v>0</v>
      </c>
      <c r="O21618" s="5">
        <f>$K21618+'2.Time_constants_correction'!$J$11*(3*$G21618*$E21618+2*$H21618*$F21618+$I21618)+'2.Time_constants_correction'!$J$13*(6*$G21618*$F21618+2*$H21618)+'2.Time_constants_correction'!$J$15*(6*$G21618)</f>
        <v>0</v>
      </c>
    </row>
    <row r="21619" spans="1:15" x14ac:dyDescent="0.4">
      <c r="A21619" s="5">
        <f>'2.Time_constants_correction'!B21623</f>
        <v>360.11666666666667</v>
      </c>
      <c r="B21619" s="5">
        <f>'2.Time_constants_correction'!F21623</f>
        <v>0</v>
      </c>
      <c r="D21619" s="5">
        <f t="shared" si="3033"/>
        <v>46701374.701587968</v>
      </c>
      <c r="E21619" s="5">
        <f t="shared" si="3034"/>
        <v>129684.01361111112</v>
      </c>
      <c r="F21619" s="5">
        <f t="shared" si="3035"/>
        <v>360.11666666666667</v>
      </c>
      <c r="G21619" s="5">
        <f t="shared" si="3036"/>
        <v>0</v>
      </c>
      <c r="H21619" s="5">
        <f t="shared" si="3037"/>
        <v>0</v>
      </c>
      <c r="I21619" s="5">
        <f t="shared" si="3038"/>
        <v>0</v>
      </c>
      <c r="J21619" s="5">
        <f t="shared" si="3039"/>
        <v>0</v>
      </c>
      <c r="K21619" s="5">
        <f t="shared" si="3040"/>
        <v>0</v>
      </c>
      <c r="L21619" s="5">
        <f t="shared" si="3041"/>
        <v>360.11666666666667</v>
      </c>
      <c r="M21619" s="5">
        <f>$K21619+'2.Time_constants_correction'!$H$11*(3*$G21619*$E21619+2*$H21619*$F21619+$I21619)</f>
        <v>0</v>
      </c>
      <c r="N21619" s="38">
        <f>$K21619+'2.Time_constants_correction'!$I$11*(3*$G21619*$E21619+2*$H21619*$F21619+$I21619)+'2.Time_constants_correction'!$I$13*(6*$G21619*$F21619+2*$H21619)</f>
        <v>0</v>
      </c>
      <c r="O21619" s="5">
        <f>$K21619+'2.Time_constants_correction'!$J$11*(3*$G21619*$E21619+2*$H21619*$F21619+$I21619)+'2.Time_constants_correction'!$J$13*(6*$G21619*$F21619+2*$H21619)+'2.Time_constants_correction'!$J$15*(6*$G21619)</f>
        <v>0</v>
      </c>
    </row>
    <row r="21620" spans="1:15" x14ac:dyDescent="0.4">
      <c r="A21620" s="5">
        <f>'2.Time_constants_correction'!B21624</f>
        <v>360.13333333333333</v>
      </c>
      <c r="B21620" s="5">
        <f>'2.Time_constants_correction'!F21624</f>
        <v>0</v>
      </c>
      <c r="D21620" s="5">
        <f t="shared" si="3033"/>
        <v>46707859.202370368</v>
      </c>
      <c r="E21620" s="5">
        <f t="shared" si="3034"/>
        <v>129696.01777777777</v>
      </c>
      <c r="F21620" s="5">
        <f t="shared" si="3035"/>
        <v>360.13333333333333</v>
      </c>
      <c r="G21620" s="5">
        <f t="shared" si="3036"/>
        <v>0</v>
      </c>
      <c r="H21620" s="5">
        <f t="shared" si="3037"/>
        <v>0</v>
      </c>
      <c r="I21620" s="5">
        <f t="shared" si="3038"/>
        <v>0</v>
      </c>
      <c r="J21620" s="5">
        <f t="shared" si="3039"/>
        <v>0</v>
      </c>
      <c r="K21620" s="5">
        <f t="shared" si="3040"/>
        <v>0</v>
      </c>
      <c r="L21620" s="5">
        <f t="shared" si="3041"/>
        <v>360.13333333333333</v>
      </c>
      <c r="M21620" s="5">
        <f>$K21620+'2.Time_constants_correction'!$H$11*(3*$G21620*$E21620+2*$H21620*$F21620+$I21620)</f>
        <v>0</v>
      </c>
      <c r="N21620" s="38">
        <f>$K21620+'2.Time_constants_correction'!$I$11*(3*$G21620*$E21620+2*$H21620*$F21620+$I21620)+'2.Time_constants_correction'!$I$13*(6*$G21620*$F21620+2*$H21620)</f>
        <v>0</v>
      </c>
      <c r="O21620" s="5">
        <f>$K21620+'2.Time_constants_correction'!$J$11*(3*$G21620*$E21620+2*$H21620*$F21620+$I21620)+'2.Time_constants_correction'!$J$13*(6*$G21620*$F21620+2*$H21620)+'2.Time_constants_correction'!$J$15*(6*$G21620)</f>
        <v>0</v>
      </c>
    </row>
    <row r="21621" spans="1:15" x14ac:dyDescent="0.4">
      <c r="A21621" s="5">
        <f>'2.Time_constants_correction'!B21625</f>
        <v>360.15</v>
      </c>
      <c r="B21621" s="5">
        <f>'2.Time_constants_correction'!F21625</f>
        <v>0</v>
      </c>
      <c r="D21621" s="5">
        <f t="shared" si="3033"/>
        <v>46714344.303374991</v>
      </c>
      <c r="E21621" s="5">
        <f t="shared" si="3034"/>
        <v>129708.02249999998</v>
      </c>
      <c r="F21621" s="5">
        <f t="shared" si="3035"/>
        <v>360.15</v>
      </c>
      <c r="G21621" s="5">
        <f t="shared" si="3036"/>
        <v>0</v>
      </c>
      <c r="H21621" s="5">
        <f t="shared" si="3037"/>
        <v>0</v>
      </c>
      <c r="I21621" s="5">
        <f t="shared" si="3038"/>
        <v>0</v>
      </c>
      <c r="J21621" s="5">
        <f t="shared" si="3039"/>
        <v>0</v>
      </c>
      <c r="K21621" s="5">
        <f t="shared" si="3040"/>
        <v>0</v>
      </c>
      <c r="L21621" s="5">
        <f t="shared" si="3041"/>
        <v>360.15</v>
      </c>
      <c r="M21621" s="5">
        <f>$K21621+'2.Time_constants_correction'!$H$11*(3*$G21621*$E21621+2*$H21621*$F21621+$I21621)</f>
        <v>0</v>
      </c>
      <c r="N21621" s="38">
        <f>$K21621+'2.Time_constants_correction'!$I$11*(3*$G21621*$E21621+2*$H21621*$F21621+$I21621)+'2.Time_constants_correction'!$I$13*(6*$G21621*$F21621+2*$H21621)</f>
        <v>0</v>
      </c>
      <c r="O21621" s="5">
        <f>$K21621+'2.Time_constants_correction'!$J$11*(3*$G21621*$E21621+2*$H21621*$F21621+$I21621)+'2.Time_constants_correction'!$J$13*(6*$G21621*$F21621+2*$H21621)+'2.Time_constants_correction'!$J$15*(6*$G21621)</f>
        <v>0</v>
      </c>
    </row>
    <row r="21622" spans="1:15" x14ac:dyDescent="0.4">
      <c r="A21622" s="5">
        <f>'2.Time_constants_correction'!B21626</f>
        <v>360.16666666666669</v>
      </c>
      <c r="B21622" s="5">
        <f>'2.Time_constants_correction'!F21626</f>
        <v>0</v>
      </c>
      <c r="D21622" s="5">
        <f t="shared" si="3033"/>
        <v>46720830.004629642</v>
      </c>
      <c r="E21622" s="5">
        <f t="shared" si="3034"/>
        <v>129720.0277777778</v>
      </c>
      <c r="F21622" s="5">
        <f t="shared" si="3035"/>
        <v>360.16666666666669</v>
      </c>
      <c r="G21622" s="5">
        <f t="shared" si="3036"/>
        <v>0</v>
      </c>
      <c r="H21622" s="5">
        <f t="shared" si="3037"/>
        <v>0</v>
      </c>
      <c r="I21622" s="5">
        <f t="shared" si="3038"/>
        <v>0</v>
      </c>
      <c r="J21622" s="5">
        <f t="shared" si="3039"/>
        <v>0</v>
      </c>
      <c r="K21622" s="5">
        <f t="shared" si="3040"/>
        <v>0</v>
      </c>
      <c r="L21622" s="5">
        <f t="shared" si="3041"/>
        <v>360.16666666666669</v>
      </c>
      <c r="M21622" s="5">
        <f>$K21622+'2.Time_constants_correction'!$H$11*(3*$G21622*$E21622+2*$H21622*$F21622+$I21622)</f>
        <v>0</v>
      </c>
      <c r="N21622" s="38">
        <f>$K21622+'2.Time_constants_correction'!$I$11*(3*$G21622*$E21622+2*$H21622*$F21622+$I21622)+'2.Time_constants_correction'!$I$13*(6*$G21622*$F21622+2*$H21622)</f>
        <v>0</v>
      </c>
      <c r="O21622" s="5">
        <f>$K21622+'2.Time_constants_correction'!$J$11*(3*$G21622*$E21622+2*$H21622*$F21622+$I21622)+'2.Time_constants_correction'!$J$13*(6*$G21622*$F21622+2*$H21622)+'2.Time_constants_correction'!$J$15*(6*$G21622)</f>
        <v>0</v>
      </c>
    </row>
    <row r="21623" spans="1:15" x14ac:dyDescent="0.4">
      <c r="A21623" s="5">
        <f>'2.Time_constants_correction'!B21627</f>
        <v>360.18333333333334</v>
      </c>
      <c r="B21623" s="5">
        <f>'2.Time_constants_correction'!F21627</f>
        <v>0</v>
      </c>
      <c r="D21623" s="5">
        <f t="shared" si="3033"/>
        <v>46727316.306162037</v>
      </c>
      <c r="E21623" s="5">
        <f t="shared" si="3034"/>
        <v>129732.03361111111</v>
      </c>
      <c r="F21623" s="5">
        <f t="shared" si="3035"/>
        <v>360.18333333333334</v>
      </c>
      <c r="G21623" s="5">
        <f t="shared" si="3036"/>
        <v>0</v>
      </c>
      <c r="H21623" s="5">
        <f t="shared" si="3037"/>
        <v>0</v>
      </c>
      <c r="I21623" s="5">
        <f t="shared" si="3038"/>
        <v>0</v>
      </c>
      <c r="J21623" s="5">
        <f t="shared" si="3039"/>
        <v>0</v>
      </c>
      <c r="K21623" s="5">
        <f t="shared" si="3040"/>
        <v>0</v>
      </c>
      <c r="L21623" s="5">
        <f t="shared" si="3041"/>
        <v>360.18333333333334</v>
      </c>
      <c r="M21623" s="5">
        <f>$K21623+'2.Time_constants_correction'!$H$11*(3*$G21623*$E21623+2*$H21623*$F21623+$I21623)</f>
        <v>0</v>
      </c>
      <c r="N21623" s="38">
        <f>$K21623+'2.Time_constants_correction'!$I$11*(3*$G21623*$E21623+2*$H21623*$F21623+$I21623)+'2.Time_constants_correction'!$I$13*(6*$G21623*$F21623+2*$H21623)</f>
        <v>0</v>
      </c>
      <c r="O21623" s="5">
        <f>$K21623+'2.Time_constants_correction'!$J$11*(3*$G21623*$E21623+2*$H21623*$F21623+$I21623)+'2.Time_constants_correction'!$J$13*(6*$G21623*$F21623+2*$H21623)+'2.Time_constants_correction'!$J$15*(6*$G21623)</f>
        <v>0</v>
      </c>
    </row>
    <row r="21624" spans="1:15" x14ac:dyDescent="0.4">
      <c r="A21624" s="5">
        <f>'2.Time_constants_correction'!B21628</f>
        <v>360.2</v>
      </c>
      <c r="B21624" s="5">
        <f>'2.Time_constants_correction'!F21628</f>
        <v>0</v>
      </c>
      <c r="D21624" s="5">
        <f t="shared" si="3033"/>
        <v>46733803.207999997</v>
      </c>
      <c r="E21624" s="5">
        <f t="shared" si="3034"/>
        <v>129744.04</v>
      </c>
      <c r="F21624" s="5">
        <f t="shared" si="3035"/>
        <v>360.2</v>
      </c>
      <c r="G21624" s="5">
        <f t="shared" si="3036"/>
        <v>0</v>
      </c>
      <c r="H21624" s="5">
        <f t="shared" si="3037"/>
        <v>0</v>
      </c>
      <c r="I21624" s="5">
        <f t="shared" si="3038"/>
        <v>0</v>
      </c>
      <c r="J21624" s="5">
        <f t="shared" si="3039"/>
        <v>0</v>
      </c>
      <c r="K21624" s="5">
        <f t="shared" si="3040"/>
        <v>0</v>
      </c>
      <c r="L21624" s="5">
        <f t="shared" si="3041"/>
        <v>360.2</v>
      </c>
      <c r="M21624" s="5">
        <f>$K21624+'2.Time_constants_correction'!$H$11*(3*$G21624*$E21624+2*$H21624*$F21624+$I21624)</f>
        <v>0</v>
      </c>
      <c r="N21624" s="38">
        <f>$K21624+'2.Time_constants_correction'!$I$11*(3*$G21624*$E21624+2*$H21624*$F21624+$I21624)+'2.Time_constants_correction'!$I$13*(6*$G21624*$F21624+2*$H21624)</f>
        <v>0</v>
      </c>
      <c r="O21624" s="5">
        <f>$K21624+'2.Time_constants_correction'!$J$11*(3*$G21624*$E21624+2*$H21624*$F21624+$I21624)+'2.Time_constants_correction'!$J$13*(6*$G21624*$F21624+2*$H21624)+'2.Time_constants_correction'!$J$15*(6*$G21624)</f>
        <v>0</v>
      </c>
    </row>
    <row r="21625" spans="1:15" x14ac:dyDescent="0.4">
      <c r="A21625" s="5">
        <f>'2.Time_constants_correction'!B21629</f>
        <v>360.21666666666664</v>
      </c>
      <c r="B21625" s="5">
        <f>'2.Time_constants_correction'!F21629</f>
        <v>0</v>
      </c>
      <c r="D21625" s="5">
        <f t="shared" si="3033"/>
        <v>46740290.71017129</v>
      </c>
      <c r="E21625" s="5">
        <f t="shared" si="3034"/>
        <v>129756.04694444443</v>
      </c>
      <c r="F21625" s="5">
        <f t="shared" si="3035"/>
        <v>360.21666666666664</v>
      </c>
      <c r="G21625" s="5">
        <f t="shared" si="3036"/>
        <v>0</v>
      </c>
      <c r="H21625" s="5">
        <f t="shared" si="3037"/>
        <v>0</v>
      </c>
      <c r="I21625" s="5">
        <f t="shared" si="3038"/>
        <v>0</v>
      </c>
      <c r="J21625" s="5">
        <f t="shared" si="3039"/>
        <v>0</v>
      </c>
      <c r="K21625" s="5">
        <f t="shared" si="3040"/>
        <v>0</v>
      </c>
      <c r="L21625" s="5">
        <f t="shared" si="3041"/>
        <v>360.21666666666664</v>
      </c>
      <c r="M21625" s="5">
        <f>$K21625+'2.Time_constants_correction'!$H$11*(3*$G21625*$E21625+2*$H21625*$F21625+$I21625)</f>
        <v>0</v>
      </c>
      <c r="N21625" s="38">
        <f>$K21625+'2.Time_constants_correction'!$I$11*(3*$G21625*$E21625+2*$H21625*$F21625+$I21625)+'2.Time_constants_correction'!$I$13*(6*$G21625*$F21625+2*$H21625)</f>
        <v>0</v>
      </c>
      <c r="O21625" s="5">
        <f>$K21625+'2.Time_constants_correction'!$J$11*(3*$G21625*$E21625+2*$H21625*$F21625+$I21625)+'2.Time_constants_correction'!$J$13*(6*$G21625*$F21625+2*$H21625)+'2.Time_constants_correction'!$J$15*(6*$G21625)</f>
        <v>0</v>
      </c>
    </row>
    <row r="21626" spans="1:15" x14ac:dyDescent="0.4">
      <c r="A21626" s="5">
        <f>'2.Time_constants_correction'!B21630</f>
        <v>360.23333333333335</v>
      </c>
      <c r="B21626" s="5">
        <f>'2.Time_constants_correction'!F21630</f>
        <v>0</v>
      </c>
      <c r="D21626" s="5">
        <f t="shared" si="3033"/>
        <v>46746778.812703706</v>
      </c>
      <c r="E21626" s="5">
        <f t="shared" si="3034"/>
        <v>129768.05444444445</v>
      </c>
      <c r="F21626" s="5">
        <f t="shared" si="3035"/>
        <v>360.23333333333335</v>
      </c>
      <c r="G21626" s="5">
        <f t="shared" si="3036"/>
        <v>0</v>
      </c>
      <c r="H21626" s="5">
        <f t="shared" si="3037"/>
        <v>0</v>
      </c>
      <c r="I21626" s="5">
        <f t="shared" si="3038"/>
        <v>0</v>
      </c>
      <c r="J21626" s="5">
        <f t="shared" si="3039"/>
        <v>0</v>
      </c>
      <c r="K21626" s="5">
        <f t="shared" si="3040"/>
        <v>0</v>
      </c>
      <c r="L21626" s="5">
        <f t="shared" si="3041"/>
        <v>360.23333333333335</v>
      </c>
      <c r="M21626" s="5">
        <f>$K21626+'2.Time_constants_correction'!$H$11*(3*$G21626*$E21626+2*$H21626*$F21626+$I21626)</f>
        <v>0</v>
      </c>
      <c r="N21626" s="38">
        <f>$K21626+'2.Time_constants_correction'!$I$11*(3*$G21626*$E21626+2*$H21626*$F21626+$I21626)+'2.Time_constants_correction'!$I$13*(6*$G21626*$F21626+2*$H21626)</f>
        <v>0</v>
      </c>
      <c r="O21626" s="5">
        <f>$K21626+'2.Time_constants_correction'!$J$11*(3*$G21626*$E21626+2*$H21626*$F21626+$I21626)+'2.Time_constants_correction'!$J$13*(6*$G21626*$F21626+2*$H21626)+'2.Time_constants_correction'!$J$15*(6*$G21626)</f>
        <v>0</v>
      </c>
    </row>
    <row r="21627" spans="1:15" x14ac:dyDescent="0.4">
      <c r="A21627" s="5">
        <f>'2.Time_constants_correction'!B21631</f>
        <v>360.25</v>
      </c>
      <c r="B21627" s="5">
        <f>'2.Time_constants_correction'!F21631</f>
        <v>0</v>
      </c>
      <c r="D21627" s="5">
        <f t="shared" si="3033"/>
        <v>46753267.515625</v>
      </c>
      <c r="E21627" s="5">
        <f t="shared" si="3034"/>
        <v>129780.0625</v>
      </c>
      <c r="F21627" s="5">
        <f t="shared" si="3035"/>
        <v>360.25</v>
      </c>
      <c r="G21627" s="5">
        <f t="shared" si="3036"/>
        <v>0</v>
      </c>
      <c r="H21627" s="5">
        <f t="shared" si="3037"/>
        <v>0</v>
      </c>
      <c r="I21627" s="5">
        <f t="shared" si="3038"/>
        <v>0</v>
      </c>
      <c r="J21627" s="5">
        <f t="shared" si="3039"/>
        <v>0</v>
      </c>
      <c r="K21627" s="5">
        <f t="shared" si="3040"/>
        <v>0</v>
      </c>
      <c r="L21627" s="5">
        <f t="shared" si="3041"/>
        <v>360.25</v>
      </c>
      <c r="M21627" s="5">
        <f>$K21627+'2.Time_constants_correction'!$H$11*(3*$G21627*$E21627+2*$H21627*$F21627+$I21627)</f>
        <v>0</v>
      </c>
      <c r="N21627" s="38">
        <f>$K21627+'2.Time_constants_correction'!$I$11*(3*$G21627*$E21627+2*$H21627*$F21627+$I21627)+'2.Time_constants_correction'!$I$13*(6*$G21627*$F21627+2*$H21627)</f>
        <v>0</v>
      </c>
      <c r="O21627" s="5">
        <f>$K21627+'2.Time_constants_correction'!$J$11*(3*$G21627*$E21627+2*$H21627*$F21627+$I21627)+'2.Time_constants_correction'!$J$13*(6*$G21627*$F21627+2*$H21627)+'2.Time_constants_correction'!$J$15*(6*$G21627)</f>
        <v>0</v>
      </c>
    </row>
    <row r="21628" spans="1:15" x14ac:dyDescent="0.4">
      <c r="A21628" s="5">
        <f>'2.Time_constants_correction'!B21632</f>
        <v>360.26666666666665</v>
      </c>
      <c r="B21628" s="5">
        <f>'2.Time_constants_correction'!F21632</f>
        <v>0</v>
      </c>
      <c r="D21628" s="5">
        <f t="shared" si="3033"/>
        <v>46759756.818962954</v>
      </c>
      <c r="E21628" s="5">
        <f t="shared" si="3034"/>
        <v>129792.0711111111</v>
      </c>
      <c r="F21628" s="5">
        <f t="shared" si="3035"/>
        <v>360.26666666666665</v>
      </c>
      <c r="G21628" s="5">
        <f t="shared" si="3036"/>
        <v>0</v>
      </c>
      <c r="H21628" s="5">
        <f t="shared" si="3037"/>
        <v>0</v>
      </c>
      <c r="I21628" s="5">
        <f t="shared" si="3038"/>
        <v>0</v>
      </c>
      <c r="J21628" s="5">
        <f t="shared" si="3039"/>
        <v>0</v>
      </c>
      <c r="K21628" s="5">
        <f t="shared" si="3040"/>
        <v>0</v>
      </c>
      <c r="L21628" s="5">
        <f t="shared" si="3041"/>
        <v>360.26666666666665</v>
      </c>
      <c r="M21628" s="5">
        <f>$K21628+'2.Time_constants_correction'!$H$11*(3*$G21628*$E21628+2*$H21628*$F21628+$I21628)</f>
        <v>0</v>
      </c>
      <c r="N21628" s="38">
        <f>$K21628+'2.Time_constants_correction'!$I$11*(3*$G21628*$E21628+2*$H21628*$F21628+$I21628)+'2.Time_constants_correction'!$I$13*(6*$G21628*$F21628+2*$H21628)</f>
        <v>0</v>
      </c>
      <c r="O21628" s="5">
        <f>$K21628+'2.Time_constants_correction'!$J$11*(3*$G21628*$E21628+2*$H21628*$F21628+$I21628)+'2.Time_constants_correction'!$J$13*(6*$G21628*$F21628+2*$H21628)+'2.Time_constants_correction'!$J$15*(6*$G21628)</f>
        <v>0</v>
      </c>
    </row>
    <row r="21629" spans="1:15" x14ac:dyDescent="0.4">
      <c r="A21629" s="5">
        <f>'2.Time_constants_correction'!B21633</f>
        <v>360.28333333333336</v>
      </c>
      <c r="B21629" s="5">
        <f>'2.Time_constants_correction'!F21633</f>
        <v>0</v>
      </c>
      <c r="D21629" s="5">
        <f t="shared" si="3033"/>
        <v>46766246.722745381</v>
      </c>
      <c r="E21629" s="5">
        <f t="shared" si="3034"/>
        <v>129804.0802777778</v>
      </c>
      <c r="F21629" s="5">
        <f t="shared" si="3035"/>
        <v>360.28333333333336</v>
      </c>
      <c r="G21629" s="5">
        <f t="shared" si="3036"/>
        <v>0</v>
      </c>
      <c r="H21629" s="5">
        <f t="shared" si="3037"/>
        <v>0</v>
      </c>
      <c r="I21629" s="5">
        <f t="shared" si="3038"/>
        <v>0</v>
      </c>
      <c r="J21629" s="5">
        <f t="shared" si="3039"/>
        <v>0</v>
      </c>
      <c r="K21629" s="5">
        <f t="shared" si="3040"/>
        <v>0</v>
      </c>
      <c r="L21629" s="5">
        <f t="shared" si="3041"/>
        <v>360.28333333333336</v>
      </c>
      <c r="M21629" s="5">
        <f>$K21629+'2.Time_constants_correction'!$H$11*(3*$G21629*$E21629+2*$H21629*$F21629+$I21629)</f>
        <v>0</v>
      </c>
      <c r="N21629" s="38">
        <f>$K21629+'2.Time_constants_correction'!$I$11*(3*$G21629*$E21629+2*$H21629*$F21629+$I21629)+'2.Time_constants_correction'!$I$13*(6*$G21629*$F21629+2*$H21629)</f>
        <v>0</v>
      </c>
      <c r="O21629" s="5">
        <f>$K21629+'2.Time_constants_correction'!$J$11*(3*$G21629*$E21629+2*$H21629*$F21629+$I21629)+'2.Time_constants_correction'!$J$13*(6*$G21629*$F21629+2*$H21629)+'2.Time_constants_correction'!$J$15*(6*$G21629)</f>
        <v>0</v>
      </c>
    </row>
    <row r="21630" spans="1:15" x14ac:dyDescent="0.4">
      <c r="A21630" s="5">
        <f>'2.Time_constants_correction'!B21634</f>
        <v>360.3</v>
      </c>
      <c r="B21630" s="5">
        <f>'2.Time_constants_correction'!F21634</f>
        <v>0</v>
      </c>
      <c r="D21630" s="5">
        <f t="shared" si="3033"/>
        <v>46772737.227000006</v>
      </c>
      <c r="E21630" s="5">
        <f t="shared" si="3034"/>
        <v>129816.09000000001</v>
      </c>
      <c r="F21630" s="5">
        <f t="shared" si="3035"/>
        <v>360.3</v>
      </c>
      <c r="G21630" s="5">
        <f t="shared" si="3036"/>
        <v>0</v>
      </c>
      <c r="H21630" s="5">
        <f t="shared" si="3037"/>
        <v>0</v>
      </c>
      <c r="I21630" s="5">
        <f t="shared" si="3038"/>
        <v>0</v>
      </c>
      <c r="J21630" s="5">
        <f t="shared" si="3039"/>
        <v>0</v>
      </c>
      <c r="K21630" s="5">
        <f t="shared" si="3040"/>
        <v>0</v>
      </c>
      <c r="L21630" s="5">
        <f t="shared" si="3041"/>
        <v>360.3</v>
      </c>
      <c r="M21630" s="5">
        <f>$K21630+'2.Time_constants_correction'!$H$11*(3*$G21630*$E21630+2*$H21630*$F21630+$I21630)</f>
        <v>0</v>
      </c>
      <c r="N21630" s="38">
        <f>$K21630+'2.Time_constants_correction'!$I$11*(3*$G21630*$E21630+2*$H21630*$F21630+$I21630)+'2.Time_constants_correction'!$I$13*(6*$G21630*$F21630+2*$H21630)</f>
        <v>0</v>
      </c>
      <c r="O21630" s="5">
        <f>$K21630+'2.Time_constants_correction'!$J$11*(3*$G21630*$E21630+2*$H21630*$F21630+$I21630)+'2.Time_constants_correction'!$J$13*(6*$G21630*$F21630+2*$H21630)+'2.Time_constants_correction'!$J$15*(6*$G21630)</f>
        <v>0</v>
      </c>
    </row>
    <row r="21631" spans="1:15" x14ac:dyDescent="0.4">
      <c r="A21631" s="5">
        <f>'2.Time_constants_correction'!B21635</f>
        <v>360.31666666666666</v>
      </c>
      <c r="B21631" s="5">
        <f>'2.Time_constants_correction'!F21635</f>
        <v>0</v>
      </c>
      <c r="D21631" s="5">
        <f t="shared" si="3033"/>
        <v>46779228.331754625</v>
      </c>
      <c r="E21631" s="5">
        <f t="shared" si="3034"/>
        <v>129828.10027777778</v>
      </c>
      <c r="F21631" s="5">
        <f t="shared" si="3035"/>
        <v>360.31666666666666</v>
      </c>
      <c r="G21631" s="5">
        <f t="shared" si="3036"/>
        <v>0</v>
      </c>
      <c r="H21631" s="5">
        <f t="shared" si="3037"/>
        <v>0</v>
      </c>
      <c r="I21631" s="5">
        <f t="shared" si="3038"/>
        <v>0</v>
      </c>
      <c r="J21631" s="5">
        <f t="shared" si="3039"/>
        <v>0</v>
      </c>
      <c r="K21631" s="5">
        <f t="shared" si="3040"/>
        <v>0</v>
      </c>
      <c r="L21631" s="5">
        <f t="shared" si="3041"/>
        <v>360.31666666666666</v>
      </c>
      <c r="M21631" s="5">
        <f>$K21631+'2.Time_constants_correction'!$H$11*(3*$G21631*$E21631+2*$H21631*$F21631+$I21631)</f>
        <v>0</v>
      </c>
      <c r="N21631" s="38">
        <f>$K21631+'2.Time_constants_correction'!$I$11*(3*$G21631*$E21631+2*$H21631*$F21631+$I21631)+'2.Time_constants_correction'!$I$13*(6*$G21631*$F21631+2*$H21631)</f>
        <v>0</v>
      </c>
      <c r="O21631" s="5">
        <f>$K21631+'2.Time_constants_correction'!$J$11*(3*$G21631*$E21631+2*$H21631*$F21631+$I21631)+'2.Time_constants_correction'!$J$13*(6*$G21631*$F21631+2*$H21631)+'2.Time_constants_correction'!$J$15*(6*$G21631)</f>
        <v>0</v>
      </c>
    </row>
    <row r="21632" spans="1:15" x14ac:dyDescent="0.4">
      <c r="A21632" s="5">
        <f>'2.Time_constants_correction'!B21636</f>
        <v>360.33333333333331</v>
      </c>
      <c r="B21632" s="5">
        <f>'2.Time_constants_correction'!F21636</f>
        <v>0</v>
      </c>
      <c r="D21632" s="5">
        <f t="shared" si="3033"/>
        <v>46785720.03703703</v>
      </c>
      <c r="E21632" s="5">
        <f t="shared" si="3034"/>
        <v>129840.11111111109</v>
      </c>
      <c r="F21632" s="5">
        <f t="shared" si="3035"/>
        <v>360.33333333333331</v>
      </c>
      <c r="G21632" s="5">
        <f t="shared" si="3036"/>
        <v>0</v>
      </c>
      <c r="H21632" s="5">
        <f t="shared" si="3037"/>
        <v>0</v>
      </c>
      <c r="I21632" s="5">
        <f t="shared" si="3038"/>
        <v>0</v>
      </c>
      <c r="J21632" s="5">
        <f t="shared" si="3039"/>
        <v>0</v>
      </c>
      <c r="K21632" s="5">
        <f t="shared" si="3040"/>
        <v>0</v>
      </c>
      <c r="L21632" s="5">
        <f t="shared" si="3041"/>
        <v>360.33333333333331</v>
      </c>
      <c r="M21632" s="5">
        <f>$K21632+'2.Time_constants_correction'!$H$11*(3*$G21632*$E21632+2*$H21632*$F21632+$I21632)</f>
        <v>0</v>
      </c>
      <c r="N21632" s="38">
        <f>$K21632+'2.Time_constants_correction'!$I$11*(3*$G21632*$E21632+2*$H21632*$F21632+$I21632)+'2.Time_constants_correction'!$I$13*(6*$G21632*$F21632+2*$H21632)</f>
        <v>0</v>
      </c>
      <c r="O21632" s="5">
        <f>$K21632+'2.Time_constants_correction'!$J$11*(3*$G21632*$E21632+2*$H21632*$F21632+$I21632)+'2.Time_constants_correction'!$J$13*(6*$G21632*$F21632+2*$H21632)+'2.Time_constants_correction'!$J$15*(6*$G21632)</f>
        <v>0</v>
      </c>
    </row>
    <row r="21633" spans="1:15" x14ac:dyDescent="0.4">
      <c r="A21633" s="5">
        <f>'2.Time_constants_correction'!B21637</f>
        <v>360.35</v>
      </c>
      <c r="B21633" s="5">
        <f>'2.Time_constants_correction'!F21637</f>
        <v>0</v>
      </c>
      <c r="D21633" s="5">
        <f t="shared" si="3033"/>
        <v>46792212.342875004</v>
      </c>
      <c r="E21633" s="5">
        <f t="shared" si="3034"/>
        <v>129852.12250000001</v>
      </c>
      <c r="F21633" s="5">
        <f t="shared" si="3035"/>
        <v>360.35</v>
      </c>
      <c r="G21633" s="5">
        <f t="shared" si="3036"/>
        <v>0</v>
      </c>
      <c r="H21633" s="5">
        <f t="shared" si="3037"/>
        <v>0</v>
      </c>
      <c r="I21633" s="5">
        <f t="shared" si="3038"/>
        <v>0</v>
      </c>
      <c r="J21633" s="5">
        <f t="shared" si="3039"/>
        <v>0</v>
      </c>
      <c r="K21633" s="5">
        <f t="shared" si="3040"/>
        <v>0</v>
      </c>
      <c r="L21633" s="5">
        <f t="shared" si="3041"/>
        <v>360.35</v>
      </c>
      <c r="M21633" s="5">
        <f>$K21633+'2.Time_constants_correction'!$H$11*(3*$G21633*$E21633+2*$H21633*$F21633+$I21633)</f>
        <v>0</v>
      </c>
      <c r="N21633" s="38">
        <f>$K21633+'2.Time_constants_correction'!$I$11*(3*$G21633*$E21633+2*$H21633*$F21633+$I21633)+'2.Time_constants_correction'!$I$13*(6*$G21633*$F21633+2*$H21633)</f>
        <v>0</v>
      </c>
      <c r="O21633" s="5">
        <f>$K21633+'2.Time_constants_correction'!$J$11*(3*$G21633*$E21633+2*$H21633*$F21633+$I21633)+'2.Time_constants_correction'!$J$13*(6*$G21633*$F21633+2*$H21633)+'2.Time_constants_correction'!$J$15*(6*$G21633)</f>
        <v>0</v>
      </c>
    </row>
    <row r="21634" spans="1:15" x14ac:dyDescent="0.4">
      <c r="A21634" s="5">
        <f>'2.Time_constants_correction'!B21638</f>
        <v>360.36666666666667</v>
      </c>
      <c r="B21634" s="5">
        <f>'2.Time_constants_correction'!F21638</f>
        <v>0</v>
      </c>
      <c r="D21634" s="5">
        <f t="shared" si="3033"/>
        <v>46798705.2492963</v>
      </c>
      <c r="E21634" s="5">
        <f t="shared" si="3034"/>
        <v>129864.13444444445</v>
      </c>
      <c r="F21634" s="5">
        <f t="shared" si="3035"/>
        <v>360.36666666666667</v>
      </c>
      <c r="G21634" s="5">
        <f t="shared" si="3036"/>
        <v>0</v>
      </c>
      <c r="H21634" s="5">
        <f t="shared" si="3037"/>
        <v>0</v>
      </c>
      <c r="I21634" s="5">
        <f t="shared" si="3038"/>
        <v>0</v>
      </c>
      <c r="J21634" s="5">
        <f t="shared" si="3039"/>
        <v>0</v>
      </c>
      <c r="K21634" s="5">
        <f t="shared" si="3040"/>
        <v>0</v>
      </c>
      <c r="L21634" s="5">
        <f t="shared" si="3041"/>
        <v>360.36666666666667</v>
      </c>
      <c r="M21634" s="5">
        <f>$K21634+'2.Time_constants_correction'!$H$11*(3*$G21634*$E21634+2*$H21634*$F21634+$I21634)</f>
        <v>0</v>
      </c>
      <c r="N21634" s="38">
        <f>$K21634+'2.Time_constants_correction'!$I$11*(3*$G21634*$E21634+2*$H21634*$F21634+$I21634)+'2.Time_constants_correction'!$I$13*(6*$G21634*$F21634+2*$H21634)</f>
        <v>0</v>
      </c>
      <c r="O21634" s="5">
        <f>$K21634+'2.Time_constants_correction'!$J$11*(3*$G21634*$E21634+2*$H21634*$F21634+$I21634)+'2.Time_constants_correction'!$J$13*(6*$G21634*$F21634+2*$H21634)+'2.Time_constants_correction'!$J$15*(6*$G21634)</f>
        <v>0</v>
      </c>
    </row>
    <row r="21635" spans="1:15" x14ac:dyDescent="0.4">
      <c r="A21635" s="5">
        <f>'2.Time_constants_correction'!B21639</f>
        <v>360.38333333333333</v>
      </c>
      <c r="B21635" s="5">
        <f>'2.Time_constants_correction'!F21639</f>
        <v>0</v>
      </c>
      <c r="D21635" s="5">
        <f t="shared" si="3033"/>
        <v>46805198.756328702</v>
      </c>
      <c r="E21635" s="5">
        <f t="shared" si="3034"/>
        <v>129876.14694444444</v>
      </c>
      <c r="F21635" s="5">
        <f t="shared" si="3035"/>
        <v>360.38333333333333</v>
      </c>
      <c r="G21635" s="5">
        <f t="shared" si="3036"/>
        <v>0</v>
      </c>
      <c r="H21635" s="5">
        <f t="shared" si="3037"/>
        <v>0</v>
      </c>
      <c r="I21635" s="5">
        <f t="shared" si="3038"/>
        <v>0</v>
      </c>
      <c r="J21635" s="5">
        <f t="shared" si="3039"/>
        <v>0</v>
      </c>
      <c r="K21635" s="5">
        <f t="shared" si="3040"/>
        <v>0</v>
      </c>
      <c r="L21635" s="5">
        <f t="shared" si="3041"/>
        <v>360.38333333333333</v>
      </c>
      <c r="M21635" s="5">
        <f>$K21635+'2.Time_constants_correction'!$H$11*(3*$G21635*$E21635+2*$H21635*$F21635+$I21635)</f>
        <v>0</v>
      </c>
      <c r="N21635" s="38">
        <f>$K21635+'2.Time_constants_correction'!$I$11*(3*$G21635*$E21635+2*$H21635*$F21635+$I21635)+'2.Time_constants_correction'!$I$13*(6*$G21635*$F21635+2*$H21635)</f>
        <v>0</v>
      </c>
      <c r="O21635" s="5">
        <f>$K21635+'2.Time_constants_correction'!$J$11*(3*$G21635*$E21635+2*$H21635*$F21635+$I21635)+'2.Time_constants_correction'!$J$13*(6*$G21635*$F21635+2*$H21635)+'2.Time_constants_correction'!$J$15*(6*$G21635)</f>
        <v>0</v>
      </c>
    </row>
    <row r="21636" spans="1:15" x14ac:dyDescent="0.4">
      <c r="A21636" s="5">
        <f>'2.Time_constants_correction'!B21640</f>
        <v>360.4</v>
      </c>
      <c r="B21636" s="5">
        <f>'2.Time_constants_correction'!F21640</f>
        <v>0</v>
      </c>
      <c r="D21636" s="5">
        <f t="shared" si="3033"/>
        <v>46811692.863999993</v>
      </c>
      <c r="E21636" s="5">
        <f t="shared" si="3034"/>
        <v>129888.15999999999</v>
      </c>
      <c r="F21636" s="5">
        <f t="shared" si="3035"/>
        <v>360.4</v>
      </c>
      <c r="G21636" s="5">
        <f t="shared" si="3036"/>
        <v>0</v>
      </c>
      <c r="H21636" s="5">
        <f t="shared" si="3037"/>
        <v>0</v>
      </c>
      <c r="I21636" s="5">
        <f t="shared" si="3038"/>
        <v>0</v>
      </c>
      <c r="J21636" s="5">
        <f t="shared" si="3039"/>
        <v>0</v>
      </c>
      <c r="K21636" s="5">
        <f t="shared" si="3040"/>
        <v>0</v>
      </c>
      <c r="L21636" s="5">
        <f t="shared" si="3041"/>
        <v>360.4</v>
      </c>
      <c r="M21636" s="5">
        <f>$K21636+'2.Time_constants_correction'!$H$11*(3*$G21636*$E21636+2*$H21636*$F21636+$I21636)</f>
        <v>0</v>
      </c>
      <c r="N21636" s="38">
        <f>$K21636+'2.Time_constants_correction'!$I$11*(3*$G21636*$E21636+2*$H21636*$F21636+$I21636)+'2.Time_constants_correction'!$I$13*(6*$G21636*$F21636+2*$H21636)</f>
        <v>0</v>
      </c>
      <c r="O21636" s="5">
        <f>$K21636+'2.Time_constants_correction'!$J$11*(3*$G21636*$E21636+2*$H21636*$F21636+$I21636)+'2.Time_constants_correction'!$J$13*(6*$G21636*$F21636+2*$H21636)+'2.Time_constants_correction'!$J$15*(6*$G21636)</f>
        <v>0</v>
      </c>
    </row>
    <row r="21637" spans="1:15" x14ac:dyDescent="0.4">
      <c r="A21637" s="5">
        <f>'2.Time_constants_correction'!B21641</f>
        <v>360.41666666666669</v>
      </c>
      <c r="B21637" s="5">
        <f>'2.Time_constants_correction'!F21641</f>
        <v>0</v>
      </c>
      <c r="D21637" s="5">
        <f t="shared" si="3033"/>
        <v>46818187.57233797</v>
      </c>
      <c r="E21637" s="5">
        <f t="shared" si="3034"/>
        <v>129900.17361111112</v>
      </c>
      <c r="F21637" s="5">
        <f t="shared" si="3035"/>
        <v>360.41666666666669</v>
      </c>
      <c r="G21637" s="5">
        <f t="shared" si="3036"/>
        <v>0</v>
      </c>
      <c r="H21637" s="5">
        <f t="shared" si="3037"/>
        <v>0</v>
      </c>
      <c r="I21637" s="5">
        <f t="shared" si="3038"/>
        <v>0</v>
      </c>
      <c r="J21637" s="5">
        <f t="shared" si="3039"/>
        <v>0</v>
      </c>
      <c r="K21637" s="5">
        <f t="shared" si="3040"/>
        <v>0</v>
      </c>
      <c r="L21637" s="5">
        <f t="shared" si="3041"/>
        <v>360.41666666666669</v>
      </c>
      <c r="M21637" s="5">
        <f>$K21637+'2.Time_constants_correction'!$H$11*(3*$G21637*$E21637+2*$H21637*$F21637+$I21637)</f>
        <v>0</v>
      </c>
      <c r="N21637" s="38">
        <f>$K21637+'2.Time_constants_correction'!$I$11*(3*$G21637*$E21637+2*$H21637*$F21637+$I21637)+'2.Time_constants_correction'!$I$13*(6*$G21637*$F21637+2*$H21637)</f>
        <v>0</v>
      </c>
      <c r="O21637" s="5">
        <f>$K21637+'2.Time_constants_correction'!$J$11*(3*$G21637*$E21637+2*$H21637*$F21637+$I21637)+'2.Time_constants_correction'!$J$13*(6*$G21637*$F21637+2*$H21637)+'2.Time_constants_correction'!$J$15*(6*$G21637)</f>
        <v>0</v>
      </c>
    </row>
    <row r="21638" spans="1:15" x14ac:dyDescent="0.4">
      <c r="A21638" s="5">
        <f>'2.Time_constants_correction'!B21642</f>
        <v>360.43333333333334</v>
      </c>
      <c r="B21638" s="5">
        <f>'2.Time_constants_correction'!F21642</f>
        <v>0</v>
      </c>
      <c r="D21638" s="5">
        <f t="shared" si="3033"/>
        <v>46824682.881370373</v>
      </c>
      <c r="E21638" s="5">
        <f t="shared" si="3034"/>
        <v>129912.18777777778</v>
      </c>
      <c r="F21638" s="5">
        <f t="shared" si="3035"/>
        <v>360.43333333333334</v>
      </c>
      <c r="G21638" s="5">
        <f t="shared" si="3036"/>
        <v>0</v>
      </c>
      <c r="H21638" s="5">
        <f t="shared" si="3037"/>
        <v>0</v>
      </c>
      <c r="I21638" s="5">
        <f t="shared" si="3038"/>
        <v>0</v>
      </c>
      <c r="J21638" s="5">
        <f t="shared" si="3039"/>
        <v>0</v>
      </c>
      <c r="K21638" s="5">
        <f t="shared" si="3040"/>
        <v>0</v>
      </c>
      <c r="L21638" s="5">
        <f t="shared" si="3041"/>
        <v>360.43333333333334</v>
      </c>
      <c r="M21638" s="5">
        <f>$K21638+'2.Time_constants_correction'!$H$11*(3*$G21638*$E21638+2*$H21638*$F21638+$I21638)</f>
        <v>0</v>
      </c>
      <c r="N21638" s="38">
        <f>$K21638+'2.Time_constants_correction'!$I$11*(3*$G21638*$E21638+2*$H21638*$F21638+$I21638)+'2.Time_constants_correction'!$I$13*(6*$G21638*$F21638+2*$H21638)</f>
        <v>0</v>
      </c>
      <c r="O21638" s="5">
        <f>$K21638+'2.Time_constants_correction'!$J$11*(3*$G21638*$E21638+2*$H21638*$F21638+$I21638)+'2.Time_constants_correction'!$J$13*(6*$G21638*$F21638+2*$H21638)+'2.Time_constants_correction'!$J$15*(6*$G21638)</f>
        <v>0</v>
      </c>
    </row>
    <row r="21639" spans="1:15" x14ac:dyDescent="0.4">
      <c r="A21639" s="5">
        <f>'2.Time_constants_correction'!B21643</f>
        <v>360.45</v>
      </c>
      <c r="B21639" s="5">
        <f>'2.Time_constants_correction'!F21643</f>
        <v>0</v>
      </c>
      <c r="D21639" s="5">
        <f t="shared" si="3033"/>
        <v>46831178.791124992</v>
      </c>
      <c r="E21639" s="5">
        <f t="shared" si="3034"/>
        <v>129924.20249999998</v>
      </c>
      <c r="F21639" s="5">
        <f t="shared" si="3035"/>
        <v>360.45</v>
      </c>
      <c r="G21639" s="5">
        <f t="shared" si="3036"/>
        <v>0</v>
      </c>
      <c r="H21639" s="5">
        <f t="shared" si="3037"/>
        <v>0</v>
      </c>
      <c r="I21639" s="5">
        <f t="shared" si="3038"/>
        <v>0</v>
      </c>
      <c r="J21639" s="5">
        <f t="shared" si="3039"/>
        <v>0</v>
      </c>
      <c r="K21639" s="5">
        <f t="shared" si="3040"/>
        <v>0</v>
      </c>
      <c r="L21639" s="5">
        <f t="shared" si="3041"/>
        <v>360.45</v>
      </c>
      <c r="M21639" s="5">
        <f>$K21639+'2.Time_constants_correction'!$H$11*(3*$G21639*$E21639+2*$H21639*$F21639+$I21639)</f>
        <v>0</v>
      </c>
      <c r="N21639" s="38">
        <f>$K21639+'2.Time_constants_correction'!$I$11*(3*$G21639*$E21639+2*$H21639*$F21639+$I21639)+'2.Time_constants_correction'!$I$13*(6*$G21639*$F21639+2*$H21639)</f>
        <v>0</v>
      </c>
      <c r="O21639" s="5">
        <f>$K21639+'2.Time_constants_correction'!$J$11*(3*$G21639*$E21639+2*$H21639*$F21639+$I21639)+'2.Time_constants_correction'!$J$13*(6*$G21639*$F21639+2*$H21639)+'2.Time_constants_correction'!$J$15*(6*$G21639)</f>
        <v>0</v>
      </c>
    </row>
    <row r="21640" spans="1:15" x14ac:dyDescent="0.4">
      <c r="A21640" s="5">
        <f>'2.Time_constants_correction'!B21644</f>
        <v>360.46666666666664</v>
      </c>
      <c r="B21640" s="5">
        <f>'2.Time_constants_correction'!F21644</f>
        <v>0</v>
      </c>
      <c r="D21640" s="5">
        <f t="shared" si="3033"/>
        <v>46837675.301629618</v>
      </c>
      <c r="E21640" s="5">
        <f t="shared" si="3034"/>
        <v>129936.21777777775</v>
      </c>
      <c r="F21640" s="5">
        <f t="shared" si="3035"/>
        <v>360.46666666666664</v>
      </c>
      <c r="G21640" s="5">
        <f t="shared" si="3036"/>
        <v>0</v>
      </c>
      <c r="H21640" s="5">
        <f t="shared" si="3037"/>
        <v>0</v>
      </c>
      <c r="I21640" s="5">
        <f t="shared" si="3038"/>
        <v>0</v>
      </c>
      <c r="J21640" s="5">
        <f t="shared" si="3039"/>
        <v>0</v>
      </c>
      <c r="K21640" s="5">
        <f t="shared" si="3040"/>
        <v>0</v>
      </c>
      <c r="L21640" s="5">
        <f t="shared" si="3041"/>
        <v>360.46666666666664</v>
      </c>
      <c r="M21640" s="5">
        <f>$K21640+'2.Time_constants_correction'!$H$11*(3*$G21640*$E21640+2*$H21640*$F21640+$I21640)</f>
        <v>0</v>
      </c>
      <c r="N21640" s="38">
        <f>$K21640+'2.Time_constants_correction'!$I$11*(3*$G21640*$E21640+2*$H21640*$F21640+$I21640)+'2.Time_constants_correction'!$I$13*(6*$G21640*$F21640+2*$H21640)</f>
        <v>0</v>
      </c>
      <c r="O21640" s="5">
        <f>$K21640+'2.Time_constants_correction'!$J$11*(3*$G21640*$E21640+2*$H21640*$F21640+$I21640)+'2.Time_constants_correction'!$J$13*(6*$G21640*$F21640+2*$H21640)+'2.Time_constants_correction'!$J$15*(6*$G21640)</f>
        <v>0</v>
      </c>
    </row>
    <row r="21641" spans="1:15" x14ac:dyDescent="0.4">
      <c r="A21641" s="5">
        <f>'2.Time_constants_correction'!B21645</f>
        <v>360.48333333333335</v>
      </c>
      <c r="B21641" s="5">
        <f>'2.Time_constants_correction'!F21645</f>
        <v>0</v>
      </c>
      <c r="D21641" s="5">
        <f t="shared" si="3033"/>
        <v>46844172.412912041</v>
      </c>
      <c r="E21641" s="5">
        <f t="shared" si="3034"/>
        <v>129948.23361111112</v>
      </c>
      <c r="F21641" s="5">
        <f t="shared" si="3035"/>
        <v>360.48333333333335</v>
      </c>
      <c r="G21641" s="5">
        <f t="shared" si="3036"/>
        <v>0</v>
      </c>
      <c r="H21641" s="5">
        <f t="shared" si="3037"/>
        <v>0</v>
      </c>
      <c r="I21641" s="5">
        <f t="shared" si="3038"/>
        <v>0</v>
      </c>
      <c r="J21641" s="5">
        <f t="shared" si="3039"/>
        <v>0</v>
      </c>
      <c r="K21641" s="5">
        <f t="shared" si="3040"/>
        <v>0</v>
      </c>
      <c r="L21641" s="5">
        <f t="shared" si="3041"/>
        <v>360.48333333333335</v>
      </c>
      <c r="M21641" s="5">
        <f>$K21641+'2.Time_constants_correction'!$H$11*(3*$G21641*$E21641+2*$H21641*$F21641+$I21641)</f>
        <v>0</v>
      </c>
      <c r="N21641" s="38">
        <f>$K21641+'2.Time_constants_correction'!$I$11*(3*$G21641*$E21641+2*$H21641*$F21641+$I21641)+'2.Time_constants_correction'!$I$13*(6*$G21641*$F21641+2*$H21641)</f>
        <v>0</v>
      </c>
      <c r="O21641" s="5">
        <f>$K21641+'2.Time_constants_correction'!$J$11*(3*$G21641*$E21641+2*$H21641*$F21641+$I21641)+'2.Time_constants_correction'!$J$13*(6*$G21641*$F21641+2*$H21641)+'2.Time_constants_correction'!$J$15*(6*$G21641)</f>
        <v>0</v>
      </c>
    </row>
    <row r="21642" spans="1:15" x14ac:dyDescent="0.4">
      <c r="A21642" s="5">
        <f>'2.Time_constants_correction'!B21646</f>
        <v>360.5</v>
      </c>
      <c r="B21642" s="5">
        <f>'2.Time_constants_correction'!F21646</f>
        <v>0</v>
      </c>
      <c r="D21642" s="5">
        <f t="shared" si="3033"/>
        <v>46850670.125</v>
      </c>
      <c r="E21642" s="5">
        <f t="shared" si="3034"/>
        <v>129960.25</v>
      </c>
      <c r="F21642" s="5">
        <f t="shared" si="3035"/>
        <v>360.5</v>
      </c>
      <c r="G21642" s="5">
        <f t="shared" si="3036"/>
        <v>0</v>
      </c>
      <c r="H21642" s="5">
        <f t="shared" si="3037"/>
        <v>0</v>
      </c>
      <c r="I21642" s="5">
        <f t="shared" si="3038"/>
        <v>0</v>
      </c>
      <c r="J21642" s="5">
        <f t="shared" si="3039"/>
        <v>0</v>
      </c>
      <c r="K21642" s="5">
        <f t="shared" si="3040"/>
        <v>0</v>
      </c>
      <c r="L21642" s="5">
        <f t="shared" si="3041"/>
        <v>360.5</v>
      </c>
      <c r="M21642" s="5">
        <f>$K21642+'2.Time_constants_correction'!$H$11*(3*$G21642*$E21642+2*$H21642*$F21642+$I21642)</f>
        <v>0</v>
      </c>
      <c r="N21642" s="38">
        <f>$K21642+'2.Time_constants_correction'!$I$11*(3*$G21642*$E21642+2*$H21642*$F21642+$I21642)+'2.Time_constants_correction'!$I$13*(6*$G21642*$F21642+2*$H21642)</f>
        <v>0</v>
      </c>
      <c r="O21642" s="5">
        <f>$K21642+'2.Time_constants_correction'!$J$11*(3*$G21642*$E21642+2*$H21642*$F21642+$I21642)+'2.Time_constants_correction'!$J$13*(6*$G21642*$F21642+2*$H21642)+'2.Time_constants_correction'!$J$15*(6*$G21642)</f>
        <v>0</v>
      </c>
    </row>
    <row r="21643" spans="1:15" x14ac:dyDescent="0.4">
      <c r="A21643" s="5">
        <f>'2.Time_constants_correction'!B21647</f>
        <v>360.51666666666665</v>
      </c>
      <c r="B21643" s="5">
        <f>'2.Time_constants_correction'!F21647</f>
        <v>0</v>
      </c>
      <c r="D21643" s="5">
        <f t="shared" si="3033"/>
        <v>46857168.437921293</v>
      </c>
      <c r="E21643" s="5">
        <f t="shared" si="3034"/>
        <v>129972.26694444443</v>
      </c>
      <c r="F21643" s="5">
        <f t="shared" si="3035"/>
        <v>360.51666666666665</v>
      </c>
      <c r="G21643" s="5">
        <f t="shared" si="3036"/>
        <v>0</v>
      </c>
      <c r="H21643" s="5">
        <f t="shared" si="3037"/>
        <v>0</v>
      </c>
      <c r="I21643" s="5">
        <f t="shared" si="3038"/>
        <v>0</v>
      </c>
      <c r="J21643" s="5">
        <f t="shared" si="3039"/>
        <v>0</v>
      </c>
      <c r="K21643" s="5">
        <f t="shared" si="3040"/>
        <v>0</v>
      </c>
      <c r="L21643" s="5">
        <f t="shared" si="3041"/>
        <v>360.51666666666665</v>
      </c>
      <c r="M21643" s="5">
        <f>$K21643+'2.Time_constants_correction'!$H$11*(3*$G21643*$E21643+2*$H21643*$F21643+$I21643)</f>
        <v>0</v>
      </c>
      <c r="N21643" s="38">
        <f>$K21643+'2.Time_constants_correction'!$I$11*(3*$G21643*$E21643+2*$H21643*$F21643+$I21643)+'2.Time_constants_correction'!$I$13*(6*$G21643*$F21643+2*$H21643)</f>
        <v>0</v>
      </c>
      <c r="O21643" s="5">
        <f>$K21643+'2.Time_constants_correction'!$J$11*(3*$G21643*$E21643+2*$H21643*$F21643+$I21643)+'2.Time_constants_correction'!$J$13*(6*$G21643*$F21643+2*$H21643)+'2.Time_constants_correction'!$J$15*(6*$G21643)</f>
        <v>0</v>
      </c>
    </row>
    <row r="21644" spans="1:15" x14ac:dyDescent="0.4">
      <c r="A21644" s="5">
        <f>'2.Time_constants_correction'!B21648</f>
        <v>360.53333333333336</v>
      </c>
      <c r="B21644" s="5">
        <f>'2.Time_constants_correction'!F21648</f>
        <v>0</v>
      </c>
      <c r="D21644" s="5">
        <f t="shared" ref="D21644:D21707" si="3042">A21644^3</f>
        <v>46863667.351703711</v>
      </c>
      <c r="E21644" s="5">
        <f t="shared" ref="E21644:E21707" si="3043">A21644^2</f>
        <v>129984.28444444446</v>
      </c>
      <c r="F21644" s="5">
        <f t="shared" ref="F21644:F21707" si="3044">A21644</f>
        <v>360.53333333333336</v>
      </c>
      <c r="G21644" s="5">
        <f t="shared" si="3036"/>
        <v>0</v>
      </c>
      <c r="H21644" s="5">
        <f t="shared" si="3037"/>
        <v>0</v>
      </c>
      <c r="I21644" s="5">
        <f t="shared" si="3038"/>
        <v>0</v>
      </c>
      <c r="J21644" s="5">
        <f t="shared" si="3039"/>
        <v>0</v>
      </c>
      <c r="K21644" s="5">
        <f t="shared" si="3040"/>
        <v>0</v>
      </c>
      <c r="L21644" s="5">
        <f t="shared" si="3041"/>
        <v>360.53333333333336</v>
      </c>
      <c r="M21644" s="5">
        <f>$K21644+'2.Time_constants_correction'!$H$11*(3*$G21644*$E21644+2*$H21644*$F21644+$I21644)</f>
        <v>0</v>
      </c>
      <c r="N21644" s="38">
        <f>$K21644+'2.Time_constants_correction'!$I$11*(3*$G21644*$E21644+2*$H21644*$F21644+$I21644)+'2.Time_constants_correction'!$I$13*(6*$G21644*$F21644+2*$H21644)</f>
        <v>0</v>
      </c>
      <c r="O21644" s="5">
        <f>$K21644+'2.Time_constants_correction'!$J$11*(3*$G21644*$E21644+2*$H21644*$F21644+$I21644)+'2.Time_constants_correction'!$J$13*(6*$G21644*$F21644+2*$H21644)+'2.Time_constants_correction'!$J$15*(6*$G21644)</f>
        <v>0</v>
      </c>
    </row>
    <row r="21645" spans="1:15" x14ac:dyDescent="0.4">
      <c r="A21645" s="5">
        <f>'2.Time_constants_correction'!B21649</f>
        <v>360.55</v>
      </c>
      <c r="B21645" s="5">
        <f>'2.Time_constants_correction'!F21649</f>
        <v>0</v>
      </c>
      <c r="D21645" s="5">
        <f t="shared" si="3042"/>
        <v>46870166.866375007</v>
      </c>
      <c r="E21645" s="5">
        <f t="shared" si="3043"/>
        <v>129996.30250000001</v>
      </c>
      <c r="F21645" s="5">
        <f t="shared" si="3044"/>
        <v>360.55</v>
      </c>
      <c r="G21645" s="5">
        <f t="shared" si="3036"/>
        <v>0</v>
      </c>
      <c r="H21645" s="5">
        <f t="shared" si="3037"/>
        <v>0</v>
      </c>
      <c r="I21645" s="5">
        <f t="shared" si="3038"/>
        <v>0</v>
      </c>
      <c r="J21645" s="5">
        <f t="shared" si="3039"/>
        <v>0</v>
      </c>
      <c r="K21645" s="5">
        <f t="shared" si="3040"/>
        <v>0</v>
      </c>
      <c r="L21645" s="5">
        <f t="shared" si="3041"/>
        <v>360.55</v>
      </c>
      <c r="M21645" s="5">
        <f>$K21645+'2.Time_constants_correction'!$H$11*(3*$G21645*$E21645+2*$H21645*$F21645+$I21645)</f>
        <v>0</v>
      </c>
      <c r="N21645" s="38">
        <f>$K21645+'2.Time_constants_correction'!$I$11*(3*$G21645*$E21645+2*$H21645*$F21645+$I21645)+'2.Time_constants_correction'!$I$13*(6*$G21645*$F21645+2*$H21645)</f>
        <v>0</v>
      </c>
      <c r="O21645" s="5">
        <f>$K21645+'2.Time_constants_correction'!$J$11*(3*$G21645*$E21645+2*$H21645*$F21645+$I21645)+'2.Time_constants_correction'!$J$13*(6*$G21645*$F21645+2*$H21645)+'2.Time_constants_correction'!$J$15*(6*$G21645)</f>
        <v>0</v>
      </c>
    </row>
    <row r="21646" spans="1:15" x14ac:dyDescent="0.4">
      <c r="A21646" s="5">
        <f>'2.Time_constants_correction'!B21650</f>
        <v>360.56666666666666</v>
      </c>
      <c r="B21646" s="5">
        <f>'2.Time_constants_correction'!F21650</f>
        <v>0</v>
      </c>
      <c r="D21646" s="5">
        <f t="shared" si="3042"/>
        <v>46876666.981962956</v>
      </c>
      <c r="E21646" s="5">
        <f t="shared" si="3043"/>
        <v>130008.3211111111</v>
      </c>
      <c r="F21646" s="5">
        <f t="shared" si="3044"/>
        <v>360.56666666666666</v>
      </c>
      <c r="G21646" s="5">
        <f t="shared" si="3036"/>
        <v>0</v>
      </c>
      <c r="H21646" s="5">
        <f t="shared" si="3037"/>
        <v>0</v>
      </c>
      <c r="I21646" s="5">
        <f t="shared" si="3038"/>
        <v>0</v>
      </c>
      <c r="J21646" s="5">
        <f t="shared" si="3039"/>
        <v>0</v>
      </c>
      <c r="K21646" s="5">
        <f t="shared" si="3040"/>
        <v>0</v>
      </c>
      <c r="L21646" s="5">
        <f t="shared" si="3041"/>
        <v>360.56666666666666</v>
      </c>
      <c r="M21646" s="5">
        <f>$K21646+'2.Time_constants_correction'!$H$11*(3*$G21646*$E21646+2*$H21646*$F21646+$I21646)</f>
        <v>0</v>
      </c>
      <c r="N21646" s="38">
        <f>$K21646+'2.Time_constants_correction'!$I$11*(3*$G21646*$E21646+2*$H21646*$F21646+$I21646)+'2.Time_constants_correction'!$I$13*(6*$G21646*$F21646+2*$H21646)</f>
        <v>0</v>
      </c>
      <c r="O21646" s="5">
        <f>$K21646+'2.Time_constants_correction'!$J$11*(3*$G21646*$E21646+2*$H21646*$F21646+$I21646)+'2.Time_constants_correction'!$J$13*(6*$G21646*$F21646+2*$H21646)+'2.Time_constants_correction'!$J$15*(6*$G21646)</f>
        <v>0</v>
      </c>
    </row>
    <row r="21647" spans="1:15" x14ac:dyDescent="0.4">
      <c r="A21647" s="5">
        <f>'2.Time_constants_correction'!B21651</f>
        <v>360.58333333333331</v>
      </c>
      <c r="B21647" s="5">
        <f>'2.Time_constants_correction'!F21651</f>
        <v>0</v>
      </c>
      <c r="D21647" s="5">
        <f t="shared" si="3042"/>
        <v>46883167.698495366</v>
      </c>
      <c r="E21647" s="5">
        <f t="shared" si="3043"/>
        <v>130020.34027777777</v>
      </c>
      <c r="F21647" s="5">
        <f t="shared" si="3044"/>
        <v>360.58333333333331</v>
      </c>
      <c r="G21647" s="5">
        <f t="shared" si="3036"/>
        <v>0</v>
      </c>
      <c r="H21647" s="5">
        <f t="shared" si="3037"/>
        <v>0</v>
      </c>
      <c r="I21647" s="5">
        <f t="shared" si="3038"/>
        <v>0</v>
      </c>
      <c r="J21647" s="5">
        <f t="shared" si="3039"/>
        <v>0</v>
      </c>
      <c r="K21647" s="5">
        <f t="shared" si="3040"/>
        <v>0</v>
      </c>
      <c r="L21647" s="5">
        <f t="shared" si="3041"/>
        <v>360.58333333333331</v>
      </c>
      <c r="M21647" s="5">
        <f>$K21647+'2.Time_constants_correction'!$H$11*(3*$G21647*$E21647+2*$H21647*$F21647+$I21647)</f>
        <v>0</v>
      </c>
      <c r="N21647" s="38">
        <f>$K21647+'2.Time_constants_correction'!$I$11*(3*$G21647*$E21647+2*$H21647*$F21647+$I21647)+'2.Time_constants_correction'!$I$13*(6*$G21647*$F21647+2*$H21647)</f>
        <v>0</v>
      </c>
      <c r="O21647" s="5">
        <f>$K21647+'2.Time_constants_correction'!$J$11*(3*$G21647*$E21647+2*$H21647*$F21647+$I21647)+'2.Time_constants_correction'!$J$13*(6*$G21647*$F21647+2*$H21647)+'2.Time_constants_correction'!$J$15*(6*$G21647)</f>
        <v>0</v>
      </c>
    </row>
    <row r="21648" spans="1:15" x14ac:dyDescent="0.4">
      <c r="A21648" s="5">
        <f>'2.Time_constants_correction'!B21652</f>
        <v>360.6</v>
      </c>
      <c r="B21648" s="5">
        <f>'2.Time_constants_correction'!F21652</f>
        <v>0</v>
      </c>
      <c r="D21648" s="5">
        <f t="shared" si="3042"/>
        <v>46889669.01600001</v>
      </c>
      <c r="E21648" s="5">
        <f t="shared" si="3043"/>
        <v>130032.36000000002</v>
      </c>
      <c r="F21648" s="5">
        <f t="shared" si="3044"/>
        <v>360.6</v>
      </c>
      <c r="G21648" s="5">
        <f t="shared" si="3036"/>
        <v>0</v>
      </c>
      <c r="H21648" s="5">
        <f t="shared" si="3037"/>
        <v>0</v>
      </c>
      <c r="I21648" s="5">
        <f t="shared" si="3038"/>
        <v>0</v>
      </c>
      <c r="J21648" s="5">
        <f t="shared" si="3039"/>
        <v>0</v>
      </c>
      <c r="K21648" s="5">
        <f t="shared" si="3040"/>
        <v>0</v>
      </c>
      <c r="L21648" s="5">
        <f t="shared" si="3041"/>
        <v>360.6</v>
      </c>
      <c r="M21648" s="5">
        <f>$K21648+'2.Time_constants_correction'!$H$11*(3*$G21648*$E21648+2*$H21648*$F21648+$I21648)</f>
        <v>0</v>
      </c>
      <c r="N21648" s="38">
        <f>$K21648+'2.Time_constants_correction'!$I$11*(3*$G21648*$E21648+2*$H21648*$F21648+$I21648)+'2.Time_constants_correction'!$I$13*(6*$G21648*$F21648+2*$H21648)</f>
        <v>0</v>
      </c>
      <c r="O21648" s="5">
        <f>$K21648+'2.Time_constants_correction'!$J$11*(3*$G21648*$E21648+2*$H21648*$F21648+$I21648)+'2.Time_constants_correction'!$J$13*(6*$G21648*$F21648+2*$H21648)+'2.Time_constants_correction'!$J$15*(6*$G21648)</f>
        <v>0</v>
      </c>
    </row>
    <row r="21649" spans="1:15" x14ac:dyDescent="0.4">
      <c r="A21649" s="5">
        <f>'2.Time_constants_correction'!B21653</f>
        <v>360.61666666666667</v>
      </c>
      <c r="B21649" s="5">
        <f>'2.Time_constants_correction'!F21653</f>
        <v>0</v>
      </c>
      <c r="D21649" s="5">
        <f t="shared" si="3042"/>
        <v>46896170.934504636</v>
      </c>
      <c r="E21649" s="5">
        <f t="shared" si="3043"/>
        <v>130044.38027777779</v>
      </c>
      <c r="F21649" s="5">
        <f t="shared" si="3044"/>
        <v>360.61666666666667</v>
      </c>
      <c r="G21649" s="5">
        <f t="shared" si="3036"/>
        <v>0</v>
      </c>
      <c r="H21649" s="5">
        <f t="shared" si="3037"/>
        <v>0</v>
      </c>
      <c r="I21649" s="5">
        <f t="shared" si="3038"/>
        <v>0</v>
      </c>
      <c r="J21649" s="5">
        <f t="shared" si="3039"/>
        <v>0</v>
      </c>
      <c r="K21649" s="5">
        <f t="shared" si="3040"/>
        <v>0</v>
      </c>
      <c r="L21649" s="5">
        <f t="shared" si="3041"/>
        <v>360.61666666666667</v>
      </c>
      <c r="M21649" s="5">
        <f>$K21649+'2.Time_constants_correction'!$H$11*(3*$G21649*$E21649+2*$H21649*$F21649+$I21649)</f>
        <v>0</v>
      </c>
      <c r="N21649" s="38">
        <f>$K21649+'2.Time_constants_correction'!$I$11*(3*$G21649*$E21649+2*$H21649*$F21649+$I21649)+'2.Time_constants_correction'!$I$13*(6*$G21649*$F21649+2*$H21649)</f>
        <v>0</v>
      </c>
      <c r="O21649" s="5">
        <f>$K21649+'2.Time_constants_correction'!$J$11*(3*$G21649*$E21649+2*$H21649*$F21649+$I21649)+'2.Time_constants_correction'!$J$13*(6*$G21649*$F21649+2*$H21649)+'2.Time_constants_correction'!$J$15*(6*$G21649)</f>
        <v>0</v>
      </c>
    </row>
    <row r="21650" spans="1:15" x14ac:dyDescent="0.4">
      <c r="A21650" s="5">
        <f>'2.Time_constants_correction'!B21654</f>
        <v>360.63333333333333</v>
      </c>
      <c r="B21650" s="5">
        <f>'2.Time_constants_correction'!F21654</f>
        <v>0</v>
      </c>
      <c r="D21650" s="5">
        <f t="shared" si="3042"/>
        <v>46902673.454037033</v>
      </c>
      <c r="E21650" s="5">
        <f t="shared" si="3043"/>
        <v>130056.4011111111</v>
      </c>
      <c r="F21650" s="5">
        <f t="shared" si="3044"/>
        <v>360.63333333333333</v>
      </c>
      <c r="G21650" s="5">
        <f t="shared" ref="G21650:G21713" si="3045">INDEX(LINEST(B21645:B21656,D21645:F21656),3)</f>
        <v>0</v>
      </c>
      <c r="H21650" s="5">
        <f t="shared" ref="H21650:H21713" si="3046">INDEX(LINEST(B21645:B21656,D21645:F21656),2)</f>
        <v>0</v>
      </c>
      <c r="I21650" s="5">
        <f t="shared" ref="I21650:I21713" si="3047">INDEX(LINEST(B21645:B21656,D21645:F21656),1)</f>
        <v>0</v>
      </c>
      <c r="J21650" s="5">
        <f t="shared" ref="J21650:J21713" si="3048">INDEX(LINEST(B21645:B21656,D21645:F21656),4)</f>
        <v>0</v>
      </c>
      <c r="K21650" s="5">
        <f t="shared" ref="K21650:K21713" si="3049">G21650*$D21650+H21650*$E21650+I21650*$F21650+J21650</f>
        <v>0</v>
      </c>
      <c r="L21650" s="5">
        <f t="shared" ref="L21650:L21713" si="3050">F21650</f>
        <v>360.63333333333333</v>
      </c>
      <c r="M21650" s="5">
        <f>$K21650+'2.Time_constants_correction'!$H$11*(3*$G21650*$E21650+2*$H21650*$F21650+$I21650)</f>
        <v>0</v>
      </c>
      <c r="N21650" s="38">
        <f>$K21650+'2.Time_constants_correction'!$I$11*(3*$G21650*$E21650+2*$H21650*$F21650+$I21650)+'2.Time_constants_correction'!$I$13*(6*$G21650*$F21650+2*$H21650)</f>
        <v>0</v>
      </c>
      <c r="O21650" s="5">
        <f>$K21650+'2.Time_constants_correction'!$J$11*(3*$G21650*$E21650+2*$H21650*$F21650+$I21650)+'2.Time_constants_correction'!$J$13*(6*$G21650*$F21650+2*$H21650)+'2.Time_constants_correction'!$J$15*(6*$G21650)</f>
        <v>0</v>
      </c>
    </row>
    <row r="21651" spans="1:15" x14ac:dyDescent="0.4">
      <c r="A21651" s="5">
        <f>'2.Time_constants_correction'!B21655</f>
        <v>360.65</v>
      </c>
      <c r="B21651" s="5">
        <f>'2.Time_constants_correction'!F21655</f>
        <v>0</v>
      </c>
      <c r="D21651" s="5">
        <f t="shared" si="3042"/>
        <v>46909176.574624993</v>
      </c>
      <c r="E21651" s="5">
        <f t="shared" si="3043"/>
        <v>130068.42249999999</v>
      </c>
      <c r="F21651" s="5">
        <f t="shared" si="3044"/>
        <v>360.65</v>
      </c>
      <c r="G21651" s="5">
        <f t="shared" si="3045"/>
        <v>0</v>
      </c>
      <c r="H21651" s="5">
        <f t="shared" si="3046"/>
        <v>0</v>
      </c>
      <c r="I21651" s="5">
        <f t="shared" si="3047"/>
        <v>0</v>
      </c>
      <c r="J21651" s="5">
        <f t="shared" si="3048"/>
        <v>0</v>
      </c>
      <c r="K21651" s="5">
        <f t="shared" si="3049"/>
        <v>0</v>
      </c>
      <c r="L21651" s="5">
        <f t="shared" si="3050"/>
        <v>360.65</v>
      </c>
      <c r="M21651" s="5">
        <f>$K21651+'2.Time_constants_correction'!$H$11*(3*$G21651*$E21651+2*$H21651*$F21651+$I21651)</f>
        <v>0</v>
      </c>
      <c r="N21651" s="38">
        <f>$K21651+'2.Time_constants_correction'!$I$11*(3*$G21651*$E21651+2*$H21651*$F21651+$I21651)+'2.Time_constants_correction'!$I$13*(6*$G21651*$F21651+2*$H21651)</f>
        <v>0</v>
      </c>
      <c r="O21651" s="5">
        <f>$K21651+'2.Time_constants_correction'!$J$11*(3*$G21651*$E21651+2*$H21651*$F21651+$I21651)+'2.Time_constants_correction'!$J$13*(6*$G21651*$F21651+2*$H21651)+'2.Time_constants_correction'!$J$15*(6*$G21651)</f>
        <v>0</v>
      </c>
    </row>
    <row r="21652" spans="1:15" x14ac:dyDescent="0.4">
      <c r="A21652" s="5">
        <f>'2.Time_constants_correction'!B21656</f>
        <v>360.66666666666669</v>
      </c>
      <c r="B21652" s="5">
        <f>'2.Time_constants_correction'!F21656</f>
        <v>0</v>
      </c>
      <c r="D21652" s="5">
        <f t="shared" si="3042"/>
        <v>46915680.296296299</v>
      </c>
      <c r="E21652" s="5">
        <f t="shared" si="3043"/>
        <v>130080.44444444445</v>
      </c>
      <c r="F21652" s="5">
        <f t="shared" si="3044"/>
        <v>360.66666666666669</v>
      </c>
      <c r="G21652" s="5">
        <f t="shared" si="3045"/>
        <v>0</v>
      </c>
      <c r="H21652" s="5">
        <f t="shared" si="3046"/>
        <v>0</v>
      </c>
      <c r="I21652" s="5">
        <f t="shared" si="3047"/>
        <v>0</v>
      </c>
      <c r="J21652" s="5">
        <f t="shared" si="3048"/>
        <v>0</v>
      </c>
      <c r="K21652" s="5">
        <f t="shared" si="3049"/>
        <v>0</v>
      </c>
      <c r="L21652" s="5">
        <f t="shared" si="3050"/>
        <v>360.66666666666669</v>
      </c>
      <c r="M21652" s="5">
        <f>$K21652+'2.Time_constants_correction'!$H$11*(3*$G21652*$E21652+2*$H21652*$F21652+$I21652)</f>
        <v>0</v>
      </c>
      <c r="N21652" s="38">
        <f>$K21652+'2.Time_constants_correction'!$I$11*(3*$G21652*$E21652+2*$H21652*$F21652+$I21652)+'2.Time_constants_correction'!$I$13*(6*$G21652*$F21652+2*$H21652)</f>
        <v>0</v>
      </c>
      <c r="O21652" s="5">
        <f>$K21652+'2.Time_constants_correction'!$J$11*(3*$G21652*$E21652+2*$H21652*$F21652+$I21652)+'2.Time_constants_correction'!$J$13*(6*$G21652*$F21652+2*$H21652)+'2.Time_constants_correction'!$J$15*(6*$G21652)</f>
        <v>0</v>
      </c>
    </row>
    <row r="21653" spans="1:15" x14ac:dyDescent="0.4">
      <c r="A21653" s="5">
        <f>'2.Time_constants_correction'!B21657</f>
        <v>360.68333333333334</v>
      </c>
      <c r="B21653" s="5">
        <f>'2.Time_constants_correction'!F21657</f>
        <v>0</v>
      </c>
      <c r="D21653" s="5">
        <f t="shared" si="3042"/>
        <v>46922184.619078703</v>
      </c>
      <c r="E21653" s="5">
        <f t="shared" si="3043"/>
        <v>130092.46694444444</v>
      </c>
      <c r="F21653" s="5">
        <f t="shared" si="3044"/>
        <v>360.68333333333334</v>
      </c>
      <c r="G21653" s="5">
        <f t="shared" si="3045"/>
        <v>0</v>
      </c>
      <c r="H21653" s="5">
        <f t="shared" si="3046"/>
        <v>0</v>
      </c>
      <c r="I21653" s="5">
        <f t="shared" si="3047"/>
        <v>0</v>
      </c>
      <c r="J21653" s="5">
        <f t="shared" si="3048"/>
        <v>0</v>
      </c>
      <c r="K21653" s="5">
        <f t="shared" si="3049"/>
        <v>0</v>
      </c>
      <c r="L21653" s="5">
        <f t="shared" si="3050"/>
        <v>360.68333333333334</v>
      </c>
      <c r="M21653" s="5">
        <f>$K21653+'2.Time_constants_correction'!$H$11*(3*$G21653*$E21653+2*$H21653*$F21653+$I21653)</f>
        <v>0</v>
      </c>
      <c r="N21653" s="38">
        <f>$K21653+'2.Time_constants_correction'!$I$11*(3*$G21653*$E21653+2*$H21653*$F21653+$I21653)+'2.Time_constants_correction'!$I$13*(6*$G21653*$F21653+2*$H21653)</f>
        <v>0</v>
      </c>
      <c r="O21653" s="5">
        <f>$K21653+'2.Time_constants_correction'!$J$11*(3*$G21653*$E21653+2*$H21653*$F21653+$I21653)+'2.Time_constants_correction'!$J$13*(6*$G21653*$F21653+2*$H21653)+'2.Time_constants_correction'!$J$15*(6*$G21653)</f>
        <v>0</v>
      </c>
    </row>
    <row r="21654" spans="1:15" x14ac:dyDescent="0.4">
      <c r="A21654" s="5">
        <f>'2.Time_constants_correction'!B21658</f>
        <v>360.7</v>
      </c>
      <c r="B21654" s="5">
        <f>'2.Time_constants_correction'!F21658</f>
        <v>0</v>
      </c>
      <c r="D21654" s="5">
        <f t="shared" si="3042"/>
        <v>46928689.542999998</v>
      </c>
      <c r="E21654" s="5">
        <f t="shared" si="3043"/>
        <v>130104.48999999999</v>
      </c>
      <c r="F21654" s="5">
        <f t="shared" si="3044"/>
        <v>360.7</v>
      </c>
      <c r="G21654" s="5">
        <f t="shared" si="3045"/>
        <v>0</v>
      </c>
      <c r="H21654" s="5">
        <f t="shared" si="3046"/>
        <v>0</v>
      </c>
      <c r="I21654" s="5">
        <f t="shared" si="3047"/>
        <v>0</v>
      </c>
      <c r="J21654" s="5">
        <f t="shared" si="3048"/>
        <v>0</v>
      </c>
      <c r="K21654" s="5">
        <f t="shared" si="3049"/>
        <v>0</v>
      </c>
      <c r="L21654" s="5">
        <f t="shared" si="3050"/>
        <v>360.7</v>
      </c>
      <c r="M21654" s="5">
        <f>$K21654+'2.Time_constants_correction'!$H$11*(3*$G21654*$E21654+2*$H21654*$F21654+$I21654)</f>
        <v>0</v>
      </c>
      <c r="N21654" s="38">
        <f>$K21654+'2.Time_constants_correction'!$I$11*(3*$G21654*$E21654+2*$H21654*$F21654+$I21654)+'2.Time_constants_correction'!$I$13*(6*$G21654*$F21654+2*$H21654)</f>
        <v>0</v>
      </c>
      <c r="O21654" s="5">
        <f>$K21654+'2.Time_constants_correction'!$J$11*(3*$G21654*$E21654+2*$H21654*$F21654+$I21654)+'2.Time_constants_correction'!$J$13*(6*$G21654*$F21654+2*$H21654)+'2.Time_constants_correction'!$J$15*(6*$G21654)</f>
        <v>0</v>
      </c>
    </row>
    <row r="21655" spans="1:15" x14ac:dyDescent="0.4">
      <c r="A21655" s="5">
        <f>'2.Time_constants_correction'!B21659</f>
        <v>360.71666666666664</v>
      </c>
      <c r="B21655" s="5">
        <f>'2.Time_constants_correction'!F21659</f>
        <v>0</v>
      </c>
      <c r="D21655" s="5">
        <f t="shared" si="3042"/>
        <v>46935195.06808795</v>
      </c>
      <c r="E21655" s="5">
        <f t="shared" si="3043"/>
        <v>130116.51361111109</v>
      </c>
      <c r="F21655" s="5">
        <f t="shared" si="3044"/>
        <v>360.71666666666664</v>
      </c>
      <c r="G21655" s="5">
        <f t="shared" si="3045"/>
        <v>0</v>
      </c>
      <c r="H21655" s="5">
        <f t="shared" si="3046"/>
        <v>0</v>
      </c>
      <c r="I21655" s="5">
        <f t="shared" si="3047"/>
        <v>0</v>
      </c>
      <c r="J21655" s="5">
        <f t="shared" si="3048"/>
        <v>0</v>
      </c>
      <c r="K21655" s="5">
        <f t="shared" si="3049"/>
        <v>0</v>
      </c>
      <c r="L21655" s="5">
        <f t="shared" si="3050"/>
        <v>360.71666666666664</v>
      </c>
      <c r="M21655" s="5">
        <f>$K21655+'2.Time_constants_correction'!$H$11*(3*$G21655*$E21655+2*$H21655*$F21655+$I21655)</f>
        <v>0</v>
      </c>
      <c r="N21655" s="38">
        <f>$K21655+'2.Time_constants_correction'!$I$11*(3*$G21655*$E21655+2*$H21655*$F21655+$I21655)+'2.Time_constants_correction'!$I$13*(6*$G21655*$F21655+2*$H21655)</f>
        <v>0</v>
      </c>
      <c r="O21655" s="5">
        <f>$K21655+'2.Time_constants_correction'!$J$11*(3*$G21655*$E21655+2*$H21655*$F21655+$I21655)+'2.Time_constants_correction'!$J$13*(6*$G21655*$F21655+2*$H21655)+'2.Time_constants_correction'!$J$15*(6*$G21655)</f>
        <v>0</v>
      </c>
    </row>
    <row r="21656" spans="1:15" x14ac:dyDescent="0.4">
      <c r="A21656" s="5">
        <f>'2.Time_constants_correction'!B21660</f>
        <v>360.73333333333335</v>
      </c>
      <c r="B21656" s="5">
        <f>'2.Time_constants_correction'!F21660</f>
        <v>0</v>
      </c>
      <c r="D21656" s="5">
        <f t="shared" si="3042"/>
        <v>46941701.194370374</v>
      </c>
      <c r="E21656" s="5">
        <f t="shared" si="3043"/>
        <v>130128.53777777779</v>
      </c>
      <c r="F21656" s="5">
        <f t="shared" si="3044"/>
        <v>360.73333333333335</v>
      </c>
      <c r="G21656" s="5">
        <f t="shared" si="3045"/>
        <v>0</v>
      </c>
      <c r="H21656" s="5">
        <f t="shared" si="3046"/>
        <v>0</v>
      </c>
      <c r="I21656" s="5">
        <f t="shared" si="3047"/>
        <v>0</v>
      </c>
      <c r="J21656" s="5">
        <f t="shared" si="3048"/>
        <v>0</v>
      </c>
      <c r="K21656" s="5">
        <f t="shared" si="3049"/>
        <v>0</v>
      </c>
      <c r="L21656" s="5">
        <f t="shared" si="3050"/>
        <v>360.73333333333335</v>
      </c>
      <c r="M21656" s="5">
        <f>$K21656+'2.Time_constants_correction'!$H$11*(3*$G21656*$E21656+2*$H21656*$F21656+$I21656)</f>
        <v>0</v>
      </c>
      <c r="N21656" s="38">
        <f>$K21656+'2.Time_constants_correction'!$I$11*(3*$G21656*$E21656+2*$H21656*$F21656+$I21656)+'2.Time_constants_correction'!$I$13*(6*$G21656*$F21656+2*$H21656)</f>
        <v>0</v>
      </c>
      <c r="O21656" s="5">
        <f>$K21656+'2.Time_constants_correction'!$J$11*(3*$G21656*$E21656+2*$H21656*$F21656+$I21656)+'2.Time_constants_correction'!$J$13*(6*$G21656*$F21656+2*$H21656)+'2.Time_constants_correction'!$J$15*(6*$G21656)</f>
        <v>0</v>
      </c>
    </row>
    <row r="21657" spans="1:15" x14ac:dyDescent="0.4">
      <c r="A21657" s="5">
        <f>'2.Time_constants_correction'!B21661</f>
        <v>360.75</v>
      </c>
      <c r="B21657" s="5">
        <f>'2.Time_constants_correction'!F21661</f>
        <v>0</v>
      </c>
      <c r="D21657" s="5">
        <f t="shared" si="3042"/>
        <v>46948207.921875</v>
      </c>
      <c r="E21657" s="5">
        <f t="shared" si="3043"/>
        <v>130140.5625</v>
      </c>
      <c r="F21657" s="5">
        <f t="shared" si="3044"/>
        <v>360.75</v>
      </c>
      <c r="G21657" s="5">
        <f t="shared" si="3045"/>
        <v>0</v>
      </c>
      <c r="H21657" s="5">
        <f t="shared" si="3046"/>
        <v>0</v>
      </c>
      <c r="I21657" s="5">
        <f t="shared" si="3047"/>
        <v>0</v>
      </c>
      <c r="J21657" s="5">
        <f t="shared" si="3048"/>
        <v>0</v>
      </c>
      <c r="K21657" s="5">
        <f t="shared" si="3049"/>
        <v>0</v>
      </c>
      <c r="L21657" s="5">
        <f t="shared" si="3050"/>
        <v>360.75</v>
      </c>
      <c r="M21657" s="5">
        <f>$K21657+'2.Time_constants_correction'!$H$11*(3*$G21657*$E21657+2*$H21657*$F21657+$I21657)</f>
        <v>0</v>
      </c>
      <c r="N21657" s="38">
        <f>$K21657+'2.Time_constants_correction'!$I$11*(3*$G21657*$E21657+2*$H21657*$F21657+$I21657)+'2.Time_constants_correction'!$I$13*(6*$G21657*$F21657+2*$H21657)</f>
        <v>0</v>
      </c>
      <c r="O21657" s="5">
        <f>$K21657+'2.Time_constants_correction'!$J$11*(3*$G21657*$E21657+2*$H21657*$F21657+$I21657)+'2.Time_constants_correction'!$J$13*(6*$G21657*$F21657+2*$H21657)+'2.Time_constants_correction'!$J$15*(6*$G21657)</f>
        <v>0</v>
      </c>
    </row>
    <row r="21658" spans="1:15" x14ac:dyDescent="0.4">
      <c r="A21658" s="5">
        <f>'2.Time_constants_correction'!B21662</f>
        <v>360.76666666666665</v>
      </c>
      <c r="B21658" s="5">
        <f>'2.Time_constants_correction'!F21662</f>
        <v>0</v>
      </c>
      <c r="D21658" s="5">
        <f t="shared" si="3042"/>
        <v>46954715.250629626</v>
      </c>
      <c r="E21658" s="5">
        <f t="shared" si="3043"/>
        <v>130152.58777777776</v>
      </c>
      <c r="F21658" s="5">
        <f t="shared" si="3044"/>
        <v>360.76666666666665</v>
      </c>
      <c r="G21658" s="5">
        <f t="shared" si="3045"/>
        <v>0</v>
      </c>
      <c r="H21658" s="5">
        <f t="shared" si="3046"/>
        <v>0</v>
      </c>
      <c r="I21658" s="5">
        <f t="shared" si="3047"/>
        <v>0</v>
      </c>
      <c r="J21658" s="5">
        <f t="shared" si="3048"/>
        <v>0</v>
      </c>
      <c r="K21658" s="5">
        <f t="shared" si="3049"/>
        <v>0</v>
      </c>
      <c r="L21658" s="5">
        <f t="shared" si="3050"/>
        <v>360.76666666666665</v>
      </c>
      <c r="M21658" s="5">
        <f>$K21658+'2.Time_constants_correction'!$H$11*(3*$G21658*$E21658+2*$H21658*$F21658+$I21658)</f>
        <v>0</v>
      </c>
      <c r="N21658" s="38">
        <f>$K21658+'2.Time_constants_correction'!$I$11*(3*$G21658*$E21658+2*$H21658*$F21658+$I21658)+'2.Time_constants_correction'!$I$13*(6*$G21658*$F21658+2*$H21658)</f>
        <v>0</v>
      </c>
      <c r="O21658" s="5">
        <f>$K21658+'2.Time_constants_correction'!$J$11*(3*$G21658*$E21658+2*$H21658*$F21658+$I21658)+'2.Time_constants_correction'!$J$13*(6*$G21658*$F21658+2*$H21658)+'2.Time_constants_correction'!$J$15*(6*$G21658)</f>
        <v>0</v>
      </c>
    </row>
    <row r="21659" spans="1:15" x14ac:dyDescent="0.4">
      <c r="A21659" s="5">
        <f>'2.Time_constants_correction'!B21663</f>
        <v>360.78333333333336</v>
      </c>
      <c r="B21659" s="5">
        <f>'2.Time_constants_correction'!F21663</f>
        <v>0</v>
      </c>
      <c r="D21659" s="5">
        <f t="shared" si="3042"/>
        <v>46961223.180662043</v>
      </c>
      <c r="E21659" s="5">
        <f t="shared" si="3043"/>
        <v>130164.61361111113</v>
      </c>
      <c r="F21659" s="5">
        <f t="shared" si="3044"/>
        <v>360.78333333333336</v>
      </c>
      <c r="G21659" s="5">
        <f t="shared" si="3045"/>
        <v>0</v>
      </c>
      <c r="H21659" s="5">
        <f t="shared" si="3046"/>
        <v>0</v>
      </c>
      <c r="I21659" s="5">
        <f t="shared" si="3047"/>
        <v>0</v>
      </c>
      <c r="J21659" s="5">
        <f t="shared" si="3048"/>
        <v>0</v>
      </c>
      <c r="K21659" s="5">
        <f t="shared" si="3049"/>
        <v>0</v>
      </c>
      <c r="L21659" s="5">
        <f t="shared" si="3050"/>
        <v>360.78333333333336</v>
      </c>
      <c r="M21659" s="5">
        <f>$K21659+'2.Time_constants_correction'!$H$11*(3*$G21659*$E21659+2*$H21659*$F21659+$I21659)</f>
        <v>0</v>
      </c>
      <c r="N21659" s="38">
        <f>$K21659+'2.Time_constants_correction'!$I$11*(3*$G21659*$E21659+2*$H21659*$F21659+$I21659)+'2.Time_constants_correction'!$I$13*(6*$G21659*$F21659+2*$H21659)</f>
        <v>0</v>
      </c>
      <c r="O21659" s="5">
        <f>$K21659+'2.Time_constants_correction'!$J$11*(3*$G21659*$E21659+2*$H21659*$F21659+$I21659)+'2.Time_constants_correction'!$J$13*(6*$G21659*$F21659+2*$H21659)+'2.Time_constants_correction'!$J$15*(6*$G21659)</f>
        <v>0</v>
      </c>
    </row>
    <row r="21660" spans="1:15" x14ac:dyDescent="0.4">
      <c r="A21660" s="5">
        <f>'2.Time_constants_correction'!B21664</f>
        <v>360.8</v>
      </c>
      <c r="B21660" s="5">
        <f>'2.Time_constants_correction'!F21664</f>
        <v>0</v>
      </c>
      <c r="D21660" s="5">
        <f t="shared" si="3042"/>
        <v>46967731.712000005</v>
      </c>
      <c r="E21660" s="5">
        <f t="shared" si="3043"/>
        <v>130176.64000000001</v>
      </c>
      <c r="F21660" s="5">
        <f t="shared" si="3044"/>
        <v>360.8</v>
      </c>
      <c r="G21660" s="5">
        <f t="shared" si="3045"/>
        <v>0</v>
      </c>
      <c r="H21660" s="5">
        <f t="shared" si="3046"/>
        <v>0</v>
      </c>
      <c r="I21660" s="5">
        <f t="shared" si="3047"/>
        <v>0</v>
      </c>
      <c r="J21660" s="5">
        <f t="shared" si="3048"/>
        <v>0</v>
      </c>
      <c r="K21660" s="5">
        <f t="shared" si="3049"/>
        <v>0</v>
      </c>
      <c r="L21660" s="5">
        <f t="shared" si="3050"/>
        <v>360.8</v>
      </c>
      <c r="M21660" s="5">
        <f>$K21660+'2.Time_constants_correction'!$H$11*(3*$G21660*$E21660+2*$H21660*$F21660+$I21660)</f>
        <v>0</v>
      </c>
      <c r="N21660" s="38">
        <f>$K21660+'2.Time_constants_correction'!$I$11*(3*$G21660*$E21660+2*$H21660*$F21660+$I21660)+'2.Time_constants_correction'!$I$13*(6*$G21660*$F21660+2*$H21660)</f>
        <v>0</v>
      </c>
      <c r="O21660" s="5">
        <f>$K21660+'2.Time_constants_correction'!$J$11*(3*$G21660*$E21660+2*$H21660*$F21660+$I21660)+'2.Time_constants_correction'!$J$13*(6*$G21660*$F21660+2*$H21660)+'2.Time_constants_correction'!$J$15*(6*$G21660)</f>
        <v>0</v>
      </c>
    </row>
    <row r="21661" spans="1:15" x14ac:dyDescent="0.4">
      <c r="A21661" s="5">
        <f>'2.Time_constants_correction'!B21665</f>
        <v>360.81666666666666</v>
      </c>
      <c r="B21661" s="5">
        <f>'2.Time_constants_correction'!F21665</f>
        <v>0</v>
      </c>
      <c r="D21661" s="5">
        <f t="shared" si="3042"/>
        <v>46974240.844671294</v>
      </c>
      <c r="E21661" s="5">
        <f t="shared" si="3043"/>
        <v>130188.66694444444</v>
      </c>
      <c r="F21661" s="5">
        <f t="shared" si="3044"/>
        <v>360.81666666666666</v>
      </c>
      <c r="G21661" s="5">
        <f t="shared" si="3045"/>
        <v>0</v>
      </c>
      <c r="H21661" s="5">
        <f t="shared" si="3046"/>
        <v>0</v>
      </c>
      <c r="I21661" s="5">
        <f t="shared" si="3047"/>
        <v>0</v>
      </c>
      <c r="J21661" s="5">
        <f t="shared" si="3048"/>
        <v>0</v>
      </c>
      <c r="K21661" s="5">
        <f t="shared" si="3049"/>
        <v>0</v>
      </c>
      <c r="L21661" s="5">
        <f t="shared" si="3050"/>
        <v>360.81666666666666</v>
      </c>
      <c r="M21661" s="5">
        <f>$K21661+'2.Time_constants_correction'!$H$11*(3*$G21661*$E21661+2*$H21661*$F21661+$I21661)</f>
        <v>0</v>
      </c>
      <c r="N21661" s="38">
        <f>$K21661+'2.Time_constants_correction'!$I$11*(3*$G21661*$E21661+2*$H21661*$F21661+$I21661)+'2.Time_constants_correction'!$I$13*(6*$G21661*$F21661+2*$H21661)</f>
        <v>0</v>
      </c>
      <c r="O21661" s="5">
        <f>$K21661+'2.Time_constants_correction'!$J$11*(3*$G21661*$E21661+2*$H21661*$F21661+$I21661)+'2.Time_constants_correction'!$J$13*(6*$G21661*$F21661+2*$H21661)+'2.Time_constants_correction'!$J$15*(6*$G21661)</f>
        <v>0</v>
      </c>
    </row>
    <row r="21662" spans="1:15" x14ac:dyDescent="0.4">
      <c r="A21662" s="5">
        <f>'2.Time_constants_correction'!B21666</f>
        <v>360.83333333333331</v>
      </c>
      <c r="B21662" s="5">
        <f>'2.Time_constants_correction'!F21666</f>
        <v>0</v>
      </c>
      <c r="D21662" s="5">
        <f t="shared" si="3042"/>
        <v>46980750.578703701</v>
      </c>
      <c r="E21662" s="5">
        <f t="shared" si="3043"/>
        <v>130200.69444444444</v>
      </c>
      <c r="F21662" s="5">
        <f t="shared" si="3044"/>
        <v>360.83333333333331</v>
      </c>
      <c r="G21662" s="5">
        <f t="shared" si="3045"/>
        <v>0</v>
      </c>
      <c r="H21662" s="5">
        <f t="shared" si="3046"/>
        <v>0</v>
      </c>
      <c r="I21662" s="5">
        <f t="shared" si="3047"/>
        <v>0</v>
      </c>
      <c r="J21662" s="5">
        <f t="shared" si="3048"/>
        <v>0</v>
      </c>
      <c r="K21662" s="5">
        <f t="shared" si="3049"/>
        <v>0</v>
      </c>
      <c r="L21662" s="5">
        <f t="shared" si="3050"/>
        <v>360.83333333333331</v>
      </c>
      <c r="M21662" s="5">
        <f>$K21662+'2.Time_constants_correction'!$H$11*(3*$G21662*$E21662+2*$H21662*$F21662+$I21662)</f>
        <v>0</v>
      </c>
      <c r="N21662" s="38">
        <f>$K21662+'2.Time_constants_correction'!$I$11*(3*$G21662*$E21662+2*$H21662*$F21662+$I21662)+'2.Time_constants_correction'!$I$13*(6*$G21662*$F21662+2*$H21662)</f>
        <v>0</v>
      </c>
      <c r="O21662" s="5">
        <f>$K21662+'2.Time_constants_correction'!$J$11*(3*$G21662*$E21662+2*$H21662*$F21662+$I21662)+'2.Time_constants_correction'!$J$13*(6*$G21662*$F21662+2*$H21662)+'2.Time_constants_correction'!$J$15*(6*$G21662)</f>
        <v>0</v>
      </c>
    </row>
    <row r="21663" spans="1:15" x14ac:dyDescent="0.4">
      <c r="A21663" s="5">
        <f>'2.Time_constants_correction'!B21667</f>
        <v>360.85</v>
      </c>
      <c r="B21663" s="5">
        <f>'2.Time_constants_correction'!F21667</f>
        <v>0</v>
      </c>
      <c r="D21663" s="5">
        <f t="shared" si="3042"/>
        <v>46987260.91412501</v>
      </c>
      <c r="E21663" s="5">
        <f t="shared" si="3043"/>
        <v>130212.72250000002</v>
      </c>
      <c r="F21663" s="5">
        <f t="shared" si="3044"/>
        <v>360.85</v>
      </c>
      <c r="G21663" s="5">
        <f t="shared" si="3045"/>
        <v>0</v>
      </c>
      <c r="H21663" s="5">
        <f t="shared" si="3046"/>
        <v>0</v>
      </c>
      <c r="I21663" s="5">
        <f t="shared" si="3047"/>
        <v>0</v>
      </c>
      <c r="J21663" s="5">
        <f t="shared" si="3048"/>
        <v>0</v>
      </c>
      <c r="K21663" s="5">
        <f t="shared" si="3049"/>
        <v>0</v>
      </c>
      <c r="L21663" s="5">
        <f t="shared" si="3050"/>
        <v>360.85</v>
      </c>
      <c r="M21663" s="5">
        <f>$K21663+'2.Time_constants_correction'!$H$11*(3*$G21663*$E21663+2*$H21663*$F21663+$I21663)</f>
        <v>0</v>
      </c>
      <c r="N21663" s="38">
        <f>$K21663+'2.Time_constants_correction'!$I$11*(3*$G21663*$E21663+2*$H21663*$F21663+$I21663)+'2.Time_constants_correction'!$I$13*(6*$G21663*$F21663+2*$H21663)</f>
        <v>0</v>
      </c>
      <c r="O21663" s="5">
        <f>$K21663+'2.Time_constants_correction'!$J$11*(3*$G21663*$E21663+2*$H21663*$F21663+$I21663)+'2.Time_constants_correction'!$J$13*(6*$G21663*$F21663+2*$H21663)+'2.Time_constants_correction'!$J$15*(6*$G21663)</f>
        <v>0</v>
      </c>
    </row>
    <row r="21664" spans="1:15" x14ac:dyDescent="0.4">
      <c r="A21664" s="5">
        <f>'2.Time_constants_correction'!B21668</f>
        <v>360.86666666666667</v>
      </c>
      <c r="B21664" s="5">
        <f>'2.Time_constants_correction'!F21668</f>
        <v>0</v>
      </c>
      <c r="D21664" s="5">
        <f t="shared" si="3042"/>
        <v>46993771.850962967</v>
      </c>
      <c r="E21664" s="5">
        <f t="shared" si="3043"/>
        <v>130224.75111111112</v>
      </c>
      <c r="F21664" s="5">
        <f t="shared" si="3044"/>
        <v>360.86666666666667</v>
      </c>
      <c r="G21664" s="5">
        <f t="shared" si="3045"/>
        <v>0</v>
      </c>
      <c r="H21664" s="5">
        <f t="shared" si="3046"/>
        <v>0</v>
      </c>
      <c r="I21664" s="5">
        <f t="shared" si="3047"/>
        <v>0</v>
      </c>
      <c r="J21664" s="5">
        <f t="shared" si="3048"/>
        <v>0</v>
      </c>
      <c r="K21664" s="5">
        <f t="shared" si="3049"/>
        <v>0</v>
      </c>
      <c r="L21664" s="5">
        <f t="shared" si="3050"/>
        <v>360.86666666666667</v>
      </c>
      <c r="M21664" s="5">
        <f>$K21664+'2.Time_constants_correction'!$H$11*(3*$G21664*$E21664+2*$H21664*$F21664+$I21664)</f>
        <v>0</v>
      </c>
      <c r="N21664" s="38">
        <f>$K21664+'2.Time_constants_correction'!$I$11*(3*$G21664*$E21664+2*$H21664*$F21664+$I21664)+'2.Time_constants_correction'!$I$13*(6*$G21664*$F21664+2*$H21664)</f>
        <v>0</v>
      </c>
      <c r="O21664" s="5">
        <f>$K21664+'2.Time_constants_correction'!$J$11*(3*$G21664*$E21664+2*$H21664*$F21664+$I21664)+'2.Time_constants_correction'!$J$13*(6*$G21664*$F21664+2*$H21664)+'2.Time_constants_correction'!$J$15*(6*$G21664)</f>
        <v>0</v>
      </c>
    </row>
    <row r="21665" spans="1:15" x14ac:dyDescent="0.4">
      <c r="A21665" s="5">
        <f>'2.Time_constants_correction'!B21669</f>
        <v>360.88333333333333</v>
      </c>
      <c r="B21665" s="5">
        <f>'2.Time_constants_correction'!F21669</f>
        <v>0</v>
      </c>
      <c r="D21665" s="5">
        <f t="shared" si="3042"/>
        <v>47000283.389245369</v>
      </c>
      <c r="E21665" s="5">
        <f t="shared" si="3043"/>
        <v>130236.78027777777</v>
      </c>
      <c r="F21665" s="5">
        <f t="shared" si="3044"/>
        <v>360.88333333333333</v>
      </c>
      <c r="G21665" s="5">
        <f t="shared" si="3045"/>
        <v>0</v>
      </c>
      <c r="H21665" s="5">
        <f t="shared" si="3046"/>
        <v>0</v>
      </c>
      <c r="I21665" s="5">
        <f t="shared" si="3047"/>
        <v>0</v>
      </c>
      <c r="J21665" s="5">
        <f t="shared" si="3048"/>
        <v>0</v>
      </c>
      <c r="K21665" s="5">
        <f t="shared" si="3049"/>
        <v>0</v>
      </c>
      <c r="L21665" s="5">
        <f t="shared" si="3050"/>
        <v>360.88333333333333</v>
      </c>
      <c r="M21665" s="5">
        <f>$K21665+'2.Time_constants_correction'!$H$11*(3*$G21665*$E21665+2*$H21665*$F21665+$I21665)</f>
        <v>0</v>
      </c>
      <c r="N21665" s="38">
        <f>$K21665+'2.Time_constants_correction'!$I$11*(3*$G21665*$E21665+2*$H21665*$F21665+$I21665)+'2.Time_constants_correction'!$I$13*(6*$G21665*$F21665+2*$H21665)</f>
        <v>0</v>
      </c>
      <c r="O21665" s="5">
        <f>$K21665+'2.Time_constants_correction'!$J$11*(3*$G21665*$E21665+2*$H21665*$F21665+$I21665)+'2.Time_constants_correction'!$J$13*(6*$G21665*$F21665+2*$H21665)+'2.Time_constants_correction'!$J$15*(6*$G21665)</f>
        <v>0</v>
      </c>
    </row>
    <row r="21666" spans="1:15" x14ac:dyDescent="0.4">
      <c r="A21666" s="5">
        <f>'2.Time_constants_correction'!B21670</f>
        <v>360.9</v>
      </c>
      <c r="B21666" s="5">
        <f>'2.Time_constants_correction'!F21670</f>
        <v>0</v>
      </c>
      <c r="D21666" s="5">
        <f t="shared" si="3042"/>
        <v>47006795.528999992</v>
      </c>
      <c r="E21666" s="5">
        <f t="shared" si="3043"/>
        <v>130248.80999999998</v>
      </c>
      <c r="F21666" s="5">
        <f t="shared" si="3044"/>
        <v>360.9</v>
      </c>
      <c r="G21666" s="5">
        <f t="shared" si="3045"/>
        <v>0</v>
      </c>
      <c r="H21666" s="5">
        <f t="shared" si="3046"/>
        <v>0</v>
      </c>
      <c r="I21666" s="5">
        <f t="shared" si="3047"/>
        <v>0</v>
      </c>
      <c r="J21666" s="5">
        <f t="shared" si="3048"/>
        <v>0</v>
      </c>
      <c r="K21666" s="5">
        <f t="shared" si="3049"/>
        <v>0</v>
      </c>
      <c r="L21666" s="5">
        <f t="shared" si="3050"/>
        <v>360.9</v>
      </c>
      <c r="M21666" s="5">
        <f>$K21666+'2.Time_constants_correction'!$H$11*(3*$G21666*$E21666+2*$H21666*$F21666+$I21666)</f>
        <v>0</v>
      </c>
      <c r="N21666" s="38">
        <f>$K21666+'2.Time_constants_correction'!$I$11*(3*$G21666*$E21666+2*$H21666*$F21666+$I21666)+'2.Time_constants_correction'!$I$13*(6*$G21666*$F21666+2*$H21666)</f>
        <v>0</v>
      </c>
      <c r="O21666" s="5">
        <f>$K21666+'2.Time_constants_correction'!$J$11*(3*$G21666*$E21666+2*$H21666*$F21666+$I21666)+'2.Time_constants_correction'!$J$13*(6*$G21666*$F21666+2*$H21666)+'2.Time_constants_correction'!$J$15*(6*$G21666)</f>
        <v>0</v>
      </c>
    </row>
    <row r="21667" spans="1:15" x14ac:dyDescent="0.4">
      <c r="A21667" s="5">
        <f>'2.Time_constants_correction'!B21671</f>
        <v>360.91666666666669</v>
      </c>
      <c r="B21667" s="5">
        <f>'2.Time_constants_correction'!F21671</f>
        <v>0</v>
      </c>
      <c r="D21667" s="5">
        <f t="shared" si="3042"/>
        <v>47013308.270254642</v>
      </c>
      <c r="E21667" s="5">
        <f t="shared" si="3043"/>
        <v>130260.8402777778</v>
      </c>
      <c r="F21667" s="5">
        <f t="shared" si="3044"/>
        <v>360.91666666666669</v>
      </c>
      <c r="G21667" s="5">
        <f t="shared" si="3045"/>
        <v>0</v>
      </c>
      <c r="H21667" s="5">
        <f t="shared" si="3046"/>
        <v>0</v>
      </c>
      <c r="I21667" s="5">
        <f t="shared" si="3047"/>
        <v>0</v>
      </c>
      <c r="J21667" s="5">
        <f t="shared" si="3048"/>
        <v>0</v>
      </c>
      <c r="K21667" s="5">
        <f t="shared" si="3049"/>
        <v>0</v>
      </c>
      <c r="L21667" s="5">
        <f t="shared" si="3050"/>
        <v>360.91666666666669</v>
      </c>
      <c r="M21667" s="5">
        <f>$K21667+'2.Time_constants_correction'!$H$11*(3*$G21667*$E21667+2*$H21667*$F21667+$I21667)</f>
        <v>0</v>
      </c>
      <c r="N21667" s="38">
        <f>$K21667+'2.Time_constants_correction'!$I$11*(3*$G21667*$E21667+2*$H21667*$F21667+$I21667)+'2.Time_constants_correction'!$I$13*(6*$G21667*$F21667+2*$H21667)</f>
        <v>0</v>
      </c>
      <c r="O21667" s="5">
        <f>$K21667+'2.Time_constants_correction'!$J$11*(3*$G21667*$E21667+2*$H21667*$F21667+$I21667)+'2.Time_constants_correction'!$J$13*(6*$G21667*$F21667+2*$H21667)+'2.Time_constants_correction'!$J$15*(6*$G21667)</f>
        <v>0</v>
      </c>
    </row>
    <row r="21668" spans="1:15" x14ac:dyDescent="0.4">
      <c r="A21668" s="5">
        <f>'2.Time_constants_correction'!B21672</f>
        <v>360.93333333333334</v>
      </c>
      <c r="B21668" s="5">
        <f>'2.Time_constants_correction'!F21672</f>
        <v>0</v>
      </c>
      <c r="D21668" s="5">
        <f t="shared" si="3042"/>
        <v>47019821.613037042</v>
      </c>
      <c r="E21668" s="5">
        <f t="shared" si="3043"/>
        <v>130272.87111111112</v>
      </c>
      <c r="F21668" s="5">
        <f t="shared" si="3044"/>
        <v>360.93333333333334</v>
      </c>
      <c r="G21668" s="5">
        <f t="shared" si="3045"/>
        <v>0</v>
      </c>
      <c r="H21668" s="5">
        <f t="shared" si="3046"/>
        <v>0</v>
      </c>
      <c r="I21668" s="5">
        <f t="shared" si="3047"/>
        <v>0</v>
      </c>
      <c r="J21668" s="5">
        <f t="shared" si="3048"/>
        <v>0</v>
      </c>
      <c r="K21668" s="5">
        <f t="shared" si="3049"/>
        <v>0</v>
      </c>
      <c r="L21668" s="5">
        <f t="shared" si="3050"/>
        <v>360.93333333333334</v>
      </c>
      <c r="M21668" s="5">
        <f>$K21668+'2.Time_constants_correction'!$H$11*(3*$G21668*$E21668+2*$H21668*$F21668+$I21668)</f>
        <v>0</v>
      </c>
      <c r="N21668" s="38">
        <f>$K21668+'2.Time_constants_correction'!$I$11*(3*$G21668*$E21668+2*$H21668*$F21668+$I21668)+'2.Time_constants_correction'!$I$13*(6*$G21668*$F21668+2*$H21668)</f>
        <v>0</v>
      </c>
      <c r="O21668" s="5">
        <f>$K21668+'2.Time_constants_correction'!$J$11*(3*$G21668*$E21668+2*$H21668*$F21668+$I21668)+'2.Time_constants_correction'!$J$13*(6*$G21668*$F21668+2*$H21668)+'2.Time_constants_correction'!$J$15*(6*$G21668)</f>
        <v>0</v>
      </c>
    </row>
    <row r="21669" spans="1:15" x14ac:dyDescent="0.4">
      <c r="A21669" s="5">
        <f>'2.Time_constants_correction'!B21673</f>
        <v>360.95</v>
      </c>
      <c r="B21669" s="5">
        <f>'2.Time_constants_correction'!F21673</f>
        <v>0</v>
      </c>
      <c r="D21669" s="5">
        <f t="shared" si="3042"/>
        <v>47026335.557374999</v>
      </c>
      <c r="E21669" s="5">
        <f t="shared" si="3043"/>
        <v>130284.9025</v>
      </c>
      <c r="F21669" s="5">
        <f t="shared" si="3044"/>
        <v>360.95</v>
      </c>
      <c r="G21669" s="5">
        <f t="shared" si="3045"/>
        <v>0</v>
      </c>
      <c r="H21669" s="5">
        <f t="shared" si="3046"/>
        <v>0</v>
      </c>
      <c r="I21669" s="5">
        <f t="shared" si="3047"/>
        <v>0</v>
      </c>
      <c r="J21669" s="5">
        <f t="shared" si="3048"/>
        <v>0</v>
      </c>
      <c r="K21669" s="5">
        <f t="shared" si="3049"/>
        <v>0</v>
      </c>
      <c r="L21669" s="5">
        <f t="shared" si="3050"/>
        <v>360.95</v>
      </c>
      <c r="M21669" s="5">
        <f>$K21669+'2.Time_constants_correction'!$H$11*(3*$G21669*$E21669+2*$H21669*$F21669+$I21669)</f>
        <v>0</v>
      </c>
      <c r="N21669" s="38">
        <f>$K21669+'2.Time_constants_correction'!$I$11*(3*$G21669*$E21669+2*$H21669*$F21669+$I21669)+'2.Time_constants_correction'!$I$13*(6*$G21669*$F21669+2*$H21669)</f>
        <v>0</v>
      </c>
      <c r="O21669" s="5">
        <f>$K21669+'2.Time_constants_correction'!$J$11*(3*$G21669*$E21669+2*$H21669*$F21669+$I21669)+'2.Time_constants_correction'!$J$13*(6*$G21669*$F21669+2*$H21669)+'2.Time_constants_correction'!$J$15*(6*$G21669)</f>
        <v>0</v>
      </c>
    </row>
    <row r="21670" spans="1:15" x14ac:dyDescent="0.4">
      <c r="A21670" s="5">
        <f>'2.Time_constants_correction'!B21674</f>
        <v>360.96666666666664</v>
      </c>
      <c r="B21670" s="5">
        <f>'2.Time_constants_correction'!F21674</f>
        <v>0</v>
      </c>
      <c r="D21670" s="5">
        <f t="shared" si="3042"/>
        <v>47032850.103296287</v>
      </c>
      <c r="E21670" s="5">
        <f t="shared" si="3043"/>
        <v>130296.93444444443</v>
      </c>
      <c r="F21670" s="5">
        <f t="shared" si="3044"/>
        <v>360.96666666666664</v>
      </c>
      <c r="G21670" s="5">
        <f t="shared" si="3045"/>
        <v>0</v>
      </c>
      <c r="H21670" s="5">
        <f t="shared" si="3046"/>
        <v>0</v>
      </c>
      <c r="I21670" s="5">
        <f t="shared" si="3047"/>
        <v>0</v>
      </c>
      <c r="J21670" s="5">
        <f t="shared" si="3048"/>
        <v>0</v>
      </c>
      <c r="K21670" s="5">
        <f t="shared" si="3049"/>
        <v>0</v>
      </c>
      <c r="L21670" s="5">
        <f t="shared" si="3050"/>
        <v>360.96666666666664</v>
      </c>
      <c r="M21670" s="5">
        <f>$K21670+'2.Time_constants_correction'!$H$11*(3*$G21670*$E21670+2*$H21670*$F21670+$I21670)</f>
        <v>0</v>
      </c>
      <c r="N21670" s="38">
        <f>$K21670+'2.Time_constants_correction'!$I$11*(3*$G21670*$E21670+2*$H21670*$F21670+$I21670)+'2.Time_constants_correction'!$I$13*(6*$G21670*$F21670+2*$H21670)</f>
        <v>0</v>
      </c>
      <c r="O21670" s="5">
        <f>$K21670+'2.Time_constants_correction'!$J$11*(3*$G21670*$E21670+2*$H21670*$F21670+$I21670)+'2.Time_constants_correction'!$J$13*(6*$G21670*$F21670+2*$H21670)+'2.Time_constants_correction'!$J$15*(6*$G21670)</f>
        <v>0</v>
      </c>
    </row>
    <row r="21671" spans="1:15" x14ac:dyDescent="0.4">
      <c r="A21671" s="5">
        <f>'2.Time_constants_correction'!B21675</f>
        <v>360.98333333333335</v>
      </c>
      <c r="B21671" s="5">
        <f>'2.Time_constants_correction'!F21675</f>
        <v>0</v>
      </c>
      <c r="D21671" s="5">
        <f t="shared" si="3042"/>
        <v>47039365.250828713</v>
      </c>
      <c r="E21671" s="5">
        <f t="shared" si="3043"/>
        <v>130308.96694444446</v>
      </c>
      <c r="F21671" s="5">
        <f t="shared" si="3044"/>
        <v>360.98333333333335</v>
      </c>
      <c r="G21671" s="5">
        <f t="shared" si="3045"/>
        <v>0</v>
      </c>
      <c r="H21671" s="5">
        <f t="shared" si="3046"/>
        <v>0</v>
      </c>
      <c r="I21671" s="5">
        <f t="shared" si="3047"/>
        <v>0</v>
      </c>
      <c r="J21671" s="5">
        <f t="shared" si="3048"/>
        <v>0</v>
      </c>
      <c r="K21671" s="5">
        <f t="shared" si="3049"/>
        <v>0</v>
      </c>
      <c r="L21671" s="5">
        <f t="shared" si="3050"/>
        <v>360.98333333333335</v>
      </c>
      <c r="M21671" s="5">
        <f>$K21671+'2.Time_constants_correction'!$H$11*(3*$G21671*$E21671+2*$H21671*$F21671+$I21671)</f>
        <v>0</v>
      </c>
      <c r="N21671" s="38">
        <f>$K21671+'2.Time_constants_correction'!$I$11*(3*$G21671*$E21671+2*$H21671*$F21671+$I21671)+'2.Time_constants_correction'!$I$13*(6*$G21671*$F21671+2*$H21671)</f>
        <v>0</v>
      </c>
      <c r="O21671" s="5">
        <f>$K21671+'2.Time_constants_correction'!$J$11*(3*$G21671*$E21671+2*$H21671*$F21671+$I21671)+'2.Time_constants_correction'!$J$13*(6*$G21671*$F21671+2*$H21671)+'2.Time_constants_correction'!$J$15*(6*$G21671)</f>
        <v>0</v>
      </c>
    </row>
    <row r="21672" spans="1:15" x14ac:dyDescent="0.4">
      <c r="A21672" s="5">
        <f>'2.Time_constants_correction'!B21676</f>
        <v>361</v>
      </c>
      <c r="B21672" s="5">
        <f>'2.Time_constants_correction'!F21676</f>
        <v>0</v>
      </c>
      <c r="D21672" s="5">
        <f t="shared" si="3042"/>
        <v>47045881</v>
      </c>
      <c r="E21672" s="5">
        <f t="shared" si="3043"/>
        <v>130321</v>
      </c>
      <c r="F21672" s="5">
        <f t="shared" si="3044"/>
        <v>361</v>
      </c>
      <c r="G21672" s="5">
        <f t="shared" si="3045"/>
        <v>0</v>
      </c>
      <c r="H21672" s="5">
        <f t="shared" si="3046"/>
        <v>0</v>
      </c>
      <c r="I21672" s="5">
        <f t="shared" si="3047"/>
        <v>0</v>
      </c>
      <c r="J21672" s="5">
        <f t="shared" si="3048"/>
        <v>0</v>
      </c>
      <c r="K21672" s="5">
        <f t="shared" si="3049"/>
        <v>0</v>
      </c>
      <c r="L21672" s="5">
        <f t="shared" si="3050"/>
        <v>361</v>
      </c>
      <c r="M21672" s="5">
        <f>$K21672+'2.Time_constants_correction'!$H$11*(3*$G21672*$E21672+2*$H21672*$F21672+$I21672)</f>
        <v>0</v>
      </c>
      <c r="N21672" s="38">
        <f>$K21672+'2.Time_constants_correction'!$I$11*(3*$G21672*$E21672+2*$H21672*$F21672+$I21672)+'2.Time_constants_correction'!$I$13*(6*$G21672*$F21672+2*$H21672)</f>
        <v>0</v>
      </c>
      <c r="O21672" s="5">
        <f>$K21672+'2.Time_constants_correction'!$J$11*(3*$G21672*$E21672+2*$H21672*$F21672+$I21672)+'2.Time_constants_correction'!$J$13*(6*$G21672*$F21672+2*$H21672)+'2.Time_constants_correction'!$J$15*(6*$G21672)</f>
        <v>0</v>
      </c>
    </row>
    <row r="21673" spans="1:15" x14ac:dyDescent="0.4">
      <c r="A21673" s="5">
        <f>'2.Time_constants_correction'!B21677</f>
        <v>361.01666666666665</v>
      </c>
      <c r="B21673" s="5">
        <f>'2.Time_constants_correction'!F21677</f>
        <v>0</v>
      </c>
      <c r="D21673" s="5">
        <f t="shared" si="3042"/>
        <v>47052397.350837953</v>
      </c>
      <c r="E21673" s="5">
        <f t="shared" si="3043"/>
        <v>130333.0336111111</v>
      </c>
      <c r="F21673" s="5">
        <f t="shared" si="3044"/>
        <v>361.01666666666665</v>
      </c>
      <c r="G21673" s="5">
        <f t="shared" si="3045"/>
        <v>0</v>
      </c>
      <c r="H21673" s="5">
        <f t="shared" si="3046"/>
        <v>0</v>
      </c>
      <c r="I21673" s="5">
        <f t="shared" si="3047"/>
        <v>0</v>
      </c>
      <c r="J21673" s="5">
        <f t="shared" si="3048"/>
        <v>0</v>
      </c>
      <c r="K21673" s="5">
        <f t="shared" si="3049"/>
        <v>0</v>
      </c>
      <c r="L21673" s="5">
        <f t="shared" si="3050"/>
        <v>361.01666666666665</v>
      </c>
      <c r="M21673" s="5">
        <f>$K21673+'2.Time_constants_correction'!$H$11*(3*$G21673*$E21673+2*$H21673*$F21673+$I21673)</f>
        <v>0</v>
      </c>
      <c r="N21673" s="38">
        <f>$K21673+'2.Time_constants_correction'!$I$11*(3*$G21673*$E21673+2*$H21673*$F21673+$I21673)+'2.Time_constants_correction'!$I$13*(6*$G21673*$F21673+2*$H21673)</f>
        <v>0</v>
      </c>
      <c r="O21673" s="5">
        <f>$K21673+'2.Time_constants_correction'!$J$11*(3*$G21673*$E21673+2*$H21673*$F21673+$I21673)+'2.Time_constants_correction'!$J$13*(6*$G21673*$F21673+2*$H21673)+'2.Time_constants_correction'!$J$15*(6*$G21673)</f>
        <v>0</v>
      </c>
    </row>
    <row r="21674" spans="1:15" x14ac:dyDescent="0.4">
      <c r="A21674" s="5">
        <f>'2.Time_constants_correction'!B21678</f>
        <v>361.03333333333336</v>
      </c>
      <c r="B21674" s="5">
        <f>'2.Time_constants_correction'!F21678</f>
        <v>0</v>
      </c>
      <c r="D21674" s="5">
        <f t="shared" si="3042"/>
        <v>47058914.303370386</v>
      </c>
      <c r="E21674" s="5">
        <f t="shared" si="3043"/>
        <v>130345.0677777778</v>
      </c>
      <c r="F21674" s="5">
        <f t="shared" si="3044"/>
        <v>361.03333333333336</v>
      </c>
      <c r="G21674" s="5">
        <f t="shared" si="3045"/>
        <v>0</v>
      </c>
      <c r="H21674" s="5">
        <f t="shared" si="3046"/>
        <v>0</v>
      </c>
      <c r="I21674" s="5">
        <f t="shared" si="3047"/>
        <v>0</v>
      </c>
      <c r="J21674" s="5">
        <f t="shared" si="3048"/>
        <v>0</v>
      </c>
      <c r="K21674" s="5">
        <f t="shared" si="3049"/>
        <v>0</v>
      </c>
      <c r="L21674" s="5">
        <f t="shared" si="3050"/>
        <v>361.03333333333336</v>
      </c>
      <c r="M21674" s="5">
        <f>$K21674+'2.Time_constants_correction'!$H$11*(3*$G21674*$E21674+2*$H21674*$F21674+$I21674)</f>
        <v>0</v>
      </c>
      <c r="N21674" s="38">
        <f>$K21674+'2.Time_constants_correction'!$I$11*(3*$G21674*$E21674+2*$H21674*$F21674+$I21674)+'2.Time_constants_correction'!$I$13*(6*$G21674*$F21674+2*$H21674)</f>
        <v>0</v>
      </c>
      <c r="O21674" s="5">
        <f>$K21674+'2.Time_constants_correction'!$J$11*(3*$G21674*$E21674+2*$H21674*$F21674+$I21674)+'2.Time_constants_correction'!$J$13*(6*$G21674*$F21674+2*$H21674)+'2.Time_constants_correction'!$J$15*(6*$G21674)</f>
        <v>0</v>
      </c>
    </row>
    <row r="21675" spans="1:15" x14ac:dyDescent="0.4">
      <c r="A21675" s="5">
        <f>'2.Time_constants_correction'!B21679</f>
        <v>361.05</v>
      </c>
      <c r="B21675" s="5">
        <f>'2.Time_constants_correction'!F21679</f>
        <v>0</v>
      </c>
      <c r="D21675" s="5">
        <f t="shared" si="3042"/>
        <v>47065431.857625008</v>
      </c>
      <c r="E21675" s="5">
        <f t="shared" si="3043"/>
        <v>130357.10250000001</v>
      </c>
      <c r="F21675" s="5">
        <f t="shared" si="3044"/>
        <v>361.05</v>
      </c>
      <c r="G21675" s="5">
        <f t="shared" si="3045"/>
        <v>0</v>
      </c>
      <c r="H21675" s="5">
        <f t="shared" si="3046"/>
        <v>0</v>
      </c>
      <c r="I21675" s="5">
        <f t="shared" si="3047"/>
        <v>0</v>
      </c>
      <c r="J21675" s="5">
        <f t="shared" si="3048"/>
        <v>0</v>
      </c>
      <c r="K21675" s="5">
        <f t="shared" si="3049"/>
        <v>0</v>
      </c>
      <c r="L21675" s="5">
        <f t="shared" si="3050"/>
        <v>361.05</v>
      </c>
      <c r="M21675" s="5">
        <f>$K21675+'2.Time_constants_correction'!$H$11*(3*$G21675*$E21675+2*$H21675*$F21675+$I21675)</f>
        <v>0</v>
      </c>
      <c r="N21675" s="38">
        <f>$K21675+'2.Time_constants_correction'!$I$11*(3*$G21675*$E21675+2*$H21675*$F21675+$I21675)+'2.Time_constants_correction'!$I$13*(6*$G21675*$F21675+2*$H21675)</f>
        <v>0</v>
      </c>
      <c r="O21675" s="5">
        <f>$K21675+'2.Time_constants_correction'!$J$11*(3*$G21675*$E21675+2*$H21675*$F21675+$I21675)+'2.Time_constants_correction'!$J$13*(6*$G21675*$F21675+2*$H21675)+'2.Time_constants_correction'!$J$15*(6*$G21675)</f>
        <v>0</v>
      </c>
    </row>
    <row r="21676" spans="1:15" x14ac:dyDescent="0.4">
      <c r="A21676" s="5">
        <f>'2.Time_constants_correction'!B21680</f>
        <v>361.06666666666666</v>
      </c>
      <c r="B21676" s="5">
        <f>'2.Time_constants_correction'!F21680</f>
        <v>0</v>
      </c>
      <c r="D21676" s="5">
        <f t="shared" si="3042"/>
        <v>47071950.01362963</v>
      </c>
      <c r="E21676" s="5">
        <f t="shared" si="3043"/>
        <v>130369.13777777778</v>
      </c>
      <c r="F21676" s="5">
        <f t="shared" si="3044"/>
        <v>361.06666666666666</v>
      </c>
      <c r="G21676" s="5">
        <f t="shared" si="3045"/>
        <v>0</v>
      </c>
      <c r="H21676" s="5">
        <f t="shared" si="3046"/>
        <v>0</v>
      </c>
      <c r="I21676" s="5">
        <f t="shared" si="3047"/>
        <v>0</v>
      </c>
      <c r="J21676" s="5">
        <f t="shared" si="3048"/>
        <v>0</v>
      </c>
      <c r="K21676" s="5">
        <f t="shared" si="3049"/>
        <v>0</v>
      </c>
      <c r="L21676" s="5">
        <f t="shared" si="3050"/>
        <v>361.06666666666666</v>
      </c>
      <c r="M21676" s="5">
        <f>$K21676+'2.Time_constants_correction'!$H$11*(3*$G21676*$E21676+2*$H21676*$F21676+$I21676)</f>
        <v>0</v>
      </c>
      <c r="N21676" s="38">
        <f>$K21676+'2.Time_constants_correction'!$I$11*(3*$G21676*$E21676+2*$H21676*$F21676+$I21676)+'2.Time_constants_correction'!$I$13*(6*$G21676*$F21676+2*$H21676)</f>
        <v>0</v>
      </c>
      <c r="O21676" s="5">
        <f>$K21676+'2.Time_constants_correction'!$J$11*(3*$G21676*$E21676+2*$H21676*$F21676+$I21676)+'2.Time_constants_correction'!$J$13*(6*$G21676*$F21676+2*$H21676)+'2.Time_constants_correction'!$J$15*(6*$G21676)</f>
        <v>0</v>
      </c>
    </row>
    <row r="21677" spans="1:15" x14ac:dyDescent="0.4">
      <c r="A21677" s="5">
        <f>'2.Time_constants_correction'!B21681</f>
        <v>361.08333333333331</v>
      </c>
      <c r="B21677" s="5">
        <f>'2.Time_constants_correction'!F21681</f>
        <v>0</v>
      </c>
      <c r="D21677" s="5">
        <f t="shared" si="3042"/>
        <v>47078468.77141203</v>
      </c>
      <c r="E21677" s="5">
        <f t="shared" si="3043"/>
        <v>130381.17361111109</v>
      </c>
      <c r="F21677" s="5">
        <f t="shared" si="3044"/>
        <v>361.08333333333331</v>
      </c>
      <c r="G21677" s="5">
        <f t="shared" si="3045"/>
        <v>0</v>
      </c>
      <c r="H21677" s="5">
        <f t="shared" si="3046"/>
        <v>0</v>
      </c>
      <c r="I21677" s="5">
        <f t="shared" si="3047"/>
        <v>0</v>
      </c>
      <c r="J21677" s="5">
        <f t="shared" si="3048"/>
        <v>0</v>
      </c>
      <c r="K21677" s="5">
        <f t="shared" si="3049"/>
        <v>0</v>
      </c>
      <c r="L21677" s="5">
        <f t="shared" si="3050"/>
        <v>361.08333333333331</v>
      </c>
      <c r="M21677" s="5">
        <f>$K21677+'2.Time_constants_correction'!$H$11*(3*$G21677*$E21677+2*$H21677*$F21677+$I21677)</f>
        <v>0</v>
      </c>
      <c r="N21677" s="38">
        <f>$K21677+'2.Time_constants_correction'!$I$11*(3*$G21677*$E21677+2*$H21677*$F21677+$I21677)+'2.Time_constants_correction'!$I$13*(6*$G21677*$F21677+2*$H21677)</f>
        <v>0</v>
      </c>
      <c r="O21677" s="5">
        <f>$K21677+'2.Time_constants_correction'!$J$11*(3*$G21677*$E21677+2*$H21677*$F21677+$I21677)+'2.Time_constants_correction'!$J$13*(6*$G21677*$F21677+2*$H21677)+'2.Time_constants_correction'!$J$15*(6*$G21677)</f>
        <v>0</v>
      </c>
    </row>
    <row r="21678" spans="1:15" x14ac:dyDescent="0.4">
      <c r="A21678" s="5">
        <f>'2.Time_constants_correction'!B21682</f>
        <v>361.1</v>
      </c>
      <c r="B21678" s="5">
        <f>'2.Time_constants_correction'!F21682</f>
        <v>0</v>
      </c>
      <c r="D21678" s="5">
        <f t="shared" si="3042"/>
        <v>47084988.131000012</v>
      </c>
      <c r="E21678" s="5">
        <f t="shared" si="3043"/>
        <v>130393.21000000002</v>
      </c>
      <c r="F21678" s="5">
        <f t="shared" si="3044"/>
        <v>361.1</v>
      </c>
      <c r="G21678" s="5">
        <f t="shared" si="3045"/>
        <v>0</v>
      </c>
      <c r="H21678" s="5">
        <f t="shared" si="3046"/>
        <v>0</v>
      </c>
      <c r="I21678" s="5">
        <f t="shared" si="3047"/>
        <v>0</v>
      </c>
      <c r="J21678" s="5">
        <f t="shared" si="3048"/>
        <v>0</v>
      </c>
      <c r="K21678" s="5">
        <f t="shared" si="3049"/>
        <v>0</v>
      </c>
      <c r="L21678" s="5">
        <f t="shared" si="3050"/>
        <v>361.1</v>
      </c>
      <c r="M21678" s="5">
        <f>$K21678+'2.Time_constants_correction'!$H$11*(3*$G21678*$E21678+2*$H21678*$F21678+$I21678)</f>
        <v>0</v>
      </c>
      <c r="N21678" s="38">
        <f>$K21678+'2.Time_constants_correction'!$I$11*(3*$G21678*$E21678+2*$H21678*$F21678+$I21678)+'2.Time_constants_correction'!$I$13*(6*$G21678*$F21678+2*$H21678)</f>
        <v>0</v>
      </c>
      <c r="O21678" s="5">
        <f>$K21678+'2.Time_constants_correction'!$J$11*(3*$G21678*$E21678+2*$H21678*$F21678+$I21678)+'2.Time_constants_correction'!$J$13*(6*$G21678*$F21678+2*$H21678)+'2.Time_constants_correction'!$J$15*(6*$G21678)</f>
        <v>0</v>
      </c>
    </row>
    <row r="21679" spans="1:15" x14ac:dyDescent="0.4">
      <c r="A21679" s="5">
        <f>'2.Time_constants_correction'!B21683</f>
        <v>361.11666666666667</v>
      </c>
      <c r="B21679" s="5">
        <f>'2.Time_constants_correction'!F21683</f>
        <v>0</v>
      </c>
      <c r="D21679" s="5">
        <f t="shared" si="3042"/>
        <v>47091508.092421293</v>
      </c>
      <c r="E21679" s="5">
        <f t="shared" si="3043"/>
        <v>130405.24694444444</v>
      </c>
      <c r="F21679" s="5">
        <f t="shared" si="3044"/>
        <v>361.11666666666667</v>
      </c>
      <c r="G21679" s="5">
        <f t="shared" si="3045"/>
        <v>0</v>
      </c>
      <c r="H21679" s="5">
        <f t="shared" si="3046"/>
        <v>0</v>
      </c>
      <c r="I21679" s="5">
        <f t="shared" si="3047"/>
        <v>0</v>
      </c>
      <c r="J21679" s="5">
        <f t="shared" si="3048"/>
        <v>0</v>
      </c>
      <c r="K21679" s="5">
        <f t="shared" si="3049"/>
        <v>0</v>
      </c>
      <c r="L21679" s="5">
        <f t="shared" si="3050"/>
        <v>361.11666666666667</v>
      </c>
      <c r="M21679" s="5">
        <f>$K21679+'2.Time_constants_correction'!$H$11*(3*$G21679*$E21679+2*$H21679*$F21679+$I21679)</f>
        <v>0</v>
      </c>
      <c r="N21679" s="38">
        <f>$K21679+'2.Time_constants_correction'!$I$11*(3*$G21679*$E21679+2*$H21679*$F21679+$I21679)+'2.Time_constants_correction'!$I$13*(6*$G21679*$F21679+2*$H21679)</f>
        <v>0</v>
      </c>
      <c r="O21679" s="5">
        <f>$K21679+'2.Time_constants_correction'!$J$11*(3*$G21679*$E21679+2*$H21679*$F21679+$I21679)+'2.Time_constants_correction'!$J$13*(6*$G21679*$F21679+2*$H21679)+'2.Time_constants_correction'!$J$15*(6*$G21679)</f>
        <v>0</v>
      </c>
    </row>
    <row r="21680" spans="1:15" x14ac:dyDescent="0.4">
      <c r="A21680" s="5">
        <f>'2.Time_constants_correction'!B21684</f>
        <v>361.13333333333333</v>
      </c>
      <c r="B21680" s="5">
        <f>'2.Time_constants_correction'!F21684</f>
        <v>0</v>
      </c>
      <c r="D21680" s="5">
        <f t="shared" si="3042"/>
        <v>47098028.655703701</v>
      </c>
      <c r="E21680" s="5">
        <f t="shared" si="3043"/>
        <v>130417.28444444443</v>
      </c>
      <c r="F21680" s="5">
        <f t="shared" si="3044"/>
        <v>361.13333333333333</v>
      </c>
      <c r="G21680" s="5">
        <f t="shared" si="3045"/>
        <v>0</v>
      </c>
      <c r="H21680" s="5">
        <f t="shared" si="3046"/>
        <v>0</v>
      </c>
      <c r="I21680" s="5">
        <f t="shared" si="3047"/>
        <v>0</v>
      </c>
      <c r="J21680" s="5">
        <f t="shared" si="3048"/>
        <v>0</v>
      </c>
      <c r="K21680" s="5">
        <f t="shared" si="3049"/>
        <v>0</v>
      </c>
      <c r="L21680" s="5">
        <f t="shared" si="3050"/>
        <v>361.13333333333333</v>
      </c>
      <c r="M21680" s="5">
        <f>$K21680+'2.Time_constants_correction'!$H$11*(3*$G21680*$E21680+2*$H21680*$F21680+$I21680)</f>
        <v>0</v>
      </c>
      <c r="N21680" s="38">
        <f>$K21680+'2.Time_constants_correction'!$I$11*(3*$G21680*$E21680+2*$H21680*$F21680+$I21680)+'2.Time_constants_correction'!$I$13*(6*$G21680*$F21680+2*$H21680)</f>
        <v>0</v>
      </c>
      <c r="O21680" s="5">
        <f>$K21680+'2.Time_constants_correction'!$J$11*(3*$G21680*$E21680+2*$H21680*$F21680+$I21680)+'2.Time_constants_correction'!$J$13*(6*$G21680*$F21680+2*$H21680)+'2.Time_constants_correction'!$J$15*(6*$G21680)</f>
        <v>0</v>
      </c>
    </row>
    <row r="21681" spans="1:15" x14ac:dyDescent="0.4">
      <c r="A21681" s="5">
        <f>'2.Time_constants_correction'!B21685</f>
        <v>361.15</v>
      </c>
      <c r="B21681" s="5">
        <f>'2.Time_constants_correction'!F21685</f>
        <v>0</v>
      </c>
      <c r="D21681" s="5">
        <f t="shared" si="3042"/>
        <v>47104549.820874989</v>
      </c>
      <c r="E21681" s="5">
        <f t="shared" si="3043"/>
        <v>130429.32249999998</v>
      </c>
      <c r="F21681" s="5">
        <f t="shared" si="3044"/>
        <v>361.15</v>
      </c>
      <c r="G21681" s="5">
        <f t="shared" si="3045"/>
        <v>0</v>
      </c>
      <c r="H21681" s="5">
        <f t="shared" si="3046"/>
        <v>0</v>
      </c>
      <c r="I21681" s="5">
        <f t="shared" si="3047"/>
        <v>0</v>
      </c>
      <c r="J21681" s="5">
        <f t="shared" si="3048"/>
        <v>0</v>
      </c>
      <c r="K21681" s="5">
        <f t="shared" si="3049"/>
        <v>0</v>
      </c>
      <c r="L21681" s="5">
        <f t="shared" si="3050"/>
        <v>361.15</v>
      </c>
      <c r="M21681" s="5">
        <f>$K21681+'2.Time_constants_correction'!$H$11*(3*$G21681*$E21681+2*$H21681*$F21681+$I21681)</f>
        <v>0</v>
      </c>
      <c r="N21681" s="38">
        <f>$K21681+'2.Time_constants_correction'!$I$11*(3*$G21681*$E21681+2*$H21681*$F21681+$I21681)+'2.Time_constants_correction'!$I$13*(6*$G21681*$F21681+2*$H21681)</f>
        <v>0</v>
      </c>
      <c r="O21681" s="5">
        <f>$K21681+'2.Time_constants_correction'!$J$11*(3*$G21681*$E21681+2*$H21681*$F21681+$I21681)+'2.Time_constants_correction'!$J$13*(6*$G21681*$F21681+2*$H21681)+'2.Time_constants_correction'!$J$15*(6*$G21681)</f>
        <v>0</v>
      </c>
    </row>
    <row r="21682" spans="1:15" x14ac:dyDescent="0.4">
      <c r="A21682" s="5">
        <f>'2.Time_constants_correction'!B21686</f>
        <v>361.16666666666669</v>
      </c>
      <c r="B21682" s="5">
        <f>'2.Time_constants_correction'!F21686</f>
        <v>0</v>
      </c>
      <c r="D21682" s="5">
        <f t="shared" si="3042"/>
        <v>47111071.58796297</v>
      </c>
      <c r="E21682" s="5">
        <f t="shared" si="3043"/>
        <v>130441.36111111112</v>
      </c>
      <c r="F21682" s="5">
        <f t="shared" si="3044"/>
        <v>361.16666666666669</v>
      </c>
      <c r="G21682" s="5">
        <f t="shared" si="3045"/>
        <v>0</v>
      </c>
      <c r="H21682" s="5">
        <f t="shared" si="3046"/>
        <v>0</v>
      </c>
      <c r="I21682" s="5">
        <f t="shared" si="3047"/>
        <v>0</v>
      </c>
      <c r="J21682" s="5">
        <f t="shared" si="3048"/>
        <v>0</v>
      </c>
      <c r="K21682" s="5">
        <f t="shared" si="3049"/>
        <v>0</v>
      </c>
      <c r="L21682" s="5">
        <f t="shared" si="3050"/>
        <v>361.16666666666669</v>
      </c>
      <c r="M21682" s="5">
        <f>$K21682+'2.Time_constants_correction'!$H$11*(3*$G21682*$E21682+2*$H21682*$F21682+$I21682)</f>
        <v>0</v>
      </c>
      <c r="N21682" s="38">
        <f>$K21682+'2.Time_constants_correction'!$I$11*(3*$G21682*$E21682+2*$H21682*$F21682+$I21682)+'2.Time_constants_correction'!$I$13*(6*$G21682*$F21682+2*$H21682)</f>
        <v>0</v>
      </c>
      <c r="O21682" s="5">
        <f>$K21682+'2.Time_constants_correction'!$J$11*(3*$G21682*$E21682+2*$H21682*$F21682+$I21682)+'2.Time_constants_correction'!$J$13*(6*$G21682*$F21682+2*$H21682)+'2.Time_constants_correction'!$J$15*(6*$G21682)</f>
        <v>0</v>
      </c>
    </row>
    <row r="21683" spans="1:15" x14ac:dyDescent="0.4">
      <c r="A21683" s="5">
        <f>'2.Time_constants_correction'!B21687</f>
        <v>361.18333333333334</v>
      </c>
      <c r="B21683" s="5">
        <f>'2.Time_constants_correction'!F21687</f>
        <v>0</v>
      </c>
      <c r="D21683" s="5">
        <f t="shared" si="3042"/>
        <v>47117593.956995368</v>
      </c>
      <c r="E21683" s="5">
        <f t="shared" si="3043"/>
        <v>130453.40027777778</v>
      </c>
      <c r="F21683" s="5">
        <f t="shared" si="3044"/>
        <v>361.18333333333334</v>
      </c>
      <c r="G21683" s="5">
        <f t="shared" si="3045"/>
        <v>0</v>
      </c>
      <c r="H21683" s="5">
        <f t="shared" si="3046"/>
        <v>0</v>
      </c>
      <c r="I21683" s="5">
        <f t="shared" si="3047"/>
        <v>0</v>
      </c>
      <c r="J21683" s="5">
        <f t="shared" si="3048"/>
        <v>0</v>
      </c>
      <c r="K21683" s="5">
        <f t="shared" si="3049"/>
        <v>0</v>
      </c>
      <c r="L21683" s="5">
        <f t="shared" si="3050"/>
        <v>361.18333333333334</v>
      </c>
      <c r="M21683" s="5">
        <f>$K21683+'2.Time_constants_correction'!$H$11*(3*$G21683*$E21683+2*$H21683*$F21683+$I21683)</f>
        <v>0</v>
      </c>
      <c r="N21683" s="38">
        <f>$K21683+'2.Time_constants_correction'!$I$11*(3*$G21683*$E21683+2*$H21683*$F21683+$I21683)+'2.Time_constants_correction'!$I$13*(6*$G21683*$F21683+2*$H21683)</f>
        <v>0</v>
      </c>
      <c r="O21683" s="5">
        <f>$K21683+'2.Time_constants_correction'!$J$11*(3*$G21683*$E21683+2*$H21683*$F21683+$I21683)+'2.Time_constants_correction'!$J$13*(6*$G21683*$F21683+2*$H21683)+'2.Time_constants_correction'!$J$15*(6*$G21683)</f>
        <v>0</v>
      </c>
    </row>
    <row r="21684" spans="1:15" x14ac:dyDescent="0.4">
      <c r="A21684" s="5">
        <f>'2.Time_constants_correction'!B21688</f>
        <v>361.2</v>
      </c>
      <c r="B21684" s="5">
        <f>'2.Time_constants_correction'!F21688</f>
        <v>0</v>
      </c>
      <c r="D21684" s="5">
        <f t="shared" si="3042"/>
        <v>47124116.927999996</v>
      </c>
      <c r="E21684" s="5">
        <f t="shared" si="3043"/>
        <v>130465.43999999999</v>
      </c>
      <c r="F21684" s="5">
        <f t="shared" si="3044"/>
        <v>361.2</v>
      </c>
      <c r="G21684" s="5">
        <f t="shared" si="3045"/>
        <v>0</v>
      </c>
      <c r="H21684" s="5">
        <f t="shared" si="3046"/>
        <v>0</v>
      </c>
      <c r="I21684" s="5">
        <f t="shared" si="3047"/>
        <v>0</v>
      </c>
      <c r="J21684" s="5">
        <f t="shared" si="3048"/>
        <v>0</v>
      </c>
      <c r="K21684" s="5">
        <f t="shared" si="3049"/>
        <v>0</v>
      </c>
      <c r="L21684" s="5">
        <f t="shared" si="3050"/>
        <v>361.2</v>
      </c>
      <c r="M21684" s="5">
        <f>$K21684+'2.Time_constants_correction'!$H$11*(3*$G21684*$E21684+2*$H21684*$F21684+$I21684)</f>
        <v>0</v>
      </c>
      <c r="N21684" s="38">
        <f>$K21684+'2.Time_constants_correction'!$I$11*(3*$G21684*$E21684+2*$H21684*$F21684+$I21684)+'2.Time_constants_correction'!$I$13*(6*$G21684*$F21684+2*$H21684)</f>
        <v>0</v>
      </c>
      <c r="O21684" s="5">
        <f>$K21684+'2.Time_constants_correction'!$J$11*(3*$G21684*$E21684+2*$H21684*$F21684+$I21684)+'2.Time_constants_correction'!$J$13*(6*$G21684*$F21684+2*$H21684)+'2.Time_constants_correction'!$J$15*(6*$G21684)</f>
        <v>0</v>
      </c>
    </row>
    <row r="21685" spans="1:15" x14ac:dyDescent="0.4">
      <c r="A21685" s="5">
        <f>'2.Time_constants_correction'!B21689</f>
        <v>361.21666666666664</v>
      </c>
      <c r="B21685" s="5">
        <f>'2.Time_constants_correction'!F21689</f>
        <v>0</v>
      </c>
      <c r="D21685" s="5">
        <f t="shared" si="3042"/>
        <v>47130640.501004621</v>
      </c>
      <c r="E21685" s="5">
        <f t="shared" si="3043"/>
        <v>130477.48027777777</v>
      </c>
      <c r="F21685" s="5">
        <f t="shared" si="3044"/>
        <v>361.21666666666664</v>
      </c>
      <c r="G21685" s="5">
        <f t="shared" si="3045"/>
        <v>0</v>
      </c>
      <c r="H21685" s="5">
        <f t="shared" si="3046"/>
        <v>0</v>
      </c>
      <c r="I21685" s="5">
        <f t="shared" si="3047"/>
        <v>0</v>
      </c>
      <c r="J21685" s="5">
        <f t="shared" si="3048"/>
        <v>0</v>
      </c>
      <c r="K21685" s="5">
        <f t="shared" si="3049"/>
        <v>0</v>
      </c>
      <c r="L21685" s="5">
        <f t="shared" si="3050"/>
        <v>361.21666666666664</v>
      </c>
      <c r="M21685" s="5">
        <f>$K21685+'2.Time_constants_correction'!$H$11*(3*$G21685*$E21685+2*$H21685*$F21685+$I21685)</f>
        <v>0</v>
      </c>
      <c r="N21685" s="38">
        <f>$K21685+'2.Time_constants_correction'!$I$11*(3*$G21685*$E21685+2*$H21685*$F21685+$I21685)+'2.Time_constants_correction'!$I$13*(6*$G21685*$F21685+2*$H21685)</f>
        <v>0</v>
      </c>
      <c r="O21685" s="5">
        <f>$K21685+'2.Time_constants_correction'!$J$11*(3*$G21685*$E21685+2*$H21685*$F21685+$I21685)+'2.Time_constants_correction'!$J$13*(6*$G21685*$F21685+2*$H21685)+'2.Time_constants_correction'!$J$15*(6*$G21685)</f>
        <v>0</v>
      </c>
    </row>
    <row r="21686" spans="1:15" x14ac:dyDescent="0.4">
      <c r="A21686" s="5">
        <f>'2.Time_constants_correction'!B21690</f>
        <v>361.23333333333335</v>
      </c>
      <c r="B21686" s="5">
        <f>'2.Time_constants_correction'!F21690</f>
        <v>0</v>
      </c>
      <c r="D21686" s="5">
        <f t="shared" si="3042"/>
        <v>47137164.676037043</v>
      </c>
      <c r="E21686" s="5">
        <f t="shared" si="3043"/>
        <v>130489.52111111113</v>
      </c>
      <c r="F21686" s="5">
        <f t="shared" si="3044"/>
        <v>361.23333333333335</v>
      </c>
      <c r="G21686" s="5">
        <f t="shared" si="3045"/>
        <v>0</v>
      </c>
      <c r="H21686" s="5">
        <f t="shared" si="3046"/>
        <v>0</v>
      </c>
      <c r="I21686" s="5">
        <f t="shared" si="3047"/>
        <v>0</v>
      </c>
      <c r="J21686" s="5">
        <f t="shared" si="3048"/>
        <v>0</v>
      </c>
      <c r="K21686" s="5">
        <f t="shared" si="3049"/>
        <v>0</v>
      </c>
      <c r="L21686" s="5">
        <f t="shared" si="3050"/>
        <v>361.23333333333335</v>
      </c>
      <c r="M21686" s="5">
        <f>$K21686+'2.Time_constants_correction'!$H$11*(3*$G21686*$E21686+2*$H21686*$F21686+$I21686)</f>
        <v>0</v>
      </c>
      <c r="N21686" s="38">
        <f>$K21686+'2.Time_constants_correction'!$I$11*(3*$G21686*$E21686+2*$H21686*$F21686+$I21686)+'2.Time_constants_correction'!$I$13*(6*$G21686*$F21686+2*$H21686)</f>
        <v>0</v>
      </c>
      <c r="O21686" s="5">
        <f>$K21686+'2.Time_constants_correction'!$J$11*(3*$G21686*$E21686+2*$H21686*$F21686+$I21686)+'2.Time_constants_correction'!$J$13*(6*$G21686*$F21686+2*$H21686)+'2.Time_constants_correction'!$J$15*(6*$G21686)</f>
        <v>0</v>
      </c>
    </row>
    <row r="21687" spans="1:15" x14ac:dyDescent="0.4">
      <c r="A21687" s="5">
        <f>'2.Time_constants_correction'!B21691</f>
        <v>361.25</v>
      </c>
      <c r="B21687" s="5">
        <f>'2.Time_constants_correction'!F21691</f>
        <v>0</v>
      </c>
      <c r="D21687" s="5">
        <f t="shared" si="3042"/>
        <v>47143689.453125</v>
      </c>
      <c r="E21687" s="5">
        <f t="shared" si="3043"/>
        <v>130501.5625</v>
      </c>
      <c r="F21687" s="5">
        <f t="shared" si="3044"/>
        <v>361.25</v>
      </c>
      <c r="G21687" s="5">
        <f t="shared" si="3045"/>
        <v>0</v>
      </c>
      <c r="H21687" s="5">
        <f t="shared" si="3046"/>
        <v>0</v>
      </c>
      <c r="I21687" s="5">
        <f t="shared" si="3047"/>
        <v>0</v>
      </c>
      <c r="J21687" s="5">
        <f t="shared" si="3048"/>
        <v>0</v>
      </c>
      <c r="K21687" s="5">
        <f t="shared" si="3049"/>
        <v>0</v>
      </c>
      <c r="L21687" s="5">
        <f t="shared" si="3050"/>
        <v>361.25</v>
      </c>
      <c r="M21687" s="5">
        <f>$K21687+'2.Time_constants_correction'!$H$11*(3*$G21687*$E21687+2*$H21687*$F21687+$I21687)</f>
        <v>0</v>
      </c>
      <c r="N21687" s="38">
        <f>$K21687+'2.Time_constants_correction'!$I$11*(3*$G21687*$E21687+2*$H21687*$F21687+$I21687)+'2.Time_constants_correction'!$I$13*(6*$G21687*$F21687+2*$H21687)</f>
        <v>0</v>
      </c>
      <c r="O21687" s="5">
        <f>$K21687+'2.Time_constants_correction'!$J$11*(3*$G21687*$E21687+2*$H21687*$F21687+$I21687)+'2.Time_constants_correction'!$J$13*(6*$G21687*$F21687+2*$H21687)+'2.Time_constants_correction'!$J$15*(6*$G21687)</f>
        <v>0</v>
      </c>
    </row>
    <row r="21688" spans="1:15" x14ac:dyDescent="0.4">
      <c r="A21688" s="5">
        <f>'2.Time_constants_correction'!B21692</f>
        <v>361.26666666666665</v>
      </c>
      <c r="B21688" s="5">
        <f>'2.Time_constants_correction'!F21692</f>
        <v>0</v>
      </c>
      <c r="D21688" s="5">
        <f t="shared" si="3042"/>
        <v>47150214.83229629</v>
      </c>
      <c r="E21688" s="5">
        <f t="shared" si="3043"/>
        <v>130513.60444444443</v>
      </c>
      <c r="F21688" s="5">
        <f t="shared" si="3044"/>
        <v>361.26666666666665</v>
      </c>
      <c r="G21688" s="5">
        <f t="shared" si="3045"/>
        <v>0</v>
      </c>
      <c r="H21688" s="5">
        <f t="shared" si="3046"/>
        <v>0</v>
      </c>
      <c r="I21688" s="5">
        <f t="shared" si="3047"/>
        <v>0</v>
      </c>
      <c r="J21688" s="5">
        <f t="shared" si="3048"/>
        <v>0</v>
      </c>
      <c r="K21688" s="5">
        <f t="shared" si="3049"/>
        <v>0</v>
      </c>
      <c r="L21688" s="5">
        <f t="shared" si="3050"/>
        <v>361.26666666666665</v>
      </c>
      <c r="M21688" s="5">
        <f>$K21688+'2.Time_constants_correction'!$H$11*(3*$G21688*$E21688+2*$H21688*$F21688+$I21688)</f>
        <v>0</v>
      </c>
      <c r="N21688" s="38">
        <f>$K21688+'2.Time_constants_correction'!$I$11*(3*$G21688*$E21688+2*$H21688*$F21688+$I21688)+'2.Time_constants_correction'!$I$13*(6*$G21688*$F21688+2*$H21688)</f>
        <v>0</v>
      </c>
      <c r="O21688" s="5">
        <f>$K21688+'2.Time_constants_correction'!$J$11*(3*$G21688*$E21688+2*$H21688*$F21688+$I21688)+'2.Time_constants_correction'!$J$13*(6*$G21688*$F21688+2*$H21688)+'2.Time_constants_correction'!$J$15*(6*$G21688)</f>
        <v>0</v>
      </c>
    </row>
    <row r="21689" spans="1:15" x14ac:dyDescent="0.4">
      <c r="A21689" s="5">
        <f>'2.Time_constants_correction'!B21693</f>
        <v>361.28333333333336</v>
      </c>
      <c r="B21689" s="5">
        <f>'2.Time_constants_correction'!F21693</f>
        <v>0</v>
      </c>
      <c r="D21689" s="5">
        <f t="shared" si="3042"/>
        <v>47156740.813578717</v>
      </c>
      <c r="E21689" s="5">
        <f t="shared" si="3043"/>
        <v>130525.64694444447</v>
      </c>
      <c r="F21689" s="5">
        <f t="shared" si="3044"/>
        <v>361.28333333333336</v>
      </c>
      <c r="G21689" s="5">
        <f t="shared" si="3045"/>
        <v>0</v>
      </c>
      <c r="H21689" s="5">
        <f t="shared" si="3046"/>
        <v>0</v>
      </c>
      <c r="I21689" s="5">
        <f t="shared" si="3047"/>
        <v>0</v>
      </c>
      <c r="J21689" s="5">
        <f t="shared" si="3048"/>
        <v>0</v>
      </c>
      <c r="K21689" s="5">
        <f t="shared" si="3049"/>
        <v>0</v>
      </c>
      <c r="L21689" s="5">
        <f t="shared" si="3050"/>
        <v>361.28333333333336</v>
      </c>
      <c r="M21689" s="5">
        <f>$K21689+'2.Time_constants_correction'!$H$11*(3*$G21689*$E21689+2*$H21689*$F21689+$I21689)</f>
        <v>0</v>
      </c>
      <c r="N21689" s="38">
        <f>$K21689+'2.Time_constants_correction'!$I$11*(3*$G21689*$E21689+2*$H21689*$F21689+$I21689)+'2.Time_constants_correction'!$I$13*(6*$G21689*$F21689+2*$H21689)</f>
        <v>0</v>
      </c>
      <c r="O21689" s="5">
        <f>$K21689+'2.Time_constants_correction'!$J$11*(3*$G21689*$E21689+2*$H21689*$F21689+$I21689)+'2.Time_constants_correction'!$J$13*(6*$G21689*$F21689+2*$H21689)+'2.Time_constants_correction'!$J$15*(6*$G21689)</f>
        <v>0</v>
      </c>
    </row>
    <row r="21690" spans="1:15" x14ac:dyDescent="0.4">
      <c r="A21690" s="5">
        <f>'2.Time_constants_correction'!B21694</f>
        <v>361.3</v>
      </c>
      <c r="B21690" s="5">
        <f>'2.Time_constants_correction'!F21694</f>
        <v>0</v>
      </c>
      <c r="D21690" s="5">
        <f t="shared" si="3042"/>
        <v>47163267.397</v>
      </c>
      <c r="E21690" s="5">
        <f t="shared" si="3043"/>
        <v>130537.69</v>
      </c>
      <c r="F21690" s="5">
        <f t="shared" si="3044"/>
        <v>361.3</v>
      </c>
      <c r="G21690" s="5">
        <f t="shared" si="3045"/>
        <v>0</v>
      </c>
      <c r="H21690" s="5">
        <f t="shared" si="3046"/>
        <v>0</v>
      </c>
      <c r="I21690" s="5">
        <f t="shared" si="3047"/>
        <v>0</v>
      </c>
      <c r="J21690" s="5">
        <f t="shared" si="3048"/>
        <v>0</v>
      </c>
      <c r="K21690" s="5">
        <f t="shared" si="3049"/>
        <v>0</v>
      </c>
      <c r="L21690" s="5">
        <f t="shared" si="3050"/>
        <v>361.3</v>
      </c>
      <c r="M21690" s="5">
        <f>$K21690+'2.Time_constants_correction'!$H$11*(3*$G21690*$E21690+2*$H21690*$F21690+$I21690)</f>
        <v>0</v>
      </c>
      <c r="N21690" s="38">
        <f>$K21690+'2.Time_constants_correction'!$I$11*(3*$G21690*$E21690+2*$H21690*$F21690+$I21690)+'2.Time_constants_correction'!$I$13*(6*$G21690*$F21690+2*$H21690)</f>
        <v>0</v>
      </c>
      <c r="O21690" s="5">
        <f>$K21690+'2.Time_constants_correction'!$J$11*(3*$G21690*$E21690+2*$H21690*$F21690+$I21690)+'2.Time_constants_correction'!$J$13*(6*$G21690*$F21690+2*$H21690)+'2.Time_constants_correction'!$J$15*(6*$G21690)</f>
        <v>0</v>
      </c>
    </row>
    <row r="21691" spans="1:15" x14ac:dyDescent="0.4">
      <c r="A21691" s="5">
        <f>'2.Time_constants_correction'!B21695</f>
        <v>361.31666666666666</v>
      </c>
      <c r="B21691" s="5">
        <f>'2.Time_constants_correction'!F21695</f>
        <v>0</v>
      </c>
      <c r="D21691" s="5">
        <f t="shared" si="3042"/>
        <v>47169794.582587957</v>
      </c>
      <c r="E21691" s="5">
        <f t="shared" si="3043"/>
        <v>130549.73361111111</v>
      </c>
      <c r="F21691" s="5">
        <f t="shared" si="3044"/>
        <v>361.31666666666666</v>
      </c>
      <c r="G21691" s="5">
        <f t="shared" si="3045"/>
        <v>0</v>
      </c>
      <c r="H21691" s="5">
        <f t="shared" si="3046"/>
        <v>0</v>
      </c>
      <c r="I21691" s="5">
        <f t="shared" si="3047"/>
        <v>0</v>
      </c>
      <c r="J21691" s="5">
        <f t="shared" si="3048"/>
        <v>0</v>
      </c>
      <c r="K21691" s="5">
        <f t="shared" si="3049"/>
        <v>0</v>
      </c>
      <c r="L21691" s="5">
        <f t="shared" si="3050"/>
        <v>361.31666666666666</v>
      </c>
      <c r="M21691" s="5">
        <f>$K21691+'2.Time_constants_correction'!$H$11*(3*$G21691*$E21691+2*$H21691*$F21691+$I21691)</f>
        <v>0</v>
      </c>
      <c r="N21691" s="38">
        <f>$K21691+'2.Time_constants_correction'!$I$11*(3*$G21691*$E21691+2*$H21691*$F21691+$I21691)+'2.Time_constants_correction'!$I$13*(6*$G21691*$F21691+2*$H21691)</f>
        <v>0</v>
      </c>
      <c r="O21691" s="5">
        <f>$K21691+'2.Time_constants_correction'!$J$11*(3*$G21691*$E21691+2*$H21691*$F21691+$I21691)+'2.Time_constants_correction'!$J$13*(6*$G21691*$F21691+2*$H21691)+'2.Time_constants_correction'!$J$15*(6*$G21691)</f>
        <v>0</v>
      </c>
    </row>
    <row r="21692" spans="1:15" x14ac:dyDescent="0.4">
      <c r="A21692" s="5">
        <f>'2.Time_constants_correction'!B21696</f>
        <v>361.33333333333331</v>
      </c>
      <c r="B21692" s="5">
        <f>'2.Time_constants_correction'!F21696</f>
        <v>0</v>
      </c>
      <c r="D21692" s="5">
        <f t="shared" si="3042"/>
        <v>47176322.370370366</v>
      </c>
      <c r="E21692" s="5">
        <f t="shared" si="3043"/>
        <v>130561.77777777777</v>
      </c>
      <c r="F21692" s="5">
        <f t="shared" si="3044"/>
        <v>361.33333333333331</v>
      </c>
      <c r="G21692" s="5">
        <f t="shared" si="3045"/>
        <v>0</v>
      </c>
      <c r="H21692" s="5">
        <f t="shared" si="3046"/>
        <v>0</v>
      </c>
      <c r="I21692" s="5">
        <f t="shared" si="3047"/>
        <v>0</v>
      </c>
      <c r="J21692" s="5">
        <f t="shared" si="3048"/>
        <v>0</v>
      </c>
      <c r="K21692" s="5">
        <f t="shared" si="3049"/>
        <v>0</v>
      </c>
      <c r="L21692" s="5">
        <f t="shared" si="3050"/>
        <v>361.33333333333331</v>
      </c>
      <c r="M21692" s="5">
        <f>$K21692+'2.Time_constants_correction'!$H$11*(3*$G21692*$E21692+2*$H21692*$F21692+$I21692)</f>
        <v>0</v>
      </c>
      <c r="N21692" s="38">
        <f>$K21692+'2.Time_constants_correction'!$I$11*(3*$G21692*$E21692+2*$H21692*$F21692+$I21692)+'2.Time_constants_correction'!$I$13*(6*$G21692*$F21692+2*$H21692)</f>
        <v>0</v>
      </c>
      <c r="O21692" s="5">
        <f>$K21692+'2.Time_constants_correction'!$J$11*(3*$G21692*$E21692+2*$H21692*$F21692+$I21692)+'2.Time_constants_correction'!$J$13*(6*$G21692*$F21692+2*$H21692)+'2.Time_constants_correction'!$J$15*(6*$G21692)</f>
        <v>0</v>
      </c>
    </row>
    <row r="21693" spans="1:15" x14ac:dyDescent="0.4">
      <c r="A21693" s="5">
        <f>'2.Time_constants_correction'!B21697</f>
        <v>361.35</v>
      </c>
      <c r="B21693" s="5">
        <f>'2.Time_constants_correction'!F21697</f>
        <v>0</v>
      </c>
      <c r="D21693" s="5">
        <f t="shared" si="3042"/>
        <v>47182850.760375008</v>
      </c>
      <c r="E21693" s="5">
        <f t="shared" si="3043"/>
        <v>130573.82250000001</v>
      </c>
      <c r="F21693" s="5">
        <f t="shared" si="3044"/>
        <v>361.35</v>
      </c>
      <c r="G21693" s="5">
        <f t="shared" si="3045"/>
        <v>0</v>
      </c>
      <c r="H21693" s="5">
        <f t="shared" si="3046"/>
        <v>0</v>
      </c>
      <c r="I21693" s="5">
        <f t="shared" si="3047"/>
        <v>0</v>
      </c>
      <c r="J21693" s="5">
        <f t="shared" si="3048"/>
        <v>0</v>
      </c>
      <c r="K21693" s="5">
        <f t="shared" si="3049"/>
        <v>0</v>
      </c>
      <c r="L21693" s="5">
        <f t="shared" si="3050"/>
        <v>361.35</v>
      </c>
      <c r="M21693" s="5">
        <f>$K21693+'2.Time_constants_correction'!$H$11*(3*$G21693*$E21693+2*$H21693*$F21693+$I21693)</f>
        <v>0</v>
      </c>
      <c r="N21693" s="38">
        <f>$K21693+'2.Time_constants_correction'!$I$11*(3*$G21693*$E21693+2*$H21693*$F21693+$I21693)+'2.Time_constants_correction'!$I$13*(6*$G21693*$F21693+2*$H21693)</f>
        <v>0</v>
      </c>
      <c r="O21693" s="5">
        <f>$K21693+'2.Time_constants_correction'!$J$11*(3*$G21693*$E21693+2*$H21693*$F21693+$I21693)+'2.Time_constants_correction'!$J$13*(6*$G21693*$F21693+2*$H21693)+'2.Time_constants_correction'!$J$15*(6*$G21693)</f>
        <v>0</v>
      </c>
    </row>
    <row r="21694" spans="1:15" x14ac:dyDescent="0.4">
      <c r="A21694" s="5">
        <f>'2.Time_constants_correction'!B21698</f>
        <v>361.36666666666667</v>
      </c>
      <c r="B21694" s="5">
        <f>'2.Time_constants_correction'!F21698</f>
        <v>0</v>
      </c>
      <c r="D21694" s="5">
        <f t="shared" si="3042"/>
        <v>47189379.75262963</v>
      </c>
      <c r="E21694" s="5">
        <f t="shared" si="3043"/>
        <v>130585.86777777778</v>
      </c>
      <c r="F21694" s="5">
        <f t="shared" si="3044"/>
        <v>361.36666666666667</v>
      </c>
      <c r="G21694" s="5">
        <f t="shared" si="3045"/>
        <v>0</v>
      </c>
      <c r="H21694" s="5">
        <f t="shared" si="3046"/>
        <v>0</v>
      </c>
      <c r="I21694" s="5">
        <f t="shared" si="3047"/>
        <v>0</v>
      </c>
      <c r="J21694" s="5">
        <f t="shared" si="3048"/>
        <v>0</v>
      </c>
      <c r="K21694" s="5">
        <f t="shared" si="3049"/>
        <v>0</v>
      </c>
      <c r="L21694" s="5">
        <f t="shared" si="3050"/>
        <v>361.36666666666667</v>
      </c>
      <c r="M21694" s="5">
        <f>$K21694+'2.Time_constants_correction'!$H$11*(3*$G21694*$E21694+2*$H21694*$F21694+$I21694)</f>
        <v>0</v>
      </c>
      <c r="N21694" s="38">
        <f>$K21694+'2.Time_constants_correction'!$I$11*(3*$G21694*$E21694+2*$H21694*$F21694+$I21694)+'2.Time_constants_correction'!$I$13*(6*$G21694*$F21694+2*$H21694)</f>
        <v>0</v>
      </c>
      <c r="O21694" s="5">
        <f>$K21694+'2.Time_constants_correction'!$J$11*(3*$G21694*$E21694+2*$H21694*$F21694+$I21694)+'2.Time_constants_correction'!$J$13*(6*$G21694*$F21694+2*$H21694)+'2.Time_constants_correction'!$J$15*(6*$G21694)</f>
        <v>0</v>
      </c>
    </row>
    <row r="21695" spans="1:15" x14ac:dyDescent="0.4">
      <c r="A21695" s="5">
        <f>'2.Time_constants_correction'!B21699</f>
        <v>361.38333333333333</v>
      </c>
      <c r="B21695" s="5">
        <f>'2.Time_constants_correction'!F21699</f>
        <v>0</v>
      </c>
      <c r="D21695" s="5">
        <f t="shared" si="3042"/>
        <v>47195909.347162031</v>
      </c>
      <c r="E21695" s="5">
        <f t="shared" si="3043"/>
        <v>130597.9136111111</v>
      </c>
      <c r="F21695" s="5">
        <f t="shared" si="3044"/>
        <v>361.38333333333333</v>
      </c>
      <c r="G21695" s="5">
        <f t="shared" si="3045"/>
        <v>0</v>
      </c>
      <c r="H21695" s="5">
        <f t="shared" si="3046"/>
        <v>0</v>
      </c>
      <c r="I21695" s="5">
        <f t="shared" si="3047"/>
        <v>0</v>
      </c>
      <c r="J21695" s="5">
        <f t="shared" si="3048"/>
        <v>0</v>
      </c>
      <c r="K21695" s="5">
        <f t="shared" si="3049"/>
        <v>0</v>
      </c>
      <c r="L21695" s="5">
        <f t="shared" si="3050"/>
        <v>361.38333333333333</v>
      </c>
      <c r="M21695" s="5">
        <f>$K21695+'2.Time_constants_correction'!$H$11*(3*$G21695*$E21695+2*$H21695*$F21695+$I21695)</f>
        <v>0</v>
      </c>
      <c r="N21695" s="38">
        <f>$K21695+'2.Time_constants_correction'!$I$11*(3*$G21695*$E21695+2*$H21695*$F21695+$I21695)+'2.Time_constants_correction'!$I$13*(6*$G21695*$F21695+2*$H21695)</f>
        <v>0</v>
      </c>
      <c r="O21695" s="5">
        <f>$K21695+'2.Time_constants_correction'!$J$11*(3*$G21695*$E21695+2*$H21695*$F21695+$I21695)+'2.Time_constants_correction'!$J$13*(6*$G21695*$F21695+2*$H21695)+'2.Time_constants_correction'!$J$15*(6*$G21695)</f>
        <v>0</v>
      </c>
    </row>
    <row r="21696" spans="1:15" x14ac:dyDescent="0.4">
      <c r="A21696" s="5">
        <f>'2.Time_constants_correction'!B21700</f>
        <v>361.4</v>
      </c>
      <c r="B21696" s="5">
        <f>'2.Time_constants_correction'!F21700</f>
        <v>0</v>
      </c>
      <c r="D21696" s="5">
        <f t="shared" si="3042"/>
        <v>47202439.543999992</v>
      </c>
      <c r="E21696" s="5">
        <f t="shared" si="3043"/>
        <v>130609.95999999998</v>
      </c>
      <c r="F21696" s="5">
        <f t="shared" si="3044"/>
        <v>361.4</v>
      </c>
      <c r="G21696" s="5">
        <f t="shared" si="3045"/>
        <v>0</v>
      </c>
      <c r="H21696" s="5">
        <f t="shared" si="3046"/>
        <v>0</v>
      </c>
      <c r="I21696" s="5">
        <f t="shared" si="3047"/>
        <v>0</v>
      </c>
      <c r="J21696" s="5">
        <f t="shared" si="3048"/>
        <v>0</v>
      </c>
      <c r="K21696" s="5">
        <f t="shared" si="3049"/>
        <v>0</v>
      </c>
      <c r="L21696" s="5">
        <f t="shared" si="3050"/>
        <v>361.4</v>
      </c>
      <c r="M21696" s="5">
        <f>$K21696+'2.Time_constants_correction'!$H$11*(3*$G21696*$E21696+2*$H21696*$F21696+$I21696)</f>
        <v>0</v>
      </c>
      <c r="N21696" s="38">
        <f>$K21696+'2.Time_constants_correction'!$I$11*(3*$G21696*$E21696+2*$H21696*$F21696+$I21696)+'2.Time_constants_correction'!$I$13*(6*$G21696*$F21696+2*$H21696)</f>
        <v>0</v>
      </c>
      <c r="O21696" s="5">
        <f>$K21696+'2.Time_constants_correction'!$J$11*(3*$G21696*$E21696+2*$H21696*$F21696+$I21696)+'2.Time_constants_correction'!$J$13*(6*$G21696*$F21696+2*$H21696)+'2.Time_constants_correction'!$J$15*(6*$G21696)</f>
        <v>0</v>
      </c>
    </row>
    <row r="21697" spans="1:15" x14ac:dyDescent="0.4">
      <c r="A21697" s="5">
        <f>'2.Time_constants_correction'!B21701</f>
        <v>361.41666666666669</v>
      </c>
      <c r="B21697" s="5">
        <f>'2.Time_constants_correction'!F21701</f>
        <v>0</v>
      </c>
      <c r="D21697" s="5">
        <f t="shared" si="3042"/>
        <v>47208970.343171299</v>
      </c>
      <c r="E21697" s="5">
        <f t="shared" si="3043"/>
        <v>130622.00694444445</v>
      </c>
      <c r="F21697" s="5">
        <f t="shared" si="3044"/>
        <v>361.41666666666669</v>
      </c>
      <c r="G21697" s="5">
        <f t="shared" si="3045"/>
        <v>0</v>
      </c>
      <c r="H21697" s="5">
        <f t="shared" si="3046"/>
        <v>0</v>
      </c>
      <c r="I21697" s="5">
        <f t="shared" si="3047"/>
        <v>0</v>
      </c>
      <c r="J21697" s="5">
        <f t="shared" si="3048"/>
        <v>0</v>
      </c>
      <c r="K21697" s="5">
        <f t="shared" si="3049"/>
        <v>0</v>
      </c>
      <c r="L21697" s="5">
        <f t="shared" si="3050"/>
        <v>361.41666666666669</v>
      </c>
      <c r="M21697" s="5">
        <f>$K21697+'2.Time_constants_correction'!$H$11*(3*$G21697*$E21697+2*$H21697*$F21697+$I21697)</f>
        <v>0</v>
      </c>
      <c r="N21697" s="38">
        <f>$K21697+'2.Time_constants_correction'!$I$11*(3*$G21697*$E21697+2*$H21697*$F21697+$I21697)+'2.Time_constants_correction'!$I$13*(6*$G21697*$F21697+2*$H21697)</f>
        <v>0</v>
      </c>
      <c r="O21697" s="5">
        <f>$K21697+'2.Time_constants_correction'!$J$11*(3*$G21697*$E21697+2*$H21697*$F21697+$I21697)+'2.Time_constants_correction'!$J$13*(6*$G21697*$F21697+2*$H21697)+'2.Time_constants_correction'!$J$15*(6*$G21697)</f>
        <v>0</v>
      </c>
    </row>
    <row r="21698" spans="1:15" x14ac:dyDescent="0.4">
      <c r="A21698" s="5">
        <f>'2.Time_constants_correction'!B21702</f>
        <v>361.43333333333334</v>
      </c>
      <c r="B21698" s="5">
        <f>'2.Time_constants_correction'!F21702</f>
        <v>0</v>
      </c>
      <c r="D21698" s="5">
        <f t="shared" si="3042"/>
        <v>47215501.74470371</v>
      </c>
      <c r="E21698" s="5">
        <f t="shared" si="3043"/>
        <v>130634.05444444445</v>
      </c>
      <c r="F21698" s="5">
        <f t="shared" si="3044"/>
        <v>361.43333333333334</v>
      </c>
      <c r="G21698" s="5">
        <f t="shared" si="3045"/>
        <v>0</v>
      </c>
      <c r="H21698" s="5">
        <f t="shared" si="3046"/>
        <v>0</v>
      </c>
      <c r="I21698" s="5">
        <f t="shared" si="3047"/>
        <v>0</v>
      </c>
      <c r="J21698" s="5">
        <f t="shared" si="3048"/>
        <v>0</v>
      </c>
      <c r="K21698" s="5">
        <f t="shared" si="3049"/>
        <v>0</v>
      </c>
      <c r="L21698" s="5">
        <f t="shared" si="3050"/>
        <v>361.43333333333334</v>
      </c>
      <c r="M21698" s="5">
        <f>$K21698+'2.Time_constants_correction'!$H$11*(3*$G21698*$E21698+2*$H21698*$F21698+$I21698)</f>
        <v>0</v>
      </c>
      <c r="N21698" s="38">
        <f>$K21698+'2.Time_constants_correction'!$I$11*(3*$G21698*$E21698+2*$H21698*$F21698+$I21698)+'2.Time_constants_correction'!$I$13*(6*$G21698*$F21698+2*$H21698)</f>
        <v>0</v>
      </c>
      <c r="O21698" s="5">
        <f>$K21698+'2.Time_constants_correction'!$J$11*(3*$G21698*$E21698+2*$H21698*$F21698+$I21698)+'2.Time_constants_correction'!$J$13*(6*$G21698*$F21698+2*$H21698)+'2.Time_constants_correction'!$J$15*(6*$G21698)</f>
        <v>0</v>
      </c>
    </row>
    <row r="21699" spans="1:15" x14ac:dyDescent="0.4">
      <c r="A21699" s="5">
        <f>'2.Time_constants_correction'!B21703</f>
        <v>361.45</v>
      </c>
      <c r="B21699" s="5">
        <f>'2.Time_constants_correction'!F21703</f>
        <v>0</v>
      </c>
      <c r="D21699" s="5">
        <f t="shared" si="3042"/>
        <v>47222033.748624995</v>
      </c>
      <c r="E21699" s="5">
        <f t="shared" si="3043"/>
        <v>130646.10249999999</v>
      </c>
      <c r="F21699" s="5">
        <f t="shared" si="3044"/>
        <v>361.45</v>
      </c>
      <c r="G21699" s="5">
        <f t="shared" si="3045"/>
        <v>0</v>
      </c>
      <c r="H21699" s="5">
        <f t="shared" si="3046"/>
        <v>0</v>
      </c>
      <c r="I21699" s="5">
        <f t="shared" si="3047"/>
        <v>0</v>
      </c>
      <c r="J21699" s="5">
        <f t="shared" si="3048"/>
        <v>0</v>
      </c>
      <c r="K21699" s="5">
        <f t="shared" si="3049"/>
        <v>0</v>
      </c>
      <c r="L21699" s="5">
        <f t="shared" si="3050"/>
        <v>361.45</v>
      </c>
      <c r="M21699" s="5">
        <f>$K21699+'2.Time_constants_correction'!$H$11*(3*$G21699*$E21699+2*$H21699*$F21699+$I21699)</f>
        <v>0</v>
      </c>
      <c r="N21699" s="38">
        <f>$K21699+'2.Time_constants_correction'!$I$11*(3*$G21699*$E21699+2*$H21699*$F21699+$I21699)+'2.Time_constants_correction'!$I$13*(6*$G21699*$F21699+2*$H21699)</f>
        <v>0</v>
      </c>
      <c r="O21699" s="5">
        <f>$K21699+'2.Time_constants_correction'!$J$11*(3*$G21699*$E21699+2*$H21699*$F21699+$I21699)+'2.Time_constants_correction'!$J$13*(6*$G21699*$F21699+2*$H21699)+'2.Time_constants_correction'!$J$15*(6*$G21699)</f>
        <v>0</v>
      </c>
    </row>
    <row r="21700" spans="1:15" x14ac:dyDescent="0.4">
      <c r="A21700" s="5">
        <f>'2.Time_constants_correction'!B21704</f>
        <v>361.46666666666664</v>
      </c>
      <c r="B21700" s="5">
        <f>'2.Time_constants_correction'!F21704</f>
        <v>0</v>
      </c>
      <c r="D21700" s="5">
        <f t="shared" si="3042"/>
        <v>47228566.354962952</v>
      </c>
      <c r="E21700" s="5">
        <f t="shared" si="3043"/>
        <v>130658.15111111109</v>
      </c>
      <c r="F21700" s="5">
        <f t="shared" si="3044"/>
        <v>361.46666666666664</v>
      </c>
      <c r="G21700" s="5">
        <f t="shared" si="3045"/>
        <v>0</v>
      </c>
      <c r="H21700" s="5">
        <f t="shared" si="3046"/>
        <v>0</v>
      </c>
      <c r="I21700" s="5">
        <f t="shared" si="3047"/>
        <v>0</v>
      </c>
      <c r="J21700" s="5">
        <f t="shared" si="3048"/>
        <v>0</v>
      </c>
      <c r="K21700" s="5">
        <f t="shared" si="3049"/>
        <v>0</v>
      </c>
      <c r="L21700" s="5">
        <f t="shared" si="3050"/>
        <v>361.46666666666664</v>
      </c>
      <c r="M21700" s="5">
        <f>$K21700+'2.Time_constants_correction'!$H$11*(3*$G21700*$E21700+2*$H21700*$F21700+$I21700)</f>
        <v>0</v>
      </c>
      <c r="N21700" s="38">
        <f>$K21700+'2.Time_constants_correction'!$I$11*(3*$G21700*$E21700+2*$H21700*$F21700+$I21700)+'2.Time_constants_correction'!$I$13*(6*$G21700*$F21700+2*$H21700)</f>
        <v>0</v>
      </c>
      <c r="O21700" s="5">
        <f>$K21700+'2.Time_constants_correction'!$J$11*(3*$G21700*$E21700+2*$H21700*$F21700+$I21700)+'2.Time_constants_correction'!$J$13*(6*$G21700*$F21700+2*$H21700)+'2.Time_constants_correction'!$J$15*(6*$G21700)</f>
        <v>0</v>
      </c>
    </row>
    <row r="21701" spans="1:15" x14ac:dyDescent="0.4">
      <c r="A21701" s="5">
        <f>'2.Time_constants_correction'!B21705</f>
        <v>361.48333333333335</v>
      </c>
      <c r="B21701" s="5">
        <f>'2.Time_constants_correction'!F21705</f>
        <v>0</v>
      </c>
      <c r="D21701" s="5">
        <f t="shared" si="3042"/>
        <v>47235099.563745372</v>
      </c>
      <c r="E21701" s="5">
        <f t="shared" si="3043"/>
        <v>130670.20027777778</v>
      </c>
      <c r="F21701" s="5">
        <f t="shared" si="3044"/>
        <v>361.48333333333335</v>
      </c>
      <c r="G21701" s="5">
        <f t="shared" si="3045"/>
        <v>0</v>
      </c>
      <c r="H21701" s="5">
        <f t="shared" si="3046"/>
        <v>0</v>
      </c>
      <c r="I21701" s="5">
        <f t="shared" si="3047"/>
        <v>0</v>
      </c>
      <c r="J21701" s="5">
        <f t="shared" si="3048"/>
        <v>0</v>
      </c>
      <c r="K21701" s="5">
        <f t="shared" si="3049"/>
        <v>0</v>
      </c>
      <c r="L21701" s="5">
        <f t="shared" si="3050"/>
        <v>361.48333333333335</v>
      </c>
      <c r="M21701" s="5">
        <f>$K21701+'2.Time_constants_correction'!$H$11*(3*$G21701*$E21701+2*$H21701*$F21701+$I21701)</f>
        <v>0</v>
      </c>
      <c r="N21701" s="38">
        <f>$K21701+'2.Time_constants_correction'!$I$11*(3*$G21701*$E21701+2*$H21701*$F21701+$I21701)+'2.Time_constants_correction'!$I$13*(6*$G21701*$F21701+2*$H21701)</f>
        <v>0</v>
      </c>
      <c r="O21701" s="5">
        <f>$K21701+'2.Time_constants_correction'!$J$11*(3*$G21701*$E21701+2*$H21701*$F21701+$I21701)+'2.Time_constants_correction'!$J$13*(6*$G21701*$F21701+2*$H21701)+'2.Time_constants_correction'!$J$15*(6*$G21701)</f>
        <v>0</v>
      </c>
    </row>
    <row r="21702" spans="1:15" x14ac:dyDescent="0.4">
      <c r="A21702" s="5">
        <f>'2.Time_constants_correction'!B21706</f>
        <v>361.5</v>
      </c>
      <c r="B21702" s="5">
        <f>'2.Time_constants_correction'!F21706</f>
        <v>0</v>
      </c>
      <c r="D21702" s="5">
        <f t="shared" si="3042"/>
        <v>47241633.375</v>
      </c>
      <c r="E21702" s="5">
        <f t="shared" si="3043"/>
        <v>130682.25</v>
      </c>
      <c r="F21702" s="5">
        <f t="shared" si="3044"/>
        <v>361.5</v>
      </c>
      <c r="G21702" s="5">
        <f t="shared" si="3045"/>
        <v>0</v>
      </c>
      <c r="H21702" s="5">
        <f t="shared" si="3046"/>
        <v>0</v>
      </c>
      <c r="I21702" s="5">
        <f t="shared" si="3047"/>
        <v>0</v>
      </c>
      <c r="J21702" s="5">
        <f t="shared" si="3048"/>
        <v>0</v>
      </c>
      <c r="K21702" s="5">
        <f t="shared" si="3049"/>
        <v>0</v>
      </c>
      <c r="L21702" s="5">
        <f t="shared" si="3050"/>
        <v>361.5</v>
      </c>
      <c r="M21702" s="5">
        <f>$K21702+'2.Time_constants_correction'!$H$11*(3*$G21702*$E21702+2*$H21702*$F21702+$I21702)</f>
        <v>0</v>
      </c>
      <c r="N21702" s="38">
        <f>$K21702+'2.Time_constants_correction'!$I$11*(3*$G21702*$E21702+2*$H21702*$F21702+$I21702)+'2.Time_constants_correction'!$I$13*(6*$G21702*$F21702+2*$H21702)</f>
        <v>0</v>
      </c>
      <c r="O21702" s="5">
        <f>$K21702+'2.Time_constants_correction'!$J$11*(3*$G21702*$E21702+2*$H21702*$F21702+$I21702)+'2.Time_constants_correction'!$J$13*(6*$G21702*$F21702+2*$H21702)+'2.Time_constants_correction'!$J$15*(6*$G21702)</f>
        <v>0</v>
      </c>
    </row>
    <row r="21703" spans="1:15" x14ac:dyDescent="0.4">
      <c r="A21703" s="5">
        <f>'2.Time_constants_correction'!B21707</f>
        <v>361.51666666666665</v>
      </c>
      <c r="B21703" s="5">
        <f>'2.Time_constants_correction'!F21707</f>
        <v>0</v>
      </c>
      <c r="D21703" s="5">
        <f t="shared" si="3042"/>
        <v>47248167.788754627</v>
      </c>
      <c r="E21703" s="5">
        <f t="shared" si="3043"/>
        <v>130694.30027777777</v>
      </c>
      <c r="F21703" s="5">
        <f t="shared" si="3044"/>
        <v>361.51666666666665</v>
      </c>
      <c r="G21703" s="5">
        <f t="shared" si="3045"/>
        <v>0</v>
      </c>
      <c r="H21703" s="5">
        <f t="shared" si="3046"/>
        <v>0</v>
      </c>
      <c r="I21703" s="5">
        <f t="shared" si="3047"/>
        <v>0</v>
      </c>
      <c r="J21703" s="5">
        <f t="shared" si="3048"/>
        <v>0</v>
      </c>
      <c r="K21703" s="5">
        <f t="shared" si="3049"/>
        <v>0</v>
      </c>
      <c r="L21703" s="5">
        <f t="shared" si="3050"/>
        <v>361.51666666666665</v>
      </c>
      <c r="M21703" s="5">
        <f>$K21703+'2.Time_constants_correction'!$H$11*(3*$G21703*$E21703+2*$H21703*$F21703+$I21703)</f>
        <v>0</v>
      </c>
      <c r="N21703" s="38">
        <f>$K21703+'2.Time_constants_correction'!$I$11*(3*$G21703*$E21703+2*$H21703*$F21703+$I21703)+'2.Time_constants_correction'!$I$13*(6*$G21703*$F21703+2*$H21703)</f>
        <v>0</v>
      </c>
      <c r="O21703" s="5">
        <f>$K21703+'2.Time_constants_correction'!$J$11*(3*$G21703*$E21703+2*$H21703*$F21703+$I21703)+'2.Time_constants_correction'!$J$13*(6*$G21703*$F21703+2*$H21703)+'2.Time_constants_correction'!$J$15*(6*$G21703)</f>
        <v>0</v>
      </c>
    </row>
    <row r="21704" spans="1:15" x14ac:dyDescent="0.4">
      <c r="A21704" s="5">
        <f>'2.Time_constants_correction'!B21708</f>
        <v>361.53333333333336</v>
      </c>
      <c r="B21704" s="5">
        <f>'2.Time_constants_correction'!F21708</f>
        <v>0</v>
      </c>
      <c r="D21704" s="5">
        <f t="shared" si="3042"/>
        <v>47254702.805037044</v>
      </c>
      <c r="E21704" s="5">
        <f t="shared" si="3043"/>
        <v>130706.35111111113</v>
      </c>
      <c r="F21704" s="5">
        <f t="shared" si="3044"/>
        <v>361.53333333333336</v>
      </c>
      <c r="G21704" s="5">
        <f t="shared" si="3045"/>
        <v>0</v>
      </c>
      <c r="H21704" s="5">
        <f t="shared" si="3046"/>
        <v>0</v>
      </c>
      <c r="I21704" s="5">
        <f t="shared" si="3047"/>
        <v>0</v>
      </c>
      <c r="J21704" s="5">
        <f t="shared" si="3048"/>
        <v>0</v>
      </c>
      <c r="K21704" s="5">
        <f t="shared" si="3049"/>
        <v>0</v>
      </c>
      <c r="L21704" s="5">
        <f t="shared" si="3050"/>
        <v>361.53333333333336</v>
      </c>
      <c r="M21704" s="5">
        <f>$K21704+'2.Time_constants_correction'!$H$11*(3*$G21704*$E21704+2*$H21704*$F21704+$I21704)</f>
        <v>0</v>
      </c>
      <c r="N21704" s="38">
        <f>$K21704+'2.Time_constants_correction'!$I$11*(3*$G21704*$E21704+2*$H21704*$F21704+$I21704)+'2.Time_constants_correction'!$I$13*(6*$G21704*$F21704+2*$H21704)</f>
        <v>0</v>
      </c>
      <c r="O21704" s="5">
        <f>$K21704+'2.Time_constants_correction'!$J$11*(3*$G21704*$E21704+2*$H21704*$F21704+$I21704)+'2.Time_constants_correction'!$J$13*(6*$G21704*$F21704+2*$H21704)+'2.Time_constants_correction'!$J$15*(6*$G21704)</f>
        <v>0</v>
      </c>
    </row>
    <row r="21705" spans="1:15" x14ac:dyDescent="0.4">
      <c r="A21705" s="5">
        <f>'2.Time_constants_correction'!B21709</f>
        <v>361.55</v>
      </c>
      <c r="B21705" s="5">
        <f>'2.Time_constants_correction'!F21709</f>
        <v>0</v>
      </c>
      <c r="D21705" s="5">
        <f t="shared" si="3042"/>
        <v>47261238.423875004</v>
      </c>
      <c r="E21705" s="5">
        <f t="shared" si="3043"/>
        <v>130718.40250000001</v>
      </c>
      <c r="F21705" s="5">
        <f t="shared" si="3044"/>
        <v>361.55</v>
      </c>
      <c r="G21705" s="5">
        <f t="shared" si="3045"/>
        <v>0</v>
      </c>
      <c r="H21705" s="5">
        <f t="shared" si="3046"/>
        <v>0</v>
      </c>
      <c r="I21705" s="5">
        <f t="shared" si="3047"/>
        <v>0</v>
      </c>
      <c r="J21705" s="5">
        <f t="shared" si="3048"/>
        <v>0</v>
      </c>
      <c r="K21705" s="5">
        <f t="shared" si="3049"/>
        <v>0</v>
      </c>
      <c r="L21705" s="5">
        <f t="shared" si="3050"/>
        <v>361.55</v>
      </c>
      <c r="M21705" s="5">
        <f>$K21705+'2.Time_constants_correction'!$H$11*(3*$G21705*$E21705+2*$H21705*$F21705+$I21705)</f>
        <v>0</v>
      </c>
      <c r="N21705" s="38">
        <f>$K21705+'2.Time_constants_correction'!$I$11*(3*$G21705*$E21705+2*$H21705*$F21705+$I21705)+'2.Time_constants_correction'!$I$13*(6*$G21705*$F21705+2*$H21705)</f>
        <v>0</v>
      </c>
      <c r="O21705" s="5">
        <f>$K21705+'2.Time_constants_correction'!$J$11*(3*$G21705*$E21705+2*$H21705*$F21705+$I21705)+'2.Time_constants_correction'!$J$13*(6*$G21705*$F21705+2*$H21705)+'2.Time_constants_correction'!$J$15*(6*$G21705)</f>
        <v>0</v>
      </c>
    </row>
    <row r="21706" spans="1:15" x14ac:dyDescent="0.4">
      <c r="A21706" s="5">
        <f>'2.Time_constants_correction'!B21710</f>
        <v>361.56666666666666</v>
      </c>
      <c r="B21706" s="5">
        <f>'2.Time_constants_correction'!F21710</f>
        <v>0</v>
      </c>
      <c r="D21706" s="5">
        <f t="shared" si="3042"/>
        <v>47267774.645296298</v>
      </c>
      <c r="E21706" s="5">
        <f t="shared" si="3043"/>
        <v>130730.45444444445</v>
      </c>
      <c r="F21706" s="5">
        <f t="shared" si="3044"/>
        <v>361.56666666666666</v>
      </c>
      <c r="G21706" s="5">
        <f t="shared" si="3045"/>
        <v>0</v>
      </c>
      <c r="H21706" s="5">
        <f t="shared" si="3046"/>
        <v>0</v>
      </c>
      <c r="I21706" s="5">
        <f t="shared" si="3047"/>
        <v>0</v>
      </c>
      <c r="J21706" s="5">
        <f t="shared" si="3048"/>
        <v>0</v>
      </c>
      <c r="K21706" s="5">
        <f t="shared" si="3049"/>
        <v>0</v>
      </c>
      <c r="L21706" s="5">
        <f t="shared" si="3050"/>
        <v>361.56666666666666</v>
      </c>
      <c r="M21706" s="5">
        <f>$K21706+'2.Time_constants_correction'!$H$11*(3*$G21706*$E21706+2*$H21706*$F21706+$I21706)</f>
        <v>0</v>
      </c>
      <c r="N21706" s="38">
        <f>$K21706+'2.Time_constants_correction'!$I$11*(3*$G21706*$E21706+2*$H21706*$F21706+$I21706)+'2.Time_constants_correction'!$I$13*(6*$G21706*$F21706+2*$H21706)</f>
        <v>0</v>
      </c>
      <c r="O21706" s="5">
        <f>$K21706+'2.Time_constants_correction'!$J$11*(3*$G21706*$E21706+2*$H21706*$F21706+$I21706)+'2.Time_constants_correction'!$J$13*(6*$G21706*$F21706+2*$H21706)+'2.Time_constants_correction'!$J$15*(6*$G21706)</f>
        <v>0</v>
      </c>
    </row>
    <row r="21707" spans="1:15" x14ac:dyDescent="0.4">
      <c r="A21707" s="5">
        <f>'2.Time_constants_correction'!B21711</f>
        <v>361.58333333333331</v>
      </c>
      <c r="B21707" s="5">
        <f>'2.Time_constants_correction'!F21711</f>
        <v>0</v>
      </c>
      <c r="D21707" s="5">
        <f t="shared" si="3042"/>
        <v>47274311.469328701</v>
      </c>
      <c r="E21707" s="5">
        <f t="shared" si="3043"/>
        <v>130742.50694444444</v>
      </c>
      <c r="F21707" s="5">
        <f t="shared" si="3044"/>
        <v>361.58333333333331</v>
      </c>
      <c r="G21707" s="5">
        <f t="shared" si="3045"/>
        <v>0</v>
      </c>
      <c r="H21707" s="5">
        <f t="shared" si="3046"/>
        <v>0</v>
      </c>
      <c r="I21707" s="5">
        <f t="shared" si="3047"/>
        <v>0</v>
      </c>
      <c r="J21707" s="5">
        <f t="shared" si="3048"/>
        <v>0</v>
      </c>
      <c r="K21707" s="5">
        <f t="shared" si="3049"/>
        <v>0</v>
      </c>
      <c r="L21707" s="5">
        <f t="shared" si="3050"/>
        <v>361.58333333333331</v>
      </c>
      <c r="M21707" s="5">
        <f>$K21707+'2.Time_constants_correction'!$H$11*(3*$G21707*$E21707+2*$H21707*$F21707+$I21707)</f>
        <v>0</v>
      </c>
      <c r="N21707" s="38">
        <f>$K21707+'2.Time_constants_correction'!$I$11*(3*$G21707*$E21707+2*$H21707*$F21707+$I21707)+'2.Time_constants_correction'!$I$13*(6*$G21707*$F21707+2*$H21707)</f>
        <v>0</v>
      </c>
      <c r="O21707" s="5">
        <f>$K21707+'2.Time_constants_correction'!$J$11*(3*$G21707*$E21707+2*$H21707*$F21707+$I21707)+'2.Time_constants_correction'!$J$13*(6*$G21707*$F21707+2*$H21707)+'2.Time_constants_correction'!$J$15*(6*$G21707)</f>
        <v>0</v>
      </c>
    </row>
    <row r="21708" spans="1:15" x14ac:dyDescent="0.4">
      <c r="A21708" s="5">
        <f>'2.Time_constants_correction'!B21712</f>
        <v>361.6</v>
      </c>
      <c r="B21708" s="5">
        <f>'2.Time_constants_correction'!F21712</f>
        <v>0</v>
      </c>
      <c r="D21708" s="5">
        <f t="shared" ref="D21708:D21771" si="3051">A21708^3</f>
        <v>47280848.896000005</v>
      </c>
      <c r="E21708" s="5">
        <f t="shared" ref="E21708:E21771" si="3052">A21708^2</f>
        <v>130754.56000000001</v>
      </c>
      <c r="F21708" s="5">
        <f t="shared" ref="F21708:F21771" si="3053">A21708</f>
        <v>361.6</v>
      </c>
      <c r="G21708" s="5">
        <f t="shared" si="3045"/>
        <v>0</v>
      </c>
      <c r="H21708" s="5">
        <f t="shared" si="3046"/>
        <v>0</v>
      </c>
      <c r="I21708" s="5">
        <f t="shared" si="3047"/>
        <v>0</v>
      </c>
      <c r="J21708" s="5">
        <f t="shared" si="3048"/>
        <v>0</v>
      </c>
      <c r="K21708" s="5">
        <f t="shared" si="3049"/>
        <v>0</v>
      </c>
      <c r="L21708" s="5">
        <f t="shared" si="3050"/>
        <v>361.6</v>
      </c>
      <c r="M21708" s="5">
        <f>$K21708+'2.Time_constants_correction'!$H$11*(3*$G21708*$E21708+2*$H21708*$F21708+$I21708)</f>
        <v>0</v>
      </c>
      <c r="N21708" s="38">
        <f>$K21708+'2.Time_constants_correction'!$I$11*(3*$G21708*$E21708+2*$H21708*$F21708+$I21708)+'2.Time_constants_correction'!$I$13*(6*$G21708*$F21708+2*$H21708)</f>
        <v>0</v>
      </c>
      <c r="O21708" s="5">
        <f>$K21708+'2.Time_constants_correction'!$J$11*(3*$G21708*$E21708+2*$H21708*$F21708+$I21708)+'2.Time_constants_correction'!$J$13*(6*$G21708*$F21708+2*$H21708)+'2.Time_constants_correction'!$J$15*(6*$G21708)</f>
        <v>0</v>
      </c>
    </row>
    <row r="21709" spans="1:15" x14ac:dyDescent="0.4">
      <c r="A21709" s="5">
        <f>'2.Time_constants_correction'!B21713</f>
        <v>361.61666666666667</v>
      </c>
      <c r="B21709" s="5">
        <f>'2.Time_constants_correction'!F21713</f>
        <v>0</v>
      </c>
      <c r="D21709" s="5">
        <f t="shared" si="3051"/>
        <v>47287386.925337963</v>
      </c>
      <c r="E21709" s="5">
        <f t="shared" si="3052"/>
        <v>130766.61361111111</v>
      </c>
      <c r="F21709" s="5">
        <f t="shared" si="3053"/>
        <v>361.61666666666667</v>
      </c>
      <c r="G21709" s="5">
        <f t="shared" si="3045"/>
        <v>0</v>
      </c>
      <c r="H21709" s="5">
        <f t="shared" si="3046"/>
        <v>0</v>
      </c>
      <c r="I21709" s="5">
        <f t="shared" si="3047"/>
        <v>0</v>
      </c>
      <c r="J21709" s="5">
        <f t="shared" si="3048"/>
        <v>0</v>
      </c>
      <c r="K21709" s="5">
        <f t="shared" si="3049"/>
        <v>0</v>
      </c>
      <c r="L21709" s="5">
        <f t="shared" si="3050"/>
        <v>361.61666666666667</v>
      </c>
      <c r="M21709" s="5">
        <f>$K21709+'2.Time_constants_correction'!$H$11*(3*$G21709*$E21709+2*$H21709*$F21709+$I21709)</f>
        <v>0</v>
      </c>
      <c r="N21709" s="38">
        <f>$K21709+'2.Time_constants_correction'!$I$11*(3*$G21709*$E21709+2*$H21709*$F21709+$I21709)+'2.Time_constants_correction'!$I$13*(6*$G21709*$F21709+2*$H21709)</f>
        <v>0</v>
      </c>
      <c r="O21709" s="5">
        <f>$K21709+'2.Time_constants_correction'!$J$11*(3*$G21709*$E21709+2*$H21709*$F21709+$I21709)+'2.Time_constants_correction'!$J$13*(6*$G21709*$F21709+2*$H21709)+'2.Time_constants_correction'!$J$15*(6*$G21709)</f>
        <v>0</v>
      </c>
    </row>
    <row r="21710" spans="1:15" x14ac:dyDescent="0.4">
      <c r="A21710" s="5">
        <f>'2.Time_constants_correction'!B21714</f>
        <v>361.63333333333333</v>
      </c>
      <c r="B21710" s="5">
        <f>'2.Time_constants_correction'!F21714</f>
        <v>0</v>
      </c>
      <c r="D21710" s="5">
        <f t="shared" si="3051"/>
        <v>47293925.557370365</v>
      </c>
      <c r="E21710" s="5">
        <f t="shared" si="3052"/>
        <v>130778.66777777777</v>
      </c>
      <c r="F21710" s="5">
        <f t="shared" si="3053"/>
        <v>361.63333333333333</v>
      </c>
      <c r="G21710" s="5">
        <f t="shared" si="3045"/>
        <v>0</v>
      </c>
      <c r="H21710" s="5">
        <f t="shared" si="3046"/>
        <v>0</v>
      </c>
      <c r="I21710" s="5">
        <f t="shared" si="3047"/>
        <v>0</v>
      </c>
      <c r="J21710" s="5">
        <f t="shared" si="3048"/>
        <v>0</v>
      </c>
      <c r="K21710" s="5">
        <f t="shared" si="3049"/>
        <v>0</v>
      </c>
      <c r="L21710" s="5">
        <f t="shared" si="3050"/>
        <v>361.63333333333333</v>
      </c>
      <c r="M21710" s="5">
        <f>$K21710+'2.Time_constants_correction'!$H$11*(3*$G21710*$E21710+2*$H21710*$F21710+$I21710)</f>
        <v>0</v>
      </c>
      <c r="N21710" s="38">
        <f>$K21710+'2.Time_constants_correction'!$I$11*(3*$G21710*$E21710+2*$H21710*$F21710+$I21710)+'2.Time_constants_correction'!$I$13*(6*$G21710*$F21710+2*$H21710)</f>
        <v>0</v>
      </c>
      <c r="O21710" s="5">
        <f>$K21710+'2.Time_constants_correction'!$J$11*(3*$G21710*$E21710+2*$H21710*$F21710+$I21710)+'2.Time_constants_correction'!$J$13*(6*$G21710*$F21710+2*$H21710)+'2.Time_constants_correction'!$J$15*(6*$G21710)</f>
        <v>0</v>
      </c>
    </row>
    <row r="21711" spans="1:15" x14ac:dyDescent="0.4">
      <c r="A21711" s="5">
        <f>'2.Time_constants_correction'!B21715</f>
        <v>361.65</v>
      </c>
      <c r="B21711" s="5">
        <f>'2.Time_constants_correction'!F21715</f>
        <v>0</v>
      </c>
      <c r="D21711" s="5">
        <f t="shared" si="3051"/>
        <v>47300464.792124994</v>
      </c>
      <c r="E21711" s="5">
        <f t="shared" si="3052"/>
        <v>130790.72249999999</v>
      </c>
      <c r="F21711" s="5">
        <f t="shared" si="3053"/>
        <v>361.65</v>
      </c>
      <c r="G21711" s="5">
        <f t="shared" si="3045"/>
        <v>0</v>
      </c>
      <c r="H21711" s="5">
        <f t="shared" si="3046"/>
        <v>0</v>
      </c>
      <c r="I21711" s="5">
        <f t="shared" si="3047"/>
        <v>0</v>
      </c>
      <c r="J21711" s="5">
        <f t="shared" si="3048"/>
        <v>0</v>
      </c>
      <c r="K21711" s="5">
        <f t="shared" si="3049"/>
        <v>0</v>
      </c>
      <c r="L21711" s="5">
        <f t="shared" si="3050"/>
        <v>361.65</v>
      </c>
      <c r="M21711" s="5">
        <f>$K21711+'2.Time_constants_correction'!$H$11*(3*$G21711*$E21711+2*$H21711*$F21711+$I21711)</f>
        <v>0</v>
      </c>
      <c r="N21711" s="38">
        <f>$K21711+'2.Time_constants_correction'!$I$11*(3*$G21711*$E21711+2*$H21711*$F21711+$I21711)+'2.Time_constants_correction'!$I$13*(6*$G21711*$F21711+2*$H21711)</f>
        <v>0</v>
      </c>
      <c r="O21711" s="5">
        <f>$K21711+'2.Time_constants_correction'!$J$11*(3*$G21711*$E21711+2*$H21711*$F21711+$I21711)+'2.Time_constants_correction'!$J$13*(6*$G21711*$F21711+2*$H21711)+'2.Time_constants_correction'!$J$15*(6*$G21711)</f>
        <v>0</v>
      </c>
    </row>
    <row r="21712" spans="1:15" x14ac:dyDescent="0.4">
      <c r="A21712" s="5">
        <f>'2.Time_constants_correction'!B21716</f>
        <v>361.66666666666669</v>
      </c>
      <c r="B21712" s="5">
        <f>'2.Time_constants_correction'!F21716</f>
        <v>0</v>
      </c>
      <c r="D21712" s="5">
        <f t="shared" si="3051"/>
        <v>47307004.629629642</v>
      </c>
      <c r="E21712" s="5">
        <f t="shared" si="3052"/>
        <v>130802.7777777778</v>
      </c>
      <c r="F21712" s="5">
        <f t="shared" si="3053"/>
        <v>361.66666666666669</v>
      </c>
      <c r="G21712" s="5">
        <f t="shared" si="3045"/>
        <v>0</v>
      </c>
      <c r="H21712" s="5">
        <f t="shared" si="3046"/>
        <v>0</v>
      </c>
      <c r="I21712" s="5">
        <f t="shared" si="3047"/>
        <v>0</v>
      </c>
      <c r="J21712" s="5">
        <f t="shared" si="3048"/>
        <v>0</v>
      </c>
      <c r="K21712" s="5">
        <f t="shared" si="3049"/>
        <v>0</v>
      </c>
      <c r="L21712" s="5">
        <f t="shared" si="3050"/>
        <v>361.66666666666669</v>
      </c>
      <c r="M21712" s="5">
        <f>$K21712+'2.Time_constants_correction'!$H$11*(3*$G21712*$E21712+2*$H21712*$F21712+$I21712)</f>
        <v>0</v>
      </c>
      <c r="N21712" s="38">
        <f>$K21712+'2.Time_constants_correction'!$I$11*(3*$G21712*$E21712+2*$H21712*$F21712+$I21712)+'2.Time_constants_correction'!$I$13*(6*$G21712*$F21712+2*$H21712)</f>
        <v>0</v>
      </c>
      <c r="O21712" s="5">
        <f>$K21712+'2.Time_constants_correction'!$J$11*(3*$G21712*$E21712+2*$H21712*$F21712+$I21712)+'2.Time_constants_correction'!$J$13*(6*$G21712*$F21712+2*$H21712)+'2.Time_constants_correction'!$J$15*(6*$G21712)</f>
        <v>0</v>
      </c>
    </row>
    <row r="21713" spans="1:15" x14ac:dyDescent="0.4">
      <c r="A21713" s="5">
        <f>'2.Time_constants_correction'!B21717</f>
        <v>361.68333333333334</v>
      </c>
      <c r="B21713" s="5">
        <f>'2.Time_constants_correction'!F21717</f>
        <v>0</v>
      </c>
      <c r="D21713" s="5">
        <f t="shared" si="3051"/>
        <v>47313545.069912039</v>
      </c>
      <c r="E21713" s="5">
        <f t="shared" si="3052"/>
        <v>130814.83361111111</v>
      </c>
      <c r="F21713" s="5">
        <f t="shared" si="3053"/>
        <v>361.68333333333334</v>
      </c>
      <c r="G21713" s="5">
        <f t="shared" si="3045"/>
        <v>0</v>
      </c>
      <c r="H21713" s="5">
        <f t="shared" si="3046"/>
        <v>0</v>
      </c>
      <c r="I21713" s="5">
        <f t="shared" si="3047"/>
        <v>0</v>
      </c>
      <c r="J21713" s="5">
        <f t="shared" si="3048"/>
        <v>0</v>
      </c>
      <c r="K21713" s="5">
        <f t="shared" si="3049"/>
        <v>0</v>
      </c>
      <c r="L21713" s="5">
        <f t="shared" si="3050"/>
        <v>361.68333333333334</v>
      </c>
      <c r="M21713" s="5">
        <f>$K21713+'2.Time_constants_correction'!$H$11*(3*$G21713*$E21713+2*$H21713*$F21713+$I21713)</f>
        <v>0</v>
      </c>
      <c r="N21713" s="38">
        <f>$K21713+'2.Time_constants_correction'!$I$11*(3*$G21713*$E21713+2*$H21713*$F21713+$I21713)+'2.Time_constants_correction'!$I$13*(6*$G21713*$F21713+2*$H21713)</f>
        <v>0</v>
      </c>
      <c r="O21713" s="5">
        <f>$K21713+'2.Time_constants_correction'!$J$11*(3*$G21713*$E21713+2*$H21713*$F21713+$I21713)+'2.Time_constants_correction'!$J$13*(6*$G21713*$F21713+2*$H21713)+'2.Time_constants_correction'!$J$15*(6*$G21713)</f>
        <v>0</v>
      </c>
    </row>
    <row r="21714" spans="1:15" x14ac:dyDescent="0.4">
      <c r="A21714" s="5">
        <f>'2.Time_constants_correction'!B21718</f>
        <v>361.7</v>
      </c>
      <c r="B21714" s="5">
        <f>'2.Time_constants_correction'!F21718</f>
        <v>0</v>
      </c>
      <c r="D21714" s="5">
        <f t="shared" si="3051"/>
        <v>47320086.112999991</v>
      </c>
      <c r="E21714" s="5">
        <f t="shared" si="3052"/>
        <v>130826.88999999998</v>
      </c>
      <c r="F21714" s="5">
        <f t="shared" si="3053"/>
        <v>361.7</v>
      </c>
      <c r="G21714" s="5">
        <f t="shared" ref="G21714:G21777" si="3054">INDEX(LINEST(B21709:B21720,D21709:F21720),3)</f>
        <v>0</v>
      </c>
      <c r="H21714" s="5">
        <f t="shared" ref="H21714:H21777" si="3055">INDEX(LINEST(B21709:B21720,D21709:F21720),2)</f>
        <v>0</v>
      </c>
      <c r="I21714" s="5">
        <f t="shared" ref="I21714:I21777" si="3056">INDEX(LINEST(B21709:B21720,D21709:F21720),1)</f>
        <v>0</v>
      </c>
      <c r="J21714" s="5">
        <f t="shared" ref="J21714:J21777" si="3057">INDEX(LINEST(B21709:B21720,D21709:F21720),4)</f>
        <v>0</v>
      </c>
      <c r="K21714" s="5">
        <f t="shared" ref="K21714:K21777" si="3058">G21714*$D21714+H21714*$E21714+I21714*$F21714+J21714</f>
        <v>0</v>
      </c>
      <c r="L21714" s="5">
        <f t="shared" ref="L21714:L21777" si="3059">F21714</f>
        <v>361.7</v>
      </c>
      <c r="M21714" s="5">
        <f>$K21714+'2.Time_constants_correction'!$H$11*(3*$G21714*$E21714+2*$H21714*$F21714+$I21714)</f>
        <v>0</v>
      </c>
      <c r="N21714" s="38">
        <f>$K21714+'2.Time_constants_correction'!$I$11*(3*$G21714*$E21714+2*$H21714*$F21714+$I21714)+'2.Time_constants_correction'!$I$13*(6*$G21714*$F21714+2*$H21714)</f>
        <v>0</v>
      </c>
      <c r="O21714" s="5">
        <f>$K21714+'2.Time_constants_correction'!$J$11*(3*$G21714*$E21714+2*$H21714*$F21714+$I21714)+'2.Time_constants_correction'!$J$13*(6*$G21714*$F21714+2*$H21714)+'2.Time_constants_correction'!$J$15*(6*$G21714)</f>
        <v>0</v>
      </c>
    </row>
    <row r="21715" spans="1:15" x14ac:dyDescent="0.4">
      <c r="A21715" s="5">
        <f>'2.Time_constants_correction'!B21719</f>
        <v>361.71666666666664</v>
      </c>
      <c r="B21715" s="5">
        <f>'2.Time_constants_correction'!F21719</f>
        <v>0</v>
      </c>
      <c r="D21715" s="5">
        <f t="shared" si="3051"/>
        <v>47326627.758921288</v>
      </c>
      <c r="E21715" s="5">
        <f t="shared" si="3052"/>
        <v>130838.94694444443</v>
      </c>
      <c r="F21715" s="5">
        <f t="shared" si="3053"/>
        <v>361.71666666666664</v>
      </c>
      <c r="G21715" s="5">
        <f t="shared" si="3054"/>
        <v>0</v>
      </c>
      <c r="H21715" s="5">
        <f t="shared" si="3055"/>
        <v>0</v>
      </c>
      <c r="I21715" s="5">
        <f t="shared" si="3056"/>
        <v>0</v>
      </c>
      <c r="J21715" s="5">
        <f t="shared" si="3057"/>
        <v>0</v>
      </c>
      <c r="K21715" s="5">
        <f t="shared" si="3058"/>
        <v>0</v>
      </c>
      <c r="L21715" s="5">
        <f t="shared" si="3059"/>
        <v>361.71666666666664</v>
      </c>
      <c r="M21715" s="5">
        <f>$K21715+'2.Time_constants_correction'!$H$11*(3*$G21715*$E21715+2*$H21715*$F21715+$I21715)</f>
        <v>0</v>
      </c>
      <c r="N21715" s="38">
        <f>$K21715+'2.Time_constants_correction'!$I$11*(3*$G21715*$E21715+2*$H21715*$F21715+$I21715)+'2.Time_constants_correction'!$I$13*(6*$G21715*$F21715+2*$H21715)</f>
        <v>0</v>
      </c>
      <c r="O21715" s="5">
        <f>$K21715+'2.Time_constants_correction'!$J$11*(3*$G21715*$E21715+2*$H21715*$F21715+$I21715)+'2.Time_constants_correction'!$J$13*(6*$G21715*$F21715+2*$H21715)+'2.Time_constants_correction'!$J$15*(6*$G21715)</f>
        <v>0</v>
      </c>
    </row>
    <row r="21716" spans="1:15" x14ac:dyDescent="0.4">
      <c r="A21716" s="5">
        <f>'2.Time_constants_correction'!B21720</f>
        <v>361.73333333333335</v>
      </c>
      <c r="B21716" s="5">
        <f>'2.Time_constants_correction'!F21720</f>
        <v>0</v>
      </c>
      <c r="D21716" s="5">
        <f t="shared" si="3051"/>
        <v>47333170.007703707</v>
      </c>
      <c r="E21716" s="5">
        <f t="shared" si="3052"/>
        <v>130851.00444444445</v>
      </c>
      <c r="F21716" s="5">
        <f t="shared" si="3053"/>
        <v>361.73333333333335</v>
      </c>
      <c r="G21716" s="5">
        <f t="shared" si="3054"/>
        <v>0</v>
      </c>
      <c r="H21716" s="5">
        <f t="shared" si="3055"/>
        <v>0</v>
      </c>
      <c r="I21716" s="5">
        <f t="shared" si="3056"/>
        <v>0</v>
      </c>
      <c r="J21716" s="5">
        <f t="shared" si="3057"/>
        <v>0</v>
      </c>
      <c r="K21716" s="5">
        <f t="shared" si="3058"/>
        <v>0</v>
      </c>
      <c r="L21716" s="5">
        <f t="shared" si="3059"/>
        <v>361.73333333333335</v>
      </c>
      <c r="M21716" s="5">
        <f>$K21716+'2.Time_constants_correction'!$H$11*(3*$G21716*$E21716+2*$H21716*$F21716+$I21716)</f>
        <v>0</v>
      </c>
      <c r="N21716" s="38">
        <f>$K21716+'2.Time_constants_correction'!$I$11*(3*$G21716*$E21716+2*$H21716*$F21716+$I21716)+'2.Time_constants_correction'!$I$13*(6*$G21716*$F21716+2*$H21716)</f>
        <v>0</v>
      </c>
      <c r="O21716" s="5">
        <f>$K21716+'2.Time_constants_correction'!$J$11*(3*$G21716*$E21716+2*$H21716*$F21716+$I21716)+'2.Time_constants_correction'!$J$13*(6*$G21716*$F21716+2*$H21716)+'2.Time_constants_correction'!$J$15*(6*$G21716)</f>
        <v>0</v>
      </c>
    </row>
    <row r="21717" spans="1:15" x14ac:dyDescent="0.4">
      <c r="A21717" s="5">
        <f>'2.Time_constants_correction'!B21721</f>
        <v>361.75</v>
      </c>
      <c r="B21717" s="5">
        <f>'2.Time_constants_correction'!F21721</f>
        <v>0</v>
      </c>
      <c r="D21717" s="5">
        <f t="shared" si="3051"/>
        <v>47339712.859375</v>
      </c>
      <c r="E21717" s="5">
        <f t="shared" si="3052"/>
        <v>130863.0625</v>
      </c>
      <c r="F21717" s="5">
        <f t="shared" si="3053"/>
        <v>361.75</v>
      </c>
      <c r="G21717" s="5">
        <f t="shared" si="3054"/>
        <v>0</v>
      </c>
      <c r="H21717" s="5">
        <f t="shared" si="3055"/>
        <v>0</v>
      </c>
      <c r="I21717" s="5">
        <f t="shared" si="3056"/>
        <v>0</v>
      </c>
      <c r="J21717" s="5">
        <f t="shared" si="3057"/>
        <v>0</v>
      </c>
      <c r="K21717" s="5">
        <f t="shared" si="3058"/>
        <v>0</v>
      </c>
      <c r="L21717" s="5">
        <f t="shared" si="3059"/>
        <v>361.75</v>
      </c>
      <c r="M21717" s="5">
        <f>$K21717+'2.Time_constants_correction'!$H$11*(3*$G21717*$E21717+2*$H21717*$F21717+$I21717)</f>
        <v>0</v>
      </c>
      <c r="N21717" s="38">
        <f>$K21717+'2.Time_constants_correction'!$I$11*(3*$G21717*$E21717+2*$H21717*$F21717+$I21717)+'2.Time_constants_correction'!$I$13*(6*$G21717*$F21717+2*$H21717)</f>
        <v>0</v>
      </c>
      <c r="O21717" s="5">
        <f>$K21717+'2.Time_constants_correction'!$J$11*(3*$G21717*$E21717+2*$H21717*$F21717+$I21717)+'2.Time_constants_correction'!$J$13*(6*$G21717*$F21717+2*$H21717)+'2.Time_constants_correction'!$J$15*(6*$G21717)</f>
        <v>0</v>
      </c>
    </row>
    <row r="21718" spans="1:15" x14ac:dyDescent="0.4">
      <c r="A21718" s="5">
        <f>'2.Time_constants_correction'!B21722</f>
        <v>361.76666666666665</v>
      </c>
      <c r="B21718" s="5">
        <f>'2.Time_constants_correction'!F21722</f>
        <v>0</v>
      </c>
      <c r="D21718" s="5">
        <f t="shared" si="3051"/>
        <v>47346256.313962959</v>
      </c>
      <c r="E21718" s="5">
        <f t="shared" si="3052"/>
        <v>130875.1211111111</v>
      </c>
      <c r="F21718" s="5">
        <f t="shared" si="3053"/>
        <v>361.76666666666665</v>
      </c>
      <c r="G21718" s="5">
        <f t="shared" si="3054"/>
        <v>0</v>
      </c>
      <c r="H21718" s="5">
        <f t="shared" si="3055"/>
        <v>0</v>
      </c>
      <c r="I21718" s="5">
        <f t="shared" si="3056"/>
        <v>0</v>
      </c>
      <c r="J21718" s="5">
        <f t="shared" si="3057"/>
        <v>0</v>
      </c>
      <c r="K21718" s="5">
        <f t="shared" si="3058"/>
        <v>0</v>
      </c>
      <c r="L21718" s="5">
        <f t="shared" si="3059"/>
        <v>361.76666666666665</v>
      </c>
      <c r="M21718" s="5">
        <f>$K21718+'2.Time_constants_correction'!$H$11*(3*$G21718*$E21718+2*$H21718*$F21718+$I21718)</f>
        <v>0</v>
      </c>
      <c r="N21718" s="38">
        <f>$K21718+'2.Time_constants_correction'!$I$11*(3*$G21718*$E21718+2*$H21718*$F21718+$I21718)+'2.Time_constants_correction'!$I$13*(6*$G21718*$F21718+2*$H21718)</f>
        <v>0</v>
      </c>
      <c r="O21718" s="5">
        <f>$K21718+'2.Time_constants_correction'!$J$11*(3*$G21718*$E21718+2*$H21718*$F21718+$I21718)+'2.Time_constants_correction'!$J$13*(6*$G21718*$F21718+2*$H21718)+'2.Time_constants_correction'!$J$15*(6*$G21718)</f>
        <v>0</v>
      </c>
    </row>
    <row r="21719" spans="1:15" x14ac:dyDescent="0.4">
      <c r="A21719" s="5">
        <f>'2.Time_constants_correction'!B21723</f>
        <v>361.78333333333336</v>
      </c>
      <c r="B21719" s="5">
        <f>'2.Time_constants_correction'!F21723</f>
        <v>0</v>
      </c>
      <c r="D21719" s="5">
        <f t="shared" si="3051"/>
        <v>47352800.371495381</v>
      </c>
      <c r="E21719" s="5">
        <f t="shared" si="3052"/>
        <v>130887.18027777779</v>
      </c>
      <c r="F21719" s="5">
        <f t="shared" si="3053"/>
        <v>361.78333333333336</v>
      </c>
      <c r="G21719" s="5">
        <f t="shared" si="3054"/>
        <v>0</v>
      </c>
      <c r="H21719" s="5">
        <f t="shared" si="3055"/>
        <v>0</v>
      </c>
      <c r="I21719" s="5">
        <f t="shared" si="3056"/>
        <v>0</v>
      </c>
      <c r="J21719" s="5">
        <f t="shared" si="3057"/>
        <v>0</v>
      </c>
      <c r="K21719" s="5">
        <f t="shared" si="3058"/>
        <v>0</v>
      </c>
      <c r="L21719" s="5">
        <f t="shared" si="3059"/>
        <v>361.78333333333336</v>
      </c>
      <c r="M21719" s="5">
        <f>$K21719+'2.Time_constants_correction'!$H$11*(3*$G21719*$E21719+2*$H21719*$F21719+$I21719)</f>
        <v>0</v>
      </c>
      <c r="N21719" s="38">
        <f>$K21719+'2.Time_constants_correction'!$I$11*(3*$G21719*$E21719+2*$H21719*$F21719+$I21719)+'2.Time_constants_correction'!$I$13*(6*$G21719*$F21719+2*$H21719)</f>
        <v>0</v>
      </c>
      <c r="O21719" s="5">
        <f>$K21719+'2.Time_constants_correction'!$J$11*(3*$G21719*$E21719+2*$H21719*$F21719+$I21719)+'2.Time_constants_correction'!$J$13*(6*$G21719*$F21719+2*$H21719)+'2.Time_constants_correction'!$J$15*(6*$G21719)</f>
        <v>0</v>
      </c>
    </row>
    <row r="21720" spans="1:15" x14ac:dyDescent="0.4">
      <c r="A21720" s="5">
        <f>'2.Time_constants_correction'!B21724</f>
        <v>361.8</v>
      </c>
      <c r="B21720" s="5">
        <f>'2.Time_constants_correction'!F21724</f>
        <v>0</v>
      </c>
      <c r="D21720" s="5">
        <f t="shared" si="3051"/>
        <v>47359345.032000005</v>
      </c>
      <c r="E21720" s="5">
        <f t="shared" si="3052"/>
        <v>130899.24</v>
      </c>
      <c r="F21720" s="5">
        <f t="shared" si="3053"/>
        <v>361.8</v>
      </c>
      <c r="G21720" s="5">
        <f t="shared" si="3054"/>
        <v>0</v>
      </c>
      <c r="H21720" s="5">
        <f t="shared" si="3055"/>
        <v>0</v>
      </c>
      <c r="I21720" s="5">
        <f t="shared" si="3056"/>
        <v>0</v>
      </c>
      <c r="J21720" s="5">
        <f t="shared" si="3057"/>
        <v>0</v>
      </c>
      <c r="K21720" s="5">
        <f t="shared" si="3058"/>
        <v>0</v>
      </c>
      <c r="L21720" s="5">
        <f t="shared" si="3059"/>
        <v>361.8</v>
      </c>
      <c r="M21720" s="5">
        <f>$K21720+'2.Time_constants_correction'!$H$11*(3*$G21720*$E21720+2*$H21720*$F21720+$I21720)</f>
        <v>0</v>
      </c>
      <c r="N21720" s="38">
        <f>$K21720+'2.Time_constants_correction'!$I$11*(3*$G21720*$E21720+2*$H21720*$F21720+$I21720)+'2.Time_constants_correction'!$I$13*(6*$G21720*$F21720+2*$H21720)</f>
        <v>0</v>
      </c>
      <c r="O21720" s="5">
        <f>$K21720+'2.Time_constants_correction'!$J$11*(3*$G21720*$E21720+2*$H21720*$F21720+$I21720)+'2.Time_constants_correction'!$J$13*(6*$G21720*$F21720+2*$H21720)+'2.Time_constants_correction'!$J$15*(6*$G21720)</f>
        <v>0</v>
      </c>
    </row>
    <row r="21721" spans="1:15" x14ac:dyDescent="0.4">
      <c r="A21721" s="5">
        <f>'2.Time_constants_correction'!B21725</f>
        <v>361.81666666666666</v>
      </c>
      <c r="B21721" s="5">
        <f>'2.Time_constants_correction'!F21725</f>
        <v>0</v>
      </c>
      <c r="D21721" s="5">
        <f t="shared" si="3051"/>
        <v>47365890.29550463</v>
      </c>
      <c r="E21721" s="5">
        <f t="shared" si="3052"/>
        <v>130911.30027777777</v>
      </c>
      <c r="F21721" s="5">
        <f t="shared" si="3053"/>
        <v>361.81666666666666</v>
      </c>
      <c r="G21721" s="5">
        <f t="shared" si="3054"/>
        <v>0</v>
      </c>
      <c r="H21721" s="5">
        <f t="shared" si="3055"/>
        <v>0</v>
      </c>
      <c r="I21721" s="5">
        <f t="shared" si="3056"/>
        <v>0</v>
      </c>
      <c r="J21721" s="5">
        <f t="shared" si="3057"/>
        <v>0</v>
      </c>
      <c r="K21721" s="5">
        <f t="shared" si="3058"/>
        <v>0</v>
      </c>
      <c r="L21721" s="5">
        <f t="shared" si="3059"/>
        <v>361.81666666666666</v>
      </c>
      <c r="M21721" s="5">
        <f>$K21721+'2.Time_constants_correction'!$H$11*(3*$G21721*$E21721+2*$H21721*$F21721+$I21721)</f>
        <v>0</v>
      </c>
      <c r="N21721" s="38">
        <f>$K21721+'2.Time_constants_correction'!$I$11*(3*$G21721*$E21721+2*$H21721*$F21721+$I21721)+'2.Time_constants_correction'!$I$13*(6*$G21721*$F21721+2*$H21721)</f>
        <v>0</v>
      </c>
      <c r="O21721" s="5">
        <f>$K21721+'2.Time_constants_correction'!$J$11*(3*$G21721*$E21721+2*$H21721*$F21721+$I21721)+'2.Time_constants_correction'!$J$13*(6*$G21721*$F21721+2*$H21721)+'2.Time_constants_correction'!$J$15*(6*$G21721)</f>
        <v>0</v>
      </c>
    </row>
    <row r="21722" spans="1:15" x14ac:dyDescent="0.4">
      <c r="A21722" s="5">
        <f>'2.Time_constants_correction'!B21726</f>
        <v>361.83333333333331</v>
      </c>
      <c r="B21722" s="5">
        <f>'2.Time_constants_correction'!F21726</f>
        <v>0</v>
      </c>
      <c r="D21722" s="5">
        <f t="shared" si="3051"/>
        <v>47372436.16203703</v>
      </c>
      <c r="E21722" s="5">
        <f t="shared" si="3052"/>
        <v>130923.36111111109</v>
      </c>
      <c r="F21722" s="5">
        <f t="shared" si="3053"/>
        <v>361.83333333333331</v>
      </c>
      <c r="G21722" s="5">
        <f t="shared" si="3054"/>
        <v>0</v>
      </c>
      <c r="H21722" s="5">
        <f t="shared" si="3055"/>
        <v>0</v>
      </c>
      <c r="I21722" s="5">
        <f t="shared" si="3056"/>
        <v>0</v>
      </c>
      <c r="J21722" s="5">
        <f t="shared" si="3057"/>
        <v>0</v>
      </c>
      <c r="K21722" s="5">
        <f t="shared" si="3058"/>
        <v>0</v>
      </c>
      <c r="L21722" s="5">
        <f t="shared" si="3059"/>
        <v>361.83333333333331</v>
      </c>
      <c r="M21722" s="5">
        <f>$K21722+'2.Time_constants_correction'!$H$11*(3*$G21722*$E21722+2*$H21722*$F21722+$I21722)</f>
        <v>0</v>
      </c>
      <c r="N21722" s="38">
        <f>$K21722+'2.Time_constants_correction'!$I$11*(3*$G21722*$E21722+2*$H21722*$F21722+$I21722)+'2.Time_constants_correction'!$I$13*(6*$G21722*$F21722+2*$H21722)</f>
        <v>0</v>
      </c>
      <c r="O21722" s="5">
        <f>$K21722+'2.Time_constants_correction'!$J$11*(3*$G21722*$E21722+2*$H21722*$F21722+$I21722)+'2.Time_constants_correction'!$J$13*(6*$G21722*$F21722+2*$H21722)+'2.Time_constants_correction'!$J$15*(6*$G21722)</f>
        <v>0</v>
      </c>
    </row>
    <row r="21723" spans="1:15" x14ac:dyDescent="0.4">
      <c r="A21723" s="5">
        <f>'2.Time_constants_correction'!B21727</f>
        <v>361.85</v>
      </c>
      <c r="B21723" s="5">
        <f>'2.Time_constants_correction'!F21727</f>
        <v>0</v>
      </c>
      <c r="D21723" s="5">
        <f t="shared" si="3051"/>
        <v>47378982.631625012</v>
      </c>
      <c r="E21723" s="5">
        <f t="shared" si="3052"/>
        <v>130935.42250000002</v>
      </c>
      <c r="F21723" s="5">
        <f t="shared" si="3053"/>
        <v>361.85</v>
      </c>
      <c r="G21723" s="5">
        <f t="shared" si="3054"/>
        <v>0</v>
      </c>
      <c r="H21723" s="5">
        <f t="shared" si="3055"/>
        <v>0</v>
      </c>
      <c r="I21723" s="5">
        <f t="shared" si="3056"/>
        <v>0</v>
      </c>
      <c r="J21723" s="5">
        <f t="shared" si="3057"/>
        <v>0</v>
      </c>
      <c r="K21723" s="5">
        <f t="shared" si="3058"/>
        <v>0</v>
      </c>
      <c r="L21723" s="5">
        <f t="shared" si="3059"/>
        <v>361.85</v>
      </c>
      <c r="M21723" s="5">
        <f>$K21723+'2.Time_constants_correction'!$H$11*(3*$G21723*$E21723+2*$H21723*$F21723+$I21723)</f>
        <v>0</v>
      </c>
      <c r="N21723" s="38">
        <f>$K21723+'2.Time_constants_correction'!$I$11*(3*$G21723*$E21723+2*$H21723*$F21723+$I21723)+'2.Time_constants_correction'!$I$13*(6*$G21723*$F21723+2*$H21723)</f>
        <v>0</v>
      </c>
      <c r="O21723" s="5">
        <f>$K21723+'2.Time_constants_correction'!$J$11*(3*$G21723*$E21723+2*$H21723*$F21723+$I21723)+'2.Time_constants_correction'!$J$13*(6*$G21723*$F21723+2*$H21723)+'2.Time_constants_correction'!$J$15*(6*$G21723)</f>
        <v>0</v>
      </c>
    </row>
    <row r="21724" spans="1:15" x14ac:dyDescent="0.4">
      <c r="A21724" s="5">
        <f>'2.Time_constants_correction'!B21728</f>
        <v>361.86666666666667</v>
      </c>
      <c r="B21724" s="5">
        <f>'2.Time_constants_correction'!F21728</f>
        <v>0</v>
      </c>
      <c r="D21724" s="5">
        <f t="shared" si="3051"/>
        <v>47385529.704296298</v>
      </c>
      <c r="E21724" s="5">
        <f t="shared" si="3052"/>
        <v>130947.48444444445</v>
      </c>
      <c r="F21724" s="5">
        <f t="shared" si="3053"/>
        <v>361.86666666666667</v>
      </c>
      <c r="G21724" s="5">
        <f t="shared" si="3054"/>
        <v>0</v>
      </c>
      <c r="H21724" s="5">
        <f t="shared" si="3055"/>
        <v>0</v>
      </c>
      <c r="I21724" s="5">
        <f t="shared" si="3056"/>
        <v>0</v>
      </c>
      <c r="J21724" s="5">
        <f t="shared" si="3057"/>
        <v>0</v>
      </c>
      <c r="K21724" s="5">
        <f t="shared" si="3058"/>
        <v>0</v>
      </c>
      <c r="L21724" s="5">
        <f t="shared" si="3059"/>
        <v>361.86666666666667</v>
      </c>
      <c r="M21724" s="5">
        <f>$K21724+'2.Time_constants_correction'!$H$11*(3*$G21724*$E21724+2*$H21724*$F21724+$I21724)</f>
        <v>0</v>
      </c>
      <c r="N21724" s="38">
        <f>$K21724+'2.Time_constants_correction'!$I$11*(3*$G21724*$E21724+2*$H21724*$F21724+$I21724)+'2.Time_constants_correction'!$I$13*(6*$G21724*$F21724+2*$H21724)</f>
        <v>0</v>
      </c>
      <c r="O21724" s="5">
        <f>$K21724+'2.Time_constants_correction'!$J$11*(3*$G21724*$E21724+2*$H21724*$F21724+$I21724)+'2.Time_constants_correction'!$J$13*(6*$G21724*$F21724+2*$H21724)+'2.Time_constants_correction'!$J$15*(6*$G21724)</f>
        <v>0</v>
      </c>
    </row>
    <row r="21725" spans="1:15" x14ac:dyDescent="0.4">
      <c r="A21725" s="5">
        <f>'2.Time_constants_correction'!B21729</f>
        <v>361.88333333333333</v>
      </c>
      <c r="B21725" s="5">
        <f>'2.Time_constants_correction'!F21729</f>
        <v>0</v>
      </c>
      <c r="D21725" s="5">
        <f t="shared" si="3051"/>
        <v>47392077.380078703</v>
      </c>
      <c r="E21725" s="5">
        <f t="shared" si="3052"/>
        <v>130959.54694444445</v>
      </c>
      <c r="F21725" s="5">
        <f t="shared" si="3053"/>
        <v>361.88333333333333</v>
      </c>
      <c r="G21725" s="5">
        <f t="shared" si="3054"/>
        <v>0</v>
      </c>
      <c r="H21725" s="5">
        <f t="shared" si="3055"/>
        <v>0</v>
      </c>
      <c r="I21725" s="5">
        <f t="shared" si="3056"/>
        <v>0</v>
      </c>
      <c r="J21725" s="5">
        <f t="shared" si="3057"/>
        <v>0</v>
      </c>
      <c r="K21725" s="5">
        <f t="shared" si="3058"/>
        <v>0</v>
      </c>
      <c r="L21725" s="5">
        <f t="shared" si="3059"/>
        <v>361.88333333333333</v>
      </c>
      <c r="M21725" s="5">
        <f>$K21725+'2.Time_constants_correction'!$H$11*(3*$G21725*$E21725+2*$H21725*$F21725+$I21725)</f>
        <v>0</v>
      </c>
      <c r="N21725" s="38">
        <f>$K21725+'2.Time_constants_correction'!$I$11*(3*$G21725*$E21725+2*$H21725*$F21725+$I21725)+'2.Time_constants_correction'!$I$13*(6*$G21725*$F21725+2*$H21725)</f>
        <v>0</v>
      </c>
      <c r="O21725" s="5">
        <f>$K21725+'2.Time_constants_correction'!$J$11*(3*$G21725*$E21725+2*$H21725*$F21725+$I21725)+'2.Time_constants_correction'!$J$13*(6*$G21725*$F21725+2*$H21725)+'2.Time_constants_correction'!$J$15*(6*$G21725)</f>
        <v>0</v>
      </c>
    </row>
    <row r="21726" spans="1:15" x14ac:dyDescent="0.4">
      <c r="A21726" s="5">
        <f>'2.Time_constants_correction'!B21730</f>
        <v>361.9</v>
      </c>
      <c r="B21726" s="5">
        <f>'2.Time_constants_correction'!F21730</f>
        <v>0</v>
      </c>
      <c r="D21726" s="5">
        <f t="shared" si="3051"/>
        <v>47398625.658999994</v>
      </c>
      <c r="E21726" s="5">
        <f t="shared" si="3052"/>
        <v>130971.60999999999</v>
      </c>
      <c r="F21726" s="5">
        <f t="shared" si="3053"/>
        <v>361.9</v>
      </c>
      <c r="G21726" s="5">
        <f t="shared" si="3054"/>
        <v>0</v>
      </c>
      <c r="H21726" s="5">
        <f t="shared" si="3055"/>
        <v>0</v>
      </c>
      <c r="I21726" s="5">
        <f t="shared" si="3056"/>
        <v>0</v>
      </c>
      <c r="J21726" s="5">
        <f t="shared" si="3057"/>
        <v>0</v>
      </c>
      <c r="K21726" s="5">
        <f t="shared" si="3058"/>
        <v>0</v>
      </c>
      <c r="L21726" s="5">
        <f t="shared" si="3059"/>
        <v>361.9</v>
      </c>
      <c r="M21726" s="5">
        <f>$K21726+'2.Time_constants_correction'!$H$11*(3*$G21726*$E21726+2*$H21726*$F21726+$I21726)</f>
        <v>0</v>
      </c>
      <c r="N21726" s="38">
        <f>$K21726+'2.Time_constants_correction'!$I$11*(3*$G21726*$E21726+2*$H21726*$F21726+$I21726)+'2.Time_constants_correction'!$I$13*(6*$G21726*$F21726+2*$H21726)</f>
        <v>0</v>
      </c>
      <c r="O21726" s="5">
        <f>$K21726+'2.Time_constants_correction'!$J$11*(3*$G21726*$E21726+2*$H21726*$F21726+$I21726)+'2.Time_constants_correction'!$J$13*(6*$G21726*$F21726+2*$H21726)+'2.Time_constants_correction'!$J$15*(6*$G21726)</f>
        <v>0</v>
      </c>
    </row>
    <row r="21727" spans="1:15" x14ac:dyDescent="0.4">
      <c r="A21727" s="5">
        <f>'2.Time_constants_correction'!B21731</f>
        <v>361.91666666666669</v>
      </c>
      <c r="B21727" s="5">
        <f>'2.Time_constants_correction'!F21731</f>
        <v>0</v>
      </c>
      <c r="D21727" s="5">
        <f t="shared" si="3051"/>
        <v>47405174.54108797</v>
      </c>
      <c r="E21727" s="5">
        <f t="shared" si="3052"/>
        <v>130983.67361111112</v>
      </c>
      <c r="F21727" s="5">
        <f t="shared" si="3053"/>
        <v>361.91666666666669</v>
      </c>
      <c r="G21727" s="5">
        <f t="shared" si="3054"/>
        <v>0</v>
      </c>
      <c r="H21727" s="5">
        <f t="shared" si="3055"/>
        <v>0</v>
      </c>
      <c r="I21727" s="5">
        <f t="shared" si="3056"/>
        <v>0</v>
      </c>
      <c r="J21727" s="5">
        <f t="shared" si="3057"/>
        <v>0</v>
      </c>
      <c r="K21727" s="5">
        <f t="shared" si="3058"/>
        <v>0</v>
      </c>
      <c r="L21727" s="5">
        <f t="shared" si="3059"/>
        <v>361.91666666666669</v>
      </c>
      <c r="M21727" s="5">
        <f>$K21727+'2.Time_constants_correction'!$H$11*(3*$G21727*$E21727+2*$H21727*$F21727+$I21727)</f>
        <v>0</v>
      </c>
      <c r="N21727" s="38">
        <f>$K21727+'2.Time_constants_correction'!$I$11*(3*$G21727*$E21727+2*$H21727*$F21727+$I21727)+'2.Time_constants_correction'!$I$13*(6*$G21727*$F21727+2*$H21727)</f>
        <v>0</v>
      </c>
      <c r="O21727" s="5">
        <f>$K21727+'2.Time_constants_correction'!$J$11*(3*$G21727*$E21727+2*$H21727*$F21727+$I21727)+'2.Time_constants_correction'!$J$13*(6*$G21727*$F21727+2*$H21727)+'2.Time_constants_correction'!$J$15*(6*$G21727)</f>
        <v>0</v>
      </c>
    </row>
    <row r="21728" spans="1:15" x14ac:dyDescent="0.4">
      <c r="A21728" s="5">
        <f>'2.Time_constants_correction'!B21732</f>
        <v>361.93333333333334</v>
      </c>
      <c r="B21728" s="5">
        <f>'2.Time_constants_correction'!F21732</f>
        <v>0</v>
      </c>
      <c r="D21728" s="5">
        <f t="shared" si="3051"/>
        <v>47411724.026370376</v>
      </c>
      <c r="E21728" s="5">
        <f t="shared" si="3052"/>
        <v>130995.73777777779</v>
      </c>
      <c r="F21728" s="5">
        <f t="shared" si="3053"/>
        <v>361.93333333333334</v>
      </c>
      <c r="G21728" s="5">
        <f t="shared" si="3054"/>
        <v>0</v>
      </c>
      <c r="H21728" s="5">
        <f t="shared" si="3055"/>
        <v>0</v>
      </c>
      <c r="I21728" s="5">
        <f t="shared" si="3056"/>
        <v>0</v>
      </c>
      <c r="J21728" s="5">
        <f t="shared" si="3057"/>
        <v>0</v>
      </c>
      <c r="K21728" s="5">
        <f t="shared" si="3058"/>
        <v>0</v>
      </c>
      <c r="L21728" s="5">
        <f t="shared" si="3059"/>
        <v>361.93333333333334</v>
      </c>
      <c r="M21728" s="5">
        <f>$K21728+'2.Time_constants_correction'!$H$11*(3*$G21728*$E21728+2*$H21728*$F21728+$I21728)</f>
        <v>0</v>
      </c>
      <c r="N21728" s="38">
        <f>$K21728+'2.Time_constants_correction'!$I$11*(3*$G21728*$E21728+2*$H21728*$F21728+$I21728)+'2.Time_constants_correction'!$I$13*(6*$G21728*$F21728+2*$H21728)</f>
        <v>0</v>
      </c>
      <c r="O21728" s="5">
        <f>$K21728+'2.Time_constants_correction'!$J$11*(3*$G21728*$E21728+2*$H21728*$F21728+$I21728)+'2.Time_constants_correction'!$J$13*(6*$G21728*$F21728+2*$H21728)+'2.Time_constants_correction'!$J$15*(6*$G21728)</f>
        <v>0</v>
      </c>
    </row>
    <row r="21729" spans="1:15" x14ac:dyDescent="0.4">
      <c r="A21729" s="5">
        <f>'2.Time_constants_correction'!B21733</f>
        <v>361.95</v>
      </c>
      <c r="B21729" s="5">
        <f>'2.Time_constants_correction'!F21733</f>
        <v>0</v>
      </c>
      <c r="D21729" s="5">
        <f t="shared" si="3051"/>
        <v>47418274.114874996</v>
      </c>
      <c r="E21729" s="5">
        <f t="shared" si="3052"/>
        <v>131007.80249999999</v>
      </c>
      <c r="F21729" s="5">
        <f t="shared" si="3053"/>
        <v>361.95</v>
      </c>
      <c r="G21729" s="5">
        <f t="shared" si="3054"/>
        <v>0</v>
      </c>
      <c r="H21729" s="5">
        <f t="shared" si="3055"/>
        <v>0</v>
      </c>
      <c r="I21729" s="5">
        <f t="shared" si="3056"/>
        <v>0</v>
      </c>
      <c r="J21729" s="5">
        <f t="shared" si="3057"/>
        <v>0</v>
      </c>
      <c r="K21729" s="5">
        <f t="shared" si="3058"/>
        <v>0</v>
      </c>
      <c r="L21729" s="5">
        <f t="shared" si="3059"/>
        <v>361.95</v>
      </c>
      <c r="M21729" s="5">
        <f>$K21729+'2.Time_constants_correction'!$H$11*(3*$G21729*$E21729+2*$H21729*$F21729+$I21729)</f>
        <v>0</v>
      </c>
      <c r="N21729" s="38">
        <f>$K21729+'2.Time_constants_correction'!$I$11*(3*$G21729*$E21729+2*$H21729*$F21729+$I21729)+'2.Time_constants_correction'!$I$13*(6*$G21729*$F21729+2*$H21729)</f>
        <v>0</v>
      </c>
      <c r="O21729" s="5">
        <f>$K21729+'2.Time_constants_correction'!$J$11*(3*$G21729*$E21729+2*$H21729*$F21729+$I21729)+'2.Time_constants_correction'!$J$13*(6*$G21729*$F21729+2*$H21729)+'2.Time_constants_correction'!$J$15*(6*$G21729)</f>
        <v>0</v>
      </c>
    </row>
    <row r="21730" spans="1:15" x14ac:dyDescent="0.4">
      <c r="A21730" s="5">
        <f>'2.Time_constants_correction'!B21734</f>
        <v>361.96666666666664</v>
      </c>
      <c r="B21730" s="5">
        <f>'2.Time_constants_correction'!F21734</f>
        <v>0</v>
      </c>
      <c r="D21730" s="5">
        <f t="shared" si="3051"/>
        <v>47424824.80662962</v>
      </c>
      <c r="E21730" s="5">
        <f t="shared" si="3052"/>
        <v>131019.86777777776</v>
      </c>
      <c r="F21730" s="5">
        <f t="shared" si="3053"/>
        <v>361.96666666666664</v>
      </c>
      <c r="G21730" s="5">
        <f t="shared" si="3054"/>
        <v>0</v>
      </c>
      <c r="H21730" s="5">
        <f t="shared" si="3055"/>
        <v>0</v>
      </c>
      <c r="I21730" s="5">
        <f t="shared" si="3056"/>
        <v>0</v>
      </c>
      <c r="J21730" s="5">
        <f t="shared" si="3057"/>
        <v>0</v>
      </c>
      <c r="K21730" s="5">
        <f t="shared" si="3058"/>
        <v>0</v>
      </c>
      <c r="L21730" s="5">
        <f t="shared" si="3059"/>
        <v>361.96666666666664</v>
      </c>
      <c r="M21730" s="5">
        <f>$K21730+'2.Time_constants_correction'!$H$11*(3*$G21730*$E21730+2*$H21730*$F21730+$I21730)</f>
        <v>0</v>
      </c>
      <c r="N21730" s="38">
        <f>$K21730+'2.Time_constants_correction'!$I$11*(3*$G21730*$E21730+2*$H21730*$F21730+$I21730)+'2.Time_constants_correction'!$I$13*(6*$G21730*$F21730+2*$H21730)</f>
        <v>0</v>
      </c>
      <c r="O21730" s="5">
        <f>$K21730+'2.Time_constants_correction'!$J$11*(3*$G21730*$E21730+2*$H21730*$F21730+$I21730)+'2.Time_constants_correction'!$J$13*(6*$G21730*$F21730+2*$H21730)+'2.Time_constants_correction'!$J$15*(6*$G21730)</f>
        <v>0</v>
      </c>
    </row>
    <row r="21731" spans="1:15" x14ac:dyDescent="0.4">
      <c r="A21731" s="5">
        <f>'2.Time_constants_correction'!B21735</f>
        <v>361.98333333333335</v>
      </c>
      <c r="B21731" s="5">
        <f>'2.Time_constants_correction'!F21735</f>
        <v>0</v>
      </c>
      <c r="D21731" s="5">
        <f t="shared" si="3051"/>
        <v>47431376.10166204</v>
      </c>
      <c r="E21731" s="5">
        <f t="shared" si="3052"/>
        <v>131031.93361111112</v>
      </c>
      <c r="F21731" s="5">
        <f t="shared" si="3053"/>
        <v>361.98333333333335</v>
      </c>
      <c r="G21731" s="5">
        <f t="shared" si="3054"/>
        <v>0</v>
      </c>
      <c r="H21731" s="5">
        <f t="shared" si="3055"/>
        <v>0</v>
      </c>
      <c r="I21731" s="5">
        <f t="shared" si="3056"/>
        <v>0</v>
      </c>
      <c r="J21731" s="5">
        <f t="shared" si="3057"/>
        <v>0</v>
      </c>
      <c r="K21731" s="5">
        <f t="shared" si="3058"/>
        <v>0</v>
      </c>
      <c r="L21731" s="5">
        <f t="shared" si="3059"/>
        <v>361.98333333333335</v>
      </c>
      <c r="M21731" s="5">
        <f>$K21731+'2.Time_constants_correction'!$H$11*(3*$G21731*$E21731+2*$H21731*$F21731+$I21731)</f>
        <v>0</v>
      </c>
      <c r="N21731" s="38">
        <f>$K21731+'2.Time_constants_correction'!$I$11*(3*$G21731*$E21731+2*$H21731*$F21731+$I21731)+'2.Time_constants_correction'!$I$13*(6*$G21731*$F21731+2*$H21731)</f>
        <v>0</v>
      </c>
      <c r="O21731" s="5">
        <f>$K21731+'2.Time_constants_correction'!$J$11*(3*$G21731*$E21731+2*$H21731*$F21731+$I21731)+'2.Time_constants_correction'!$J$13*(6*$G21731*$F21731+2*$H21731)+'2.Time_constants_correction'!$J$15*(6*$G21731)</f>
        <v>0</v>
      </c>
    </row>
    <row r="21732" spans="1:15" x14ac:dyDescent="0.4">
      <c r="A21732" s="5">
        <f>'2.Time_constants_correction'!B21736</f>
        <v>362</v>
      </c>
      <c r="B21732" s="5">
        <f>'2.Time_constants_correction'!F21736</f>
        <v>0</v>
      </c>
      <c r="D21732" s="5">
        <f t="shared" si="3051"/>
        <v>47437928</v>
      </c>
      <c r="E21732" s="5">
        <f t="shared" si="3052"/>
        <v>131044</v>
      </c>
      <c r="F21732" s="5">
        <f t="shared" si="3053"/>
        <v>362</v>
      </c>
      <c r="G21732" s="5">
        <f t="shared" si="3054"/>
        <v>0</v>
      </c>
      <c r="H21732" s="5">
        <f t="shared" si="3055"/>
        <v>0</v>
      </c>
      <c r="I21732" s="5">
        <f t="shared" si="3056"/>
        <v>0</v>
      </c>
      <c r="J21732" s="5">
        <f t="shared" si="3057"/>
        <v>0</v>
      </c>
      <c r="K21732" s="5">
        <f t="shared" si="3058"/>
        <v>0</v>
      </c>
      <c r="L21732" s="5">
        <f t="shared" si="3059"/>
        <v>362</v>
      </c>
      <c r="M21732" s="5">
        <f>$K21732+'2.Time_constants_correction'!$H$11*(3*$G21732*$E21732+2*$H21732*$F21732+$I21732)</f>
        <v>0</v>
      </c>
      <c r="N21732" s="38">
        <f>$K21732+'2.Time_constants_correction'!$I$11*(3*$G21732*$E21732+2*$H21732*$F21732+$I21732)+'2.Time_constants_correction'!$I$13*(6*$G21732*$F21732+2*$H21732)</f>
        <v>0</v>
      </c>
      <c r="O21732" s="5">
        <f>$K21732+'2.Time_constants_correction'!$J$11*(3*$G21732*$E21732+2*$H21732*$F21732+$I21732)+'2.Time_constants_correction'!$J$13*(6*$G21732*$F21732+2*$H21732)+'2.Time_constants_correction'!$J$15*(6*$G21732)</f>
        <v>0</v>
      </c>
    </row>
    <row r="21733" spans="1:15" x14ac:dyDescent="0.4">
      <c r="A21733" s="5">
        <f>'2.Time_constants_correction'!B21737</f>
        <v>362.01666666666665</v>
      </c>
      <c r="B21733" s="5">
        <f>'2.Time_constants_correction'!F21737</f>
        <v>0</v>
      </c>
      <c r="D21733" s="5">
        <f t="shared" si="3051"/>
        <v>47444480.501671292</v>
      </c>
      <c r="E21733" s="5">
        <f t="shared" si="3052"/>
        <v>131056.06694444444</v>
      </c>
      <c r="F21733" s="5">
        <f t="shared" si="3053"/>
        <v>362.01666666666665</v>
      </c>
      <c r="G21733" s="5">
        <f t="shared" si="3054"/>
        <v>0</v>
      </c>
      <c r="H21733" s="5">
        <f t="shared" si="3055"/>
        <v>0</v>
      </c>
      <c r="I21733" s="5">
        <f t="shared" si="3056"/>
        <v>0</v>
      </c>
      <c r="J21733" s="5">
        <f t="shared" si="3057"/>
        <v>0</v>
      </c>
      <c r="K21733" s="5">
        <f t="shared" si="3058"/>
        <v>0</v>
      </c>
      <c r="L21733" s="5">
        <f t="shared" si="3059"/>
        <v>362.01666666666665</v>
      </c>
      <c r="M21733" s="5">
        <f>$K21733+'2.Time_constants_correction'!$H$11*(3*$G21733*$E21733+2*$H21733*$F21733+$I21733)</f>
        <v>0</v>
      </c>
      <c r="N21733" s="38">
        <f>$K21733+'2.Time_constants_correction'!$I$11*(3*$G21733*$E21733+2*$H21733*$F21733+$I21733)+'2.Time_constants_correction'!$I$13*(6*$G21733*$F21733+2*$H21733)</f>
        <v>0</v>
      </c>
      <c r="O21733" s="5">
        <f>$K21733+'2.Time_constants_correction'!$J$11*(3*$G21733*$E21733+2*$H21733*$F21733+$I21733)+'2.Time_constants_correction'!$J$13*(6*$G21733*$F21733+2*$H21733)+'2.Time_constants_correction'!$J$15*(6*$G21733)</f>
        <v>0</v>
      </c>
    </row>
    <row r="21734" spans="1:15" x14ac:dyDescent="0.4">
      <c r="A21734" s="5">
        <f>'2.Time_constants_correction'!B21738</f>
        <v>362.03333333333336</v>
      </c>
      <c r="B21734" s="5">
        <f>'2.Time_constants_correction'!F21738</f>
        <v>0</v>
      </c>
      <c r="D21734" s="5">
        <f t="shared" si="3051"/>
        <v>47451033.606703714</v>
      </c>
      <c r="E21734" s="5">
        <f t="shared" si="3052"/>
        <v>131068.13444444447</v>
      </c>
      <c r="F21734" s="5">
        <f t="shared" si="3053"/>
        <v>362.03333333333336</v>
      </c>
      <c r="G21734" s="5">
        <f t="shared" si="3054"/>
        <v>0</v>
      </c>
      <c r="H21734" s="5">
        <f t="shared" si="3055"/>
        <v>0</v>
      </c>
      <c r="I21734" s="5">
        <f t="shared" si="3056"/>
        <v>0</v>
      </c>
      <c r="J21734" s="5">
        <f t="shared" si="3057"/>
        <v>0</v>
      </c>
      <c r="K21734" s="5">
        <f t="shared" si="3058"/>
        <v>0</v>
      </c>
      <c r="L21734" s="5">
        <f t="shared" si="3059"/>
        <v>362.03333333333336</v>
      </c>
      <c r="M21734" s="5">
        <f>$K21734+'2.Time_constants_correction'!$H$11*(3*$G21734*$E21734+2*$H21734*$F21734+$I21734)</f>
        <v>0</v>
      </c>
      <c r="N21734" s="38">
        <f>$K21734+'2.Time_constants_correction'!$I$11*(3*$G21734*$E21734+2*$H21734*$F21734+$I21734)+'2.Time_constants_correction'!$I$13*(6*$G21734*$F21734+2*$H21734)</f>
        <v>0</v>
      </c>
      <c r="O21734" s="5">
        <f>$K21734+'2.Time_constants_correction'!$J$11*(3*$G21734*$E21734+2*$H21734*$F21734+$I21734)+'2.Time_constants_correction'!$J$13*(6*$G21734*$F21734+2*$H21734)+'2.Time_constants_correction'!$J$15*(6*$G21734)</f>
        <v>0</v>
      </c>
    </row>
    <row r="21735" spans="1:15" x14ac:dyDescent="0.4">
      <c r="A21735" s="5">
        <f>'2.Time_constants_correction'!B21739</f>
        <v>362.05</v>
      </c>
      <c r="B21735" s="5">
        <f>'2.Time_constants_correction'!F21739</f>
        <v>0</v>
      </c>
      <c r="D21735" s="5">
        <f t="shared" si="3051"/>
        <v>47457587.315125003</v>
      </c>
      <c r="E21735" s="5">
        <f t="shared" si="3052"/>
        <v>131080.20250000001</v>
      </c>
      <c r="F21735" s="5">
        <f t="shared" si="3053"/>
        <v>362.05</v>
      </c>
      <c r="G21735" s="5">
        <f t="shared" si="3054"/>
        <v>0</v>
      </c>
      <c r="H21735" s="5">
        <f t="shared" si="3055"/>
        <v>0</v>
      </c>
      <c r="I21735" s="5">
        <f t="shared" si="3056"/>
        <v>0</v>
      </c>
      <c r="J21735" s="5">
        <f t="shared" si="3057"/>
        <v>0</v>
      </c>
      <c r="K21735" s="5">
        <f t="shared" si="3058"/>
        <v>0</v>
      </c>
      <c r="L21735" s="5">
        <f t="shared" si="3059"/>
        <v>362.05</v>
      </c>
      <c r="M21735" s="5">
        <f>$K21735+'2.Time_constants_correction'!$H$11*(3*$G21735*$E21735+2*$H21735*$F21735+$I21735)</f>
        <v>0</v>
      </c>
      <c r="N21735" s="38">
        <f>$K21735+'2.Time_constants_correction'!$I$11*(3*$G21735*$E21735+2*$H21735*$F21735+$I21735)+'2.Time_constants_correction'!$I$13*(6*$G21735*$F21735+2*$H21735)</f>
        <v>0</v>
      </c>
      <c r="O21735" s="5">
        <f>$K21735+'2.Time_constants_correction'!$J$11*(3*$G21735*$E21735+2*$H21735*$F21735+$I21735)+'2.Time_constants_correction'!$J$13*(6*$G21735*$F21735+2*$H21735)+'2.Time_constants_correction'!$J$15*(6*$G21735)</f>
        <v>0</v>
      </c>
    </row>
    <row r="21736" spans="1:15" x14ac:dyDescent="0.4">
      <c r="A21736" s="5">
        <f>'2.Time_constants_correction'!B21740</f>
        <v>362.06666666666666</v>
      </c>
      <c r="B21736" s="5">
        <f>'2.Time_constants_correction'!F21740</f>
        <v>0</v>
      </c>
      <c r="D21736" s="5">
        <f t="shared" si="3051"/>
        <v>47464141.62696296</v>
      </c>
      <c r="E21736" s="5">
        <f t="shared" si="3052"/>
        <v>131092.2711111111</v>
      </c>
      <c r="F21736" s="5">
        <f t="shared" si="3053"/>
        <v>362.06666666666666</v>
      </c>
      <c r="G21736" s="5">
        <f t="shared" si="3054"/>
        <v>0</v>
      </c>
      <c r="H21736" s="5">
        <f t="shared" si="3055"/>
        <v>0</v>
      </c>
      <c r="I21736" s="5">
        <f t="shared" si="3056"/>
        <v>0</v>
      </c>
      <c r="J21736" s="5">
        <f t="shared" si="3057"/>
        <v>0</v>
      </c>
      <c r="K21736" s="5">
        <f t="shared" si="3058"/>
        <v>0</v>
      </c>
      <c r="L21736" s="5">
        <f t="shared" si="3059"/>
        <v>362.06666666666666</v>
      </c>
      <c r="M21736" s="5">
        <f>$K21736+'2.Time_constants_correction'!$H$11*(3*$G21736*$E21736+2*$H21736*$F21736+$I21736)</f>
        <v>0</v>
      </c>
      <c r="N21736" s="38">
        <f>$K21736+'2.Time_constants_correction'!$I$11*(3*$G21736*$E21736+2*$H21736*$F21736+$I21736)+'2.Time_constants_correction'!$I$13*(6*$G21736*$F21736+2*$H21736)</f>
        <v>0</v>
      </c>
      <c r="O21736" s="5">
        <f>$K21736+'2.Time_constants_correction'!$J$11*(3*$G21736*$E21736+2*$H21736*$F21736+$I21736)+'2.Time_constants_correction'!$J$13*(6*$G21736*$F21736+2*$H21736)+'2.Time_constants_correction'!$J$15*(6*$G21736)</f>
        <v>0</v>
      </c>
    </row>
    <row r="21737" spans="1:15" x14ac:dyDescent="0.4">
      <c r="A21737" s="5">
        <f>'2.Time_constants_correction'!B21741</f>
        <v>362.08333333333331</v>
      </c>
      <c r="B21737" s="5">
        <f>'2.Time_constants_correction'!F21741</f>
        <v>0</v>
      </c>
      <c r="D21737" s="5">
        <f t="shared" si="3051"/>
        <v>47470696.542245358</v>
      </c>
      <c r="E21737" s="5">
        <f t="shared" si="3052"/>
        <v>131104.34027777775</v>
      </c>
      <c r="F21737" s="5">
        <f t="shared" si="3053"/>
        <v>362.08333333333331</v>
      </c>
      <c r="G21737" s="5">
        <f t="shared" si="3054"/>
        <v>0</v>
      </c>
      <c r="H21737" s="5">
        <f t="shared" si="3055"/>
        <v>0</v>
      </c>
      <c r="I21737" s="5">
        <f t="shared" si="3056"/>
        <v>0</v>
      </c>
      <c r="J21737" s="5">
        <f t="shared" si="3057"/>
        <v>0</v>
      </c>
      <c r="K21737" s="5">
        <f t="shared" si="3058"/>
        <v>0</v>
      </c>
      <c r="L21737" s="5">
        <f t="shared" si="3059"/>
        <v>362.08333333333331</v>
      </c>
      <c r="M21737" s="5">
        <f>$K21737+'2.Time_constants_correction'!$H$11*(3*$G21737*$E21737+2*$H21737*$F21737+$I21737)</f>
        <v>0</v>
      </c>
      <c r="N21737" s="38">
        <f>$K21737+'2.Time_constants_correction'!$I$11*(3*$G21737*$E21737+2*$H21737*$F21737+$I21737)+'2.Time_constants_correction'!$I$13*(6*$G21737*$F21737+2*$H21737)</f>
        <v>0</v>
      </c>
      <c r="O21737" s="5">
        <f>$K21737+'2.Time_constants_correction'!$J$11*(3*$G21737*$E21737+2*$H21737*$F21737+$I21737)+'2.Time_constants_correction'!$J$13*(6*$G21737*$F21737+2*$H21737)+'2.Time_constants_correction'!$J$15*(6*$G21737)</f>
        <v>0</v>
      </c>
    </row>
    <row r="21738" spans="1:15" x14ac:dyDescent="0.4">
      <c r="A21738" s="5">
        <f>'2.Time_constants_correction'!B21742</f>
        <v>362.1</v>
      </c>
      <c r="B21738" s="5">
        <f>'2.Time_constants_correction'!F21742</f>
        <v>0</v>
      </c>
      <c r="D21738" s="5">
        <f t="shared" si="3051"/>
        <v>47477252.061000004</v>
      </c>
      <c r="E21738" s="5">
        <f t="shared" si="3052"/>
        <v>131116.41</v>
      </c>
      <c r="F21738" s="5">
        <f t="shared" si="3053"/>
        <v>362.1</v>
      </c>
      <c r="G21738" s="5">
        <f t="shared" si="3054"/>
        <v>0</v>
      </c>
      <c r="H21738" s="5">
        <f t="shared" si="3055"/>
        <v>0</v>
      </c>
      <c r="I21738" s="5">
        <f t="shared" si="3056"/>
        <v>0</v>
      </c>
      <c r="J21738" s="5">
        <f t="shared" si="3057"/>
        <v>0</v>
      </c>
      <c r="K21738" s="5">
        <f t="shared" si="3058"/>
        <v>0</v>
      </c>
      <c r="L21738" s="5">
        <f t="shared" si="3059"/>
        <v>362.1</v>
      </c>
      <c r="M21738" s="5">
        <f>$K21738+'2.Time_constants_correction'!$H$11*(3*$G21738*$E21738+2*$H21738*$F21738+$I21738)</f>
        <v>0</v>
      </c>
      <c r="N21738" s="38">
        <f>$K21738+'2.Time_constants_correction'!$I$11*(3*$G21738*$E21738+2*$H21738*$F21738+$I21738)+'2.Time_constants_correction'!$I$13*(6*$G21738*$F21738+2*$H21738)</f>
        <v>0</v>
      </c>
      <c r="O21738" s="5">
        <f>$K21738+'2.Time_constants_correction'!$J$11*(3*$G21738*$E21738+2*$H21738*$F21738+$I21738)+'2.Time_constants_correction'!$J$13*(6*$G21738*$F21738+2*$H21738)+'2.Time_constants_correction'!$J$15*(6*$G21738)</f>
        <v>0</v>
      </c>
    </row>
    <row r="21739" spans="1:15" x14ac:dyDescent="0.4">
      <c r="A21739" s="5">
        <f>'2.Time_constants_correction'!B21743</f>
        <v>362.11666666666667</v>
      </c>
      <c r="B21739" s="5">
        <f>'2.Time_constants_correction'!F21743</f>
        <v>0</v>
      </c>
      <c r="D21739" s="5">
        <f t="shared" si="3051"/>
        <v>47483808.183254637</v>
      </c>
      <c r="E21739" s="5">
        <f t="shared" si="3052"/>
        <v>131128.48027777779</v>
      </c>
      <c r="F21739" s="5">
        <f t="shared" si="3053"/>
        <v>362.11666666666667</v>
      </c>
      <c r="G21739" s="5">
        <f t="shared" si="3054"/>
        <v>0</v>
      </c>
      <c r="H21739" s="5">
        <f t="shared" si="3055"/>
        <v>0</v>
      </c>
      <c r="I21739" s="5">
        <f t="shared" si="3056"/>
        <v>0</v>
      </c>
      <c r="J21739" s="5">
        <f t="shared" si="3057"/>
        <v>0</v>
      </c>
      <c r="K21739" s="5">
        <f t="shared" si="3058"/>
        <v>0</v>
      </c>
      <c r="L21739" s="5">
        <f t="shared" si="3059"/>
        <v>362.11666666666667</v>
      </c>
      <c r="M21739" s="5">
        <f>$K21739+'2.Time_constants_correction'!$H$11*(3*$G21739*$E21739+2*$H21739*$F21739+$I21739)</f>
        <v>0</v>
      </c>
      <c r="N21739" s="38">
        <f>$K21739+'2.Time_constants_correction'!$I$11*(3*$G21739*$E21739+2*$H21739*$F21739+$I21739)+'2.Time_constants_correction'!$I$13*(6*$G21739*$F21739+2*$H21739)</f>
        <v>0</v>
      </c>
      <c r="O21739" s="5">
        <f>$K21739+'2.Time_constants_correction'!$J$11*(3*$G21739*$E21739+2*$H21739*$F21739+$I21739)+'2.Time_constants_correction'!$J$13*(6*$G21739*$F21739+2*$H21739)+'2.Time_constants_correction'!$J$15*(6*$G21739)</f>
        <v>0</v>
      </c>
    </row>
    <row r="21740" spans="1:15" x14ac:dyDescent="0.4">
      <c r="A21740" s="5">
        <f>'2.Time_constants_correction'!B21744</f>
        <v>362.13333333333333</v>
      </c>
      <c r="B21740" s="5">
        <f>'2.Time_constants_correction'!F21744</f>
        <v>0</v>
      </c>
      <c r="D21740" s="5">
        <f t="shared" si="3051"/>
        <v>47490364.909037031</v>
      </c>
      <c r="E21740" s="5">
        <f t="shared" si="3052"/>
        <v>131140.5511111111</v>
      </c>
      <c r="F21740" s="5">
        <f t="shared" si="3053"/>
        <v>362.13333333333333</v>
      </c>
      <c r="G21740" s="5">
        <f t="shared" si="3054"/>
        <v>0</v>
      </c>
      <c r="H21740" s="5">
        <f t="shared" si="3055"/>
        <v>0</v>
      </c>
      <c r="I21740" s="5">
        <f t="shared" si="3056"/>
        <v>0</v>
      </c>
      <c r="J21740" s="5">
        <f t="shared" si="3057"/>
        <v>0</v>
      </c>
      <c r="K21740" s="5">
        <f t="shared" si="3058"/>
        <v>0</v>
      </c>
      <c r="L21740" s="5">
        <f t="shared" si="3059"/>
        <v>362.13333333333333</v>
      </c>
      <c r="M21740" s="5">
        <f>$K21740+'2.Time_constants_correction'!$H$11*(3*$G21740*$E21740+2*$H21740*$F21740+$I21740)</f>
        <v>0</v>
      </c>
      <c r="N21740" s="38">
        <f>$K21740+'2.Time_constants_correction'!$I$11*(3*$G21740*$E21740+2*$H21740*$F21740+$I21740)+'2.Time_constants_correction'!$I$13*(6*$G21740*$F21740+2*$H21740)</f>
        <v>0</v>
      </c>
      <c r="O21740" s="5">
        <f>$K21740+'2.Time_constants_correction'!$J$11*(3*$G21740*$E21740+2*$H21740*$F21740+$I21740)+'2.Time_constants_correction'!$J$13*(6*$G21740*$F21740+2*$H21740)+'2.Time_constants_correction'!$J$15*(6*$G21740)</f>
        <v>0</v>
      </c>
    </row>
    <row r="21741" spans="1:15" x14ac:dyDescent="0.4">
      <c r="A21741" s="5">
        <f>'2.Time_constants_correction'!B21745</f>
        <v>362.15</v>
      </c>
      <c r="B21741" s="5">
        <f>'2.Time_constants_correction'!F21745</f>
        <v>0</v>
      </c>
      <c r="D21741" s="5">
        <f t="shared" si="3051"/>
        <v>47496922.238374993</v>
      </c>
      <c r="E21741" s="5">
        <f t="shared" si="3052"/>
        <v>131152.6225</v>
      </c>
      <c r="F21741" s="5">
        <f t="shared" si="3053"/>
        <v>362.15</v>
      </c>
      <c r="G21741" s="5">
        <f t="shared" si="3054"/>
        <v>0</v>
      </c>
      <c r="H21741" s="5">
        <f t="shared" si="3055"/>
        <v>0</v>
      </c>
      <c r="I21741" s="5">
        <f t="shared" si="3056"/>
        <v>0</v>
      </c>
      <c r="J21741" s="5">
        <f t="shared" si="3057"/>
        <v>0</v>
      </c>
      <c r="K21741" s="5">
        <f t="shared" si="3058"/>
        <v>0</v>
      </c>
      <c r="L21741" s="5">
        <f t="shared" si="3059"/>
        <v>362.15</v>
      </c>
      <c r="M21741" s="5">
        <f>$K21741+'2.Time_constants_correction'!$H$11*(3*$G21741*$E21741+2*$H21741*$F21741+$I21741)</f>
        <v>0</v>
      </c>
      <c r="N21741" s="38">
        <f>$K21741+'2.Time_constants_correction'!$I$11*(3*$G21741*$E21741+2*$H21741*$F21741+$I21741)+'2.Time_constants_correction'!$I$13*(6*$G21741*$F21741+2*$H21741)</f>
        <v>0</v>
      </c>
      <c r="O21741" s="5">
        <f>$K21741+'2.Time_constants_correction'!$J$11*(3*$G21741*$E21741+2*$H21741*$F21741+$I21741)+'2.Time_constants_correction'!$J$13*(6*$G21741*$F21741+2*$H21741)+'2.Time_constants_correction'!$J$15*(6*$G21741)</f>
        <v>0</v>
      </c>
    </row>
    <row r="21742" spans="1:15" x14ac:dyDescent="0.4">
      <c r="A21742" s="5">
        <f>'2.Time_constants_correction'!B21746</f>
        <v>362.16666666666669</v>
      </c>
      <c r="B21742" s="5">
        <f>'2.Time_constants_correction'!F21746</f>
        <v>0</v>
      </c>
      <c r="D21742" s="5">
        <f t="shared" si="3051"/>
        <v>47503480.171296306</v>
      </c>
      <c r="E21742" s="5">
        <f t="shared" si="3052"/>
        <v>131164.69444444447</v>
      </c>
      <c r="F21742" s="5">
        <f t="shared" si="3053"/>
        <v>362.16666666666669</v>
      </c>
      <c r="G21742" s="5">
        <f t="shared" si="3054"/>
        <v>0</v>
      </c>
      <c r="H21742" s="5">
        <f t="shared" si="3055"/>
        <v>0</v>
      </c>
      <c r="I21742" s="5">
        <f t="shared" si="3056"/>
        <v>0</v>
      </c>
      <c r="J21742" s="5">
        <f t="shared" si="3057"/>
        <v>0</v>
      </c>
      <c r="K21742" s="5">
        <f t="shared" si="3058"/>
        <v>0</v>
      </c>
      <c r="L21742" s="5">
        <f t="shared" si="3059"/>
        <v>362.16666666666669</v>
      </c>
      <c r="M21742" s="5">
        <f>$K21742+'2.Time_constants_correction'!$H$11*(3*$G21742*$E21742+2*$H21742*$F21742+$I21742)</f>
        <v>0</v>
      </c>
      <c r="N21742" s="38">
        <f>$K21742+'2.Time_constants_correction'!$I$11*(3*$G21742*$E21742+2*$H21742*$F21742+$I21742)+'2.Time_constants_correction'!$I$13*(6*$G21742*$F21742+2*$H21742)</f>
        <v>0</v>
      </c>
      <c r="O21742" s="5">
        <f>$K21742+'2.Time_constants_correction'!$J$11*(3*$G21742*$E21742+2*$H21742*$F21742+$I21742)+'2.Time_constants_correction'!$J$13*(6*$G21742*$F21742+2*$H21742)+'2.Time_constants_correction'!$J$15*(6*$G21742)</f>
        <v>0</v>
      </c>
    </row>
    <row r="21743" spans="1:15" x14ac:dyDescent="0.4">
      <c r="A21743" s="5">
        <f>'2.Time_constants_correction'!B21747</f>
        <v>362.18333333333334</v>
      </c>
      <c r="B21743" s="5">
        <f>'2.Time_constants_correction'!F21747</f>
        <v>0</v>
      </c>
      <c r="D21743" s="5">
        <f t="shared" si="3051"/>
        <v>47510038.707828708</v>
      </c>
      <c r="E21743" s="5">
        <f t="shared" si="3052"/>
        <v>131176.76694444445</v>
      </c>
      <c r="F21743" s="5">
        <f t="shared" si="3053"/>
        <v>362.18333333333334</v>
      </c>
      <c r="G21743" s="5">
        <f t="shared" si="3054"/>
        <v>0</v>
      </c>
      <c r="H21743" s="5">
        <f t="shared" si="3055"/>
        <v>0</v>
      </c>
      <c r="I21743" s="5">
        <f t="shared" si="3056"/>
        <v>0</v>
      </c>
      <c r="J21743" s="5">
        <f t="shared" si="3057"/>
        <v>0</v>
      </c>
      <c r="K21743" s="5">
        <f t="shared" si="3058"/>
        <v>0</v>
      </c>
      <c r="L21743" s="5">
        <f t="shared" si="3059"/>
        <v>362.18333333333334</v>
      </c>
      <c r="M21743" s="5">
        <f>$K21743+'2.Time_constants_correction'!$H$11*(3*$G21743*$E21743+2*$H21743*$F21743+$I21743)</f>
        <v>0</v>
      </c>
      <c r="N21743" s="38">
        <f>$K21743+'2.Time_constants_correction'!$I$11*(3*$G21743*$E21743+2*$H21743*$F21743+$I21743)+'2.Time_constants_correction'!$I$13*(6*$G21743*$F21743+2*$H21743)</f>
        <v>0</v>
      </c>
      <c r="O21743" s="5">
        <f>$K21743+'2.Time_constants_correction'!$J$11*(3*$G21743*$E21743+2*$H21743*$F21743+$I21743)+'2.Time_constants_correction'!$J$13*(6*$G21743*$F21743+2*$H21743)+'2.Time_constants_correction'!$J$15*(6*$G21743)</f>
        <v>0</v>
      </c>
    </row>
    <row r="21744" spans="1:15" x14ac:dyDescent="0.4">
      <c r="A21744" s="5">
        <f>'2.Time_constants_correction'!B21748</f>
        <v>362.2</v>
      </c>
      <c r="B21744" s="5">
        <f>'2.Time_constants_correction'!F21748</f>
        <v>0</v>
      </c>
      <c r="D21744" s="5">
        <f t="shared" si="3051"/>
        <v>47516597.847999997</v>
      </c>
      <c r="E21744" s="5">
        <f t="shared" si="3052"/>
        <v>131188.84</v>
      </c>
      <c r="F21744" s="5">
        <f t="shared" si="3053"/>
        <v>362.2</v>
      </c>
      <c r="G21744" s="5">
        <f t="shared" si="3054"/>
        <v>0</v>
      </c>
      <c r="H21744" s="5">
        <f t="shared" si="3055"/>
        <v>0</v>
      </c>
      <c r="I21744" s="5">
        <f t="shared" si="3056"/>
        <v>0</v>
      </c>
      <c r="J21744" s="5">
        <f t="shared" si="3057"/>
        <v>0</v>
      </c>
      <c r="K21744" s="5">
        <f t="shared" si="3058"/>
        <v>0</v>
      </c>
      <c r="L21744" s="5">
        <f t="shared" si="3059"/>
        <v>362.2</v>
      </c>
      <c r="M21744" s="5">
        <f>$K21744+'2.Time_constants_correction'!$H$11*(3*$G21744*$E21744+2*$H21744*$F21744+$I21744)</f>
        <v>0</v>
      </c>
      <c r="N21744" s="38">
        <f>$K21744+'2.Time_constants_correction'!$I$11*(3*$G21744*$E21744+2*$H21744*$F21744+$I21744)+'2.Time_constants_correction'!$I$13*(6*$G21744*$F21744+2*$H21744)</f>
        <v>0</v>
      </c>
      <c r="O21744" s="5">
        <f>$K21744+'2.Time_constants_correction'!$J$11*(3*$G21744*$E21744+2*$H21744*$F21744+$I21744)+'2.Time_constants_correction'!$J$13*(6*$G21744*$F21744+2*$H21744)+'2.Time_constants_correction'!$J$15*(6*$G21744)</f>
        <v>0</v>
      </c>
    </row>
    <row r="21745" spans="1:15" x14ac:dyDescent="0.4">
      <c r="A21745" s="5">
        <f>'2.Time_constants_correction'!B21749</f>
        <v>362.21666666666664</v>
      </c>
      <c r="B21745" s="5">
        <f>'2.Time_constants_correction'!F21749</f>
        <v>0</v>
      </c>
      <c r="D21745" s="5">
        <f t="shared" si="3051"/>
        <v>47523157.59183795</v>
      </c>
      <c r="E21745" s="5">
        <f t="shared" si="3052"/>
        <v>131200.91361111109</v>
      </c>
      <c r="F21745" s="5">
        <f t="shared" si="3053"/>
        <v>362.21666666666664</v>
      </c>
      <c r="G21745" s="5">
        <f t="shared" si="3054"/>
        <v>0</v>
      </c>
      <c r="H21745" s="5">
        <f t="shared" si="3055"/>
        <v>0</v>
      </c>
      <c r="I21745" s="5">
        <f t="shared" si="3056"/>
        <v>0</v>
      </c>
      <c r="J21745" s="5">
        <f t="shared" si="3057"/>
        <v>0</v>
      </c>
      <c r="K21745" s="5">
        <f t="shared" si="3058"/>
        <v>0</v>
      </c>
      <c r="L21745" s="5">
        <f t="shared" si="3059"/>
        <v>362.21666666666664</v>
      </c>
      <c r="M21745" s="5">
        <f>$K21745+'2.Time_constants_correction'!$H$11*(3*$G21745*$E21745+2*$H21745*$F21745+$I21745)</f>
        <v>0</v>
      </c>
      <c r="N21745" s="38">
        <f>$K21745+'2.Time_constants_correction'!$I$11*(3*$G21745*$E21745+2*$H21745*$F21745+$I21745)+'2.Time_constants_correction'!$I$13*(6*$G21745*$F21745+2*$H21745)</f>
        <v>0</v>
      </c>
      <c r="O21745" s="5">
        <f>$K21745+'2.Time_constants_correction'!$J$11*(3*$G21745*$E21745+2*$H21745*$F21745+$I21745)+'2.Time_constants_correction'!$J$13*(6*$G21745*$F21745+2*$H21745)+'2.Time_constants_correction'!$J$15*(6*$G21745)</f>
        <v>0</v>
      </c>
    </row>
    <row r="21746" spans="1:15" x14ac:dyDescent="0.4">
      <c r="A21746" s="5">
        <f>'2.Time_constants_correction'!B21750</f>
        <v>362.23333333333335</v>
      </c>
      <c r="B21746" s="5">
        <f>'2.Time_constants_correction'!F21750</f>
        <v>0</v>
      </c>
      <c r="D21746" s="5">
        <f t="shared" si="3051"/>
        <v>47529717.939370379</v>
      </c>
      <c r="E21746" s="5">
        <f t="shared" si="3052"/>
        <v>131212.9877777778</v>
      </c>
      <c r="F21746" s="5">
        <f t="shared" si="3053"/>
        <v>362.23333333333335</v>
      </c>
      <c r="G21746" s="5">
        <f t="shared" si="3054"/>
        <v>0</v>
      </c>
      <c r="H21746" s="5">
        <f t="shared" si="3055"/>
        <v>0</v>
      </c>
      <c r="I21746" s="5">
        <f t="shared" si="3056"/>
        <v>0</v>
      </c>
      <c r="J21746" s="5">
        <f t="shared" si="3057"/>
        <v>0</v>
      </c>
      <c r="K21746" s="5">
        <f t="shared" si="3058"/>
        <v>0</v>
      </c>
      <c r="L21746" s="5">
        <f t="shared" si="3059"/>
        <v>362.23333333333335</v>
      </c>
      <c r="M21746" s="5">
        <f>$K21746+'2.Time_constants_correction'!$H$11*(3*$G21746*$E21746+2*$H21746*$F21746+$I21746)</f>
        <v>0</v>
      </c>
      <c r="N21746" s="38">
        <f>$K21746+'2.Time_constants_correction'!$I$11*(3*$G21746*$E21746+2*$H21746*$F21746+$I21746)+'2.Time_constants_correction'!$I$13*(6*$G21746*$F21746+2*$H21746)</f>
        <v>0</v>
      </c>
      <c r="O21746" s="5">
        <f>$K21746+'2.Time_constants_correction'!$J$11*(3*$G21746*$E21746+2*$H21746*$F21746+$I21746)+'2.Time_constants_correction'!$J$13*(6*$G21746*$F21746+2*$H21746)+'2.Time_constants_correction'!$J$15*(6*$G21746)</f>
        <v>0</v>
      </c>
    </row>
    <row r="21747" spans="1:15" x14ac:dyDescent="0.4">
      <c r="A21747" s="5">
        <f>'2.Time_constants_correction'!B21751</f>
        <v>362.25</v>
      </c>
      <c r="B21747" s="5">
        <f>'2.Time_constants_correction'!F21751</f>
        <v>0</v>
      </c>
      <c r="D21747" s="5">
        <f t="shared" si="3051"/>
        <v>47536278.890625</v>
      </c>
      <c r="E21747" s="5">
        <f t="shared" si="3052"/>
        <v>131225.0625</v>
      </c>
      <c r="F21747" s="5">
        <f t="shared" si="3053"/>
        <v>362.25</v>
      </c>
      <c r="G21747" s="5">
        <f t="shared" si="3054"/>
        <v>0</v>
      </c>
      <c r="H21747" s="5">
        <f t="shared" si="3055"/>
        <v>0</v>
      </c>
      <c r="I21747" s="5">
        <f t="shared" si="3056"/>
        <v>0</v>
      </c>
      <c r="J21747" s="5">
        <f t="shared" si="3057"/>
        <v>0</v>
      </c>
      <c r="K21747" s="5">
        <f t="shared" si="3058"/>
        <v>0</v>
      </c>
      <c r="L21747" s="5">
        <f t="shared" si="3059"/>
        <v>362.25</v>
      </c>
      <c r="M21747" s="5">
        <f>$K21747+'2.Time_constants_correction'!$H$11*(3*$G21747*$E21747+2*$H21747*$F21747+$I21747)</f>
        <v>0</v>
      </c>
      <c r="N21747" s="38">
        <f>$K21747+'2.Time_constants_correction'!$I$11*(3*$G21747*$E21747+2*$H21747*$F21747+$I21747)+'2.Time_constants_correction'!$I$13*(6*$G21747*$F21747+2*$H21747)</f>
        <v>0</v>
      </c>
      <c r="O21747" s="5">
        <f>$K21747+'2.Time_constants_correction'!$J$11*(3*$G21747*$E21747+2*$H21747*$F21747+$I21747)+'2.Time_constants_correction'!$J$13*(6*$G21747*$F21747+2*$H21747)+'2.Time_constants_correction'!$J$15*(6*$G21747)</f>
        <v>0</v>
      </c>
    </row>
    <row r="21748" spans="1:15" x14ac:dyDescent="0.4">
      <c r="A21748" s="5">
        <f>'2.Time_constants_correction'!B21752</f>
        <v>362.26666666666665</v>
      </c>
      <c r="B21748" s="5">
        <f>'2.Time_constants_correction'!F21752</f>
        <v>0</v>
      </c>
      <c r="D21748" s="5">
        <f t="shared" si="3051"/>
        <v>47542840.445629627</v>
      </c>
      <c r="E21748" s="5">
        <f t="shared" si="3052"/>
        <v>131237.13777777777</v>
      </c>
      <c r="F21748" s="5">
        <f t="shared" si="3053"/>
        <v>362.26666666666665</v>
      </c>
      <c r="G21748" s="5">
        <f t="shared" si="3054"/>
        <v>0</v>
      </c>
      <c r="H21748" s="5">
        <f t="shared" si="3055"/>
        <v>0</v>
      </c>
      <c r="I21748" s="5">
        <f t="shared" si="3056"/>
        <v>0</v>
      </c>
      <c r="J21748" s="5">
        <f t="shared" si="3057"/>
        <v>0</v>
      </c>
      <c r="K21748" s="5">
        <f t="shared" si="3058"/>
        <v>0</v>
      </c>
      <c r="L21748" s="5">
        <f t="shared" si="3059"/>
        <v>362.26666666666665</v>
      </c>
      <c r="M21748" s="5">
        <f>$K21748+'2.Time_constants_correction'!$H$11*(3*$G21748*$E21748+2*$H21748*$F21748+$I21748)</f>
        <v>0</v>
      </c>
      <c r="N21748" s="38">
        <f>$K21748+'2.Time_constants_correction'!$I$11*(3*$G21748*$E21748+2*$H21748*$F21748+$I21748)+'2.Time_constants_correction'!$I$13*(6*$G21748*$F21748+2*$H21748)</f>
        <v>0</v>
      </c>
      <c r="O21748" s="5">
        <f>$K21748+'2.Time_constants_correction'!$J$11*(3*$G21748*$E21748+2*$H21748*$F21748+$I21748)+'2.Time_constants_correction'!$J$13*(6*$G21748*$F21748+2*$H21748)+'2.Time_constants_correction'!$J$15*(6*$G21748)</f>
        <v>0</v>
      </c>
    </row>
    <row r="21749" spans="1:15" x14ac:dyDescent="0.4">
      <c r="A21749" s="5">
        <f>'2.Time_constants_correction'!B21753</f>
        <v>362.28333333333336</v>
      </c>
      <c r="B21749" s="5">
        <f>'2.Time_constants_correction'!F21753</f>
        <v>0</v>
      </c>
      <c r="D21749" s="5">
        <f t="shared" si="3051"/>
        <v>47549402.604412049</v>
      </c>
      <c r="E21749" s="5">
        <f t="shared" si="3052"/>
        <v>131249.21361111113</v>
      </c>
      <c r="F21749" s="5">
        <f t="shared" si="3053"/>
        <v>362.28333333333336</v>
      </c>
      <c r="G21749" s="5">
        <f t="shared" si="3054"/>
        <v>0</v>
      </c>
      <c r="H21749" s="5">
        <f t="shared" si="3055"/>
        <v>0</v>
      </c>
      <c r="I21749" s="5">
        <f t="shared" si="3056"/>
        <v>0</v>
      </c>
      <c r="J21749" s="5">
        <f t="shared" si="3057"/>
        <v>0</v>
      </c>
      <c r="K21749" s="5">
        <f t="shared" si="3058"/>
        <v>0</v>
      </c>
      <c r="L21749" s="5">
        <f t="shared" si="3059"/>
        <v>362.28333333333336</v>
      </c>
      <c r="M21749" s="5">
        <f>$K21749+'2.Time_constants_correction'!$H$11*(3*$G21749*$E21749+2*$H21749*$F21749+$I21749)</f>
        <v>0</v>
      </c>
      <c r="N21749" s="38">
        <f>$K21749+'2.Time_constants_correction'!$I$11*(3*$G21749*$E21749+2*$H21749*$F21749+$I21749)+'2.Time_constants_correction'!$I$13*(6*$G21749*$F21749+2*$H21749)</f>
        <v>0</v>
      </c>
      <c r="O21749" s="5">
        <f>$K21749+'2.Time_constants_correction'!$J$11*(3*$G21749*$E21749+2*$H21749*$F21749+$I21749)+'2.Time_constants_correction'!$J$13*(6*$G21749*$F21749+2*$H21749)+'2.Time_constants_correction'!$J$15*(6*$G21749)</f>
        <v>0</v>
      </c>
    </row>
    <row r="21750" spans="1:15" x14ac:dyDescent="0.4">
      <c r="A21750" s="5">
        <f>'2.Time_constants_correction'!B21754</f>
        <v>362.3</v>
      </c>
      <c r="B21750" s="5">
        <f>'2.Time_constants_correction'!F21754</f>
        <v>0</v>
      </c>
      <c r="D21750" s="5">
        <f t="shared" si="3051"/>
        <v>47555965.367000006</v>
      </c>
      <c r="E21750" s="5">
        <f t="shared" si="3052"/>
        <v>131261.29</v>
      </c>
      <c r="F21750" s="5">
        <f t="shared" si="3053"/>
        <v>362.3</v>
      </c>
      <c r="G21750" s="5">
        <f t="shared" si="3054"/>
        <v>0</v>
      </c>
      <c r="H21750" s="5">
        <f t="shared" si="3055"/>
        <v>0</v>
      </c>
      <c r="I21750" s="5">
        <f t="shared" si="3056"/>
        <v>0</v>
      </c>
      <c r="J21750" s="5">
        <f t="shared" si="3057"/>
        <v>0</v>
      </c>
      <c r="K21750" s="5">
        <f t="shared" si="3058"/>
        <v>0</v>
      </c>
      <c r="L21750" s="5">
        <f t="shared" si="3059"/>
        <v>362.3</v>
      </c>
      <c r="M21750" s="5">
        <f>$K21750+'2.Time_constants_correction'!$H$11*(3*$G21750*$E21750+2*$H21750*$F21750+$I21750)</f>
        <v>0</v>
      </c>
      <c r="N21750" s="38">
        <f>$K21750+'2.Time_constants_correction'!$I$11*(3*$G21750*$E21750+2*$H21750*$F21750+$I21750)+'2.Time_constants_correction'!$I$13*(6*$G21750*$F21750+2*$H21750)</f>
        <v>0</v>
      </c>
      <c r="O21750" s="5">
        <f>$K21750+'2.Time_constants_correction'!$J$11*(3*$G21750*$E21750+2*$H21750*$F21750+$I21750)+'2.Time_constants_correction'!$J$13*(6*$G21750*$F21750+2*$H21750)+'2.Time_constants_correction'!$J$15*(6*$G21750)</f>
        <v>0</v>
      </c>
    </row>
    <row r="21751" spans="1:15" x14ac:dyDescent="0.4">
      <c r="A21751" s="5">
        <f>'2.Time_constants_correction'!B21755</f>
        <v>362.31666666666666</v>
      </c>
      <c r="B21751" s="5">
        <f>'2.Time_constants_correction'!F21755</f>
        <v>0</v>
      </c>
      <c r="D21751" s="5">
        <f t="shared" si="3051"/>
        <v>47562528.733421296</v>
      </c>
      <c r="E21751" s="5">
        <f t="shared" si="3052"/>
        <v>131273.36694444445</v>
      </c>
      <c r="F21751" s="5">
        <f t="shared" si="3053"/>
        <v>362.31666666666666</v>
      </c>
      <c r="G21751" s="5">
        <f t="shared" si="3054"/>
        <v>0</v>
      </c>
      <c r="H21751" s="5">
        <f t="shared" si="3055"/>
        <v>0</v>
      </c>
      <c r="I21751" s="5">
        <f t="shared" si="3056"/>
        <v>0</v>
      </c>
      <c r="J21751" s="5">
        <f t="shared" si="3057"/>
        <v>0</v>
      </c>
      <c r="K21751" s="5">
        <f t="shared" si="3058"/>
        <v>0</v>
      </c>
      <c r="L21751" s="5">
        <f t="shared" si="3059"/>
        <v>362.31666666666666</v>
      </c>
      <c r="M21751" s="5">
        <f>$K21751+'2.Time_constants_correction'!$H$11*(3*$G21751*$E21751+2*$H21751*$F21751+$I21751)</f>
        <v>0</v>
      </c>
      <c r="N21751" s="38">
        <f>$K21751+'2.Time_constants_correction'!$I$11*(3*$G21751*$E21751+2*$H21751*$F21751+$I21751)+'2.Time_constants_correction'!$I$13*(6*$G21751*$F21751+2*$H21751)</f>
        <v>0</v>
      </c>
      <c r="O21751" s="5">
        <f>$K21751+'2.Time_constants_correction'!$J$11*(3*$G21751*$E21751+2*$H21751*$F21751+$I21751)+'2.Time_constants_correction'!$J$13*(6*$G21751*$F21751+2*$H21751)+'2.Time_constants_correction'!$J$15*(6*$G21751)</f>
        <v>0</v>
      </c>
    </row>
    <row r="21752" spans="1:15" x14ac:dyDescent="0.4">
      <c r="A21752" s="5">
        <f>'2.Time_constants_correction'!B21756</f>
        <v>362.33333333333331</v>
      </c>
      <c r="B21752" s="5">
        <f>'2.Time_constants_correction'!F21756</f>
        <v>0</v>
      </c>
      <c r="D21752" s="5">
        <f t="shared" si="3051"/>
        <v>47569092.703703701</v>
      </c>
      <c r="E21752" s="5">
        <f t="shared" si="3052"/>
        <v>131285.44444444444</v>
      </c>
      <c r="F21752" s="5">
        <f t="shared" si="3053"/>
        <v>362.33333333333331</v>
      </c>
      <c r="G21752" s="5">
        <f t="shared" si="3054"/>
        <v>0</v>
      </c>
      <c r="H21752" s="5">
        <f t="shared" si="3055"/>
        <v>0</v>
      </c>
      <c r="I21752" s="5">
        <f t="shared" si="3056"/>
        <v>0</v>
      </c>
      <c r="J21752" s="5">
        <f t="shared" si="3057"/>
        <v>0</v>
      </c>
      <c r="K21752" s="5">
        <f t="shared" si="3058"/>
        <v>0</v>
      </c>
      <c r="L21752" s="5">
        <f t="shared" si="3059"/>
        <v>362.33333333333331</v>
      </c>
      <c r="M21752" s="5">
        <f>$K21752+'2.Time_constants_correction'!$H$11*(3*$G21752*$E21752+2*$H21752*$F21752+$I21752)</f>
        <v>0</v>
      </c>
      <c r="N21752" s="38">
        <f>$K21752+'2.Time_constants_correction'!$I$11*(3*$G21752*$E21752+2*$H21752*$F21752+$I21752)+'2.Time_constants_correction'!$I$13*(6*$G21752*$F21752+2*$H21752)</f>
        <v>0</v>
      </c>
      <c r="O21752" s="5">
        <f>$K21752+'2.Time_constants_correction'!$J$11*(3*$G21752*$E21752+2*$H21752*$F21752+$I21752)+'2.Time_constants_correction'!$J$13*(6*$G21752*$F21752+2*$H21752)+'2.Time_constants_correction'!$J$15*(6*$G21752)</f>
        <v>0</v>
      </c>
    </row>
    <row r="21753" spans="1:15" x14ac:dyDescent="0.4">
      <c r="A21753" s="5">
        <f>'2.Time_constants_correction'!B21757</f>
        <v>362.35</v>
      </c>
      <c r="B21753" s="5">
        <f>'2.Time_constants_correction'!F21757</f>
        <v>0</v>
      </c>
      <c r="D21753" s="5">
        <f t="shared" si="3051"/>
        <v>47575657.277875014</v>
      </c>
      <c r="E21753" s="5">
        <f t="shared" si="3052"/>
        <v>131297.52250000002</v>
      </c>
      <c r="F21753" s="5">
        <f t="shared" si="3053"/>
        <v>362.35</v>
      </c>
      <c r="G21753" s="5">
        <f t="shared" si="3054"/>
        <v>0</v>
      </c>
      <c r="H21753" s="5">
        <f t="shared" si="3055"/>
        <v>0</v>
      </c>
      <c r="I21753" s="5">
        <f t="shared" si="3056"/>
        <v>0</v>
      </c>
      <c r="J21753" s="5">
        <f t="shared" si="3057"/>
        <v>0</v>
      </c>
      <c r="K21753" s="5">
        <f t="shared" si="3058"/>
        <v>0</v>
      </c>
      <c r="L21753" s="5">
        <f t="shared" si="3059"/>
        <v>362.35</v>
      </c>
      <c r="M21753" s="5">
        <f>$K21753+'2.Time_constants_correction'!$H$11*(3*$G21753*$E21753+2*$H21753*$F21753+$I21753)</f>
        <v>0</v>
      </c>
      <c r="N21753" s="38">
        <f>$K21753+'2.Time_constants_correction'!$I$11*(3*$G21753*$E21753+2*$H21753*$F21753+$I21753)+'2.Time_constants_correction'!$I$13*(6*$G21753*$F21753+2*$H21753)</f>
        <v>0</v>
      </c>
      <c r="O21753" s="5">
        <f>$K21753+'2.Time_constants_correction'!$J$11*(3*$G21753*$E21753+2*$H21753*$F21753+$I21753)+'2.Time_constants_correction'!$J$13*(6*$G21753*$F21753+2*$H21753)+'2.Time_constants_correction'!$J$15*(6*$G21753)</f>
        <v>0</v>
      </c>
    </row>
    <row r="21754" spans="1:15" x14ac:dyDescent="0.4">
      <c r="A21754" s="5">
        <f>'2.Time_constants_correction'!B21758</f>
        <v>362.36666666666667</v>
      </c>
      <c r="B21754" s="5">
        <f>'2.Time_constants_correction'!F21758</f>
        <v>0</v>
      </c>
      <c r="D21754" s="5">
        <f t="shared" si="3051"/>
        <v>47582222.455962963</v>
      </c>
      <c r="E21754" s="5">
        <f t="shared" si="3052"/>
        <v>131309.60111111111</v>
      </c>
      <c r="F21754" s="5">
        <f t="shared" si="3053"/>
        <v>362.36666666666667</v>
      </c>
      <c r="G21754" s="5">
        <f t="shared" si="3054"/>
        <v>0</v>
      </c>
      <c r="H21754" s="5">
        <f t="shared" si="3055"/>
        <v>0</v>
      </c>
      <c r="I21754" s="5">
        <f t="shared" si="3056"/>
        <v>0</v>
      </c>
      <c r="J21754" s="5">
        <f t="shared" si="3057"/>
        <v>0</v>
      </c>
      <c r="K21754" s="5">
        <f t="shared" si="3058"/>
        <v>0</v>
      </c>
      <c r="L21754" s="5">
        <f t="shared" si="3059"/>
        <v>362.36666666666667</v>
      </c>
      <c r="M21754" s="5">
        <f>$K21754+'2.Time_constants_correction'!$H$11*(3*$G21754*$E21754+2*$H21754*$F21754+$I21754)</f>
        <v>0</v>
      </c>
      <c r="N21754" s="38">
        <f>$K21754+'2.Time_constants_correction'!$I$11*(3*$G21754*$E21754+2*$H21754*$F21754+$I21754)+'2.Time_constants_correction'!$I$13*(6*$G21754*$F21754+2*$H21754)</f>
        <v>0</v>
      </c>
      <c r="O21754" s="5">
        <f>$K21754+'2.Time_constants_correction'!$J$11*(3*$G21754*$E21754+2*$H21754*$F21754+$I21754)+'2.Time_constants_correction'!$J$13*(6*$G21754*$F21754+2*$H21754)+'2.Time_constants_correction'!$J$15*(6*$G21754)</f>
        <v>0</v>
      </c>
    </row>
    <row r="21755" spans="1:15" x14ac:dyDescent="0.4">
      <c r="A21755" s="5">
        <f>'2.Time_constants_correction'!B21759</f>
        <v>362.38333333333333</v>
      </c>
      <c r="B21755" s="5">
        <f>'2.Time_constants_correction'!F21759</f>
        <v>0</v>
      </c>
      <c r="D21755" s="5">
        <f t="shared" si="3051"/>
        <v>47588788.237995371</v>
      </c>
      <c r="E21755" s="5">
        <f t="shared" si="3052"/>
        <v>131321.68027777778</v>
      </c>
      <c r="F21755" s="5">
        <f t="shared" si="3053"/>
        <v>362.38333333333333</v>
      </c>
      <c r="G21755" s="5">
        <f t="shared" si="3054"/>
        <v>0</v>
      </c>
      <c r="H21755" s="5">
        <f t="shared" si="3055"/>
        <v>0</v>
      </c>
      <c r="I21755" s="5">
        <f t="shared" si="3056"/>
        <v>0</v>
      </c>
      <c r="J21755" s="5">
        <f t="shared" si="3057"/>
        <v>0</v>
      </c>
      <c r="K21755" s="5">
        <f t="shared" si="3058"/>
        <v>0</v>
      </c>
      <c r="L21755" s="5">
        <f t="shared" si="3059"/>
        <v>362.38333333333333</v>
      </c>
      <c r="M21755" s="5">
        <f>$K21755+'2.Time_constants_correction'!$H$11*(3*$G21755*$E21755+2*$H21755*$F21755+$I21755)</f>
        <v>0</v>
      </c>
      <c r="N21755" s="38">
        <f>$K21755+'2.Time_constants_correction'!$I$11*(3*$G21755*$E21755+2*$H21755*$F21755+$I21755)+'2.Time_constants_correction'!$I$13*(6*$G21755*$F21755+2*$H21755)</f>
        <v>0</v>
      </c>
      <c r="O21755" s="5">
        <f>$K21755+'2.Time_constants_correction'!$J$11*(3*$G21755*$E21755+2*$H21755*$F21755+$I21755)+'2.Time_constants_correction'!$J$13*(6*$G21755*$F21755+2*$H21755)+'2.Time_constants_correction'!$J$15*(6*$G21755)</f>
        <v>0</v>
      </c>
    </row>
    <row r="21756" spans="1:15" x14ac:dyDescent="0.4">
      <c r="A21756" s="5">
        <f>'2.Time_constants_correction'!B21760</f>
        <v>362.4</v>
      </c>
      <c r="B21756" s="5">
        <f>'2.Time_constants_correction'!F21760</f>
        <v>0</v>
      </c>
      <c r="D21756" s="5">
        <f t="shared" si="3051"/>
        <v>47595354.623999991</v>
      </c>
      <c r="E21756" s="5">
        <f t="shared" si="3052"/>
        <v>131333.75999999998</v>
      </c>
      <c r="F21756" s="5">
        <f t="shared" si="3053"/>
        <v>362.4</v>
      </c>
      <c r="G21756" s="5">
        <f t="shared" si="3054"/>
        <v>0</v>
      </c>
      <c r="H21756" s="5">
        <f t="shared" si="3055"/>
        <v>0</v>
      </c>
      <c r="I21756" s="5">
        <f t="shared" si="3056"/>
        <v>0</v>
      </c>
      <c r="J21756" s="5">
        <f t="shared" si="3057"/>
        <v>0</v>
      </c>
      <c r="K21756" s="5">
        <f t="shared" si="3058"/>
        <v>0</v>
      </c>
      <c r="L21756" s="5">
        <f t="shared" si="3059"/>
        <v>362.4</v>
      </c>
      <c r="M21756" s="5">
        <f>$K21756+'2.Time_constants_correction'!$H$11*(3*$G21756*$E21756+2*$H21756*$F21756+$I21756)</f>
        <v>0</v>
      </c>
      <c r="N21756" s="38">
        <f>$K21756+'2.Time_constants_correction'!$I$11*(3*$G21756*$E21756+2*$H21756*$F21756+$I21756)+'2.Time_constants_correction'!$I$13*(6*$G21756*$F21756+2*$H21756)</f>
        <v>0</v>
      </c>
      <c r="O21756" s="5">
        <f>$K21756+'2.Time_constants_correction'!$J$11*(3*$G21756*$E21756+2*$H21756*$F21756+$I21756)+'2.Time_constants_correction'!$J$13*(6*$G21756*$F21756+2*$H21756)+'2.Time_constants_correction'!$J$15*(6*$G21756)</f>
        <v>0</v>
      </c>
    </row>
    <row r="21757" spans="1:15" x14ac:dyDescent="0.4">
      <c r="A21757" s="5">
        <f>'2.Time_constants_correction'!B21761</f>
        <v>362.41666666666669</v>
      </c>
      <c r="B21757" s="5">
        <f>'2.Time_constants_correction'!F21761</f>
        <v>0</v>
      </c>
      <c r="D21757" s="5">
        <f t="shared" si="3051"/>
        <v>47601921.614004634</v>
      </c>
      <c r="E21757" s="5">
        <f t="shared" si="3052"/>
        <v>131345.84027777778</v>
      </c>
      <c r="F21757" s="5">
        <f t="shared" si="3053"/>
        <v>362.41666666666669</v>
      </c>
      <c r="G21757" s="5">
        <f t="shared" si="3054"/>
        <v>0</v>
      </c>
      <c r="H21757" s="5">
        <f t="shared" si="3055"/>
        <v>0</v>
      </c>
      <c r="I21757" s="5">
        <f t="shared" si="3056"/>
        <v>0</v>
      </c>
      <c r="J21757" s="5">
        <f t="shared" si="3057"/>
        <v>0</v>
      </c>
      <c r="K21757" s="5">
        <f t="shared" si="3058"/>
        <v>0</v>
      </c>
      <c r="L21757" s="5">
        <f t="shared" si="3059"/>
        <v>362.41666666666669</v>
      </c>
      <c r="M21757" s="5">
        <f>$K21757+'2.Time_constants_correction'!$H$11*(3*$G21757*$E21757+2*$H21757*$F21757+$I21757)</f>
        <v>0</v>
      </c>
      <c r="N21757" s="38">
        <f>$K21757+'2.Time_constants_correction'!$I$11*(3*$G21757*$E21757+2*$H21757*$F21757+$I21757)+'2.Time_constants_correction'!$I$13*(6*$G21757*$F21757+2*$H21757)</f>
        <v>0</v>
      </c>
      <c r="O21757" s="5">
        <f>$K21757+'2.Time_constants_correction'!$J$11*(3*$G21757*$E21757+2*$H21757*$F21757+$I21757)+'2.Time_constants_correction'!$J$13*(6*$G21757*$F21757+2*$H21757)+'2.Time_constants_correction'!$J$15*(6*$G21757)</f>
        <v>0</v>
      </c>
    </row>
    <row r="21758" spans="1:15" x14ac:dyDescent="0.4">
      <c r="A21758" s="5">
        <f>'2.Time_constants_correction'!B21762</f>
        <v>362.43333333333334</v>
      </c>
      <c r="B21758" s="5">
        <f>'2.Time_constants_correction'!F21762</f>
        <v>0</v>
      </c>
      <c r="D21758" s="5">
        <f t="shared" si="3051"/>
        <v>47608489.208037041</v>
      </c>
      <c r="E21758" s="5">
        <f t="shared" si="3052"/>
        <v>131357.92111111112</v>
      </c>
      <c r="F21758" s="5">
        <f t="shared" si="3053"/>
        <v>362.43333333333334</v>
      </c>
      <c r="G21758" s="5">
        <f t="shared" si="3054"/>
        <v>0</v>
      </c>
      <c r="H21758" s="5">
        <f t="shared" si="3055"/>
        <v>0</v>
      </c>
      <c r="I21758" s="5">
        <f t="shared" si="3056"/>
        <v>0</v>
      </c>
      <c r="J21758" s="5">
        <f t="shared" si="3057"/>
        <v>0</v>
      </c>
      <c r="K21758" s="5">
        <f t="shared" si="3058"/>
        <v>0</v>
      </c>
      <c r="L21758" s="5">
        <f t="shared" si="3059"/>
        <v>362.43333333333334</v>
      </c>
      <c r="M21758" s="5">
        <f>$K21758+'2.Time_constants_correction'!$H$11*(3*$G21758*$E21758+2*$H21758*$F21758+$I21758)</f>
        <v>0</v>
      </c>
      <c r="N21758" s="38">
        <f>$K21758+'2.Time_constants_correction'!$I$11*(3*$G21758*$E21758+2*$H21758*$F21758+$I21758)+'2.Time_constants_correction'!$I$13*(6*$G21758*$F21758+2*$H21758)</f>
        <v>0</v>
      </c>
      <c r="O21758" s="5">
        <f>$K21758+'2.Time_constants_correction'!$J$11*(3*$G21758*$E21758+2*$H21758*$F21758+$I21758)+'2.Time_constants_correction'!$J$13*(6*$G21758*$F21758+2*$H21758)+'2.Time_constants_correction'!$J$15*(6*$G21758)</f>
        <v>0</v>
      </c>
    </row>
    <row r="21759" spans="1:15" x14ac:dyDescent="0.4">
      <c r="A21759" s="5">
        <f>'2.Time_constants_correction'!B21763</f>
        <v>362.45</v>
      </c>
      <c r="B21759" s="5">
        <f>'2.Time_constants_correction'!F21763</f>
        <v>0</v>
      </c>
      <c r="D21759" s="5">
        <f t="shared" si="3051"/>
        <v>47615057.406125002</v>
      </c>
      <c r="E21759" s="5">
        <f t="shared" si="3052"/>
        <v>131370.0025</v>
      </c>
      <c r="F21759" s="5">
        <f t="shared" si="3053"/>
        <v>362.45</v>
      </c>
      <c r="G21759" s="5">
        <f t="shared" si="3054"/>
        <v>0</v>
      </c>
      <c r="H21759" s="5">
        <f t="shared" si="3055"/>
        <v>0</v>
      </c>
      <c r="I21759" s="5">
        <f t="shared" si="3056"/>
        <v>0</v>
      </c>
      <c r="J21759" s="5">
        <f t="shared" si="3057"/>
        <v>0</v>
      </c>
      <c r="K21759" s="5">
        <f t="shared" si="3058"/>
        <v>0</v>
      </c>
      <c r="L21759" s="5">
        <f t="shared" si="3059"/>
        <v>362.45</v>
      </c>
      <c r="M21759" s="5">
        <f>$K21759+'2.Time_constants_correction'!$H$11*(3*$G21759*$E21759+2*$H21759*$F21759+$I21759)</f>
        <v>0</v>
      </c>
      <c r="N21759" s="38">
        <f>$K21759+'2.Time_constants_correction'!$I$11*(3*$G21759*$E21759+2*$H21759*$F21759+$I21759)+'2.Time_constants_correction'!$I$13*(6*$G21759*$F21759+2*$H21759)</f>
        <v>0</v>
      </c>
      <c r="O21759" s="5">
        <f>$K21759+'2.Time_constants_correction'!$J$11*(3*$G21759*$E21759+2*$H21759*$F21759+$I21759)+'2.Time_constants_correction'!$J$13*(6*$G21759*$F21759+2*$H21759)+'2.Time_constants_correction'!$J$15*(6*$G21759)</f>
        <v>0</v>
      </c>
    </row>
    <row r="21760" spans="1:15" x14ac:dyDescent="0.4">
      <c r="A21760" s="5">
        <f>'2.Time_constants_correction'!B21764</f>
        <v>362.46666666666664</v>
      </c>
      <c r="B21760" s="5">
        <f>'2.Time_constants_correction'!F21764</f>
        <v>0</v>
      </c>
      <c r="D21760" s="5">
        <f t="shared" si="3051"/>
        <v>47621626.208296284</v>
      </c>
      <c r="E21760" s="5">
        <f t="shared" si="3052"/>
        <v>131382.08444444442</v>
      </c>
      <c r="F21760" s="5">
        <f t="shared" si="3053"/>
        <v>362.46666666666664</v>
      </c>
      <c r="G21760" s="5">
        <f t="shared" si="3054"/>
        <v>0</v>
      </c>
      <c r="H21760" s="5">
        <f t="shared" si="3055"/>
        <v>0</v>
      </c>
      <c r="I21760" s="5">
        <f t="shared" si="3056"/>
        <v>0</v>
      </c>
      <c r="J21760" s="5">
        <f t="shared" si="3057"/>
        <v>0</v>
      </c>
      <c r="K21760" s="5">
        <f t="shared" si="3058"/>
        <v>0</v>
      </c>
      <c r="L21760" s="5">
        <f t="shared" si="3059"/>
        <v>362.46666666666664</v>
      </c>
      <c r="M21760" s="5">
        <f>$K21760+'2.Time_constants_correction'!$H$11*(3*$G21760*$E21760+2*$H21760*$F21760+$I21760)</f>
        <v>0</v>
      </c>
      <c r="N21760" s="38">
        <f>$K21760+'2.Time_constants_correction'!$I$11*(3*$G21760*$E21760+2*$H21760*$F21760+$I21760)+'2.Time_constants_correction'!$I$13*(6*$G21760*$F21760+2*$H21760)</f>
        <v>0</v>
      </c>
      <c r="O21760" s="5">
        <f>$K21760+'2.Time_constants_correction'!$J$11*(3*$G21760*$E21760+2*$H21760*$F21760+$I21760)+'2.Time_constants_correction'!$J$13*(6*$G21760*$F21760+2*$H21760)+'2.Time_constants_correction'!$J$15*(6*$G21760)</f>
        <v>0</v>
      </c>
    </row>
    <row r="21761" spans="1:15" x14ac:dyDescent="0.4">
      <c r="A21761" s="5">
        <f>'2.Time_constants_correction'!B21765</f>
        <v>362.48333333333335</v>
      </c>
      <c r="B21761" s="5">
        <f>'2.Time_constants_correction'!F21765</f>
        <v>0</v>
      </c>
      <c r="D21761" s="5">
        <f t="shared" si="3051"/>
        <v>47628195.614578702</v>
      </c>
      <c r="E21761" s="5">
        <f t="shared" si="3052"/>
        <v>131394.16694444444</v>
      </c>
      <c r="F21761" s="5">
        <f t="shared" si="3053"/>
        <v>362.48333333333335</v>
      </c>
      <c r="G21761" s="5">
        <f t="shared" si="3054"/>
        <v>0</v>
      </c>
      <c r="H21761" s="5">
        <f t="shared" si="3055"/>
        <v>0</v>
      </c>
      <c r="I21761" s="5">
        <f t="shared" si="3056"/>
        <v>0</v>
      </c>
      <c r="J21761" s="5">
        <f t="shared" si="3057"/>
        <v>0</v>
      </c>
      <c r="K21761" s="5">
        <f t="shared" si="3058"/>
        <v>0</v>
      </c>
      <c r="L21761" s="5">
        <f t="shared" si="3059"/>
        <v>362.48333333333335</v>
      </c>
      <c r="M21761" s="5">
        <f>$K21761+'2.Time_constants_correction'!$H$11*(3*$G21761*$E21761+2*$H21761*$F21761+$I21761)</f>
        <v>0</v>
      </c>
      <c r="N21761" s="38">
        <f>$K21761+'2.Time_constants_correction'!$I$11*(3*$G21761*$E21761+2*$H21761*$F21761+$I21761)+'2.Time_constants_correction'!$I$13*(6*$G21761*$F21761+2*$H21761)</f>
        <v>0</v>
      </c>
      <c r="O21761" s="5">
        <f>$K21761+'2.Time_constants_correction'!$J$11*(3*$G21761*$E21761+2*$H21761*$F21761+$I21761)+'2.Time_constants_correction'!$J$13*(6*$G21761*$F21761+2*$H21761)+'2.Time_constants_correction'!$J$15*(6*$G21761)</f>
        <v>0</v>
      </c>
    </row>
    <row r="21762" spans="1:15" x14ac:dyDescent="0.4">
      <c r="A21762" s="5">
        <f>'2.Time_constants_correction'!B21766</f>
        <v>362.5</v>
      </c>
      <c r="B21762" s="5">
        <f>'2.Time_constants_correction'!F21766</f>
        <v>0</v>
      </c>
      <c r="D21762" s="5">
        <f t="shared" si="3051"/>
        <v>47634765.625</v>
      </c>
      <c r="E21762" s="5">
        <f t="shared" si="3052"/>
        <v>131406.25</v>
      </c>
      <c r="F21762" s="5">
        <f t="shared" si="3053"/>
        <v>362.5</v>
      </c>
      <c r="G21762" s="5">
        <f t="shared" si="3054"/>
        <v>0</v>
      </c>
      <c r="H21762" s="5">
        <f t="shared" si="3055"/>
        <v>0</v>
      </c>
      <c r="I21762" s="5">
        <f t="shared" si="3056"/>
        <v>0</v>
      </c>
      <c r="J21762" s="5">
        <f t="shared" si="3057"/>
        <v>0</v>
      </c>
      <c r="K21762" s="5">
        <f t="shared" si="3058"/>
        <v>0</v>
      </c>
      <c r="L21762" s="5">
        <f t="shared" si="3059"/>
        <v>362.5</v>
      </c>
      <c r="M21762" s="5">
        <f>$K21762+'2.Time_constants_correction'!$H$11*(3*$G21762*$E21762+2*$H21762*$F21762+$I21762)</f>
        <v>0</v>
      </c>
      <c r="N21762" s="38">
        <f>$K21762+'2.Time_constants_correction'!$I$11*(3*$G21762*$E21762+2*$H21762*$F21762+$I21762)+'2.Time_constants_correction'!$I$13*(6*$G21762*$F21762+2*$H21762)</f>
        <v>0</v>
      </c>
      <c r="O21762" s="5">
        <f>$K21762+'2.Time_constants_correction'!$J$11*(3*$G21762*$E21762+2*$H21762*$F21762+$I21762)+'2.Time_constants_correction'!$J$13*(6*$G21762*$F21762+2*$H21762)+'2.Time_constants_correction'!$J$15*(6*$G21762)</f>
        <v>0</v>
      </c>
    </row>
    <row r="21763" spans="1:15" x14ac:dyDescent="0.4">
      <c r="A21763" s="5">
        <f>'2.Time_constants_correction'!B21767</f>
        <v>362.51666666666665</v>
      </c>
      <c r="B21763" s="5">
        <f>'2.Time_constants_correction'!F21767</f>
        <v>0</v>
      </c>
      <c r="D21763" s="5">
        <f t="shared" si="3051"/>
        <v>47641336.239587955</v>
      </c>
      <c r="E21763" s="5">
        <f t="shared" si="3052"/>
        <v>131418.3336111111</v>
      </c>
      <c r="F21763" s="5">
        <f t="shared" si="3053"/>
        <v>362.51666666666665</v>
      </c>
      <c r="G21763" s="5">
        <f t="shared" si="3054"/>
        <v>0</v>
      </c>
      <c r="H21763" s="5">
        <f t="shared" si="3055"/>
        <v>0</v>
      </c>
      <c r="I21763" s="5">
        <f t="shared" si="3056"/>
        <v>0</v>
      </c>
      <c r="J21763" s="5">
        <f t="shared" si="3057"/>
        <v>0</v>
      </c>
      <c r="K21763" s="5">
        <f t="shared" si="3058"/>
        <v>0</v>
      </c>
      <c r="L21763" s="5">
        <f t="shared" si="3059"/>
        <v>362.51666666666665</v>
      </c>
      <c r="M21763" s="5">
        <f>$K21763+'2.Time_constants_correction'!$H$11*(3*$G21763*$E21763+2*$H21763*$F21763+$I21763)</f>
        <v>0</v>
      </c>
      <c r="N21763" s="38">
        <f>$K21763+'2.Time_constants_correction'!$I$11*(3*$G21763*$E21763+2*$H21763*$F21763+$I21763)+'2.Time_constants_correction'!$I$13*(6*$G21763*$F21763+2*$H21763)</f>
        <v>0</v>
      </c>
      <c r="O21763" s="5">
        <f>$K21763+'2.Time_constants_correction'!$J$11*(3*$G21763*$E21763+2*$H21763*$F21763+$I21763)+'2.Time_constants_correction'!$J$13*(6*$G21763*$F21763+2*$H21763)+'2.Time_constants_correction'!$J$15*(6*$G21763)</f>
        <v>0</v>
      </c>
    </row>
    <row r="21764" spans="1:15" x14ac:dyDescent="0.4">
      <c r="A21764" s="5">
        <f>'2.Time_constants_correction'!B21768</f>
        <v>362.53333333333336</v>
      </c>
      <c r="B21764" s="5">
        <f>'2.Time_constants_correction'!F21768</f>
        <v>0</v>
      </c>
      <c r="D21764" s="5">
        <f t="shared" si="3051"/>
        <v>47647907.45837038</v>
      </c>
      <c r="E21764" s="5">
        <f t="shared" si="3052"/>
        <v>131430.41777777779</v>
      </c>
      <c r="F21764" s="5">
        <f t="shared" si="3053"/>
        <v>362.53333333333336</v>
      </c>
      <c r="G21764" s="5">
        <f t="shared" si="3054"/>
        <v>0</v>
      </c>
      <c r="H21764" s="5">
        <f t="shared" si="3055"/>
        <v>0</v>
      </c>
      <c r="I21764" s="5">
        <f t="shared" si="3056"/>
        <v>0</v>
      </c>
      <c r="J21764" s="5">
        <f t="shared" si="3057"/>
        <v>0</v>
      </c>
      <c r="K21764" s="5">
        <f t="shared" si="3058"/>
        <v>0</v>
      </c>
      <c r="L21764" s="5">
        <f t="shared" si="3059"/>
        <v>362.53333333333336</v>
      </c>
      <c r="M21764" s="5">
        <f>$K21764+'2.Time_constants_correction'!$H$11*(3*$G21764*$E21764+2*$H21764*$F21764+$I21764)</f>
        <v>0</v>
      </c>
      <c r="N21764" s="38">
        <f>$K21764+'2.Time_constants_correction'!$I$11*(3*$G21764*$E21764+2*$H21764*$F21764+$I21764)+'2.Time_constants_correction'!$I$13*(6*$G21764*$F21764+2*$H21764)</f>
        <v>0</v>
      </c>
      <c r="O21764" s="5">
        <f>$K21764+'2.Time_constants_correction'!$J$11*(3*$G21764*$E21764+2*$H21764*$F21764+$I21764)+'2.Time_constants_correction'!$J$13*(6*$G21764*$F21764+2*$H21764)+'2.Time_constants_correction'!$J$15*(6*$G21764)</f>
        <v>0</v>
      </c>
    </row>
    <row r="21765" spans="1:15" x14ac:dyDescent="0.4">
      <c r="A21765" s="5">
        <f>'2.Time_constants_correction'!B21769</f>
        <v>362.55</v>
      </c>
      <c r="B21765" s="5">
        <f>'2.Time_constants_correction'!F21769</f>
        <v>0</v>
      </c>
      <c r="D21765" s="5">
        <f t="shared" si="3051"/>
        <v>47654479.281375006</v>
      </c>
      <c r="E21765" s="5">
        <f t="shared" si="3052"/>
        <v>131442.5025</v>
      </c>
      <c r="F21765" s="5">
        <f t="shared" si="3053"/>
        <v>362.55</v>
      </c>
      <c r="G21765" s="5">
        <f t="shared" si="3054"/>
        <v>0</v>
      </c>
      <c r="H21765" s="5">
        <f t="shared" si="3055"/>
        <v>0</v>
      </c>
      <c r="I21765" s="5">
        <f t="shared" si="3056"/>
        <v>0</v>
      </c>
      <c r="J21765" s="5">
        <f t="shared" si="3057"/>
        <v>0</v>
      </c>
      <c r="K21765" s="5">
        <f t="shared" si="3058"/>
        <v>0</v>
      </c>
      <c r="L21765" s="5">
        <f t="shared" si="3059"/>
        <v>362.55</v>
      </c>
      <c r="M21765" s="5">
        <f>$K21765+'2.Time_constants_correction'!$H$11*(3*$G21765*$E21765+2*$H21765*$F21765+$I21765)</f>
        <v>0</v>
      </c>
      <c r="N21765" s="38">
        <f>$K21765+'2.Time_constants_correction'!$I$11*(3*$G21765*$E21765+2*$H21765*$F21765+$I21765)+'2.Time_constants_correction'!$I$13*(6*$G21765*$F21765+2*$H21765)</f>
        <v>0</v>
      </c>
      <c r="O21765" s="5">
        <f>$K21765+'2.Time_constants_correction'!$J$11*(3*$G21765*$E21765+2*$H21765*$F21765+$I21765)+'2.Time_constants_correction'!$J$13*(6*$G21765*$F21765+2*$H21765)+'2.Time_constants_correction'!$J$15*(6*$G21765)</f>
        <v>0</v>
      </c>
    </row>
    <row r="21766" spans="1:15" x14ac:dyDescent="0.4">
      <c r="A21766" s="5">
        <f>'2.Time_constants_correction'!B21770</f>
        <v>362.56666666666666</v>
      </c>
      <c r="B21766" s="5">
        <f>'2.Time_constants_correction'!F21770</f>
        <v>0</v>
      </c>
      <c r="D21766" s="5">
        <f t="shared" si="3051"/>
        <v>47661051.708629631</v>
      </c>
      <c r="E21766" s="5">
        <f t="shared" si="3052"/>
        <v>131454.58777777778</v>
      </c>
      <c r="F21766" s="5">
        <f t="shared" si="3053"/>
        <v>362.56666666666666</v>
      </c>
      <c r="G21766" s="5">
        <f t="shared" si="3054"/>
        <v>0</v>
      </c>
      <c r="H21766" s="5">
        <f t="shared" si="3055"/>
        <v>0</v>
      </c>
      <c r="I21766" s="5">
        <f t="shared" si="3056"/>
        <v>0</v>
      </c>
      <c r="J21766" s="5">
        <f t="shared" si="3057"/>
        <v>0</v>
      </c>
      <c r="K21766" s="5">
        <f t="shared" si="3058"/>
        <v>0</v>
      </c>
      <c r="L21766" s="5">
        <f t="shared" si="3059"/>
        <v>362.56666666666666</v>
      </c>
      <c r="M21766" s="5">
        <f>$K21766+'2.Time_constants_correction'!$H$11*(3*$G21766*$E21766+2*$H21766*$F21766+$I21766)</f>
        <v>0</v>
      </c>
      <c r="N21766" s="38">
        <f>$K21766+'2.Time_constants_correction'!$I$11*(3*$G21766*$E21766+2*$H21766*$F21766+$I21766)+'2.Time_constants_correction'!$I$13*(6*$G21766*$F21766+2*$H21766)</f>
        <v>0</v>
      </c>
      <c r="O21766" s="5">
        <f>$K21766+'2.Time_constants_correction'!$J$11*(3*$G21766*$E21766+2*$H21766*$F21766+$I21766)+'2.Time_constants_correction'!$J$13*(6*$G21766*$F21766+2*$H21766)+'2.Time_constants_correction'!$J$15*(6*$G21766)</f>
        <v>0</v>
      </c>
    </row>
    <row r="21767" spans="1:15" x14ac:dyDescent="0.4">
      <c r="A21767" s="5">
        <f>'2.Time_constants_correction'!B21771</f>
        <v>362.58333333333331</v>
      </c>
      <c r="B21767" s="5">
        <f>'2.Time_constants_correction'!F21771</f>
        <v>0</v>
      </c>
      <c r="D21767" s="5">
        <f t="shared" si="3051"/>
        <v>47667624.74016203</v>
      </c>
      <c r="E21767" s="5">
        <f t="shared" si="3052"/>
        <v>131466.67361111109</v>
      </c>
      <c r="F21767" s="5">
        <f t="shared" si="3053"/>
        <v>362.58333333333331</v>
      </c>
      <c r="G21767" s="5">
        <f t="shared" si="3054"/>
        <v>0</v>
      </c>
      <c r="H21767" s="5">
        <f t="shared" si="3055"/>
        <v>0</v>
      </c>
      <c r="I21767" s="5">
        <f t="shared" si="3056"/>
        <v>0</v>
      </c>
      <c r="J21767" s="5">
        <f t="shared" si="3057"/>
        <v>0</v>
      </c>
      <c r="K21767" s="5">
        <f t="shared" si="3058"/>
        <v>0</v>
      </c>
      <c r="L21767" s="5">
        <f t="shared" si="3059"/>
        <v>362.58333333333331</v>
      </c>
      <c r="M21767" s="5">
        <f>$K21767+'2.Time_constants_correction'!$H$11*(3*$G21767*$E21767+2*$H21767*$F21767+$I21767)</f>
        <v>0</v>
      </c>
      <c r="N21767" s="38">
        <f>$K21767+'2.Time_constants_correction'!$I$11*(3*$G21767*$E21767+2*$H21767*$F21767+$I21767)+'2.Time_constants_correction'!$I$13*(6*$G21767*$F21767+2*$H21767)</f>
        <v>0</v>
      </c>
      <c r="O21767" s="5">
        <f>$K21767+'2.Time_constants_correction'!$J$11*(3*$G21767*$E21767+2*$H21767*$F21767+$I21767)+'2.Time_constants_correction'!$J$13*(6*$G21767*$F21767+2*$H21767)+'2.Time_constants_correction'!$J$15*(6*$G21767)</f>
        <v>0</v>
      </c>
    </row>
    <row r="21768" spans="1:15" x14ac:dyDescent="0.4">
      <c r="A21768" s="5">
        <f>'2.Time_constants_correction'!B21772</f>
        <v>362.6</v>
      </c>
      <c r="B21768" s="5">
        <f>'2.Time_constants_correction'!F21772</f>
        <v>0</v>
      </c>
      <c r="D21768" s="5">
        <f t="shared" si="3051"/>
        <v>47674198.376000009</v>
      </c>
      <c r="E21768" s="5">
        <f t="shared" si="3052"/>
        <v>131478.76</v>
      </c>
      <c r="F21768" s="5">
        <f t="shared" si="3053"/>
        <v>362.6</v>
      </c>
      <c r="G21768" s="5">
        <f t="shared" si="3054"/>
        <v>0</v>
      </c>
      <c r="H21768" s="5">
        <f t="shared" si="3055"/>
        <v>0</v>
      </c>
      <c r="I21768" s="5">
        <f t="shared" si="3056"/>
        <v>0</v>
      </c>
      <c r="J21768" s="5">
        <f t="shared" si="3057"/>
        <v>0</v>
      </c>
      <c r="K21768" s="5">
        <f t="shared" si="3058"/>
        <v>0</v>
      </c>
      <c r="L21768" s="5">
        <f t="shared" si="3059"/>
        <v>362.6</v>
      </c>
      <c r="M21768" s="5">
        <f>$K21768+'2.Time_constants_correction'!$H$11*(3*$G21768*$E21768+2*$H21768*$F21768+$I21768)</f>
        <v>0</v>
      </c>
      <c r="N21768" s="38">
        <f>$K21768+'2.Time_constants_correction'!$I$11*(3*$G21768*$E21768+2*$H21768*$F21768+$I21768)+'2.Time_constants_correction'!$I$13*(6*$G21768*$F21768+2*$H21768)</f>
        <v>0</v>
      </c>
      <c r="O21768" s="5">
        <f>$K21768+'2.Time_constants_correction'!$J$11*(3*$G21768*$E21768+2*$H21768*$F21768+$I21768)+'2.Time_constants_correction'!$J$13*(6*$G21768*$F21768+2*$H21768)+'2.Time_constants_correction'!$J$15*(6*$G21768)</f>
        <v>0</v>
      </c>
    </row>
    <row r="21769" spans="1:15" x14ac:dyDescent="0.4">
      <c r="A21769" s="5">
        <f>'2.Time_constants_correction'!B21773</f>
        <v>362.61666666666667</v>
      </c>
      <c r="B21769" s="5">
        <f>'2.Time_constants_correction'!F21773</f>
        <v>0</v>
      </c>
      <c r="D21769" s="5">
        <f t="shared" si="3051"/>
        <v>47680772.616171308</v>
      </c>
      <c r="E21769" s="5">
        <f t="shared" si="3052"/>
        <v>131490.84694444446</v>
      </c>
      <c r="F21769" s="5">
        <f t="shared" si="3053"/>
        <v>362.61666666666667</v>
      </c>
      <c r="G21769" s="5">
        <f t="shared" si="3054"/>
        <v>0</v>
      </c>
      <c r="H21769" s="5">
        <f t="shared" si="3055"/>
        <v>0</v>
      </c>
      <c r="I21769" s="5">
        <f t="shared" si="3056"/>
        <v>0</v>
      </c>
      <c r="J21769" s="5">
        <f t="shared" si="3057"/>
        <v>0</v>
      </c>
      <c r="K21769" s="5">
        <f t="shared" si="3058"/>
        <v>0</v>
      </c>
      <c r="L21769" s="5">
        <f t="shared" si="3059"/>
        <v>362.61666666666667</v>
      </c>
      <c r="M21769" s="5">
        <f>$K21769+'2.Time_constants_correction'!$H$11*(3*$G21769*$E21769+2*$H21769*$F21769+$I21769)</f>
        <v>0</v>
      </c>
      <c r="N21769" s="38">
        <f>$K21769+'2.Time_constants_correction'!$I$11*(3*$G21769*$E21769+2*$H21769*$F21769+$I21769)+'2.Time_constants_correction'!$I$13*(6*$G21769*$F21769+2*$H21769)</f>
        <v>0</v>
      </c>
      <c r="O21769" s="5">
        <f>$K21769+'2.Time_constants_correction'!$J$11*(3*$G21769*$E21769+2*$H21769*$F21769+$I21769)+'2.Time_constants_correction'!$J$13*(6*$G21769*$F21769+2*$H21769)+'2.Time_constants_correction'!$J$15*(6*$G21769)</f>
        <v>0</v>
      </c>
    </row>
    <row r="21770" spans="1:15" x14ac:dyDescent="0.4">
      <c r="A21770" s="5">
        <f>'2.Time_constants_correction'!B21774</f>
        <v>362.63333333333333</v>
      </c>
      <c r="B21770" s="5">
        <f>'2.Time_constants_correction'!F21774</f>
        <v>0</v>
      </c>
      <c r="D21770" s="5">
        <f t="shared" si="3051"/>
        <v>47687347.460703693</v>
      </c>
      <c r="E21770" s="5">
        <f t="shared" si="3052"/>
        <v>131502.93444444443</v>
      </c>
      <c r="F21770" s="5">
        <f t="shared" si="3053"/>
        <v>362.63333333333333</v>
      </c>
      <c r="G21770" s="5">
        <f t="shared" si="3054"/>
        <v>0</v>
      </c>
      <c r="H21770" s="5">
        <f t="shared" si="3055"/>
        <v>0</v>
      </c>
      <c r="I21770" s="5">
        <f t="shared" si="3056"/>
        <v>0</v>
      </c>
      <c r="J21770" s="5">
        <f t="shared" si="3057"/>
        <v>0</v>
      </c>
      <c r="K21770" s="5">
        <f t="shared" si="3058"/>
        <v>0</v>
      </c>
      <c r="L21770" s="5">
        <f t="shared" si="3059"/>
        <v>362.63333333333333</v>
      </c>
      <c r="M21770" s="5">
        <f>$K21770+'2.Time_constants_correction'!$H$11*(3*$G21770*$E21770+2*$H21770*$F21770+$I21770)</f>
        <v>0</v>
      </c>
      <c r="N21770" s="38">
        <f>$K21770+'2.Time_constants_correction'!$I$11*(3*$G21770*$E21770+2*$H21770*$F21770+$I21770)+'2.Time_constants_correction'!$I$13*(6*$G21770*$F21770+2*$H21770)</f>
        <v>0</v>
      </c>
      <c r="O21770" s="5">
        <f>$K21770+'2.Time_constants_correction'!$J$11*(3*$G21770*$E21770+2*$H21770*$F21770+$I21770)+'2.Time_constants_correction'!$J$13*(6*$G21770*$F21770+2*$H21770)+'2.Time_constants_correction'!$J$15*(6*$G21770)</f>
        <v>0</v>
      </c>
    </row>
    <row r="21771" spans="1:15" x14ac:dyDescent="0.4">
      <c r="A21771" s="5">
        <f>'2.Time_constants_correction'!B21775</f>
        <v>362.65</v>
      </c>
      <c r="B21771" s="5">
        <f>'2.Time_constants_correction'!F21775</f>
        <v>0</v>
      </c>
      <c r="D21771" s="5">
        <f t="shared" si="3051"/>
        <v>47693922.909624994</v>
      </c>
      <c r="E21771" s="5">
        <f t="shared" si="3052"/>
        <v>131515.02249999999</v>
      </c>
      <c r="F21771" s="5">
        <f t="shared" si="3053"/>
        <v>362.65</v>
      </c>
      <c r="G21771" s="5">
        <f t="shared" si="3054"/>
        <v>0</v>
      </c>
      <c r="H21771" s="5">
        <f t="shared" si="3055"/>
        <v>0</v>
      </c>
      <c r="I21771" s="5">
        <f t="shared" si="3056"/>
        <v>0</v>
      </c>
      <c r="J21771" s="5">
        <f t="shared" si="3057"/>
        <v>0</v>
      </c>
      <c r="K21771" s="5">
        <f t="shared" si="3058"/>
        <v>0</v>
      </c>
      <c r="L21771" s="5">
        <f t="shared" si="3059"/>
        <v>362.65</v>
      </c>
      <c r="M21771" s="5">
        <f>$K21771+'2.Time_constants_correction'!$H$11*(3*$G21771*$E21771+2*$H21771*$F21771+$I21771)</f>
        <v>0</v>
      </c>
      <c r="N21771" s="38">
        <f>$K21771+'2.Time_constants_correction'!$I$11*(3*$G21771*$E21771+2*$H21771*$F21771+$I21771)+'2.Time_constants_correction'!$I$13*(6*$G21771*$F21771+2*$H21771)</f>
        <v>0</v>
      </c>
      <c r="O21771" s="5">
        <f>$K21771+'2.Time_constants_correction'!$J$11*(3*$G21771*$E21771+2*$H21771*$F21771+$I21771)+'2.Time_constants_correction'!$J$13*(6*$G21771*$F21771+2*$H21771)+'2.Time_constants_correction'!$J$15*(6*$G21771)</f>
        <v>0</v>
      </c>
    </row>
    <row r="21772" spans="1:15" x14ac:dyDescent="0.4">
      <c r="A21772" s="5">
        <f>'2.Time_constants_correction'!B21776</f>
        <v>362.66666666666669</v>
      </c>
      <c r="B21772" s="5">
        <f>'2.Time_constants_correction'!F21776</f>
        <v>0</v>
      </c>
      <c r="D21772" s="5">
        <f t="shared" ref="D21772:D21835" si="3060">A21772^3</f>
        <v>47700498.96296297</v>
      </c>
      <c r="E21772" s="5">
        <f t="shared" ref="E21772:E21835" si="3061">A21772^2</f>
        <v>131527.11111111112</v>
      </c>
      <c r="F21772" s="5">
        <f t="shared" ref="F21772:F21835" si="3062">A21772</f>
        <v>362.66666666666669</v>
      </c>
      <c r="G21772" s="5">
        <f t="shared" si="3054"/>
        <v>0</v>
      </c>
      <c r="H21772" s="5">
        <f t="shared" si="3055"/>
        <v>0</v>
      </c>
      <c r="I21772" s="5">
        <f t="shared" si="3056"/>
        <v>0</v>
      </c>
      <c r="J21772" s="5">
        <f t="shared" si="3057"/>
        <v>0</v>
      </c>
      <c r="K21772" s="5">
        <f t="shared" si="3058"/>
        <v>0</v>
      </c>
      <c r="L21772" s="5">
        <f t="shared" si="3059"/>
        <v>362.66666666666669</v>
      </c>
      <c r="M21772" s="5">
        <f>$K21772+'2.Time_constants_correction'!$H$11*(3*$G21772*$E21772+2*$H21772*$F21772+$I21772)</f>
        <v>0</v>
      </c>
      <c r="N21772" s="38">
        <f>$K21772+'2.Time_constants_correction'!$I$11*(3*$G21772*$E21772+2*$H21772*$F21772+$I21772)+'2.Time_constants_correction'!$I$13*(6*$G21772*$F21772+2*$H21772)</f>
        <v>0</v>
      </c>
      <c r="O21772" s="5">
        <f>$K21772+'2.Time_constants_correction'!$J$11*(3*$G21772*$E21772+2*$H21772*$F21772+$I21772)+'2.Time_constants_correction'!$J$13*(6*$G21772*$F21772+2*$H21772)+'2.Time_constants_correction'!$J$15*(6*$G21772)</f>
        <v>0</v>
      </c>
    </row>
    <row r="21773" spans="1:15" x14ac:dyDescent="0.4">
      <c r="A21773" s="5">
        <f>'2.Time_constants_correction'!B21777</f>
        <v>362.68333333333334</v>
      </c>
      <c r="B21773" s="5">
        <f>'2.Time_constants_correction'!F21777</f>
        <v>0</v>
      </c>
      <c r="D21773" s="5">
        <f t="shared" si="3060"/>
        <v>47707075.620745368</v>
      </c>
      <c r="E21773" s="5">
        <f t="shared" si="3061"/>
        <v>131539.20027777777</v>
      </c>
      <c r="F21773" s="5">
        <f t="shared" si="3062"/>
        <v>362.68333333333334</v>
      </c>
      <c r="G21773" s="5">
        <f t="shared" si="3054"/>
        <v>0</v>
      </c>
      <c r="H21773" s="5">
        <f t="shared" si="3055"/>
        <v>0</v>
      </c>
      <c r="I21773" s="5">
        <f t="shared" si="3056"/>
        <v>0</v>
      </c>
      <c r="J21773" s="5">
        <f t="shared" si="3057"/>
        <v>0</v>
      </c>
      <c r="K21773" s="5">
        <f t="shared" si="3058"/>
        <v>0</v>
      </c>
      <c r="L21773" s="5">
        <f t="shared" si="3059"/>
        <v>362.68333333333334</v>
      </c>
      <c r="M21773" s="5">
        <f>$K21773+'2.Time_constants_correction'!$H$11*(3*$G21773*$E21773+2*$H21773*$F21773+$I21773)</f>
        <v>0</v>
      </c>
      <c r="N21773" s="38">
        <f>$K21773+'2.Time_constants_correction'!$I$11*(3*$G21773*$E21773+2*$H21773*$F21773+$I21773)+'2.Time_constants_correction'!$I$13*(6*$G21773*$F21773+2*$H21773)</f>
        <v>0</v>
      </c>
      <c r="O21773" s="5">
        <f>$K21773+'2.Time_constants_correction'!$J$11*(3*$G21773*$E21773+2*$H21773*$F21773+$I21773)+'2.Time_constants_correction'!$J$13*(6*$G21773*$F21773+2*$H21773)+'2.Time_constants_correction'!$J$15*(6*$G21773)</f>
        <v>0</v>
      </c>
    </row>
    <row r="21774" spans="1:15" x14ac:dyDescent="0.4">
      <c r="A21774" s="5">
        <f>'2.Time_constants_correction'!B21778</f>
        <v>362.7</v>
      </c>
      <c r="B21774" s="5">
        <f>'2.Time_constants_correction'!F21778</f>
        <v>0</v>
      </c>
      <c r="D21774" s="5">
        <f t="shared" si="3060"/>
        <v>47713652.882999994</v>
      </c>
      <c r="E21774" s="5">
        <f t="shared" si="3061"/>
        <v>131551.28999999998</v>
      </c>
      <c r="F21774" s="5">
        <f t="shared" si="3062"/>
        <v>362.7</v>
      </c>
      <c r="G21774" s="5">
        <f t="shared" si="3054"/>
        <v>0</v>
      </c>
      <c r="H21774" s="5">
        <f t="shared" si="3055"/>
        <v>0</v>
      </c>
      <c r="I21774" s="5">
        <f t="shared" si="3056"/>
        <v>0</v>
      </c>
      <c r="J21774" s="5">
        <f t="shared" si="3057"/>
        <v>0</v>
      </c>
      <c r="K21774" s="5">
        <f t="shared" si="3058"/>
        <v>0</v>
      </c>
      <c r="L21774" s="5">
        <f t="shared" si="3059"/>
        <v>362.7</v>
      </c>
      <c r="M21774" s="5">
        <f>$K21774+'2.Time_constants_correction'!$H$11*(3*$G21774*$E21774+2*$H21774*$F21774+$I21774)</f>
        <v>0</v>
      </c>
      <c r="N21774" s="38">
        <f>$K21774+'2.Time_constants_correction'!$I$11*(3*$G21774*$E21774+2*$H21774*$F21774+$I21774)+'2.Time_constants_correction'!$I$13*(6*$G21774*$F21774+2*$H21774)</f>
        <v>0</v>
      </c>
      <c r="O21774" s="5">
        <f>$K21774+'2.Time_constants_correction'!$J$11*(3*$G21774*$E21774+2*$H21774*$F21774+$I21774)+'2.Time_constants_correction'!$J$13*(6*$G21774*$F21774+2*$H21774)+'2.Time_constants_correction'!$J$15*(6*$G21774)</f>
        <v>0</v>
      </c>
    </row>
    <row r="21775" spans="1:15" x14ac:dyDescent="0.4">
      <c r="A21775" s="5">
        <f>'2.Time_constants_correction'!B21779</f>
        <v>362.71666666666664</v>
      </c>
      <c r="B21775" s="5">
        <f>'2.Time_constants_correction'!F21779</f>
        <v>0</v>
      </c>
      <c r="D21775" s="5">
        <f t="shared" si="3060"/>
        <v>47720230.749754623</v>
      </c>
      <c r="E21775" s="5">
        <f t="shared" si="3061"/>
        <v>131563.38027777776</v>
      </c>
      <c r="F21775" s="5">
        <f t="shared" si="3062"/>
        <v>362.71666666666664</v>
      </c>
      <c r="G21775" s="5">
        <f t="shared" si="3054"/>
        <v>0</v>
      </c>
      <c r="H21775" s="5">
        <f t="shared" si="3055"/>
        <v>0</v>
      </c>
      <c r="I21775" s="5">
        <f t="shared" si="3056"/>
        <v>0</v>
      </c>
      <c r="J21775" s="5">
        <f t="shared" si="3057"/>
        <v>0</v>
      </c>
      <c r="K21775" s="5">
        <f t="shared" si="3058"/>
        <v>0</v>
      </c>
      <c r="L21775" s="5">
        <f t="shared" si="3059"/>
        <v>362.71666666666664</v>
      </c>
      <c r="M21775" s="5">
        <f>$K21775+'2.Time_constants_correction'!$H$11*(3*$G21775*$E21775+2*$H21775*$F21775+$I21775)</f>
        <v>0</v>
      </c>
      <c r="N21775" s="38">
        <f>$K21775+'2.Time_constants_correction'!$I$11*(3*$G21775*$E21775+2*$H21775*$F21775+$I21775)+'2.Time_constants_correction'!$I$13*(6*$G21775*$F21775+2*$H21775)</f>
        <v>0</v>
      </c>
      <c r="O21775" s="5">
        <f>$K21775+'2.Time_constants_correction'!$J$11*(3*$G21775*$E21775+2*$H21775*$F21775+$I21775)+'2.Time_constants_correction'!$J$13*(6*$G21775*$F21775+2*$H21775)+'2.Time_constants_correction'!$J$15*(6*$G21775)</f>
        <v>0</v>
      </c>
    </row>
    <row r="21776" spans="1:15" x14ac:dyDescent="0.4">
      <c r="A21776" s="5">
        <f>'2.Time_constants_correction'!B21780</f>
        <v>362.73333333333335</v>
      </c>
      <c r="B21776" s="5">
        <f>'2.Time_constants_correction'!F21780</f>
        <v>0</v>
      </c>
      <c r="D21776" s="5">
        <f t="shared" si="3060"/>
        <v>47726809.221037038</v>
      </c>
      <c r="E21776" s="5">
        <f t="shared" si="3061"/>
        <v>131575.47111111111</v>
      </c>
      <c r="F21776" s="5">
        <f t="shared" si="3062"/>
        <v>362.73333333333335</v>
      </c>
      <c r="G21776" s="5">
        <f t="shared" si="3054"/>
        <v>0</v>
      </c>
      <c r="H21776" s="5">
        <f t="shared" si="3055"/>
        <v>0</v>
      </c>
      <c r="I21776" s="5">
        <f t="shared" si="3056"/>
        <v>0</v>
      </c>
      <c r="J21776" s="5">
        <f t="shared" si="3057"/>
        <v>0</v>
      </c>
      <c r="K21776" s="5">
        <f t="shared" si="3058"/>
        <v>0</v>
      </c>
      <c r="L21776" s="5">
        <f t="shared" si="3059"/>
        <v>362.73333333333335</v>
      </c>
      <c r="M21776" s="5">
        <f>$K21776+'2.Time_constants_correction'!$H$11*(3*$G21776*$E21776+2*$H21776*$F21776+$I21776)</f>
        <v>0</v>
      </c>
      <c r="N21776" s="38">
        <f>$K21776+'2.Time_constants_correction'!$I$11*(3*$G21776*$E21776+2*$H21776*$F21776+$I21776)+'2.Time_constants_correction'!$I$13*(6*$G21776*$F21776+2*$H21776)</f>
        <v>0</v>
      </c>
      <c r="O21776" s="5">
        <f>$K21776+'2.Time_constants_correction'!$J$11*(3*$G21776*$E21776+2*$H21776*$F21776+$I21776)+'2.Time_constants_correction'!$J$13*(6*$G21776*$F21776+2*$H21776)+'2.Time_constants_correction'!$J$15*(6*$G21776)</f>
        <v>0</v>
      </c>
    </row>
    <row r="21777" spans="1:15" x14ac:dyDescent="0.4">
      <c r="A21777" s="5">
        <f>'2.Time_constants_correction'!B21781</f>
        <v>362.75</v>
      </c>
      <c r="B21777" s="5">
        <f>'2.Time_constants_correction'!F21781</f>
        <v>0</v>
      </c>
      <c r="D21777" s="5">
        <f t="shared" si="3060"/>
        <v>47733388.296875</v>
      </c>
      <c r="E21777" s="5">
        <f t="shared" si="3061"/>
        <v>131587.5625</v>
      </c>
      <c r="F21777" s="5">
        <f t="shared" si="3062"/>
        <v>362.75</v>
      </c>
      <c r="G21777" s="5">
        <f t="shared" si="3054"/>
        <v>0</v>
      </c>
      <c r="H21777" s="5">
        <f t="shared" si="3055"/>
        <v>0</v>
      </c>
      <c r="I21777" s="5">
        <f t="shared" si="3056"/>
        <v>0</v>
      </c>
      <c r="J21777" s="5">
        <f t="shared" si="3057"/>
        <v>0</v>
      </c>
      <c r="K21777" s="5">
        <f t="shared" si="3058"/>
        <v>0</v>
      </c>
      <c r="L21777" s="5">
        <f t="shared" si="3059"/>
        <v>362.75</v>
      </c>
      <c r="M21777" s="5">
        <f>$K21777+'2.Time_constants_correction'!$H$11*(3*$G21777*$E21777+2*$H21777*$F21777+$I21777)</f>
        <v>0</v>
      </c>
      <c r="N21777" s="38">
        <f>$K21777+'2.Time_constants_correction'!$I$11*(3*$G21777*$E21777+2*$H21777*$F21777+$I21777)+'2.Time_constants_correction'!$I$13*(6*$G21777*$F21777+2*$H21777)</f>
        <v>0</v>
      </c>
      <c r="O21777" s="5">
        <f>$K21777+'2.Time_constants_correction'!$J$11*(3*$G21777*$E21777+2*$H21777*$F21777+$I21777)+'2.Time_constants_correction'!$J$13*(6*$G21777*$F21777+2*$H21777)+'2.Time_constants_correction'!$J$15*(6*$G21777)</f>
        <v>0</v>
      </c>
    </row>
    <row r="21778" spans="1:15" x14ac:dyDescent="0.4">
      <c r="A21778" s="5">
        <f>'2.Time_constants_correction'!B21782</f>
        <v>362.76666666666665</v>
      </c>
      <c r="B21778" s="5">
        <f>'2.Time_constants_correction'!F21782</f>
        <v>0</v>
      </c>
      <c r="D21778" s="5">
        <f t="shared" si="3060"/>
        <v>47739967.977296285</v>
      </c>
      <c r="E21778" s="5">
        <f t="shared" si="3061"/>
        <v>131599.65444444443</v>
      </c>
      <c r="F21778" s="5">
        <f t="shared" si="3062"/>
        <v>362.76666666666665</v>
      </c>
      <c r="G21778" s="5">
        <f t="shared" ref="G21778:G21841" si="3063">INDEX(LINEST(B21773:B21784,D21773:F21784),3)</f>
        <v>0</v>
      </c>
      <c r="H21778" s="5">
        <f t="shared" ref="H21778:H21841" si="3064">INDEX(LINEST(B21773:B21784,D21773:F21784),2)</f>
        <v>0</v>
      </c>
      <c r="I21778" s="5">
        <f t="shared" ref="I21778:I21841" si="3065">INDEX(LINEST(B21773:B21784,D21773:F21784),1)</f>
        <v>0</v>
      </c>
      <c r="J21778" s="5">
        <f t="shared" ref="J21778:J21841" si="3066">INDEX(LINEST(B21773:B21784,D21773:F21784),4)</f>
        <v>0</v>
      </c>
      <c r="K21778" s="5">
        <f t="shared" ref="K21778:K21841" si="3067">G21778*$D21778+H21778*$E21778+I21778*$F21778+J21778</f>
        <v>0</v>
      </c>
      <c r="L21778" s="5">
        <f t="shared" ref="L21778:L21841" si="3068">F21778</f>
        <v>362.76666666666665</v>
      </c>
      <c r="M21778" s="5">
        <f>$K21778+'2.Time_constants_correction'!$H$11*(3*$G21778*$E21778+2*$H21778*$F21778+$I21778)</f>
        <v>0</v>
      </c>
      <c r="N21778" s="38">
        <f>$K21778+'2.Time_constants_correction'!$I$11*(3*$G21778*$E21778+2*$H21778*$F21778+$I21778)+'2.Time_constants_correction'!$I$13*(6*$G21778*$F21778+2*$H21778)</f>
        <v>0</v>
      </c>
      <c r="O21778" s="5">
        <f>$K21778+'2.Time_constants_correction'!$J$11*(3*$G21778*$E21778+2*$H21778*$F21778+$I21778)+'2.Time_constants_correction'!$J$13*(6*$G21778*$F21778+2*$H21778)+'2.Time_constants_correction'!$J$15*(6*$G21778)</f>
        <v>0</v>
      </c>
    </row>
    <row r="21779" spans="1:15" x14ac:dyDescent="0.4">
      <c r="A21779" s="5">
        <f>'2.Time_constants_correction'!B21783</f>
        <v>362.78333333333336</v>
      </c>
      <c r="B21779" s="5">
        <f>'2.Time_constants_correction'!F21783</f>
        <v>0</v>
      </c>
      <c r="D21779" s="5">
        <f t="shared" si="3060"/>
        <v>47746548.262328714</v>
      </c>
      <c r="E21779" s="5">
        <f t="shared" si="3061"/>
        <v>131611.74694444446</v>
      </c>
      <c r="F21779" s="5">
        <f t="shared" si="3062"/>
        <v>362.78333333333336</v>
      </c>
      <c r="G21779" s="5">
        <f t="shared" si="3063"/>
        <v>0</v>
      </c>
      <c r="H21779" s="5">
        <f t="shared" si="3064"/>
        <v>0</v>
      </c>
      <c r="I21779" s="5">
        <f t="shared" si="3065"/>
        <v>0</v>
      </c>
      <c r="J21779" s="5">
        <f t="shared" si="3066"/>
        <v>0</v>
      </c>
      <c r="K21779" s="5">
        <f t="shared" si="3067"/>
        <v>0</v>
      </c>
      <c r="L21779" s="5">
        <f t="shared" si="3068"/>
        <v>362.78333333333336</v>
      </c>
      <c r="M21779" s="5">
        <f>$K21779+'2.Time_constants_correction'!$H$11*(3*$G21779*$E21779+2*$H21779*$F21779+$I21779)</f>
        <v>0</v>
      </c>
      <c r="N21779" s="38">
        <f>$K21779+'2.Time_constants_correction'!$I$11*(3*$G21779*$E21779+2*$H21779*$F21779+$I21779)+'2.Time_constants_correction'!$I$13*(6*$G21779*$F21779+2*$H21779)</f>
        <v>0</v>
      </c>
      <c r="O21779" s="5">
        <f>$K21779+'2.Time_constants_correction'!$J$11*(3*$G21779*$E21779+2*$H21779*$F21779+$I21779)+'2.Time_constants_correction'!$J$13*(6*$G21779*$F21779+2*$H21779)+'2.Time_constants_correction'!$J$15*(6*$G21779)</f>
        <v>0</v>
      </c>
    </row>
    <row r="21780" spans="1:15" x14ac:dyDescent="0.4">
      <c r="A21780" s="5">
        <f>'2.Time_constants_correction'!B21784</f>
        <v>362.8</v>
      </c>
      <c r="B21780" s="5">
        <f>'2.Time_constants_correction'!F21784</f>
        <v>0</v>
      </c>
      <c r="D21780" s="5">
        <f t="shared" si="3060"/>
        <v>47753129.152000003</v>
      </c>
      <c r="E21780" s="5">
        <f t="shared" si="3061"/>
        <v>131623.84</v>
      </c>
      <c r="F21780" s="5">
        <f t="shared" si="3062"/>
        <v>362.8</v>
      </c>
      <c r="G21780" s="5">
        <f t="shared" si="3063"/>
        <v>0</v>
      </c>
      <c r="H21780" s="5">
        <f t="shared" si="3064"/>
        <v>0</v>
      </c>
      <c r="I21780" s="5">
        <f t="shared" si="3065"/>
        <v>0</v>
      </c>
      <c r="J21780" s="5">
        <f t="shared" si="3066"/>
        <v>0</v>
      </c>
      <c r="K21780" s="5">
        <f t="shared" si="3067"/>
        <v>0</v>
      </c>
      <c r="L21780" s="5">
        <f t="shared" si="3068"/>
        <v>362.8</v>
      </c>
      <c r="M21780" s="5">
        <f>$K21780+'2.Time_constants_correction'!$H$11*(3*$G21780*$E21780+2*$H21780*$F21780+$I21780)</f>
        <v>0</v>
      </c>
      <c r="N21780" s="38">
        <f>$K21780+'2.Time_constants_correction'!$I$11*(3*$G21780*$E21780+2*$H21780*$F21780+$I21780)+'2.Time_constants_correction'!$I$13*(6*$G21780*$F21780+2*$H21780)</f>
        <v>0</v>
      </c>
      <c r="O21780" s="5">
        <f>$K21780+'2.Time_constants_correction'!$J$11*(3*$G21780*$E21780+2*$H21780*$F21780+$I21780)+'2.Time_constants_correction'!$J$13*(6*$G21780*$F21780+2*$H21780)+'2.Time_constants_correction'!$J$15*(6*$G21780)</f>
        <v>0</v>
      </c>
    </row>
    <row r="21781" spans="1:15" x14ac:dyDescent="0.4">
      <c r="A21781" s="5">
        <f>'2.Time_constants_correction'!B21785</f>
        <v>362.81666666666666</v>
      </c>
      <c r="B21781" s="5">
        <f>'2.Time_constants_correction'!F21785</f>
        <v>0</v>
      </c>
      <c r="D21781" s="5">
        <f t="shared" si="3060"/>
        <v>47759710.646337964</v>
      </c>
      <c r="E21781" s="5">
        <f t="shared" si="3061"/>
        <v>131635.9336111111</v>
      </c>
      <c r="F21781" s="5">
        <f t="shared" si="3062"/>
        <v>362.81666666666666</v>
      </c>
      <c r="G21781" s="5">
        <f t="shared" si="3063"/>
        <v>0</v>
      </c>
      <c r="H21781" s="5">
        <f t="shared" si="3064"/>
        <v>0</v>
      </c>
      <c r="I21781" s="5">
        <f t="shared" si="3065"/>
        <v>0</v>
      </c>
      <c r="J21781" s="5">
        <f t="shared" si="3066"/>
        <v>0</v>
      </c>
      <c r="K21781" s="5">
        <f t="shared" si="3067"/>
        <v>0</v>
      </c>
      <c r="L21781" s="5">
        <f t="shared" si="3068"/>
        <v>362.81666666666666</v>
      </c>
      <c r="M21781" s="5">
        <f>$K21781+'2.Time_constants_correction'!$H$11*(3*$G21781*$E21781+2*$H21781*$F21781+$I21781)</f>
        <v>0</v>
      </c>
      <c r="N21781" s="38">
        <f>$K21781+'2.Time_constants_correction'!$I$11*(3*$G21781*$E21781+2*$H21781*$F21781+$I21781)+'2.Time_constants_correction'!$I$13*(6*$G21781*$F21781+2*$H21781)</f>
        <v>0</v>
      </c>
      <c r="O21781" s="5">
        <f>$K21781+'2.Time_constants_correction'!$J$11*(3*$G21781*$E21781+2*$H21781*$F21781+$I21781)+'2.Time_constants_correction'!$J$13*(6*$G21781*$F21781+2*$H21781)+'2.Time_constants_correction'!$J$15*(6*$G21781)</f>
        <v>0</v>
      </c>
    </row>
    <row r="21782" spans="1:15" x14ac:dyDescent="0.4">
      <c r="A21782" s="5">
        <f>'2.Time_constants_correction'!B21786</f>
        <v>362.83333333333331</v>
      </c>
      <c r="B21782" s="5">
        <f>'2.Time_constants_correction'!F21786</f>
        <v>0</v>
      </c>
      <c r="D21782" s="5">
        <f t="shared" si="3060"/>
        <v>47766292.745370358</v>
      </c>
      <c r="E21782" s="5">
        <f t="shared" si="3061"/>
        <v>131648.02777777775</v>
      </c>
      <c r="F21782" s="5">
        <f t="shared" si="3062"/>
        <v>362.83333333333331</v>
      </c>
      <c r="G21782" s="5">
        <f t="shared" si="3063"/>
        <v>0</v>
      </c>
      <c r="H21782" s="5">
        <f t="shared" si="3064"/>
        <v>0</v>
      </c>
      <c r="I21782" s="5">
        <f t="shared" si="3065"/>
        <v>0</v>
      </c>
      <c r="J21782" s="5">
        <f t="shared" si="3066"/>
        <v>0</v>
      </c>
      <c r="K21782" s="5">
        <f t="shared" si="3067"/>
        <v>0</v>
      </c>
      <c r="L21782" s="5">
        <f t="shared" si="3068"/>
        <v>362.83333333333331</v>
      </c>
      <c r="M21782" s="5">
        <f>$K21782+'2.Time_constants_correction'!$H$11*(3*$G21782*$E21782+2*$H21782*$F21782+$I21782)</f>
        <v>0</v>
      </c>
      <c r="N21782" s="38">
        <f>$K21782+'2.Time_constants_correction'!$I$11*(3*$G21782*$E21782+2*$H21782*$F21782+$I21782)+'2.Time_constants_correction'!$I$13*(6*$G21782*$F21782+2*$H21782)</f>
        <v>0</v>
      </c>
      <c r="O21782" s="5">
        <f>$K21782+'2.Time_constants_correction'!$J$11*(3*$G21782*$E21782+2*$H21782*$F21782+$I21782)+'2.Time_constants_correction'!$J$13*(6*$G21782*$F21782+2*$H21782)+'2.Time_constants_correction'!$J$15*(6*$G21782)</f>
        <v>0</v>
      </c>
    </row>
    <row r="21783" spans="1:15" x14ac:dyDescent="0.4">
      <c r="A21783" s="5">
        <f>'2.Time_constants_correction'!B21787</f>
        <v>362.85</v>
      </c>
      <c r="B21783" s="5">
        <f>'2.Time_constants_correction'!F21787</f>
        <v>0</v>
      </c>
      <c r="D21783" s="5">
        <f t="shared" si="3060"/>
        <v>47772875.449125014</v>
      </c>
      <c r="E21783" s="5">
        <f t="shared" si="3061"/>
        <v>131660.12250000003</v>
      </c>
      <c r="F21783" s="5">
        <f t="shared" si="3062"/>
        <v>362.85</v>
      </c>
      <c r="G21783" s="5">
        <f t="shared" si="3063"/>
        <v>0</v>
      </c>
      <c r="H21783" s="5">
        <f t="shared" si="3064"/>
        <v>0</v>
      </c>
      <c r="I21783" s="5">
        <f t="shared" si="3065"/>
        <v>0</v>
      </c>
      <c r="J21783" s="5">
        <f t="shared" si="3066"/>
        <v>0</v>
      </c>
      <c r="K21783" s="5">
        <f t="shared" si="3067"/>
        <v>0</v>
      </c>
      <c r="L21783" s="5">
        <f t="shared" si="3068"/>
        <v>362.85</v>
      </c>
      <c r="M21783" s="5">
        <f>$K21783+'2.Time_constants_correction'!$H$11*(3*$G21783*$E21783+2*$H21783*$F21783+$I21783)</f>
        <v>0</v>
      </c>
      <c r="N21783" s="38">
        <f>$K21783+'2.Time_constants_correction'!$I$11*(3*$G21783*$E21783+2*$H21783*$F21783+$I21783)+'2.Time_constants_correction'!$I$13*(6*$G21783*$F21783+2*$H21783)</f>
        <v>0</v>
      </c>
      <c r="O21783" s="5">
        <f>$K21783+'2.Time_constants_correction'!$J$11*(3*$G21783*$E21783+2*$H21783*$F21783+$I21783)+'2.Time_constants_correction'!$J$13*(6*$G21783*$F21783+2*$H21783)+'2.Time_constants_correction'!$J$15*(6*$G21783)</f>
        <v>0</v>
      </c>
    </row>
    <row r="21784" spans="1:15" x14ac:dyDescent="0.4">
      <c r="A21784" s="5">
        <f>'2.Time_constants_correction'!B21788</f>
        <v>362.86666666666667</v>
      </c>
      <c r="B21784" s="5">
        <f>'2.Time_constants_correction'!F21788</f>
        <v>0</v>
      </c>
      <c r="D21784" s="5">
        <f t="shared" si="3060"/>
        <v>47779458.757629633</v>
      </c>
      <c r="E21784" s="5">
        <f t="shared" si="3061"/>
        <v>131672.21777777778</v>
      </c>
      <c r="F21784" s="5">
        <f t="shared" si="3062"/>
        <v>362.86666666666667</v>
      </c>
      <c r="G21784" s="5">
        <f t="shared" si="3063"/>
        <v>0</v>
      </c>
      <c r="H21784" s="5">
        <f t="shared" si="3064"/>
        <v>0</v>
      </c>
      <c r="I21784" s="5">
        <f t="shared" si="3065"/>
        <v>0</v>
      </c>
      <c r="J21784" s="5">
        <f t="shared" si="3066"/>
        <v>0</v>
      </c>
      <c r="K21784" s="5">
        <f t="shared" si="3067"/>
        <v>0</v>
      </c>
      <c r="L21784" s="5">
        <f t="shared" si="3068"/>
        <v>362.86666666666667</v>
      </c>
      <c r="M21784" s="5">
        <f>$K21784+'2.Time_constants_correction'!$H$11*(3*$G21784*$E21784+2*$H21784*$F21784+$I21784)</f>
        <v>0</v>
      </c>
      <c r="N21784" s="38">
        <f>$K21784+'2.Time_constants_correction'!$I$11*(3*$G21784*$E21784+2*$H21784*$F21784+$I21784)+'2.Time_constants_correction'!$I$13*(6*$G21784*$F21784+2*$H21784)</f>
        <v>0</v>
      </c>
      <c r="O21784" s="5">
        <f>$K21784+'2.Time_constants_correction'!$J$11*(3*$G21784*$E21784+2*$H21784*$F21784+$I21784)+'2.Time_constants_correction'!$J$13*(6*$G21784*$F21784+2*$H21784)+'2.Time_constants_correction'!$J$15*(6*$G21784)</f>
        <v>0</v>
      </c>
    </row>
    <row r="21785" spans="1:15" x14ac:dyDescent="0.4">
      <c r="A21785" s="5">
        <f>'2.Time_constants_correction'!B21789</f>
        <v>362.88333333333333</v>
      </c>
      <c r="B21785" s="5">
        <f>'2.Time_constants_correction'!F21789</f>
        <v>0</v>
      </c>
      <c r="D21785" s="5">
        <f t="shared" si="3060"/>
        <v>47786042.670912035</v>
      </c>
      <c r="E21785" s="5">
        <f t="shared" si="3061"/>
        <v>131684.31361111111</v>
      </c>
      <c r="F21785" s="5">
        <f t="shared" si="3062"/>
        <v>362.88333333333333</v>
      </c>
      <c r="G21785" s="5">
        <f t="shared" si="3063"/>
        <v>0</v>
      </c>
      <c r="H21785" s="5">
        <f t="shared" si="3064"/>
        <v>0</v>
      </c>
      <c r="I21785" s="5">
        <f t="shared" si="3065"/>
        <v>0</v>
      </c>
      <c r="J21785" s="5">
        <f t="shared" si="3066"/>
        <v>0</v>
      </c>
      <c r="K21785" s="5">
        <f t="shared" si="3067"/>
        <v>0</v>
      </c>
      <c r="L21785" s="5">
        <f t="shared" si="3068"/>
        <v>362.88333333333333</v>
      </c>
      <c r="M21785" s="5">
        <f>$K21785+'2.Time_constants_correction'!$H$11*(3*$G21785*$E21785+2*$H21785*$F21785+$I21785)</f>
        <v>0</v>
      </c>
      <c r="N21785" s="38">
        <f>$K21785+'2.Time_constants_correction'!$I$11*(3*$G21785*$E21785+2*$H21785*$F21785+$I21785)+'2.Time_constants_correction'!$I$13*(6*$G21785*$F21785+2*$H21785)</f>
        <v>0</v>
      </c>
      <c r="O21785" s="5">
        <f>$K21785+'2.Time_constants_correction'!$J$11*(3*$G21785*$E21785+2*$H21785*$F21785+$I21785)+'2.Time_constants_correction'!$J$13*(6*$G21785*$F21785+2*$H21785)+'2.Time_constants_correction'!$J$15*(6*$G21785)</f>
        <v>0</v>
      </c>
    </row>
    <row r="21786" spans="1:15" x14ac:dyDescent="0.4">
      <c r="A21786" s="5">
        <f>'2.Time_constants_correction'!B21790</f>
        <v>362.9</v>
      </c>
      <c r="B21786" s="5">
        <f>'2.Time_constants_correction'!F21790</f>
        <v>0</v>
      </c>
      <c r="D21786" s="5">
        <f t="shared" si="3060"/>
        <v>47792627.188999988</v>
      </c>
      <c r="E21786" s="5">
        <f t="shared" si="3061"/>
        <v>131696.40999999997</v>
      </c>
      <c r="F21786" s="5">
        <f t="shared" si="3062"/>
        <v>362.9</v>
      </c>
      <c r="G21786" s="5">
        <f t="shared" si="3063"/>
        <v>0</v>
      </c>
      <c r="H21786" s="5">
        <f t="shared" si="3064"/>
        <v>0</v>
      </c>
      <c r="I21786" s="5">
        <f t="shared" si="3065"/>
        <v>0</v>
      </c>
      <c r="J21786" s="5">
        <f t="shared" si="3066"/>
        <v>0</v>
      </c>
      <c r="K21786" s="5">
        <f t="shared" si="3067"/>
        <v>0</v>
      </c>
      <c r="L21786" s="5">
        <f t="shared" si="3068"/>
        <v>362.9</v>
      </c>
      <c r="M21786" s="5">
        <f>$K21786+'2.Time_constants_correction'!$H$11*(3*$G21786*$E21786+2*$H21786*$F21786+$I21786)</f>
        <v>0</v>
      </c>
      <c r="N21786" s="38">
        <f>$K21786+'2.Time_constants_correction'!$I$11*(3*$G21786*$E21786+2*$H21786*$F21786+$I21786)+'2.Time_constants_correction'!$I$13*(6*$G21786*$F21786+2*$H21786)</f>
        <v>0</v>
      </c>
      <c r="O21786" s="5">
        <f>$K21786+'2.Time_constants_correction'!$J$11*(3*$G21786*$E21786+2*$H21786*$F21786+$I21786)+'2.Time_constants_correction'!$J$13*(6*$G21786*$F21786+2*$H21786)+'2.Time_constants_correction'!$J$15*(6*$G21786)</f>
        <v>0</v>
      </c>
    </row>
    <row r="21787" spans="1:15" x14ac:dyDescent="0.4">
      <c r="A21787" s="5">
        <f>'2.Time_constants_correction'!B21791</f>
        <v>362.91666666666669</v>
      </c>
      <c r="B21787" s="5">
        <f>'2.Time_constants_correction'!F21791</f>
        <v>0</v>
      </c>
      <c r="D21787" s="5">
        <f t="shared" si="3060"/>
        <v>47799212.311921306</v>
      </c>
      <c r="E21787" s="5">
        <f t="shared" si="3061"/>
        <v>131708.50694444447</v>
      </c>
      <c r="F21787" s="5">
        <f t="shared" si="3062"/>
        <v>362.91666666666669</v>
      </c>
      <c r="G21787" s="5">
        <f t="shared" si="3063"/>
        <v>0</v>
      </c>
      <c r="H21787" s="5">
        <f t="shared" si="3064"/>
        <v>0</v>
      </c>
      <c r="I21787" s="5">
        <f t="shared" si="3065"/>
        <v>0</v>
      </c>
      <c r="J21787" s="5">
        <f t="shared" si="3066"/>
        <v>0</v>
      </c>
      <c r="K21787" s="5">
        <f t="shared" si="3067"/>
        <v>0</v>
      </c>
      <c r="L21787" s="5">
        <f t="shared" si="3068"/>
        <v>362.91666666666669</v>
      </c>
      <c r="M21787" s="5">
        <f>$K21787+'2.Time_constants_correction'!$H$11*(3*$G21787*$E21787+2*$H21787*$F21787+$I21787)</f>
        <v>0</v>
      </c>
      <c r="N21787" s="38">
        <f>$K21787+'2.Time_constants_correction'!$I$11*(3*$G21787*$E21787+2*$H21787*$F21787+$I21787)+'2.Time_constants_correction'!$I$13*(6*$G21787*$F21787+2*$H21787)</f>
        <v>0</v>
      </c>
      <c r="O21787" s="5">
        <f>$K21787+'2.Time_constants_correction'!$J$11*(3*$G21787*$E21787+2*$H21787*$F21787+$I21787)+'2.Time_constants_correction'!$J$13*(6*$G21787*$F21787+2*$H21787)+'2.Time_constants_correction'!$J$15*(6*$G21787)</f>
        <v>0</v>
      </c>
    </row>
    <row r="21788" spans="1:15" x14ac:dyDescent="0.4">
      <c r="A21788" s="5">
        <f>'2.Time_constants_correction'!B21792</f>
        <v>362.93333333333334</v>
      </c>
      <c r="B21788" s="5">
        <f>'2.Time_constants_correction'!F21792</f>
        <v>0</v>
      </c>
      <c r="D21788" s="5">
        <f t="shared" si="3060"/>
        <v>47805798.039703704</v>
      </c>
      <c r="E21788" s="5">
        <f t="shared" si="3061"/>
        <v>131720.60444444444</v>
      </c>
      <c r="F21788" s="5">
        <f t="shared" si="3062"/>
        <v>362.93333333333334</v>
      </c>
      <c r="G21788" s="5">
        <f t="shared" si="3063"/>
        <v>0</v>
      </c>
      <c r="H21788" s="5">
        <f t="shared" si="3064"/>
        <v>0</v>
      </c>
      <c r="I21788" s="5">
        <f t="shared" si="3065"/>
        <v>0</v>
      </c>
      <c r="J21788" s="5">
        <f t="shared" si="3066"/>
        <v>0</v>
      </c>
      <c r="K21788" s="5">
        <f t="shared" si="3067"/>
        <v>0</v>
      </c>
      <c r="L21788" s="5">
        <f t="shared" si="3068"/>
        <v>362.93333333333334</v>
      </c>
      <c r="M21788" s="5">
        <f>$K21788+'2.Time_constants_correction'!$H$11*(3*$G21788*$E21788+2*$H21788*$F21788+$I21788)</f>
        <v>0</v>
      </c>
      <c r="N21788" s="38">
        <f>$K21788+'2.Time_constants_correction'!$I$11*(3*$G21788*$E21788+2*$H21788*$F21788+$I21788)+'2.Time_constants_correction'!$I$13*(6*$G21788*$F21788+2*$H21788)</f>
        <v>0</v>
      </c>
      <c r="O21788" s="5">
        <f>$K21788+'2.Time_constants_correction'!$J$11*(3*$G21788*$E21788+2*$H21788*$F21788+$I21788)+'2.Time_constants_correction'!$J$13*(6*$G21788*$F21788+2*$H21788)+'2.Time_constants_correction'!$J$15*(6*$G21788)</f>
        <v>0</v>
      </c>
    </row>
    <row r="21789" spans="1:15" x14ac:dyDescent="0.4">
      <c r="A21789" s="5">
        <f>'2.Time_constants_correction'!B21793</f>
        <v>362.95</v>
      </c>
      <c r="B21789" s="5">
        <f>'2.Time_constants_correction'!F21793</f>
        <v>0</v>
      </c>
      <c r="D21789" s="5">
        <f t="shared" si="3060"/>
        <v>47812384.372374997</v>
      </c>
      <c r="E21789" s="5">
        <f t="shared" si="3061"/>
        <v>131732.70249999998</v>
      </c>
      <c r="F21789" s="5">
        <f t="shared" si="3062"/>
        <v>362.95</v>
      </c>
      <c r="G21789" s="5">
        <f t="shared" si="3063"/>
        <v>0</v>
      </c>
      <c r="H21789" s="5">
        <f t="shared" si="3064"/>
        <v>0</v>
      </c>
      <c r="I21789" s="5">
        <f t="shared" si="3065"/>
        <v>0</v>
      </c>
      <c r="J21789" s="5">
        <f t="shared" si="3066"/>
        <v>0</v>
      </c>
      <c r="K21789" s="5">
        <f t="shared" si="3067"/>
        <v>0</v>
      </c>
      <c r="L21789" s="5">
        <f t="shared" si="3068"/>
        <v>362.95</v>
      </c>
      <c r="M21789" s="5">
        <f>$K21789+'2.Time_constants_correction'!$H$11*(3*$G21789*$E21789+2*$H21789*$F21789+$I21789)</f>
        <v>0</v>
      </c>
      <c r="N21789" s="38">
        <f>$K21789+'2.Time_constants_correction'!$I$11*(3*$G21789*$E21789+2*$H21789*$F21789+$I21789)+'2.Time_constants_correction'!$I$13*(6*$G21789*$F21789+2*$H21789)</f>
        <v>0</v>
      </c>
      <c r="O21789" s="5">
        <f>$K21789+'2.Time_constants_correction'!$J$11*(3*$G21789*$E21789+2*$H21789*$F21789+$I21789)+'2.Time_constants_correction'!$J$13*(6*$G21789*$F21789+2*$H21789)+'2.Time_constants_correction'!$J$15*(6*$G21789)</f>
        <v>0</v>
      </c>
    </row>
    <row r="21790" spans="1:15" x14ac:dyDescent="0.4">
      <c r="A21790" s="5">
        <f>'2.Time_constants_correction'!B21794</f>
        <v>362.96666666666664</v>
      </c>
      <c r="B21790" s="5">
        <f>'2.Time_constants_correction'!F21794</f>
        <v>0</v>
      </c>
      <c r="D21790" s="5">
        <f t="shared" si="3060"/>
        <v>47818971.309962958</v>
      </c>
      <c r="E21790" s="5">
        <f t="shared" si="3061"/>
        <v>131744.8011111111</v>
      </c>
      <c r="F21790" s="5">
        <f t="shared" si="3062"/>
        <v>362.96666666666664</v>
      </c>
      <c r="G21790" s="5">
        <f t="shared" si="3063"/>
        <v>0</v>
      </c>
      <c r="H21790" s="5">
        <f t="shared" si="3064"/>
        <v>0</v>
      </c>
      <c r="I21790" s="5">
        <f t="shared" si="3065"/>
        <v>0</v>
      </c>
      <c r="J21790" s="5">
        <f t="shared" si="3066"/>
        <v>0</v>
      </c>
      <c r="K21790" s="5">
        <f t="shared" si="3067"/>
        <v>0</v>
      </c>
      <c r="L21790" s="5">
        <f t="shared" si="3068"/>
        <v>362.96666666666664</v>
      </c>
      <c r="M21790" s="5">
        <f>$K21790+'2.Time_constants_correction'!$H$11*(3*$G21790*$E21790+2*$H21790*$F21790+$I21790)</f>
        <v>0</v>
      </c>
      <c r="N21790" s="38">
        <f>$K21790+'2.Time_constants_correction'!$I$11*(3*$G21790*$E21790+2*$H21790*$F21790+$I21790)+'2.Time_constants_correction'!$I$13*(6*$G21790*$F21790+2*$H21790)</f>
        <v>0</v>
      </c>
      <c r="O21790" s="5">
        <f>$K21790+'2.Time_constants_correction'!$J$11*(3*$G21790*$E21790+2*$H21790*$F21790+$I21790)+'2.Time_constants_correction'!$J$13*(6*$G21790*$F21790+2*$H21790)+'2.Time_constants_correction'!$J$15*(6*$G21790)</f>
        <v>0</v>
      </c>
    </row>
    <row r="21791" spans="1:15" x14ac:dyDescent="0.4">
      <c r="A21791" s="5">
        <f>'2.Time_constants_correction'!B21795</f>
        <v>362.98333333333335</v>
      </c>
      <c r="B21791" s="5">
        <f>'2.Time_constants_correction'!F21795</f>
        <v>0</v>
      </c>
      <c r="D21791" s="5">
        <f t="shared" si="3060"/>
        <v>47825558.852495372</v>
      </c>
      <c r="E21791" s="5">
        <f t="shared" si="3061"/>
        <v>131756.90027777778</v>
      </c>
      <c r="F21791" s="5">
        <f t="shared" si="3062"/>
        <v>362.98333333333335</v>
      </c>
      <c r="G21791" s="5">
        <f t="shared" si="3063"/>
        <v>0</v>
      </c>
      <c r="H21791" s="5">
        <f t="shared" si="3064"/>
        <v>0</v>
      </c>
      <c r="I21791" s="5">
        <f t="shared" si="3065"/>
        <v>0</v>
      </c>
      <c r="J21791" s="5">
        <f t="shared" si="3066"/>
        <v>0</v>
      </c>
      <c r="K21791" s="5">
        <f t="shared" si="3067"/>
        <v>0</v>
      </c>
      <c r="L21791" s="5">
        <f t="shared" si="3068"/>
        <v>362.98333333333335</v>
      </c>
      <c r="M21791" s="5">
        <f>$K21791+'2.Time_constants_correction'!$H$11*(3*$G21791*$E21791+2*$H21791*$F21791+$I21791)</f>
        <v>0</v>
      </c>
      <c r="N21791" s="38">
        <f>$K21791+'2.Time_constants_correction'!$I$11*(3*$G21791*$E21791+2*$H21791*$F21791+$I21791)+'2.Time_constants_correction'!$I$13*(6*$G21791*$F21791+2*$H21791)</f>
        <v>0</v>
      </c>
      <c r="O21791" s="5">
        <f>$K21791+'2.Time_constants_correction'!$J$11*(3*$G21791*$E21791+2*$H21791*$F21791+$I21791)+'2.Time_constants_correction'!$J$13*(6*$G21791*$F21791+2*$H21791)+'2.Time_constants_correction'!$J$15*(6*$G21791)</f>
        <v>0</v>
      </c>
    </row>
    <row r="21792" spans="1:15" x14ac:dyDescent="0.4">
      <c r="A21792" s="5">
        <f>'2.Time_constants_correction'!B21796</f>
        <v>363</v>
      </c>
      <c r="B21792" s="5">
        <f>'2.Time_constants_correction'!F21796</f>
        <v>0</v>
      </c>
      <c r="D21792" s="5">
        <f t="shared" si="3060"/>
        <v>47832147</v>
      </c>
      <c r="E21792" s="5">
        <f t="shared" si="3061"/>
        <v>131769</v>
      </c>
      <c r="F21792" s="5">
        <f t="shared" si="3062"/>
        <v>363</v>
      </c>
      <c r="G21792" s="5">
        <f t="shared" si="3063"/>
        <v>0</v>
      </c>
      <c r="H21792" s="5">
        <f t="shared" si="3064"/>
        <v>0</v>
      </c>
      <c r="I21792" s="5">
        <f t="shared" si="3065"/>
        <v>0</v>
      </c>
      <c r="J21792" s="5">
        <f t="shared" si="3066"/>
        <v>0</v>
      </c>
      <c r="K21792" s="5">
        <f t="shared" si="3067"/>
        <v>0</v>
      </c>
      <c r="L21792" s="5">
        <f t="shared" si="3068"/>
        <v>363</v>
      </c>
      <c r="M21792" s="5">
        <f>$K21792+'2.Time_constants_correction'!$H$11*(3*$G21792*$E21792+2*$H21792*$F21792+$I21792)</f>
        <v>0</v>
      </c>
      <c r="N21792" s="38">
        <f>$K21792+'2.Time_constants_correction'!$I$11*(3*$G21792*$E21792+2*$H21792*$F21792+$I21792)+'2.Time_constants_correction'!$I$13*(6*$G21792*$F21792+2*$H21792)</f>
        <v>0</v>
      </c>
      <c r="O21792" s="5">
        <f>$K21792+'2.Time_constants_correction'!$J$11*(3*$G21792*$E21792+2*$H21792*$F21792+$I21792)+'2.Time_constants_correction'!$J$13*(6*$G21792*$F21792+2*$H21792)+'2.Time_constants_correction'!$J$15*(6*$G21792)</f>
        <v>0</v>
      </c>
    </row>
    <row r="21793" spans="1:15" x14ac:dyDescent="0.4">
      <c r="A21793" s="5">
        <f>'2.Time_constants_correction'!B21797</f>
        <v>363.01666666666665</v>
      </c>
      <c r="B21793" s="5">
        <f>'2.Time_constants_correction'!F21797</f>
        <v>0</v>
      </c>
      <c r="D21793" s="5">
        <f t="shared" si="3060"/>
        <v>47838735.752504624</v>
      </c>
      <c r="E21793" s="5">
        <f t="shared" si="3061"/>
        <v>131781.10027777776</v>
      </c>
      <c r="F21793" s="5">
        <f t="shared" si="3062"/>
        <v>363.01666666666665</v>
      </c>
      <c r="G21793" s="5">
        <f t="shared" si="3063"/>
        <v>0</v>
      </c>
      <c r="H21793" s="5">
        <f t="shared" si="3064"/>
        <v>0</v>
      </c>
      <c r="I21793" s="5">
        <f t="shared" si="3065"/>
        <v>0</v>
      </c>
      <c r="J21793" s="5">
        <f t="shared" si="3066"/>
        <v>0</v>
      </c>
      <c r="K21793" s="5">
        <f t="shared" si="3067"/>
        <v>0</v>
      </c>
      <c r="L21793" s="5">
        <f t="shared" si="3068"/>
        <v>363.01666666666665</v>
      </c>
      <c r="M21793" s="5">
        <f>$K21793+'2.Time_constants_correction'!$H$11*(3*$G21793*$E21793+2*$H21793*$F21793+$I21793)</f>
        <v>0</v>
      </c>
      <c r="N21793" s="38">
        <f>$K21793+'2.Time_constants_correction'!$I$11*(3*$G21793*$E21793+2*$H21793*$F21793+$I21793)+'2.Time_constants_correction'!$I$13*(6*$G21793*$F21793+2*$H21793)</f>
        <v>0</v>
      </c>
      <c r="O21793" s="5">
        <f>$K21793+'2.Time_constants_correction'!$J$11*(3*$G21793*$E21793+2*$H21793*$F21793+$I21793)+'2.Time_constants_correction'!$J$13*(6*$G21793*$F21793+2*$H21793)+'2.Time_constants_correction'!$J$15*(6*$G21793)</f>
        <v>0</v>
      </c>
    </row>
    <row r="21794" spans="1:15" x14ac:dyDescent="0.4">
      <c r="A21794" s="5">
        <f>'2.Time_constants_correction'!B21798</f>
        <v>363.03333333333336</v>
      </c>
      <c r="B21794" s="5">
        <f>'2.Time_constants_correction'!F21798</f>
        <v>0</v>
      </c>
      <c r="D21794" s="5">
        <f t="shared" si="3060"/>
        <v>47845325.110037044</v>
      </c>
      <c r="E21794" s="5">
        <f t="shared" si="3061"/>
        <v>131793.20111111112</v>
      </c>
      <c r="F21794" s="5">
        <f t="shared" si="3062"/>
        <v>363.03333333333336</v>
      </c>
      <c r="G21794" s="5">
        <f t="shared" si="3063"/>
        <v>0</v>
      </c>
      <c r="H21794" s="5">
        <f t="shared" si="3064"/>
        <v>0</v>
      </c>
      <c r="I21794" s="5">
        <f t="shared" si="3065"/>
        <v>0</v>
      </c>
      <c r="J21794" s="5">
        <f t="shared" si="3066"/>
        <v>0</v>
      </c>
      <c r="K21794" s="5">
        <f t="shared" si="3067"/>
        <v>0</v>
      </c>
      <c r="L21794" s="5">
        <f t="shared" si="3068"/>
        <v>363.03333333333336</v>
      </c>
      <c r="M21794" s="5">
        <f>$K21794+'2.Time_constants_correction'!$H$11*(3*$G21794*$E21794+2*$H21794*$F21794+$I21794)</f>
        <v>0</v>
      </c>
      <c r="N21794" s="38">
        <f>$K21794+'2.Time_constants_correction'!$I$11*(3*$G21794*$E21794+2*$H21794*$F21794+$I21794)+'2.Time_constants_correction'!$I$13*(6*$G21794*$F21794+2*$H21794)</f>
        <v>0</v>
      </c>
      <c r="O21794" s="5">
        <f>$K21794+'2.Time_constants_correction'!$J$11*(3*$G21794*$E21794+2*$H21794*$F21794+$I21794)+'2.Time_constants_correction'!$J$13*(6*$G21794*$F21794+2*$H21794)+'2.Time_constants_correction'!$J$15*(6*$G21794)</f>
        <v>0</v>
      </c>
    </row>
    <row r="21795" spans="1:15" x14ac:dyDescent="0.4">
      <c r="A21795" s="5">
        <f>'2.Time_constants_correction'!B21799</f>
        <v>363.05</v>
      </c>
      <c r="B21795" s="5">
        <f>'2.Time_constants_correction'!F21799</f>
        <v>0</v>
      </c>
      <c r="D21795" s="5">
        <f t="shared" si="3060"/>
        <v>47851915.072625011</v>
      </c>
      <c r="E21795" s="5">
        <f t="shared" si="3061"/>
        <v>131805.30250000002</v>
      </c>
      <c r="F21795" s="5">
        <f t="shared" si="3062"/>
        <v>363.05</v>
      </c>
      <c r="G21795" s="5">
        <f t="shared" si="3063"/>
        <v>0</v>
      </c>
      <c r="H21795" s="5">
        <f t="shared" si="3064"/>
        <v>0</v>
      </c>
      <c r="I21795" s="5">
        <f t="shared" si="3065"/>
        <v>0</v>
      </c>
      <c r="J21795" s="5">
        <f t="shared" si="3066"/>
        <v>0</v>
      </c>
      <c r="K21795" s="5">
        <f t="shared" si="3067"/>
        <v>0</v>
      </c>
      <c r="L21795" s="5">
        <f t="shared" si="3068"/>
        <v>363.05</v>
      </c>
      <c r="M21795" s="5">
        <f>$K21795+'2.Time_constants_correction'!$H$11*(3*$G21795*$E21795+2*$H21795*$F21795+$I21795)</f>
        <v>0</v>
      </c>
      <c r="N21795" s="38">
        <f>$K21795+'2.Time_constants_correction'!$I$11*(3*$G21795*$E21795+2*$H21795*$F21795+$I21795)+'2.Time_constants_correction'!$I$13*(6*$G21795*$F21795+2*$H21795)</f>
        <v>0</v>
      </c>
      <c r="O21795" s="5">
        <f>$K21795+'2.Time_constants_correction'!$J$11*(3*$G21795*$E21795+2*$H21795*$F21795+$I21795)+'2.Time_constants_correction'!$J$13*(6*$G21795*$F21795+2*$H21795)+'2.Time_constants_correction'!$J$15*(6*$G21795)</f>
        <v>0</v>
      </c>
    </row>
    <row r="21796" spans="1:15" x14ac:dyDescent="0.4">
      <c r="A21796" s="5">
        <f>'2.Time_constants_correction'!B21800</f>
        <v>363.06666666666666</v>
      </c>
      <c r="B21796" s="5">
        <f>'2.Time_constants_correction'!F21800</f>
        <v>0</v>
      </c>
      <c r="D21796" s="5">
        <f t="shared" si="3060"/>
        <v>47858505.640296288</v>
      </c>
      <c r="E21796" s="5">
        <f t="shared" si="3061"/>
        <v>131817.40444444443</v>
      </c>
      <c r="F21796" s="5">
        <f t="shared" si="3062"/>
        <v>363.06666666666666</v>
      </c>
      <c r="G21796" s="5">
        <f t="shared" si="3063"/>
        <v>0</v>
      </c>
      <c r="H21796" s="5">
        <f t="shared" si="3064"/>
        <v>0</v>
      </c>
      <c r="I21796" s="5">
        <f t="shared" si="3065"/>
        <v>0</v>
      </c>
      <c r="J21796" s="5">
        <f t="shared" si="3066"/>
        <v>0</v>
      </c>
      <c r="K21796" s="5">
        <f t="shared" si="3067"/>
        <v>0</v>
      </c>
      <c r="L21796" s="5">
        <f t="shared" si="3068"/>
        <v>363.06666666666666</v>
      </c>
      <c r="M21796" s="5">
        <f>$K21796+'2.Time_constants_correction'!$H$11*(3*$G21796*$E21796+2*$H21796*$F21796+$I21796)</f>
        <v>0</v>
      </c>
      <c r="N21796" s="38">
        <f>$K21796+'2.Time_constants_correction'!$I$11*(3*$G21796*$E21796+2*$H21796*$F21796+$I21796)+'2.Time_constants_correction'!$I$13*(6*$G21796*$F21796+2*$H21796)</f>
        <v>0</v>
      </c>
      <c r="O21796" s="5">
        <f>$K21796+'2.Time_constants_correction'!$J$11*(3*$G21796*$E21796+2*$H21796*$F21796+$I21796)+'2.Time_constants_correction'!$J$13*(6*$G21796*$F21796+2*$H21796)+'2.Time_constants_correction'!$J$15*(6*$G21796)</f>
        <v>0</v>
      </c>
    </row>
    <row r="21797" spans="1:15" x14ac:dyDescent="0.4">
      <c r="A21797" s="5">
        <f>'2.Time_constants_correction'!B21801</f>
        <v>363.08333333333331</v>
      </c>
      <c r="B21797" s="5">
        <f>'2.Time_constants_correction'!F21801</f>
        <v>0</v>
      </c>
      <c r="D21797" s="5">
        <f t="shared" si="3060"/>
        <v>47865096.813078701</v>
      </c>
      <c r="E21797" s="5">
        <f t="shared" si="3061"/>
        <v>131829.50694444444</v>
      </c>
      <c r="F21797" s="5">
        <f t="shared" si="3062"/>
        <v>363.08333333333331</v>
      </c>
      <c r="G21797" s="5">
        <f t="shared" si="3063"/>
        <v>0</v>
      </c>
      <c r="H21797" s="5">
        <f t="shared" si="3064"/>
        <v>0</v>
      </c>
      <c r="I21797" s="5">
        <f t="shared" si="3065"/>
        <v>0</v>
      </c>
      <c r="J21797" s="5">
        <f t="shared" si="3066"/>
        <v>0</v>
      </c>
      <c r="K21797" s="5">
        <f t="shared" si="3067"/>
        <v>0</v>
      </c>
      <c r="L21797" s="5">
        <f t="shared" si="3068"/>
        <v>363.08333333333331</v>
      </c>
      <c r="M21797" s="5">
        <f>$K21797+'2.Time_constants_correction'!$H$11*(3*$G21797*$E21797+2*$H21797*$F21797+$I21797)</f>
        <v>0</v>
      </c>
      <c r="N21797" s="38">
        <f>$K21797+'2.Time_constants_correction'!$I$11*(3*$G21797*$E21797+2*$H21797*$F21797+$I21797)+'2.Time_constants_correction'!$I$13*(6*$G21797*$F21797+2*$H21797)</f>
        <v>0</v>
      </c>
      <c r="O21797" s="5">
        <f>$K21797+'2.Time_constants_correction'!$J$11*(3*$G21797*$E21797+2*$H21797*$F21797+$I21797)+'2.Time_constants_correction'!$J$13*(6*$G21797*$F21797+2*$H21797)+'2.Time_constants_correction'!$J$15*(6*$G21797)</f>
        <v>0</v>
      </c>
    </row>
    <row r="21798" spans="1:15" x14ac:dyDescent="0.4">
      <c r="A21798" s="5">
        <f>'2.Time_constants_correction'!B21802</f>
        <v>363.1</v>
      </c>
      <c r="B21798" s="5">
        <f>'2.Time_constants_correction'!F21802</f>
        <v>0</v>
      </c>
      <c r="D21798" s="5">
        <f t="shared" si="3060"/>
        <v>47871688.591000006</v>
      </c>
      <c r="E21798" s="5">
        <f t="shared" si="3061"/>
        <v>131841.61000000002</v>
      </c>
      <c r="F21798" s="5">
        <f t="shared" si="3062"/>
        <v>363.1</v>
      </c>
      <c r="G21798" s="5">
        <f t="shared" si="3063"/>
        <v>0</v>
      </c>
      <c r="H21798" s="5">
        <f t="shared" si="3064"/>
        <v>0</v>
      </c>
      <c r="I21798" s="5">
        <f t="shared" si="3065"/>
        <v>0</v>
      </c>
      <c r="J21798" s="5">
        <f t="shared" si="3066"/>
        <v>0</v>
      </c>
      <c r="K21798" s="5">
        <f t="shared" si="3067"/>
        <v>0</v>
      </c>
      <c r="L21798" s="5">
        <f t="shared" si="3068"/>
        <v>363.1</v>
      </c>
      <c r="M21798" s="5">
        <f>$K21798+'2.Time_constants_correction'!$H$11*(3*$G21798*$E21798+2*$H21798*$F21798+$I21798)</f>
        <v>0</v>
      </c>
      <c r="N21798" s="38">
        <f>$K21798+'2.Time_constants_correction'!$I$11*(3*$G21798*$E21798+2*$H21798*$F21798+$I21798)+'2.Time_constants_correction'!$I$13*(6*$G21798*$F21798+2*$H21798)</f>
        <v>0</v>
      </c>
      <c r="O21798" s="5">
        <f>$K21798+'2.Time_constants_correction'!$J$11*(3*$G21798*$E21798+2*$H21798*$F21798+$I21798)+'2.Time_constants_correction'!$J$13*(6*$G21798*$F21798+2*$H21798)+'2.Time_constants_correction'!$J$15*(6*$G21798)</f>
        <v>0</v>
      </c>
    </row>
    <row r="21799" spans="1:15" x14ac:dyDescent="0.4">
      <c r="A21799" s="5">
        <f>'2.Time_constants_correction'!B21803</f>
        <v>363.11666666666667</v>
      </c>
      <c r="B21799" s="5">
        <f>'2.Time_constants_correction'!F21803</f>
        <v>0</v>
      </c>
      <c r="D21799" s="5">
        <f t="shared" si="3060"/>
        <v>47878280.974087961</v>
      </c>
      <c r="E21799" s="5">
        <f t="shared" si="3061"/>
        <v>131853.7136111111</v>
      </c>
      <c r="F21799" s="5">
        <f t="shared" si="3062"/>
        <v>363.11666666666667</v>
      </c>
      <c r="G21799" s="5">
        <f t="shared" si="3063"/>
        <v>0</v>
      </c>
      <c r="H21799" s="5">
        <f t="shared" si="3064"/>
        <v>0</v>
      </c>
      <c r="I21799" s="5">
        <f t="shared" si="3065"/>
        <v>0</v>
      </c>
      <c r="J21799" s="5">
        <f t="shared" si="3066"/>
        <v>0</v>
      </c>
      <c r="K21799" s="5">
        <f t="shared" si="3067"/>
        <v>0</v>
      </c>
      <c r="L21799" s="5">
        <f t="shared" si="3068"/>
        <v>363.11666666666667</v>
      </c>
      <c r="M21799" s="5">
        <f>$K21799+'2.Time_constants_correction'!$H$11*(3*$G21799*$E21799+2*$H21799*$F21799+$I21799)</f>
        <v>0</v>
      </c>
      <c r="N21799" s="38">
        <f>$K21799+'2.Time_constants_correction'!$I$11*(3*$G21799*$E21799+2*$H21799*$F21799+$I21799)+'2.Time_constants_correction'!$I$13*(6*$G21799*$F21799+2*$H21799)</f>
        <v>0</v>
      </c>
      <c r="O21799" s="5">
        <f>$K21799+'2.Time_constants_correction'!$J$11*(3*$G21799*$E21799+2*$H21799*$F21799+$I21799)+'2.Time_constants_correction'!$J$13*(6*$G21799*$F21799+2*$H21799)+'2.Time_constants_correction'!$J$15*(6*$G21799)</f>
        <v>0</v>
      </c>
    </row>
    <row r="21800" spans="1:15" x14ac:dyDescent="0.4">
      <c r="A21800" s="5">
        <f>'2.Time_constants_correction'!B21804</f>
        <v>363.13333333333333</v>
      </c>
      <c r="B21800" s="5">
        <f>'2.Time_constants_correction'!F21804</f>
        <v>0</v>
      </c>
      <c r="D21800" s="5">
        <f t="shared" si="3060"/>
        <v>47884873.962370366</v>
      </c>
      <c r="E21800" s="5">
        <f t="shared" si="3061"/>
        <v>131865.81777777776</v>
      </c>
      <c r="F21800" s="5">
        <f t="shared" si="3062"/>
        <v>363.13333333333333</v>
      </c>
      <c r="G21800" s="5">
        <f t="shared" si="3063"/>
        <v>0</v>
      </c>
      <c r="H21800" s="5">
        <f t="shared" si="3064"/>
        <v>0</v>
      </c>
      <c r="I21800" s="5">
        <f t="shared" si="3065"/>
        <v>0</v>
      </c>
      <c r="J21800" s="5">
        <f t="shared" si="3066"/>
        <v>0</v>
      </c>
      <c r="K21800" s="5">
        <f t="shared" si="3067"/>
        <v>0</v>
      </c>
      <c r="L21800" s="5">
        <f t="shared" si="3068"/>
        <v>363.13333333333333</v>
      </c>
      <c r="M21800" s="5">
        <f>$K21800+'2.Time_constants_correction'!$H$11*(3*$G21800*$E21800+2*$H21800*$F21800+$I21800)</f>
        <v>0</v>
      </c>
      <c r="N21800" s="38">
        <f>$K21800+'2.Time_constants_correction'!$I$11*(3*$G21800*$E21800+2*$H21800*$F21800+$I21800)+'2.Time_constants_correction'!$I$13*(6*$G21800*$F21800+2*$H21800)</f>
        <v>0</v>
      </c>
      <c r="O21800" s="5">
        <f>$K21800+'2.Time_constants_correction'!$J$11*(3*$G21800*$E21800+2*$H21800*$F21800+$I21800)+'2.Time_constants_correction'!$J$13*(6*$G21800*$F21800+2*$H21800)+'2.Time_constants_correction'!$J$15*(6*$G21800)</f>
        <v>0</v>
      </c>
    </row>
    <row r="21801" spans="1:15" x14ac:dyDescent="0.4">
      <c r="A21801" s="5">
        <f>'2.Time_constants_correction'!B21805</f>
        <v>363.15</v>
      </c>
      <c r="B21801" s="5">
        <f>'2.Time_constants_correction'!F21805</f>
        <v>0</v>
      </c>
      <c r="D21801" s="5">
        <f t="shared" si="3060"/>
        <v>47891467.555874988</v>
      </c>
      <c r="E21801" s="5">
        <f t="shared" si="3061"/>
        <v>131877.92249999999</v>
      </c>
      <c r="F21801" s="5">
        <f t="shared" si="3062"/>
        <v>363.15</v>
      </c>
      <c r="G21801" s="5">
        <f t="shared" si="3063"/>
        <v>0</v>
      </c>
      <c r="H21801" s="5">
        <f t="shared" si="3064"/>
        <v>0</v>
      </c>
      <c r="I21801" s="5">
        <f t="shared" si="3065"/>
        <v>0</v>
      </c>
      <c r="J21801" s="5">
        <f t="shared" si="3066"/>
        <v>0</v>
      </c>
      <c r="K21801" s="5">
        <f t="shared" si="3067"/>
        <v>0</v>
      </c>
      <c r="L21801" s="5">
        <f t="shared" si="3068"/>
        <v>363.15</v>
      </c>
      <c r="M21801" s="5">
        <f>$K21801+'2.Time_constants_correction'!$H$11*(3*$G21801*$E21801+2*$H21801*$F21801+$I21801)</f>
        <v>0</v>
      </c>
      <c r="N21801" s="38">
        <f>$K21801+'2.Time_constants_correction'!$I$11*(3*$G21801*$E21801+2*$H21801*$F21801+$I21801)+'2.Time_constants_correction'!$I$13*(6*$G21801*$F21801+2*$H21801)</f>
        <v>0</v>
      </c>
      <c r="O21801" s="5">
        <f>$K21801+'2.Time_constants_correction'!$J$11*(3*$G21801*$E21801+2*$H21801*$F21801+$I21801)+'2.Time_constants_correction'!$J$13*(6*$G21801*$F21801+2*$H21801)+'2.Time_constants_correction'!$J$15*(6*$G21801)</f>
        <v>0</v>
      </c>
    </row>
    <row r="21802" spans="1:15" x14ac:dyDescent="0.4">
      <c r="A21802" s="5">
        <f>'2.Time_constants_correction'!B21806</f>
        <v>363.16666666666669</v>
      </c>
      <c r="B21802" s="5">
        <f>'2.Time_constants_correction'!F21806</f>
        <v>0</v>
      </c>
      <c r="D21802" s="5">
        <f t="shared" si="3060"/>
        <v>47898061.754629634</v>
      </c>
      <c r="E21802" s="5">
        <f t="shared" si="3061"/>
        <v>131890.02777777778</v>
      </c>
      <c r="F21802" s="5">
        <f t="shared" si="3062"/>
        <v>363.16666666666669</v>
      </c>
      <c r="G21802" s="5">
        <f t="shared" si="3063"/>
        <v>0</v>
      </c>
      <c r="H21802" s="5">
        <f t="shared" si="3064"/>
        <v>0</v>
      </c>
      <c r="I21802" s="5">
        <f t="shared" si="3065"/>
        <v>0</v>
      </c>
      <c r="J21802" s="5">
        <f t="shared" si="3066"/>
        <v>0</v>
      </c>
      <c r="K21802" s="5">
        <f t="shared" si="3067"/>
        <v>0</v>
      </c>
      <c r="L21802" s="5">
        <f t="shared" si="3068"/>
        <v>363.16666666666669</v>
      </c>
      <c r="M21802" s="5">
        <f>$K21802+'2.Time_constants_correction'!$H$11*(3*$G21802*$E21802+2*$H21802*$F21802+$I21802)</f>
        <v>0</v>
      </c>
      <c r="N21802" s="38">
        <f>$K21802+'2.Time_constants_correction'!$I$11*(3*$G21802*$E21802+2*$H21802*$F21802+$I21802)+'2.Time_constants_correction'!$I$13*(6*$G21802*$F21802+2*$H21802)</f>
        <v>0</v>
      </c>
      <c r="O21802" s="5">
        <f>$K21802+'2.Time_constants_correction'!$J$11*(3*$G21802*$E21802+2*$H21802*$F21802+$I21802)+'2.Time_constants_correction'!$J$13*(6*$G21802*$F21802+2*$H21802)+'2.Time_constants_correction'!$J$15*(6*$G21802)</f>
        <v>0</v>
      </c>
    </row>
    <row r="21803" spans="1:15" x14ac:dyDescent="0.4">
      <c r="A21803" s="5">
        <f>'2.Time_constants_correction'!B21807</f>
        <v>363.18333333333334</v>
      </c>
      <c r="B21803" s="5">
        <f>'2.Time_constants_correction'!F21807</f>
        <v>0</v>
      </c>
      <c r="D21803" s="5">
        <f t="shared" si="3060"/>
        <v>47904656.558662042</v>
      </c>
      <c r="E21803" s="5">
        <f t="shared" si="3061"/>
        <v>131902.13361111112</v>
      </c>
      <c r="F21803" s="5">
        <f t="shared" si="3062"/>
        <v>363.18333333333334</v>
      </c>
      <c r="G21803" s="5">
        <f t="shared" si="3063"/>
        <v>0</v>
      </c>
      <c r="H21803" s="5">
        <f t="shared" si="3064"/>
        <v>0</v>
      </c>
      <c r="I21803" s="5">
        <f t="shared" si="3065"/>
        <v>0</v>
      </c>
      <c r="J21803" s="5">
        <f t="shared" si="3066"/>
        <v>0</v>
      </c>
      <c r="K21803" s="5">
        <f t="shared" si="3067"/>
        <v>0</v>
      </c>
      <c r="L21803" s="5">
        <f t="shared" si="3068"/>
        <v>363.18333333333334</v>
      </c>
      <c r="M21803" s="5">
        <f>$K21803+'2.Time_constants_correction'!$H$11*(3*$G21803*$E21803+2*$H21803*$F21803+$I21803)</f>
        <v>0</v>
      </c>
      <c r="N21803" s="38">
        <f>$K21803+'2.Time_constants_correction'!$I$11*(3*$G21803*$E21803+2*$H21803*$F21803+$I21803)+'2.Time_constants_correction'!$I$13*(6*$G21803*$F21803+2*$H21803)</f>
        <v>0</v>
      </c>
      <c r="O21803" s="5">
        <f>$K21803+'2.Time_constants_correction'!$J$11*(3*$G21803*$E21803+2*$H21803*$F21803+$I21803)+'2.Time_constants_correction'!$J$13*(6*$G21803*$F21803+2*$H21803)+'2.Time_constants_correction'!$J$15*(6*$G21803)</f>
        <v>0</v>
      </c>
    </row>
    <row r="21804" spans="1:15" x14ac:dyDescent="0.4">
      <c r="A21804" s="5">
        <f>'2.Time_constants_correction'!B21808</f>
        <v>363.2</v>
      </c>
      <c r="B21804" s="5">
        <f>'2.Time_constants_correction'!F21808</f>
        <v>0</v>
      </c>
      <c r="D21804" s="5">
        <f t="shared" si="3060"/>
        <v>47911251.967999995</v>
      </c>
      <c r="E21804" s="5">
        <f t="shared" si="3061"/>
        <v>131914.23999999999</v>
      </c>
      <c r="F21804" s="5">
        <f t="shared" si="3062"/>
        <v>363.2</v>
      </c>
      <c r="G21804" s="5">
        <f t="shared" si="3063"/>
        <v>0</v>
      </c>
      <c r="H21804" s="5">
        <f t="shared" si="3064"/>
        <v>0</v>
      </c>
      <c r="I21804" s="5">
        <f t="shared" si="3065"/>
        <v>0</v>
      </c>
      <c r="J21804" s="5">
        <f t="shared" si="3066"/>
        <v>0</v>
      </c>
      <c r="K21804" s="5">
        <f t="shared" si="3067"/>
        <v>0</v>
      </c>
      <c r="L21804" s="5">
        <f t="shared" si="3068"/>
        <v>363.2</v>
      </c>
      <c r="M21804" s="5">
        <f>$K21804+'2.Time_constants_correction'!$H$11*(3*$G21804*$E21804+2*$H21804*$F21804+$I21804)</f>
        <v>0</v>
      </c>
      <c r="N21804" s="38">
        <f>$K21804+'2.Time_constants_correction'!$I$11*(3*$G21804*$E21804+2*$H21804*$F21804+$I21804)+'2.Time_constants_correction'!$I$13*(6*$G21804*$F21804+2*$H21804)</f>
        <v>0</v>
      </c>
      <c r="O21804" s="5">
        <f>$K21804+'2.Time_constants_correction'!$J$11*(3*$G21804*$E21804+2*$H21804*$F21804+$I21804)+'2.Time_constants_correction'!$J$13*(6*$G21804*$F21804+2*$H21804)+'2.Time_constants_correction'!$J$15*(6*$G21804)</f>
        <v>0</v>
      </c>
    </row>
    <row r="21805" spans="1:15" x14ac:dyDescent="0.4">
      <c r="A21805" s="5">
        <f>'2.Time_constants_correction'!B21809</f>
        <v>363.21666666666664</v>
      </c>
      <c r="B21805" s="5">
        <f>'2.Time_constants_correction'!F21809</f>
        <v>0</v>
      </c>
      <c r="D21805" s="5">
        <f t="shared" si="3060"/>
        <v>47917847.982671291</v>
      </c>
      <c r="E21805" s="5">
        <f t="shared" si="3061"/>
        <v>131926.34694444443</v>
      </c>
      <c r="F21805" s="5">
        <f t="shared" si="3062"/>
        <v>363.21666666666664</v>
      </c>
      <c r="G21805" s="5">
        <f t="shared" si="3063"/>
        <v>0</v>
      </c>
      <c r="H21805" s="5">
        <f t="shared" si="3064"/>
        <v>0</v>
      </c>
      <c r="I21805" s="5">
        <f t="shared" si="3065"/>
        <v>0</v>
      </c>
      <c r="J21805" s="5">
        <f t="shared" si="3066"/>
        <v>0</v>
      </c>
      <c r="K21805" s="5">
        <f t="shared" si="3067"/>
        <v>0</v>
      </c>
      <c r="L21805" s="5">
        <f t="shared" si="3068"/>
        <v>363.21666666666664</v>
      </c>
      <c r="M21805" s="5">
        <f>$K21805+'2.Time_constants_correction'!$H$11*(3*$G21805*$E21805+2*$H21805*$F21805+$I21805)</f>
        <v>0</v>
      </c>
      <c r="N21805" s="38">
        <f>$K21805+'2.Time_constants_correction'!$I$11*(3*$G21805*$E21805+2*$H21805*$F21805+$I21805)+'2.Time_constants_correction'!$I$13*(6*$G21805*$F21805+2*$H21805)</f>
        <v>0</v>
      </c>
      <c r="O21805" s="5">
        <f>$K21805+'2.Time_constants_correction'!$J$11*(3*$G21805*$E21805+2*$H21805*$F21805+$I21805)+'2.Time_constants_correction'!$J$13*(6*$G21805*$F21805+2*$H21805)+'2.Time_constants_correction'!$J$15*(6*$G21805)</f>
        <v>0</v>
      </c>
    </row>
    <row r="21806" spans="1:15" x14ac:dyDescent="0.4">
      <c r="A21806" s="5">
        <f>'2.Time_constants_correction'!B21810</f>
        <v>363.23333333333335</v>
      </c>
      <c r="B21806" s="5">
        <f>'2.Time_constants_correction'!F21810</f>
        <v>0</v>
      </c>
      <c r="D21806" s="5">
        <f t="shared" si="3060"/>
        <v>47924444.602703705</v>
      </c>
      <c r="E21806" s="5">
        <f t="shared" si="3061"/>
        <v>131938.45444444445</v>
      </c>
      <c r="F21806" s="5">
        <f t="shared" si="3062"/>
        <v>363.23333333333335</v>
      </c>
      <c r="G21806" s="5">
        <f t="shared" si="3063"/>
        <v>0</v>
      </c>
      <c r="H21806" s="5">
        <f t="shared" si="3064"/>
        <v>0</v>
      </c>
      <c r="I21806" s="5">
        <f t="shared" si="3065"/>
        <v>0</v>
      </c>
      <c r="J21806" s="5">
        <f t="shared" si="3066"/>
        <v>0</v>
      </c>
      <c r="K21806" s="5">
        <f t="shared" si="3067"/>
        <v>0</v>
      </c>
      <c r="L21806" s="5">
        <f t="shared" si="3068"/>
        <v>363.23333333333335</v>
      </c>
      <c r="M21806" s="5">
        <f>$K21806+'2.Time_constants_correction'!$H$11*(3*$G21806*$E21806+2*$H21806*$F21806+$I21806)</f>
        <v>0</v>
      </c>
      <c r="N21806" s="38">
        <f>$K21806+'2.Time_constants_correction'!$I$11*(3*$G21806*$E21806+2*$H21806*$F21806+$I21806)+'2.Time_constants_correction'!$I$13*(6*$G21806*$F21806+2*$H21806)</f>
        <v>0</v>
      </c>
      <c r="O21806" s="5">
        <f>$K21806+'2.Time_constants_correction'!$J$11*(3*$G21806*$E21806+2*$H21806*$F21806+$I21806)+'2.Time_constants_correction'!$J$13*(6*$G21806*$F21806+2*$H21806)+'2.Time_constants_correction'!$J$15*(6*$G21806)</f>
        <v>0</v>
      </c>
    </row>
    <row r="21807" spans="1:15" x14ac:dyDescent="0.4">
      <c r="A21807" s="5">
        <f>'2.Time_constants_correction'!B21811</f>
        <v>363.25</v>
      </c>
      <c r="B21807" s="5">
        <f>'2.Time_constants_correction'!F21811</f>
        <v>0</v>
      </c>
      <c r="D21807" s="5">
        <f t="shared" si="3060"/>
        <v>47931041.828125</v>
      </c>
      <c r="E21807" s="5">
        <f t="shared" si="3061"/>
        <v>131950.5625</v>
      </c>
      <c r="F21807" s="5">
        <f t="shared" si="3062"/>
        <v>363.25</v>
      </c>
      <c r="G21807" s="5">
        <f t="shared" si="3063"/>
        <v>0</v>
      </c>
      <c r="H21807" s="5">
        <f t="shared" si="3064"/>
        <v>0</v>
      </c>
      <c r="I21807" s="5">
        <f t="shared" si="3065"/>
        <v>0</v>
      </c>
      <c r="J21807" s="5">
        <f t="shared" si="3066"/>
        <v>0</v>
      </c>
      <c r="K21807" s="5">
        <f t="shared" si="3067"/>
        <v>0</v>
      </c>
      <c r="L21807" s="5">
        <f t="shared" si="3068"/>
        <v>363.25</v>
      </c>
      <c r="M21807" s="5">
        <f>$K21807+'2.Time_constants_correction'!$H$11*(3*$G21807*$E21807+2*$H21807*$F21807+$I21807)</f>
        <v>0</v>
      </c>
      <c r="N21807" s="38">
        <f>$K21807+'2.Time_constants_correction'!$I$11*(3*$G21807*$E21807+2*$H21807*$F21807+$I21807)+'2.Time_constants_correction'!$I$13*(6*$G21807*$F21807+2*$H21807)</f>
        <v>0</v>
      </c>
      <c r="O21807" s="5">
        <f>$K21807+'2.Time_constants_correction'!$J$11*(3*$G21807*$E21807+2*$H21807*$F21807+$I21807)+'2.Time_constants_correction'!$J$13*(6*$G21807*$F21807+2*$H21807)+'2.Time_constants_correction'!$J$15*(6*$G21807)</f>
        <v>0</v>
      </c>
    </row>
    <row r="21808" spans="1:15" x14ac:dyDescent="0.4">
      <c r="A21808" s="5">
        <f>'2.Time_constants_correction'!B21812</f>
        <v>363.26666666666665</v>
      </c>
      <c r="B21808" s="5">
        <f>'2.Time_constants_correction'!F21812</f>
        <v>0</v>
      </c>
      <c r="D21808" s="5">
        <f t="shared" si="3060"/>
        <v>47937639.658962958</v>
      </c>
      <c r="E21808" s="5">
        <f t="shared" si="3061"/>
        <v>131962.67111111109</v>
      </c>
      <c r="F21808" s="5">
        <f t="shared" si="3062"/>
        <v>363.26666666666665</v>
      </c>
      <c r="G21808" s="5">
        <f t="shared" si="3063"/>
        <v>0</v>
      </c>
      <c r="H21808" s="5">
        <f t="shared" si="3064"/>
        <v>0</v>
      </c>
      <c r="I21808" s="5">
        <f t="shared" si="3065"/>
        <v>0</v>
      </c>
      <c r="J21808" s="5">
        <f t="shared" si="3066"/>
        <v>0</v>
      </c>
      <c r="K21808" s="5">
        <f t="shared" si="3067"/>
        <v>0</v>
      </c>
      <c r="L21808" s="5">
        <f t="shared" si="3068"/>
        <v>363.26666666666665</v>
      </c>
      <c r="M21808" s="5">
        <f>$K21808+'2.Time_constants_correction'!$H$11*(3*$G21808*$E21808+2*$H21808*$F21808+$I21808)</f>
        <v>0</v>
      </c>
      <c r="N21808" s="38">
        <f>$K21808+'2.Time_constants_correction'!$I$11*(3*$G21808*$E21808+2*$H21808*$F21808+$I21808)+'2.Time_constants_correction'!$I$13*(6*$G21808*$F21808+2*$H21808)</f>
        <v>0</v>
      </c>
      <c r="O21808" s="5">
        <f>$K21808+'2.Time_constants_correction'!$J$11*(3*$G21808*$E21808+2*$H21808*$F21808+$I21808)+'2.Time_constants_correction'!$J$13*(6*$G21808*$F21808+2*$H21808)+'2.Time_constants_correction'!$J$15*(6*$G21808)</f>
        <v>0</v>
      </c>
    </row>
    <row r="21809" spans="1:15" x14ac:dyDescent="0.4">
      <c r="A21809" s="5">
        <f>'2.Time_constants_correction'!B21813</f>
        <v>363.28333333333336</v>
      </c>
      <c r="B21809" s="5">
        <f>'2.Time_constants_correction'!F21813</f>
        <v>0</v>
      </c>
      <c r="D21809" s="5">
        <f t="shared" si="3060"/>
        <v>47944238.095245376</v>
      </c>
      <c r="E21809" s="5">
        <f t="shared" si="3061"/>
        <v>131974.78027777778</v>
      </c>
      <c r="F21809" s="5">
        <f t="shared" si="3062"/>
        <v>363.28333333333336</v>
      </c>
      <c r="G21809" s="5">
        <f t="shared" si="3063"/>
        <v>0</v>
      </c>
      <c r="H21809" s="5">
        <f t="shared" si="3064"/>
        <v>0</v>
      </c>
      <c r="I21809" s="5">
        <f t="shared" si="3065"/>
        <v>0</v>
      </c>
      <c r="J21809" s="5">
        <f t="shared" si="3066"/>
        <v>0</v>
      </c>
      <c r="K21809" s="5">
        <f t="shared" si="3067"/>
        <v>0</v>
      </c>
      <c r="L21809" s="5">
        <f t="shared" si="3068"/>
        <v>363.28333333333336</v>
      </c>
      <c r="M21809" s="5">
        <f>$K21809+'2.Time_constants_correction'!$H$11*(3*$G21809*$E21809+2*$H21809*$F21809+$I21809)</f>
        <v>0</v>
      </c>
      <c r="N21809" s="38">
        <f>$K21809+'2.Time_constants_correction'!$I$11*(3*$G21809*$E21809+2*$H21809*$F21809+$I21809)+'2.Time_constants_correction'!$I$13*(6*$G21809*$F21809+2*$H21809)</f>
        <v>0</v>
      </c>
      <c r="O21809" s="5">
        <f>$K21809+'2.Time_constants_correction'!$J$11*(3*$G21809*$E21809+2*$H21809*$F21809+$I21809)+'2.Time_constants_correction'!$J$13*(6*$G21809*$F21809+2*$H21809)+'2.Time_constants_correction'!$J$15*(6*$G21809)</f>
        <v>0</v>
      </c>
    </row>
    <row r="21810" spans="1:15" x14ac:dyDescent="0.4">
      <c r="A21810" s="5">
        <f>'2.Time_constants_correction'!B21814</f>
        <v>363.3</v>
      </c>
      <c r="B21810" s="5">
        <f>'2.Time_constants_correction'!F21814</f>
        <v>0</v>
      </c>
      <c r="D21810" s="5">
        <f t="shared" si="3060"/>
        <v>47950837.137000009</v>
      </c>
      <c r="E21810" s="5">
        <f t="shared" si="3061"/>
        <v>131986.89000000001</v>
      </c>
      <c r="F21810" s="5">
        <f t="shared" si="3062"/>
        <v>363.3</v>
      </c>
      <c r="G21810" s="5">
        <f t="shared" si="3063"/>
        <v>0</v>
      </c>
      <c r="H21810" s="5">
        <f t="shared" si="3064"/>
        <v>0</v>
      </c>
      <c r="I21810" s="5">
        <f t="shared" si="3065"/>
        <v>0</v>
      </c>
      <c r="J21810" s="5">
        <f t="shared" si="3066"/>
        <v>0</v>
      </c>
      <c r="K21810" s="5">
        <f t="shared" si="3067"/>
        <v>0</v>
      </c>
      <c r="L21810" s="5">
        <f t="shared" si="3068"/>
        <v>363.3</v>
      </c>
      <c r="M21810" s="5">
        <f>$K21810+'2.Time_constants_correction'!$H$11*(3*$G21810*$E21810+2*$H21810*$F21810+$I21810)</f>
        <v>0</v>
      </c>
      <c r="N21810" s="38">
        <f>$K21810+'2.Time_constants_correction'!$I$11*(3*$G21810*$E21810+2*$H21810*$F21810+$I21810)+'2.Time_constants_correction'!$I$13*(6*$G21810*$F21810+2*$H21810)</f>
        <v>0</v>
      </c>
      <c r="O21810" s="5">
        <f>$K21810+'2.Time_constants_correction'!$J$11*(3*$G21810*$E21810+2*$H21810*$F21810+$I21810)+'2.Time_constants_correction'!$J$13*(6*$G21810*$F21810+2*$H21810)+'2.Time_constants_correction'!$J$15*(6*$G21810)</f>
        <v>0</v>
      </c>
    </row>
    <row r="21811" spans="1:15" x14ac:dyDescent="0.4">
      <c r="A21811" s="5">
        <f>'2.Time_constants_correction'!B21815</f>
        <v>363.31666666666666</v>
      </c>
      <c r="B21811" s="5">
        <f>'2.Time_constants_correction'!F21815</f>
        <v>0</v>
      </c>
      <c r="D21811" s="5">
        <f t="shared" si="3060"/>
        <v>47957436.784254633</v>
      </c>
      <c r="E21811" s="5">
        <f t="shared" si="3061"/>
        <v>131999.00027777778</v>
      </c>
      <c r="F21811" s="5">
        <f t="shared" si="3062"/>
        <v>363.31666666666666</v>
      </c>
      <c r="G21811" s="5">
        <f t="shared" si="3063"/>
        <v>0</v>
      </c>
      <c r="H21811" s="5">
        <f t="shared" si="3064"/>
        <v>0</v>
      </c>
      <c r="I21811" s="5">
        <f t="shared" si="3065"/>
        <v>0</v>
      </c>
      <c r="J21811" s="5">
        <f t="shared" si="3066"/>
        <v>0</v>
      </c>
      <c r="K21811" s="5">
        <f t="shared" si="3067"/>
        <v>0</v>
      </c>
      <c r="L21811" s="5">
        <f t="shared" si="3068"/>
        <v>363.31666666666666</v>
      </c>
      <c r="M21811" s="5">
        <f>$K21811+'2.Time_constants_correction'!$H$11*(3*$G21811*$E21811+2*$H21811*$F21811+$I21811)</f>
        <v>0</v>
      </c>
      <c r="N21811" s="38">
        <f>$K21811+'2.Time_constants_correction'!$I$11*(3*$G21811*$E21811+2*$H21811*$F21811+$I21811)+'2.Time_constants_correction'!$I$13*(6*$G21811*$F21811+2*$H21811)</f>
        <v>0</v>
      </c>
      <c r="O21811" s="5">
        <f>$K21811+'2.Time_constants_correction'!$J$11*(3*$G21811*$E21811+2*$H21811*$F21811+$I21811)+'2.Time_constants_correction'!$J$13*(6*$G21811*$F21811+2*$H21811)+'2.Time_constants_correction'!$J$15*(6*$G21811)</f>
        <v>0</v>
      </c>
    </row>
    <row r="21812" spans="1:15" x14ac:dyDescent="0.4">
      <c r="A21812" s="5">
        <f>'2.Time_constants_correction'!B21816</f>
        <v>363.33333333333331</v>
      </c>
      <c r="B21812" s="5">
        <f>'2.Time_constants_correction'!F21816</f>
        <v>0</v>
      </c>
      <c r="D21812" s="5">
        <f t="shared" si="3060"/>
        <v>47964037.03703703</v>
      </c>
      <c r="E21812" s="5">
        <f t="shared" si="3061"/>
        <v>132011.11111111109</v>
      </c>
      <c r="F21812" s="5">
        <f t="shared" si="3062"/>
        <v>363.33333333333331</v>
      </c>
      <c r="G21812" s="5">
        <f t="shared" si="3063"/>
        <v>0</v>
      </c>
      <c r="H21812" s="5">
        <f t="shared" si="3064"/>
        <v>0</v>
      </c>
      <c r="I21812" s="5">
        <f t="shared" si="3065"/>
        <v>0</v>
      </c>
      <c r="J21812" s="5">
        <f t="shared" si="3066"/>
        <v>0</v>
      </c>
      <c r="K21812" s="5">
        <f t="shared" si="3067"/>
        <v>0</v>
      </c>
      <c r="L21812" s="5">
        <f t="shared" si="3068"/>
        <v>363.33333333333331</v>
      </c>
      <c r="M21812" s="5">
        <f>$K21812+'2.Time_constants_correction'!$H$11*(3*$G21812*$E21812+2*$H21812*$F21812+$I21812)</f>
        <v>0</v>
      </c>
      <c r="N21812" s="38">
        <f>$K21812+'2.Time_constants_correction'!$I$11*(3*$G21812*$E21812+2*$H21812*$F21812+$I21812)+'2.Time_constants_correction'!$I$13*(6*$G21812*$F21812+2*$H21812)</f>
        <v>0</v>
      </c>
      <c r="O21812" s="5">
        <f>$K21812+'2.Time_constants_correction'!$J$11*(3*$G21812*$E21812+2*$H21812*$F21812+$I21812)+'2.Time_constants_correction'!$J$13*(6*$G21812*$F21812+2*$H21812)+'2.Time_constants_correction'!$J$15*(6*$G21812)</f>
        <v>0</v>
      </c>
    </row>
    <row r="21813" spans="1:15" x14ac:dyDescent="0.4">
      <c r="A21813" s="5">
        <f>'2.Time_constants_correction'!B21817</f>
        <v>363.35</v>
      </c>
      <c r="B21813" s="5">
        <f>'2.Time_constants_correction'!F21817</f>
        <v>0</v>
      </c>
      <c r="D21813" s="5">
        <f t="shared" si="3060"/>
        <v>47970637.895375006</v>
      </c>
      <c r="E21813" s="5">
        <f t="shared" si="3061"/>
        <v>132023.2225</v>
      </c>
      <c r="F21813" s="5">
        <f t="shared" si="3062"/>
        <v>363.35</v>
      </c>
      <c r="G21813" s="5">
        <f t="shared" si="3063"/>
        <v>0</v>
      </c>
      <c r="H21813" s="5">
        <f t="shared" si="3064"/>
        <v>0</v>
      </c>
      <c r="I21813" s="5">
        <f t="shared" si="3065"/>
        <v>0</v>
      </c>
      <c r="J21813" s="5">
        <f t="shared" si="3066"/>
        <v>0</v>
      </c>
      <c r="K21813" s="5">
        <f t="shared" si="3067"/>
        <v>0</v>
      </c>
      <c r="L21813" s="5">
        <f t="shared" si="3068"/>
        <v>363.35</v>
      </c>
      <c r="M21813" s="5">
        <f>$K21813+'2.Time_constants_correction'!$H$11*(3*$G21813*$E21813+2*$H21813*$F21813+$I21813)</f>
        <v>0</v>
      </c>
      <c r="N21813" s="38">
        <f>$K21813+'2.Time_constants_correction'!$I$11*(3*$G21813*$E21813+2*$H21813*$F21813+$I21813)+'2.Time_constants_correction'!$I$13*(6*$G21813*$F21813+2*$H21813)</f>
        <v>0</v>
      </c>
      <c r="O21813" s="5">
        <f>$K21813+'2.Time_constants_correction'!$J$11*(3*$G21813*$E21813+2*$H21813*$F21813+$I21813)+'2.Time_constants_correction'!$J$13*(6*$G21813*$F21813+2*$H21813)+'2.Time_constants_correction'!$J$15*(6*$G21813)</f>
        <v>0</v>
      </c>
    </row>
    <row r="21814" spans="1:15" x14ac:dyDescent="0.4">
      <c r="A21814" s="5">
        <f>'2.Time_constants_correction'!B21818</f>
        <v>363.36666666666667</v>
      </c>
      <c r="B21814" s="5">
        <f>'2.Time_constants_correction'!F21818</f>
        <v>0</v>
      </c>
      <c r="D21814" s="5">
        <f t="shared" si="3060"/>
        <v>47977239.3592963</v>
      </c>
      <c r="E21814" s="5">
        <f t="shared" si="3061"/>
        <v>132035.33444444445</v>
      </c>
      <c r="F21814" s="5">
        <f t="shared" si="3062"/>
        <v>363.36666666666667</v>
      </c>
      <c r="G21814" s="5">
        <f t="shared" si="3063"/>
        <v>0</v>
      </c>
      <c r="H21814" s="5">
        <f t="shared" si="3064"/>
        <v>0</v>
      </c>
      <c r="I21814" s="5">
        <f t="shared" si="3065"/>
        <v>0</v>
      </c>
      <c r="J21814" s="5">
        <f t="shared" si="3066"/>
        <v>0</v>
      </c>
      <c r="K21814" s="5">
        <f t="shared" si="3067"/>
        <v>0</v>
      </c>
      <c r="L21814" s="5">
        <f t="shared" si="3068"/>
        <v>363.36666666666667</v>
      </c>
      <c r="M21814" s="5">
        <f>$K21814+'2.Time_constants_correction'!$H$11*(3*$G21814*$E21814+2*$H21814*$F21814+$I21814)</f>
        <v>0</v>
      </c>
      <c r="N21814" s="38">
        <f>$K21814+'2.Time_constants_correction'!$I$11*(3*$G21814*$E21814+2*$H21814*$F21814+$I21814)+'2.Time_constants_correction'!$I$13*(6*$G21814*$F21814+2*$H21814)</f>
        <v>0</v>
      </c>
      <c r="O21814" s="5">
        <f>$K21814+'2.Time_constants_correction'!$J$11*(3*$G21814*$E21814+2*$H21814*$F21814+$I21814)+'2.Time_constants_correction'!$J$13*(6*$G21814*$F21814+2*$H21814)+'2.Time_constants_correction'!$J$15*(6*$G21814)</f>
        <v>0</v>
      </c>
    </row>
    <row r="21815" spans="1:15" x14ac:dyDescent="0.4">
      <c r="A21815" s="5">
        <f>'2.Time_constants_correction'!B21819</f>
        <v>363.38333333333333</v>
      </c>
      <c r="B21815" s="5">
        <f>'2.Time_constants_correction'!F21819</f>
        <v>0</v>
      </c>
      <c r="D21815" s="5">
        <f t="shared" si="3060"/>
        <v>47983841.428828701</v>
      </c>
      <c r="E21815" s="5">
        <f t="shared" si="3061"/>
        <v>132047.44694444444</v>
      </c>
      <c r="F21815" s="5">
        <f t="shared" si="3062"/>
        <v>363.38333333333333</v>
      </c>
      <c r="G21815" s="5">
        <f t="shared" si="3063"/>
        <v>0</v>
      </c>
      <c r="H21815" s="5">
        <f t="shared" si="3064"/>
        <v>0</v>
      </c>
      <c r="I21815" s="5">
        <f t="shared" si="3065"/>
        <v>0</v>
      </c>
      <c r="J21815" s="5">
        <f t="shared" si="3066"/>
        <v>0</v>
      </c>
      <c r="K21815" s="5">
        <f t="shared" si="3067"/>
        <v>0</v>
      </c>
      <c r="L21815" s="5">
        <f t="shared" si="3068"/>
        <v>363.38333333333333</v>
      </c>
      <c r="M21815" s="5">
        <f>$K21815+'2.Time_constants_correction'!$H$11*(3*$G21815*$E21815+2*$H21815*$F21815+$I21815)</f>
        <v>0</v>
      </c>
      <c r="N21815" s="38">
        <f>$K21815+'2.Time_constants_correction'!$I$11*(3*$G21815*$E21815+2*$H21815*$F21815+$I21815)+'2.Time_constants_correction'!$I$13*(6*$G21815*$F21815+2*$H21815)</f>
        <v>0</v>
      </c>
      <c r="O21815" s="5">
        <f>$K21815+'2.Time_constants_correction'!$J$11*(3*$G21815*$E21815+2*$H21815*$F21815+$I21815)+'2.Time_constants_correction'!$J$13*(6*$G21815*$F21815+2*$H21815)+'2.Time_constants_correction'!$J$15*(6*$G21815)</f>
        <v>0</v>
      </c>
    </row>
    <row r="21816" spans="1:15" x14ac:dyDescent="0.4">
      <c r="A21816" s="5">
        <f>'2.Time_constants_correction'!B21820</f>
        <v>363.4</v>
      </c>
      <c r="B21816" s="5">
        <f>'2.Time_constants_correction'!F21820</f>
        <v>0</v>
      </c>
      <c r="D21816" s="5">
        <f t="shared" si="3060"/>
        <v>47990444.103999995</v>
      </c>
      <c r="E21816" s="5">
        <f t="shared" si="3061"/>
        <v>132059.56</v>
      </c>
      <c r="F21816" s="5">
        <f t="shared" si="3062"/>
        <v>363.4</v>
      </c>
      <c r="G21816" s="5">
        <f t="shared" si="3063"/>
        <v>0</v>
      </c>
      <c r="H21816" s="5">
        <f t="shared" si="3064"/>
        <v>0</v>
      </c>
      <c r="I21816" s="5">
        <f t="shared" si="3065"/>
        <v>0</v>
      </c>
      <c r="J21816" s="5">
        <f t="shared" si="3066"/>
        <v>0</v>
      </c>
      <c r="K21816" s="5">
        <f t="shared" si="3067"/>
        <v>0</v>
      </c>
      <c r="L21816" s="5">
        <f t="shared" si="3068"/>
        <v>363.4</v>
      </c>
      <c r="M21816" s="5">
        <f>$K21816+'2.Time_constants_correction'!$H$11*(3*$G21816*$E21816+2*$H21816*$F21816+$I21816)</f>
        <v>0</v>
      </c>
      <c r="N21816" s="38">
        <f>$K21816+'2.Time_constants_correction'!$I$11*(3*$G21816*$E21816+2*$H21816*$F21816+$I21816)+'2.Time_constants_correction'!$I$13*(6*$G21816*$F21816+2*$H21816)</f>
        <v>0</v>
      </c>
      <c r="O21816" s="5">
        <f>$K21816+'2.Time_constants_correction'!$J$11*(3*$G21816*$E21816+2*$H21816*$F21816+$I21816)+'2.Time_constants_correction'!$J$13*(6*$G21816*$F21816+2*$H21816)+'2.Time_constants_correction'!$J$15*(6*$G21816)</f>
        <v>0</v>
      </c>
    </row>
    <row r="21817" spans="1:15" x14ac:dyDescent="0.4">
      <c r="A21817" s="5">
        <f>'2.Time_constants_correction'!B21821</f>
        <v>363.41666666666669</v>
      </c>
      <c r="B21817" s="5">
        <f>'2.Time_constants_correction'!F21821</f>
        <v>0</v>
      </c>
      <c r="D21817" s="5">
        <f t="shared" si="3060"/>
        <v>47997047.38483797</v>
      </c>
      <c r="E21817" s="5">
        <f t="shared" si="3061"/>
        <v>132071.67361111112</v>
      </c>
      <c r="F21817" s="5">
        <f t="shared" si="3062"/>
        <v>363.41666666666669</v>
      </c>
      <c r="G21817" s="5">
        <f t="shared" si="3063"/>
        <v>0</v>
      </c>
      <c r="H21817" s="5">
        <f t="shared" si="3064"/>
        <v>0</v>
      </c>
      <c r="I21817" s="5">
        <f t="shared" si="3065"/>
        <v>0</v>
      </c>
      <c r="J21817" s="5">
        <f t="shared" si="3066"/>
        <v>0</v>
      </c>
      <c r="K21817" s="5">
        <f t="shared" si="3067"/>
        <v>0</v>
      </c>
      <c r="L21817" s="5">
        <f t="shared" si="3068"/>
        <v>363.41666666666669</v>
      </c>
      <c r="M21817" s="5">
        <f>$K21817+'2.Time_constants_correction'!$H$11*(3*$G21817*$E21817+2*$H21817*$F21817+$I21817)</f>
        <v>0</v>
      </c>
      <c r="N21817" s="38">
        <f>$K21817+'2.Time_constants_correction'!$I$11*(3*$G21817*$E21817+2*$H21817*$F21817+$I21817)+'2.Time_constants_correction'!$I$13*(6*$G21817*$F21817+2*$H21817)</f>
        <v>0</v>
      </c>
      <c r="O21817" s="5">
        <f>$K21817+'2.Time_constants_correction'!$J$11*(3*$G21817*$E21817+2*$H21817*$F21817+$I21817)+'2.Time_constants_correction'!$J$13*(6*$G21817*$F21817+2*$H21817)+'2.Time_constants_correction'!$J$15*(6*$G21817)</f>
        <v>0</v>
      </c>
    </row>
    <row r="21818" spans="1:15" x14ac:dyDescent="0.4">
      <c r="A21818" s="5">
        <f>'2.Time_constants_correction'!B21822</f>
        <v>363.43333333333334</v>
      </c>
      <c r="B21818" s="5">
        <f>'2.Time_constants_correction'!F21822</f>
        <v>0</v>
      </c>
      <c r="D21818" s="5">
        <f t="shared" si="3060"/>
        <v>48003651.271370374</v>
      </c>
      <c r="E21818" s="5">
        <f t="shared" si="3061"/>
        <v>132083.78777777779</v>
      </c>
      <c r="F21818" s="5">
        <f t="shared" si="3062"/>
        <v>363.43333333333334</v>
      </c>
      <c r="G21818" s="5">
        <f t="shared" si="3063"/>
        <v>0</v>
      </c>
      <c r="H21818" s="5">
        <f t="shared" si="3064"/>
        <v>0</v>
      </c>
      <c r="I21818" s="5">
        <f t="shared" si="3065"/>
        <v>0</v>
      </c>
      <c r="J21818" s="5">
        <f t="shared" si="3066"/>
        <v>0</v>
      </c>
      <c r="K21818" s="5">
        <f t="shared" si="3067"/>
        <v>0</v>
      </c>
      <c r="L21818" s="5">
        <f t="shared" si="3068"/>
        <v>363.43333333333334</v>
      </c>
      <c r="M21818" s="5">
        <f>$K21818+'2.Time_constants_correction'!$H$11*(3*$G21818*$E21818+2*$H21818*$F21818+$I21818)</f>
        <v>0</v>
      </c>
      <c r="N21818" s="38">
        <f>$K21818+'2.Time_constants_correction'!$I$11*(3*$G21818*$E21818+2*$H21818*$F21818+$I21818)+'2.Time_constants_correction'!$I$13*(6*$G21818*$F21818+2*$H21818)</f>
        <v>0</v>
      </c>
      <c r="O21818" s="5">
        <f>$K21818+'2.Time_constants_correction'!$J$11*(3*$G21818*$E21818+2*$H21818*$F21818+$I21818)+'2.Time_constants_correction'!$J$13*(6*$G21818*$F21818+2*$H21818)+'2.Time_constants_correction'!$J$15*(6*$G21818)</f>
        <v>0</v>
      </c>
    </row>
    <row r="21819" spans="1:15" x14ac:dyDescent="0.4">
      <c r="A21819" s="5">
        <f>'2.Time_constants_correction'!B21823</f>
        <v>363.45</v>
      </c>
      <c r="B21819" s="5">
        <f>'2.Time_constants_correction'!F21823</f>
        <v>0</v>
      </c>
      <c r="D21819" s="5">
        <f t="shared" si="3060"/>
        <v>48010255.763624996</v>
      </c>
      <c r="E21819" s="5">
        <f t="shared" si="3061"/>
        <v>132095.9025</v>
      </c>
      <c r="F21819" s="5">
        <f t="shared" si="3062"/>
        <v>363.45</v>
      </c>
      <c r="G21819" s="5">
        <f t="shared" si="3063"/>
        <v>0</v>
      </c>
      <c r="H21819" s="5">
        <f t="shared" si="3064"/>
        <v>0</v>
      </c>
      <c r="I21819" s="5">
        <f t="shared" si="3065"/>
        <v>0</v>
      </c>
      <c r="J21819" s="5">
        <f t="shared" si="3066"/>
        <v>0</v>
      </c>
      <c r="K21819" s="5">
        <f t="shared" si="3067"/>
        <v>0</v>
      </c>
      <c r="L21819" s="5">
        <f t="shared" si="3068"/>
        <v>363.45</v>
      </c>
      <c r="M21819" s="5">
        <f>$K21819+'2.Time_constants_correction'!$H$11*(3*$G21819*$E21819+2*$H21819*$F21819+$I21819)</f>
        <v>0</v>
      </c>
      <c r="N21819" s="38">
        <f>$K21819+'2.Time_constants_correction'!$I$11*(3*$G21819*$E21819+2*$H21819*$F21819+$I21819)+'2.Time_constants_correction'!$I$13*(6*$G21819*$F21819+2*$H21819)</f>
        <v>0</v>
      </c>
      <c r="O21819" s="5">
        <f>$K21819+'2.Time_constants_correction'!$J$11*(3*$G21819*$E21819+2*$H21819*$F21819+$I21819)+'2.Time_constants_correction'!$J$13*(6*$G21819*$F21819+2*$H21819)+'2.Time_constants_correction'!$J$15*(6*$G21819)</f>
        <v>0</v>
      </c>
    </row>
    <row r="21820" spans="1:15" x14ac:dyDescent="0.4">
      <c r="A21820" s="5">
        <f>'2.Time_constants_correction'!B21824</f>
        <v>363.46666666666664</v>
      </c>
      <c r="B21820" s="5">
        <f>'2.Time_constants_correction'!F21824</f>
        <v>0</v>
      </c>
      <c r="D21820" s="5">
        <f t="shared" si="3060"/>
        <v>48016860.86162962</v>
      </c>
      <c r="E21820" s="5">
        <f t="shared" si="3061"/>
        <v>132108.01777777777</v>
      </c>
      <c r="F21820" s="5">
        <f t="shared" si="3062"/>
        <v>363.46666666666664</v>
      </c>
      <c r="G21820" s="5">
        <f t="shared" si="3063"/>
        <v>0</v>
      </c>
      <c r="H21820" s="5">
        <f t="shared" si="3064"/>
        <v>0</v>
      </c>
      <c r="I21820" s="5">
        <f t="shared" si="3065"/>
        <v>0</v>
      </c>
      <c r="J21820" s="5">
        <f t="shared" si="3066"/>
        <v>0</v>
      </c>
      <c r="K21820" s="5">
        <f t="shared" si="3067"/>
        <v>0</v>
      </c>
      <c r="L21820" s="5">
        <f t="shared" si="3068"/>
        <v>363.46666666666664</v>
      </c>
      <c r="M21820" s="5">
        <f>$K21820+'2.Time_constants_correction'!$H$11*(3*$G21820*$E21820+2*$H21820*$F21820+$I21820)</f>
        <v>0</v>
      </c>
      <c r="N21820" s="38">
        <f>$K21820+'2.Time_constants_correction'!$I$11*(3*$G21820*$E21820+2*$H21820*$F21820+$I21820)+'2.Time_constants_correction'!$I$13*(6*$G21820*$F21820+2*$H21820)</f>
        <v>0</v>
      </c>
      <c r="O21820" s="5">
        <f>$K21820+'2.Time_constants_correction'!$J$11*(3*$G21820*$E21820+2*$H21820*$F21820+$I21820)+'2.Time_constants_correction'!$J$13*(6*$G21820*$F21820+2*$H21820)+'2.Time_constants_correction'!$J$15*(6*$G21820)</f>
        <v>0</v>
      </c>
    </row>
    <row r="21821" spans="1:15" x14ac:dyDescent="0.4">
      <c r="A21821" s="5">
        <f>'2.Time_constants_correction'!B21825</f>
        <v>363.48333333333335</v>
      </c>
      <c r="B21821" s="5">
        <f>'2.Time_constants_correction'!F21825</f>
        <v>0</v>
      </c>
      <c r="D21821" s="5">
        <f t="shared" si="3060"/>
        <v>48023466.565412037</v>
      </c>
      <c r="E21821" s="5">
        <f t="shared" si="3061"/>
        <v>132120.13361111112</v>
      </c>
      <c r="F21821" s="5">
        <f t="shared" si="3062"/>
        <v>363.48333333333335</v>
      </c>
      <c r="G21821" s="5">
        <f t="shared" si="3063"/>
        <v>0</v>
      </c>
      <c r="H21821" s="5">
        <f t="shared" si="3064"/>
        <v>0</v>
      </c>
      <c r="I21821" s="5">
        <f t="shared" si="3065"/>
        <v>0</v>
      </c>
      <c r="J21821" s="5">
        <f t="shared" si="3066"/>
        <v>0</v>
      </c>
      <c r="K21821" s="5">
        <f t="shared" si="3067"/>
        <v>0</v>
      </c>
      <c r="L21821" s="5">
        <f t="shared" si="3068"/>
        <v>363.48333333333335</v>
      </c>
      <c r="M21821" s="5">
        <f>$K21821+'2.Time_constants_correction'!$H$11*(3*$G21821*$E21821+2*$H21821*$F21821+$I21821)</f>
        <v>0</v>
      </c>
      <c r="N21821" s="38">
        <f>$K21821+'2.Time_constants_correction'!$I$11*(3*$G21821*$E21821+2*$H21821*$F21821+$I21821)+'2.Time_constants_correction'!$I$13*(6*$G21821*$F21821+2*$H21821)</f>
        <v>0</v>
      </c>
      <c r="O21821" s="5">
        <f>$K21821+'2.Time_constants_correction'!$J$11*(3*$G21821*$E21821+2*$H21821*$F21821+$I21821)+'2.Time_constants_correction'!$J$13*(6*$G21821*$F21821+2*$H21821)+'2.Time_constants_correction'!$J$15*(6*$G21821)</f>
        <v>0</v>
      </c>
    </row>
    <row r="21822" spans="1:15" x14ac:dyDescent="0.4">
      <c r="A21822" s="5">
        <f>'2.Time_constants_correction'!B21826</f>
        <v>363.5</v>
      </c>
      <c r="B21822" s="5">
        <f>'2.Time_constants_correction'!F21826</f>
        <v>0</v>
      </c>
      <c r="D21822" s="5">
        <f t="shared" si="3060"/>
        <v>48030072.875</v>
      </c>
      <c r="E21822" s="5">
        <f t="shared" si="3061"/>
        <v>132132.25</v>
      </c>
      <c r="F21822" s="5">
        <f t="shared" si="3062"/>
        <v>363.5</v>
      </c>
      <c r="G21822" s="5">
        <f t="shared" si="3063"/>
        <v>0</v>
      </c>
      <c r="H21822" s="5">
        <f t="shared" si="3064"/>
        <v>0</v>
      </c>
      <c r="I21822" s="5">
        <f t="shared" si="3065"/>
        <v>0</v>
      </c>
      <c r="J21822" s="5">
        <f t="shared" si="3066"/>
        <v>0</v>
      </c>
      <c r="K21822" s="5">
        <f t="shared" si="3067"/>
        <v>0</v>
      </c>
      <c r="L21822" s="5">
        <f t="shared" si="3068"/>
        <v>363.5</v>
      </c>
      <c r="M21822" s="5">
        <f>$K21822+'2.Time_constants_correction'!$H$11*(3*$G21822*$E21822+2*$H21822*$F21822+$I21822)</f>
        <v>0</v>
      </c>
      <c r="N21822" s="38">
        <f>$K21822+'2.Time_constants_correction'!$I$11*(3*$G21822*$E21822+2*$H21822*$F21822+$I21822)+'2.Time_constants_correction'!$I$13*(6*$G21822*$F21822+2*$H21822)</f>
        <v>0</v>
      </c>
      <c r="O21822" s="5">
        <f>$K21822+'2.Time_constants_correction'!$J$11*(3*$G21822*$E21822+2*$H21822*$F21822+$I21822)+'2.Time_constants_correction'!$J$13*(6*$G21822*$F21822+2*$H21822)+'2.Time_constants_correction'!$J$15*(6*$G21822)</f>
        <v>0</v>
      </c>
    </row>
    <row r="21823" spans="1:15" x14ac:dyDescent="0.4">
      <c r="A21823" s="5">
        <f>'2.Time_constants_correction'!B21827</f>
        <v>363.51666666666665</v>
      </c>
      <c r="B21823" s="5">
        <f>'2.Time_constants_correction'!F21827</f>
        <v>0</v>
      </c>
      <c r="D21823" s="5">
        <f t="shared" si="3060"/>
        <v>48036679.790421285</v>
      </c>
      <c r="E21823" s="5">
        <f t="shared" si="3061"/>
        <v>132144.36694444442</v>
      </c>
      <c r="F21823" s="5">
        <f t="shared" si="3062"/>
        <v>363.51666666666665</v>
      </c>
      <c r="G21823" s="5">
        <f t="shared" si="3063"/>
        <v>0</v>
      </c>
      <c r="H21823" s="5">
        <f t="shared" si="3064"/>
        <v>0</v>
      </c>
      <c r="I21823" s="5">
        <f t="shared" si="3065"/>
        <v>0</v>
      </c>
      <c r="J21823" s="5">
        <f t="shared" si="3066"/>
        <v>0</v>
      </c>
      <c r="K21823" s="5">
        <f t="shared" si="3067"/>
        <v>0</v>
      </c>
      <c r="L21823" s="5">
        <f t="shared" si="3068"/>
        <v>363.51666666666665</v>
      </c>
      <c r="M21823" s="5">
        <f>$K21823+'2.Time_constants_correction'!$H$11*(3*$G21823*$E21823+2*$H21823*$F21823+$I21823)</f>
        <v>0</v>
      </c>
      <c r="N21823" s="38">
        <f>$K21823+'2.Time_constants_correction'!$I$11*(3*$G21823*$E21823+2*$H21823*$F21823+$I21823)+'2.Time_constants_correction'!$I$13*(6*$G21823*$F21823+2*$H21823)</f>
        <v>0</v>
      </c>
      <c r="O21823" s="5">
        <f>$K21823+'2.Time_constants_correction'!$J$11*(3*$G21823*$E21823+2*$H21823*$F21823+$I21823)+'2.Time_constants_correction'!$J$13*(6*$G21823*$F21823+2*$H21823)+'2.Time_constants_correction'!$J$15*(6*$G21823)</f>
        <v>0</v>
      </c>
    </row>
    <row r="21824" spans="1:15" x14ac:dyDescent="0.4">
      <c r="A21824" s="5">
        <f>'2.Time_constants_correction'!B21828</f>
        <v>363.53333333333336</v>
      </c>
      <c r="B21824" s="5">
        <f>'2.Time_constants_correction'!F21828</f>
        <v>0</v>
      </c>
      <c r="D21824" s="5">
        <f t="shared" si="3060"/>
        <v>48043287.311703719</v>
      </c>
      <c r="E21824" s="5">
        <f t="shared" si="3061"/>
        <v>132156.48444444448</v>
      </c>
      <c r="F21824" s="5">
        <f t="shared" si="3062"/>
        <v>363.53333333333336</v>
      </c>
      <c r="G21824" s="5">
        <f t="shared" si="3063"/>
        <v>0</v>
      </c>
      <c r="H21824" s="5">
        <f t="shared" si="3064"/>
        <v>0</v>
      </c>
      <c r="I21824" s="5">
        <f t="shared" si="3065"/>
        <v>0</v>
      </c>
      <c r="J21824" s="5">
        <f t="shared" si="3066"/>
        <v>0</v>
      </c>
      <c r="K21824" s="5">
        <f t="shared" si="3067"/>
        <v>0</v>
      </c>
      <c r="L21824" s="5">
        <f t="shared" si="3068"/>
        <v>363.53333333333336</v>
      </c>
      <c r="M21824" s="5">
        <f>$K21824+'2.Time_constants_correction'!$H$11*(3*$G21824*$E21824+2*$H21824*$F21824+$I21824)</f>
        <v>0</v>
      </c>
      <c r="N21824" s="38">
        <f>$K21824+'2.Time_constants_correction'!$I$11*(3*$G21824*$E21824+2*$H21824*$F21824+$I21824)+'2.Time_constants_correction'!$I$13*(6*$G21824*$F21824+2*$H21824)</f>
        <v>0</v>
      </c>
      <c r="O21824" s="5">
        <f>$K21824+'2.Time_constants_correction'!$J$11*(3*$G21824*$E21824+2*$H21824*$F21824+$I21824)+'2.Time_constants_correction'!$J$13*(6*$G21824*$F21824+2*$H21824)+'2.Time_constants_correction'!$J$15*(6*$G21824)</f>
        <v>0</v>
      </c>
    </row>
    <row r="21825" spans="1:15" x14ac:dyDescent="0.4">
      <c r="A21825" s="5">
        <f>'2.Time_constants_correction'!B21829</f>
        <v>363.55</v>
      </c>
      <c r="B21825" s="5">
        <f>'2.Time_constants_correction'!F21829</f>
        <v>0</v>
      </c>
      <c r="D21825" s="5">
        <f t="shared" si="3060"/>
        <v>48049895.438875005</v>
      </c>
      <c r="E21825" s="5">
        <f t="shared" si="3061"/>
        <v>132168.60250000001</v>
      </c>
      <c r="F21825" s="5">
        <f t="shared" si="3062"/>
        <v>363.55</v>
      </c>
      <c r="G21825" s="5">
        <f t="shared" si="3063"/>
        <v>0</v>
      </c>
      <c r="H21825" s="5">
        <f t="shared" si="3064"/>
        <v>0</v>
      </c>
      <c r="I21825" s="5">
        <f t="shared" si="3065"/>
        <v>0</v>
      </c>
      <c r="J21825" s="5">
        <f t="shared" si="3066"/>
        <v>0</v>
      </c>
      <c r="K21825" s="5">
        <f t="shared" si="3067"/>
        <v>0</v>
      </c>
      <c r="L21825" s="5">
        <f t="shared" si="3068"/>
        <v>363.55</v>
      </c>
      <c r="M21825" s="5">
        <f>$K21825+'2.Time_constants_correction'!$H$11*(3*$G21825*$E21825+2*$H21825*$F21825+$I21825)</f>
        <v>0</v>
      </c>
      <c r="N21825" s="38">
        <f>$K21825+'2.Time_constants_correction'!$I$11*(3*$G21825*$E21825+2*$H21825*$F21825+$I21825)+'2.Time_constants_correction'!$I$13*(6*$G21825*$F21825+2*$H21825)</f>
        <v>0</v>
      </c>
      <c r="O21825" s="5">
        <f>$K21825+'2.Time_constants_correction'!$J$11*(3*$G21825*$E21825+2*$H21825*$F21825+$I21825)+'2.Time_constants_correction'!$J$13*(6*$G21825*$F21825+2*$H21825)+'2.Time_constants_correction'!$J$15*(6*$G21825)</f>
        <v>0</v>
      </c>
    </row>
    <row r="21826" spans="1:15" x14ac:dyDescent="0.4">
      <c r="A21826" s="5">
        <f>'2.Time_constants_correction'!B21830</f>
        <v>363.56666666666666</v>
      </c>
      <c r="B21826" s="5">
        <f>'2.Time_constants_correction'!F21830</f>
        <v>0</v>
      </c>
      <c r="D21826" s="5">
        <f t="shared" si="3060"/>
        <v>48056504.171962962</v>
      </c>
      <c r="E21826" s="5">
        <f t="shared" si="3061"/>
        <v>132180.72111111111</v>
      </c>
      <c r="F21826" s="5">
        <f t="shared" si="3062"/>
        <v>363.56666666666666</v>
      </c>
      <c r="G21826" s="5">
        <f t="shared" si="3063"/>
        <v>0</v>
      </c>
      <c r="H21826" s="5">
        <f t="shared" si="3064"/>
        <v>0</v>
      </c>
      <c r="I21826" s="5">
        <f t="shared" si="3065"/>
        <v>0</v>
      </c>
      <c r="J21826" s="5">
        <f t="shared" si="3066"/>
        <v>0</v>
      </c>
      <c r="K21826" s="5">
        <f t="shared" si="3067"/>
        <v>0</v>
      </c>
      <c r="L21826" s="5">
        <f t="shared" si="3068"/>
        <v>363.56666666666666</v>
      </c>
      <c r="M21826" s="5">
        <f>$K21826+'2.Time_constants_correction'!$H$11*(3*$G21826*$E21826+2*$H21826*$F21826+$I21826)</f>
        <v>0</v>
      </c>
      <c r="N21826" s="38">
        <f>$K21826+'2.Time_constants_correction'!$I$11*(3*$G21826*$E21826+2*$H21826*$F21826+$I21826)+'2.Time_constants_correction'!$I$13*(6*$G21826*$F21826+2*$H21826)</f>
        <v>0</v>
      </c>
      <c r="O21826" s="5">
        <f>$K21826+'2.Time_constants_correction'!$J$11*(3*$G21826*$E21826+2*$H21826*$F21826+$I21826)+'2.Time_constants_correction'!$J$13*(6*$G21826*$F21826+2*$H21826)+'2.Time_constants_correction'!$J$15*(6*$G21826)</f>
        <v>0</v>
      </c>
    </row>
    <row r="21827" spans="1:15" x14ac:dyDescent="0.4">
      <c r="A21827" s="5">
        <f>'2.Time_constants_correction'!B21831</f>
        <v>363.58333333333331</v>
      </c>
      <c r="B21827" s="5">
        <f>'2.Time_constants_correction'!F21831</f>
        <v>0</v>
      </c>
      <c r="D21827" s="5">
        <f t="shared" si="3060"/>
        <v>48063113.510995358</v>
      </c>
      <c r="E21827" s="5">
        <f t="shared" si="3061"/>
        <v>132192.84027777775</v>
      </c>
      <c r="F21827" s="5">
        <f t="shared" si="3062"/>
        <v>363.58333333333331</v>
      </c>
      <c r="G21827" s="5">
        <f t="shared" si="3063"/>
        <v>0</v>
      </c>
      <c r="H21827" s="5">
        <f t="shared" si="3064"/>
        <v>0</v>
      </c>
      <c r="I21827" s="5">
        <f t="shared" si="3065"/>
        <v>0</v>
      </c>
      <c r="J21827" s="5">
        <f t="shared" si="3066"/>
        <v>0</v>
      </c>
      <c r="K21827" s="5">
        <f t="shared" si="3067"/>
        <v>0</v>
      </c>
      <c r="L21827" s="5">
        <f t="shared" si="3068"/>
        <v>363.58333333333331</v>
      </c>
      <c r="M21827" s="5">
        <f>$K21827+'2.Time_constants_correction'!$H$11*(3*$G21827*$E21827+2*$H21827*$F21827+$I21827)</f>
        <v>0</v>
      </c>
      <c r="N21827" s="38">
        <f>$K21827+'2.Time_constants_correction'!$I$11*(3*$G21827*$E21827+2*$H21827*$F21827+$I21827)+'2.Time_constants_correction'!$I$13*(6*$G21827*$F21827+2*$H21827)</f>
        <v>0</v>
      </c>
      <c r="O21827" s="5">
        <f>$K21827+'2.Time_constants_correction'!$J$11*(3*$G21827*$E21827+2*$H21827*$F21827+$I21827)+'2.Time_constants_correction'!$J$13*(6*$G21827*$F21827+2*$H21827)+'2.Time_constants_correction'!$J$15*(6*$G21827)</f>
        <v>0</v>
      </c>
    </row>
    <row r="21828" spans="1:15" x14ac:dyDescent="0.4">
      <c r="A21828" s="5">
        <f>'2.Time_constants_correction'!B21832</f>
        <v>363.6</v>
      </c>
      <c r="B21828" s="5">
        <f>'2.Time_constants_correction'!F21832</f>
        <v>0</v>
      </c>
      <c r="D21828" s="5">
        <f t="shared" si="3060"/>
        <v>48069723.456000008</v>
      </c>
      <c r="E21828" s="5">
        <f t="shared" si="3061"/>
        <v>132204.96000000002</v>
      </c>
      <c r="F21828" s="5">
        <f t="shared" si="3062"/>
        <v>363.6</v>
      </c>
      <c r="G21828" s="5">
        <f t="shared" si="3063"/>
        <v>0</v>
      </c>
      <c r="H21828" s="5">
        <f t="shared" si="3064"/>
        <v>0</v>
      </c>
      <c r="I21828" s="5">
        <f t="shared" si="3065"/>
        <v>0</v>
      </c>
      <c r="J21828" s="5">
        <f t="shared" si="3066"/>
        <v>0</v>
      </c>
      <c r="K21828" s="5">
        <f t="shared" si="3067"/>
        <v>0</v>
      </c>
      <c r="L21828" s="5">
        <f t="shared" si="3068"/>
        <v>363.6</v>
      </c>
      <c r="M21828" s="5">
        <f>$K21828+'2.Time_constants_correction'!$H$11*(3*$G21828*$E21828+2*$H21828*$F21828+$I21828)</f>
        <v>0</v>
      </c>
      <c r="N21828" s="38">
        <f>$K21828+'2.Time_constants_correction'!$I$11*(3*$G21828*$E21828+2*$H21828*$F21828+$I21828)+'2.Time_constants_correction'!$I$13*(6*$G21828*$F21828+2*$H21828)</f>
        <v>0</v>
      </c>
      <c r="O21828" s="5">
        <f>$K21828+'2.Time_constants_correction'!$J$11*(3*$G21828*$E21828+2*$H21828*$F21828+$I21828)+'2.Time_constants_correction'!$J$13*(6*$G21828*$F21828+2*$H21828)+'2.Time_constants_correction'!$J$15*(6*$G21828)</f>
        <v>0</v>
      </c>
    </row>
    <row r="21829" spans="1:15" x14ac:dyDescent="0.4">
      <c r="A21829" s="5">
        <f>'2.Time_constants_correction'!B21833</f>
        <v>363.61666666666667</v>
      </c>
      <c r="B21829" s="5">
        <f>'2.Time_constants_correction'!F21833</f>
        <v>0</v>
      </c>
      <c r="D21829" s="5">
        <f t="shared" si="3060"/>
        <v>48076334.007004626</v>
      </c>
      <c r="E21829" s="5">
        <f t="shared" si="3061"/>
        <v>132217.08027777777</v>
      </c>
      <c r="F21829" s="5">
        <f t="shared" si="3062"/>
        <v>363.61666666666667</v>
      </c>
      <c r="G21829" s="5">
        <f t="shared" si="3063"/>
        <v>0</v>
      </c>
      <c r="H21829" s="5">
        <f t="shared" si="3064"/>
        <v>0</v>
      </c>
      <c r="I21829" s="5">
        <f t="shared" si="3065"/>
        <v>0</v>
      </c>
      <c r="J21829" s="5">
        <f t="shared" si="3066"/>
        <v>0</v>
      </c>
      <c r="K21829" s="5">
        <f t="shared" si="3067"/>
        <v>0</v>
      </c>
      <c r="L21829" s="5">
        <f t="shared" si="3068"/>
        <v>363.61666666666667</v>
      </c>
      <c r="M21829" s="5">
        <f>$K21829+'2.Time_constants_correction'!$H$11*(3*$G21829*$E21829+2*$H21829*$F21829+$I21829)</f>
        <v>0</v>
      </c>
      <c r="N21829" s="38">
        <f>$K21829+'2.Time_constants_correction'!$I$11*(3*$G21829*$E21829+2*$H21829*$F21829+$I21829)+'2.Time_constants_correction'!$I$13*(6*$G21829*$F21829+2*$H21829)</f>
        <v>0</v>
      </c>
      <c r="O21829" s="5">
        <f>$K21829+'2.Time_constants_correction'!$J$11*(3*$G21829*$E21829+2*$H21829*$F21829+$I21829)+'2.Time_constants_correction'!$J$13*(6*$G21829*$F21829+2*$H21829)+'2.Time_constants_correction'!$J$15*(6*$G21829)</f>
        <v>0</v>
      </c>
    </row>
    <row r="21830" spans="1:15" x14ac:dyDescent="0.4">
      <c r="A21830" s="5">
        <f>'2.Time_constants_correction'!B21834</f>
        <v>363.63333333333333</v>
      </c>
      <c r="B21830" s="5">
        <f>'2.Time_constants_correction'!F21834</f>
        <v>0</v>
      </c>
      <c r="D21830" s="5">
        <f t="shared" si="3060"/>
        <v>48082945.164037026</v>
      </c>
      <c r="E21830" s="5">
        <f t="shared" si="3061"/>
        <v>132229.20111111109</v>
      </c>
      <c r="F21830" s="5">
        <f t="shared" si="3062"/>
        <v>363.63333333333333</v>
      </c>
      <c r="G21830" s="5">
        <f t="shared" si="3063"/>
        <v>0</v>
      </c>
      <c r="H21830" s="5">
        <f t="shared" si="3064"/>
        <v>0</v>
      </c>
      <c r="I21830" s="5">
        <f t="shared" si="3065"/>
        <v>0</v>
      </c>
      <c r="J21830" s="5">
        <f t="shared" si="3066"/>
        <v>0</v>
      </c>
      <c r="K21830" s="5">
        <f t="shared" si="3067"/>
        <v>0</v>
      </c>
      <c r="L21830" s="5">
        <f t="shared" si="3068"/>
        <v>363.63333333333333</v>
      </c>
      <c r="M21830" s="5">
        <f>$K21830+'2.Time_constants_correction'!$H$11*(3*$G21830*$E21830+2*$H21830*$F21830+$I21830)</f>
        <v>0</v>
      </c>
      <c r="N21830" s="38">
        <f>$K21830+'2.Time_constants_correction'!$I$11*(3*$G21830*$E21830+2*$H21830*$F21830+$I21830)+'2.Time_constants_correction'!$I$13*(6*$G21830*$F21830+2*$H21830)</f>
        <v>0</v>
      </c>
      <c r="O21830" s="5">
        <f>$K21830+'2.Time_constants_correction'!$J$11*(3*$G21830*$E21830+2*$H21830*$F21830+$I21830)+'2.Time_constants_correction'!$J$13*(6*$G21830*$F21830+2*$H21830)+'2.Time_constants_correction'!$J$15*(6*$G21830)</f>
        <v>0</v>
      </c>
    </row>
    <row r="21831" spans="1:15" x14ac:dyDescent="0.4">
      <c r="A21831" s="5">
        <f>'2.Time_constants_correction'!B21835</f>
        <v>363.65</v>
      </c>
      <c r="B21831" s="5">
        <f>'2.Time_constants_correction'!F21835</f>
        <v>0</v>
      </c>
      <c r="D21831" s="5">
        <f t="shared" si="3060"/>
        <v>48089556.927124992</v>
      </c>
      <c r="E21831" s="5">
        <f t="shared" si="3061"/>
        <v>132241.32249999998</v>
      </c>
      <c r="F21831" s="5">
        <f t="shared" si="3062"/>
        <v>363.65</v>
      </c>
      <c r="G21831" s="5">
        <f t="shared" si="3063"/>
        <v>0</v>
      </c>
      <c r="H21831" s="5">
        <f t="shared" si="3064"/>
        <v>0</v>
      </c>
      <c r="I21831" s="5">
        <f t="shared" si="3065"/>
        <v>0</v>
      </c>
      <c r="J21831" s="5">
        <f t="shared" si="3066"/>
        <v>0</v>
      </c>
      <c r="K21831" s="5">
        <f t="shared" si="3067"/>
        <v>0</v>
      </c>
      <c r="L21831" s="5">
        <f t="shared" si="3068"/>
        <v>363.65</v>
      </c>
      <c r="M21831" s="5">
        <f>$K21831+'2.Time_constants_correction'!$H$11*(3*$G21831*$E21831+2*$H21831*$F21831+$I21831)</f>
        <v>0</v>
      </c>
      <c r="N21831" s="38">
        <f>$K21831+'2.Time_constants_correction'!$I$11*(3*$G21831*$E21831+2*$H21831*$F21831+$I21831)+'2.Time_constants_correction'!$I$13*(6*$G21831*$F21831+2*$H21831)</f>
        <v>0</v>
      </c>
      <c r="O21831" s="5">
        <f>$K21831+'2.Time_constants_correction'!$J$11*(3*$G21831*$E21831+2*$H21831*$F21831+$I21831)+'2.Time_constants_correction'!$J$13*(6*$G21831*$F21831+2*$H21831)+'2.Time_constants_correction'!$J$15*(6*$G21831)</f>
        <v>0</v>
      </c>
    </row>
    <row r="21832" spans="1:15" x14ac:dyDescent="0.4">
      <c r="A21832" s="5">
        <f>'2.Time_constants_correction'!B21836</f>
        <v>363.66666666666669</v>
      </c>
      <c r="B21832" s="5">
        <f>'2.Time_constants_correction'!F21836</f>
        <v>0</v>
      </c>
      <c r="D21832" s="5">
        <f t="shared" si="3060"/>
        <v>48096169.296296306</v>
      </c>
      <c r="E21832" s="5">
        <f t="shared" si="3061"/>
        <v>132253.44444444447</v>
      </c>
      <c r="F21832" s="5">
        <f t="shared" si="3062"/>
        <v>363.66666666666669</v>
      </c>
      <c r="G21832" s="5">
        <f t="shared" si="3063"/>
        <v>0</v>
      </c>
      <c r="H21832" s="5">
        <f t="shared" si="3064"/>
        <v>0</v>
      </c>
      <c r="I21832" s="5">
        <f t="shared" si="3065"/>
        <v>0</v>
      </c>
      <c r="J21832" s="5">
        <f t="shared" si="3066"/>
        <v>0</v>
      </c>
      <c r="K21832" s="5">
        <f t="shared" si="3067"/>
        <v>0</v>
      </c>
      <c r="L21832" s="5">
        <f t="shared" si="3068"/>
        <v>363.66666666666669</v>
      </c>
      <c r="M21832" s="5">
        <f>$K21832+'2.Time_constants_correction'!$H$11*(3*$G21832*$E21832+2*$H21832*$F21832+$I21832)</f>
        <v>0</v>
      </c>
      <c r="N21832" s="38">
        <f>$K21832+'2.Time_constants_correction'!$I$11*(3*$G21832*$E21832+2*$H21832*$F21832+$I21832)+'2.Time_constants_correction'!$I$13*(6*$G21832*$F21832+2*$H21832)</f>
        <v>0</v>
      </c>
      <c r="O21832" s="5">
        <f>$K21832+'2.Time_constants_correction'!$J$11*(3*$G21832*$E21832+2*$H21832*$F21832+$I21832)+'2.Time_constants_correction'!$J$13*(6*$G21832*$F21832+2*$H21832)+'2.Time_constants_correction'!$J$15*(6*$G21832)</f>
        <v>0</v>
      </c>
    </row>
    <row r="21833" spans="1:15" x14ac:dyDescent="0.4">
      <c r="A21833" s="5">
        <f>'2.Time_constants_correction'!B21837</f>
        <v>363.68333333333334</v>
      </c>
      <c r="B21833" s="5">
        <f>'2.Time_constants_correction'!F21837</f>
        <v>0</v>
      </c>
      <c r="D21833" s="5">
        <f t="shared" si="3060"/>
        <v>48102782.271578699</v>
      </c>
      <c r="E21833" s="5">
        <f t="shared" si="3061"/>
        <v>132265.56694444444</v>
      </c>
      <c r="F21833" s="5">
        <f t="shared" si="3062"/>
        <v>363.68333333333334</v>
      </c>
      <c r="G21833" s="5">
        <f t="shared" si="3063"/>
        <v>0</v>
      </c>
      <c r="H21833" s="5">
        <f t="shared" si="3064"/>
        <v>0</v>
      </c>
      <c r="I21833" s="5">
        <f t="shared" si="3065"/>
        <v>0</v>
      </c>
      <c r="J21833" s="5">
        <f t="shared" si="3066"/>
        <v>0</v>
      </c>
      <c r="K21833" s="5">
        <f t="shared" si="3067"/>
        <v>0</v>
      </c>
      <c r="L21833" s="5">
        <f t="shared" si="3068"/>
        <v>363.68333333333334</v>
      </c>
      <c r="M21833" s="5">
        <f>$K21833+'2.Time_constants_correction'!$H$11*(3*$G21833*$E21833+2*$H21833*$F21833+$I21833)</f>
        <v>0</v>
      </c>
      <c r="N21833" s="38">
        <f>$K21833+'2.Time_constants_correction'!$I$11*(3*$G21833*$E21833+2*$H21833*$F21833+$I21833)+'2.Time_constants_correction'!$I$13*(6*$G21833*$F21833+2*$H21833)</f>
        <v>0</v>
      </c>
      <c r="O21833" s="5">
        <f>$K21833+'2.Time_constants_correction'!$J$11*(3*$G21833*$E21833+2*$H21833*$F21833+$I21833)+'2.Time_constants_correction'!$J$13*(6*$G21833*$F21833+2*$H21833)+'2.Time_constants_correction'!$J$15*(6*$G21833)</f>
        <v>0</v>
      </c>
    </row>
    <row r="21834" spans="1:15" x14ac:dyDescent="0.4">
      <c r="A21834" s="5">
        <f>'2.Time_constants_correction'!B21838</f>
        <v>363.7</v>
      </c>
      <c r="B21834" s="5">
        <f>'2.Time_constants_correction'!F21838</f>
        <v>0</v>
      </c>
      <c r="D21834" s="5">
        <f t="shared" si="3060"/>
        <v>48109395.853</v>
      </c>
      <c r="E21834" s="5">
        <f t="shared" si="3061"/>
        <v>132277.69</v>
      </c>
      <c r="F21834" s="5">
        <f t="shared" si="3062"/>
        <v>363.7</v>
      </c>
      <c r="G21834" s="5">
        <f t="shared" si="3063"/>
        <v>0</v>
      </c>
      <c r="H21834" s="5">
        <f t="shared" si="3064"/>
        <v>0</v>
      </c>
      <c r="I21834" s="5">
        <f t="shared" si="3065"/>
        <v>0</v>
      </c>
      <c r="J21834" s="5">
        <f t="shared" si="3066"/>
        <v>0</v>
      </c>
      <c r="K21834" s="5">
        <f t="shared" si="3067"/>
        <v>0</v>
      </c>
      <c r="L21834" s="5">
        <f t="shared" si="3068"/>
        <v>363.7</v>
      </c>
      <c r="M21834" s="5">
        <f>$K21834+'2.Time_constants_correction'!$H$11*(3*$G21834*$E21834+2*$H21834*$F21834+$I21834)</f>
        <v>0</v>
      </c>
      <c r="N21834" s="38">
        <f>$K21834+'2.Time_constants_correction'!$I$11*(3*$G21834*$E21834+2*$H21834*$F21834+$I21834)+'2.Time_constants_correction'!$I$13*(6*$G21834*$F21834+2*$H21834)</f>
        <v>0</v>
      </c>
      <c r="O21834" s="5">
        <f>$K21834+'2.Time_constants_correction'!$J$11*(3*$G21834*$E21834+2*$H21834*$F21834+$I21834)+'2.Time_constants_correction'!$J$13*(6*$G21834*$F21834+2*$H21834)+'2.Time_constants_correction'!$J$15*(6*$G21834)</f>
        <v>0</v>
      </c>
    </row>
    <row r="21835" spans="1:15" x14ac:dyDescent="0.4">
      <c r="A21835" s="5">
        <f>'2.Time_constants_correction'!B21839</f>
        <v>363.71666666666664</v>
      </c>
      <c r="B21835" s="5">
        <f>'2.Time_constants_correction'!F21839</f>
        <v>0</v>
      </c>
      <c r="D21835" s="5">
        <f t="shared" si="3060"/>
        <v>48116010.040587947</v>
      </c>
      <c r="E21835" s="5">
        <f t="shared" si="3061"/>
        <v>132289.81361111108</v>
      </c>
      <c r="F21835" s="5">
        <f t="shared" si="3062"/>
        <v>363.71666666666664</v>
      </c>
      <c r="G21835" s="5">
        <f t="shared" si="3063"/>
        <v>0</v>
      </c>
      <c r="H21835" s="5">
        <f t="shared" si="3064"/>
        <v>0</v>
      </c>
      <c r="I21835" s="5">
        <f t="shared" si="3065"/>
        <v>0</v>
      </c>
      <c r="J21835" s="5">
        <f t="shared" si="3066"/>
        <v>0</v>
      </c>
      <c r="K21835" s="5">
        <f t="shared" si="3067"/>
        <v>0</v>
      </c>
      <c r="L21835" s="5">
        <f t="shared" si="3068"/>
        <v>363.71666666666664</v>
      </c>
      <c r="M21835" s="5">
        <f>$K21835+'2.Time_constants_correction'!$H$11*(3*$G21835*$E21835+2*$H21835*$F21835+$I21835)</f>
        <v>0</v>
      </c>
      <c r="N21835" s="38">
        <f>$K21835+'2.Time_constants_correction'!$I$11*(3*$G21835*$E21835+2*$H21835*$F21835+$I21835)+'2.Time_constants_correction'!$I$13*(6*$G21835*$F21835+2*$H21835)</f>
        <v>0</v>
      </c>
      <c r="O21835" s="5">
        <f>$K21835+'2.Time_constants_correction'!$J$11*(3*$G21835*$E21835+2*$H21835*$F21835+$I21835)+'2.Time_constants_correction'!$J$13*(6*$G21835*$F21835+2*$H21835)+'2.Time_constants_correction'!$J$15*(6*$G21835)</f>
        <v>0</v>
      </c>
    </row>
    <row r="21836" spans="1:15" x14ac:dyDescent="0.4">
      <c r="A21836" s="5">
        <f>'2.Time_constants_correction'!B21840</f>
        <v>363.73333333333335</v>
      </c>
      <c r="B21836" s="5">
        <f>'2.Time_constants_correction'!F21840</f>
        <v>0</v>
      </c>
      <c r="D21836" s="5">
        <f t="shared" ref="D21836:D21899" si="3069">A21836^3</f>
        <v>48122624.834370375</v>
      </c>
      <c r="E21836" s="5">
        <f t="shared" ref="E21836:E21899" si="3070">A21836^2</f>
        <v>132301.93777777778</v>
      </c>
      <c r="F21836" s="5">
        <f t="shared" ref="F21836:F21899" si="3071">A21836</f>
        <v>363.73333333333335</v>
      </c>
      <c r="G21836" s="5">
        <f t="shared" si="3063"/>
        <v>0</v>
      </c>
      <c r="H21836" s="5">
        <f t="shared" si="3064"/>
        <v>0</v>
      </c>
      <c r="I21836" s="5">
        <f t="shared" si="3065"/>
        <v>0</v>
      </c>
      <c r="J21836" s="5">
        <f t="shared" si="3066"/>
        <v>0</v>
      </c>
      <c r="K21836" s="5">
        <f t="shared" si="3067"/>
        <v>0</v>
      </c>
      <c r="L21836" s="5">
        <f t="shared" si="3068"/>
        <v>363.73333333333335</v>
      </c>
      <c r="M21836" s="5">
        <f>$K21836+'2.Time_constants_correction'!$H$11*(3*$G21836*$E21836+2*$H21836*$F21836+$I21836)</f>
        <v>0</v>
      </c>
      <c r="N21836" s="38">
        <f>$K21836+'2.Time_constants_correction'!$I$11*(3*$G21836*$E21836+2*$H21836*$F21836+$I21836)+'2.Time_constants_correction'!$I$13*(6*$G21836*$F21836+2*$H21836)</f>
        <v>0</v>
      </c>
      <c r="O21836" s="5">
        <f>$K21836+'2.Time_constants_correction'!$J$11*(3*$G21836*$E21836+2*$H21836*$F21836+$I21836)+'2.Time_constants_correction'!$J$13*(6*$G21836*$F21836+2*$H21836)+'2.Time_constants_correction'!$J$15*(6*$G21836)</f>
        <v>0</v>
      </c>
    </row>
    <row r="21837" spans="1:15" x14ac:dyDescent="0.4">
      <c r="A21837" s="5">
        <f>'2.Time_constants_correction'!B21841</f>
        <v>363.75</v>
      </c>
      <c r="B21837" s="5">
        <f>'2.Time_constants_correction'!F21841</f>
        <v>0</v>
      </c>
      <c r="D21837" s="5">
        <f t="shared" si="3069"/>
        <v>48129240.234375</v>
      </c>
      <c r="E21837" s="5">
        <f t="shared" si="3070"/>
        <v>132314.0625</v>
      </c>
      <c r="F21837" s="5">
        <f t="shared" si="3071"/>
        <v>363.75</v>
      </c>
      <c r="G21837" s="5">
        <f t="shared" si="3063"/>
        <v>0</v>
      </c>
      <c r="H21837" s="5">
        <f t="shared" si="3064"/>
        <v>0</v>
      </c>
      <c r="I21837" s="5">
        <f t="shared" si="3065"/>
        <v>0</v>
      </c>
      <c r="J21837" s="5">
        <f t="shared" si="3066"/>
        <v>0</v>
      </c>
      <c r="K21837" s="5">
        <f t="shared" si="3067"/>
        <v>0</v>
      </c>
      <c r="L21837" s="5">
        <f t="shared" si="3068"/>
        <v>363.75</v>
      </c>
      <c r="M21837" s="5">
        <f>$K21837+'2.Time_constants_correction'!$H$11*(3*$G21837*$E21837+2*$H21837*$F21837+$I21837)</f>
        <v>0</v>
      </c>
      <c r="N21837" s="38">
        <f>$K21837+'2.Time_constants_correction'!$I$11*(3*$G21837*$E21837+2*$H21837*$F21837+$I21837)+'2.Time_constants_correction'!$I$13*(6*$G21837*$F21837+2*$H21837)</f>
        <v>0</v>
      </c>
      <c r="O21837" s="5">
        <f>$K21837+'2.Time_constants_correction'!$J$11*(3*$G21837*$E21837+2*$H21837*$F21837+$I21837)+'2.Time_constants_correction'!$J$13*(6*$G21837*$F21837+2*$H21837)+'2.Time_constants_correction'!$J$15*(6*$G21837)</f>
        <v>0</v>
      </c>
    </row>
    <row r="21838" spans="1:15" x14ac:dyDescent="0.4">
      <c r="A21838" s="5">
        <f>'2.Time_constants_correction'!B21842</f>
        <v>363.76666666666665</v>
      </c>
      <c r="B21838" s="5">
        <f>'2.Time_constants_correction'!F21842</f>
        <v>0</v>
      </c>
      <c r="D21838" s="5">
        <f t="shared" si="3069"/>
        <v>48135856.240629621</v>
      </c>
      <c r="E21838" s="5">
        <f t="shared" si="3070"/>
        <v>132326.18777777776</v>
      </c>
      <c r="F21838" s="5">
        <f t="shared" si="3071"/>
        <v>363.76666666666665</v>
      </c>
      <c r="G21838" s="5">
        <f t="shared" si="3063"/>
        <v>0</v>
      </c>
      <c r="H21838" s="5">
        <f t="shared" si="3064"/>
        <v>0</v>
      </c>
      <c r="I21838" s="5">
        <f t="shared" si="3065"/>
        <v>0</v>
      </c>
      <c r="J21838" s="5">
        <f t="shared" si="3066"/>
        <v>0</v>
      </c>
      <c r="K21838" s="5">
        <f t="shared" si="3067"/>
        <v>0</v>
      </c>
      <c r="L21838" s="5">
        <f t="shared" si="3068"/>
        <v>363.76666666666665</v>
      </c>
      <c r="M21838" s="5">
        <f>$K21838+'2.Time_constants_correction'!$H$11*(3*$G21838*$E21838+2*$H21838*$F21838+$I21838)</f>
        <v>0</v>
      </c>
      <c r="N21838" s="38">
        <f>$K21838+'2.Time_constants_correction'!$I$11*(3*$G21838*$E21838+2*$H21838*$F21838+$I21838)+'2.Time_constants_correction'!$I$13*(6*$G21838*$F21838+2*$H21838)</f>
        <v>0</v>
      </c>
      <c r="O21838" s="5">
        <f>$K21838+'2.Time_constants_correction'!$J$11*(3*$G21838*$E21838+2*$H21838*$F21838+$I21838)+'2.Time_constants_correction'!$J$13*(6*$G21838*$F21838+2*$H21838)+'2.Time_constants_correction'!$J$15*(6*$G21838)</f>
        <v>0</v>
      </c>
    </row>
    <row r="21839" spans="1:15" x14ac:dyDescent="0.4">
      <c r="A21839" s="5">
        <f>'2.Time_constants_correction'!B21843</f>
        <v>363.78333333333336</v>
      </c>
      <c r="B21839" s="5">
        <f>'2.Time_constants_correction'!F21843</f>
        <v>0</v>
      </c>
      <c r="D21839" s="5">
        <f t="shared" si="3069"/>
        <v>48142472.85316205</v>
      </c>
      <c r="E21839" s="5">
        <f t="shared" si="3070"/>
        <v>132338.31361111114</v>
      </c>
      <c r="F21839" s="5">
        <f t="shared" si="3071"/>
        <v>363.78333333333336</v>
      </c>
      <c r="G21839" s="5">
        <f t="shared" si="3063"/>
        <v>0</v>
      </c>
      <c r="H21839" s="5">
        <f t="shared" si="3064"/>
        <v>0</v>
      </c>
      <c r="I21839" s="5">
        <f t="shared" si="3065"/>
        <v>0</v>
      </c>
      <c r="J21839" s="5">
        <f t="shared" si="3066"/>
        <v>0</v>
      </c>
      <c r="K21839" s="5">
        <f t="shared" si="3067"/>
        <v>0</v>
      </c>
      <c r="L21839" s="5">
        <f t="shared" si="3068"/>
        <v>363.78333333333336</v>
      </c>
      <c r="M21839" s="5">
        <f>$K21839+'2.Time_constants_correction'!$H$11*(3*$G21839*$E21839+2*$H21839*$F21839+$I21839)</f>
        <v>0</v>
      </c>
      <c r="N21839" s="38">
        <f>$K21839+'2.Time_constants_correction'!$I$11*(3*$G21839*$E21839+2*$H21839*$F21839+$I21839)+'2.Time_constants_correction'!$I$13*(6*$G21839*$F21839+2*$H21839)</f>
        <v>0</v>
      </c>
      <c r="O21839" s="5">
        <f>$K21839+'2.Time_constants_correction'!$J$11*(3*$G21839*$E21839+2*$H21839*$F21839+$I21839)+'2.Time_constants_correction'!$J$13*(6*$G21839*$F21839+2*$H21839)+'2.Time_constants_correction'!$J$15*(6*$G21839)</f>
        <v>0</v>
      </c>
    </row>
    <row r="21840" spans="1:15" x14ac:dyDescent="0.4">
      <c r="A21840" s="5">
        <f>'2.Time_constants_correction'!B21844</f>
        <v>363.8</v>
      </c>
      <c r="B21840" s="5">
        <f>'2.Time_constants_correction'!F21844</f>
        <v>0</v>
      </c>
      <c r="D21840" s="5">
        <f t="shared" si="3069"/>
        <v>48149090.072000004</v>
      </c>
      <c r="E21840" s="5">
        <f t="shared" si="3070"/>
        <v>132350.44</v>
      </c>
      <c r="F21840" s="5">
        <f t="shared" si="3071"/>
        <v>363.8</v>
      </c>
      <c r="G21840" s="5">
        <f t="shared" si="3063"/>
        <v>0</v>
      </c>
      <c r="H21840" s="5">
        <f t="shared" si="3064"/>
        <v>0</v>
      </c>
      <c r="I21840" s="5">
        <f t="shared" si="3065"/>
        <v>0</v>
      </c>
      <c r="J21840" s="5">
        <f t="shared" si="3066"/>
        <v>0</v>
      </c>
      <c r="K21840" s="5">
        <f t="shared" si="3067"/>
        <v>0</v>
      </c>
      <c r="L21840" s="5">
        <f t="shared" si="3068"/>
        <v>363.8</v>
      </c>
      <c r="M21840" s="5">
        <f>$K21840+'2.Time_constants_correction'!$H$11*(3*$G21840*$E21840+2*$H21840*$F21840+$I21840)</f>
        <v>0</v>
      </c>
      <c r="N21840" s="38">
        <f>$K21840+'2.Time_constants_correction'!$I$11*(3*$G21840*$E21840+2*$H21840*$F21840+$I21840)+'2.Time_constants_correction'!$I$13*(6*$G21840*$F21840+2*$H21840)</f>
        <v>0</v>
      </c>
      <c r="O21840" s="5">
        <f>$K21840+'2.Time_constants_correction'!$J$11*(3*$G21840*$E21840+2*$H21840*$F21840+$I21840)+'2.Time_constants_correction'!$J$13*(6*$G21840*$F21840+2*$H21840)+'2.Time_constants_correction'!$J$15*(6*$G21840)</f>
        <v>0</v>
      </c>
    </row>
    <row r="21841" spans="1:15" x14ac:dyDescent="0.4">
      <c r="A21841" s="5">
        <f>'2.Time_constants_correction'!B21845</f>
        <v>363.81666666666666</v>
      </c>
      <c r="B21841" s="5">
        <f>'2.Time_constants_correction'!F21845</f>
        <v>0</v>
      </c>
      <c r="D21841" s="5">
        <f t="shared" si="3069"/>
        <v>48155707.897171296</v>
      </c>
      <c r="E21841" s="5">
        <f t="shared" si="3070"/>
        <v>132362.56694444444</v>
      </c>
      <c r="F21841" s="5">
        <f t="shared" si="3071"/>
        <v>363.81666666666666</v>
      </c>
      <c r="G21841" s="5">
        <f t="shared" si="3063"/>
        <v>0</v>
      </c>
      <c r="H21841" s="5">
        <f t="shared" si="3064"/>
        <v>0</v>
      </c>
      <c r="I21841" s="5">
        <f t="shared" si="3065"/>
        <v>0</v>
      </c>
      <c r="J21841" s="5">
        <f t="shared" si="3066"/>
        <v>0</v>
      </c>
      <c r="K21841" s="5">
        <f t="shared" si="3067"/>
        <v>0</v>
      </c>
      <c r="L21841" s="5">
        <f t="shared" si="3068"/>
        <v>363.81666666666666</v>
      </c>
      <c r="M21841" s="5">
        <f>$K21841+'2.Time_constants_correction'!$H$11*(3*$G21841*$E21841+2*$H21841*$F21841+$I21841)</f>
        <v>0</v>
      </c>
      <c r="N21841" s="38">
        <f>$K21841+'2.Time_constants_correction'!$I$11*(3*$G21841*$E21841+2*$H21841*$F21841+$I21841)+'2.Time_constants_correction'!$I$13*(6*$G21841*$F21841+2*$H21841)</f>
        <v>0</v>
      </c>
      <c r="O21841" s="5">
        <f>$K21841+'2.Time_constants_correction'!$J$11*(3*$G21841*$E21841+2*$H21841*$F21841+$I21841)+'2.Time_constants_correction'!$J$13*(6*$G21841*$F21841+2*$H21841)+'2.Time_constants_correction'!$J$15*(6*$G21841)</f>
        <v>0</v>
      </c>
    </row>
    <row r="21842" spans="1:15" x14ac:dyDescent="0.4">
      <c r="A21842" s="5">
        <f>'2.Time_constants_correction'!B21846</f>
        <v>363.83333333333331</v>
      </c>
      <c r="B21842" s="5">
        <f>'2.Time_constants_correction'!F21846</f>
        <v>0</v>
      </c>
      <c r="D21842" s="5">
        <f t="shared" si="3069"/>
        <v>48162326.328703701</v>
      </c>
      <c r="E21842" s="5">
        <f t="shared" si="3070"/>
        <v>132374.69444444444</v>
      </c>
      <c r="F21842" s="5">
        <f t="shared" si="3071"/>
        <v>363.83333333333331</v>
      </c>
      <c r="G21842" s="5">
        <f t="shared" ref="G21842:G21905" si="3072">INDEX(LINEST(B21837:B21848,D21837:F21848),3)</f>
        <v>0</v>
      </c>
      <c r="H21842" s="5">
        <f t="shared" ref="H21842:H21905" si="3073">INDEX(LINEST(B21837:B21848,D21837:F21848),2)</f>
        <v>0</v>
      </c>
      <c r="I21842" s="5">
        <f t="shared" ref="I21842:I21905" si="3074">INDEX(LINEST(B21837:B21848,D21837:F21848),1)</f>
        <v>0</v>
      </c>
      <c r="J21842" s="5">
        <f t="shared" ref="J21842:J21905" si="3075">INDEX(LINEST(B21837:B21848,D21837:F21848),4)</f>
        <v>0</v>
      </c>
      <c r="K21842" s="5">
        <f t="shared" ref="K21842:K21905" si="3076">G21842*$D21842+H21842*$E21842+I21842*$F21842+J21842</f>
        <v>0</v>
      </c>
      <c r="L21842" s="5">
        <f t="shared" ref="L21842:L21905" si="3077">F21842</f>
        <v>363.83333333333331</v>
      </c>
      <c r="M21842" s="5">
        <f>$K21842+'2.Time_constants_correction'!$H$11*(3*$G21842*$E21842+2*$H21842*$F21842+$I21842)</f>
        <v>0</v>
      </c>
      <c r="N21842" s="38">
        <f>$K21842+'2.Time_constants_correction'!$I$11*(3*$G21842*$E21842+2*$H21842*$F21842+$I21842)+'2.Time_constants_correction'!$I$13*(6*$G21842*$F21842+2*$H21842)</f>
        <v>0</v>
      </c>
      <c r="O21842" s="5">
        <f>$K21842+'2.Time_constants_correction'!$J$11*(3*$G21842*$E21842+2*$H21842*$F21842+$I21842)+'2.Time_constants_correction'!$J$13*(6*$G21842*$F21842+2*$H21842)+'2.Time_constants_correction'!$J$15*(6*$G21842)</f>
        <v>0</v>
      </c>
    </row>
    <row r="21843" spans="1:15" x14ac:dyDescent="0.4">
      <c r="A21843" s="5">
        <f>'2.Time_constants_correction'!B21847</f>
        <v>363.85</v>
      </c>
      <c r="B21843" s="5">
        <f>'2.Time_constants_correction'!F21847</f>
        <v>0</v>
      </c>
      <c r="D21843" s="5">
        <f t="shared" si="3069"/>
        <v>48168945.366625004</v>
      </c>
      <c r="E21843" s="5">
        <f t="shared" si="3070"/>
        <v>132386.82250000001</v>
      </c>
      <c r="F21843" s="5">
        <f t="shared" si="3071"/>
        <v>363.85</v>
      </c>
      <c r="G21843" s="5">
        <f t="shared" si="3072"/>
        <v>0</v>
      </c>
      <c r="H21843" s="5">
        <f t="shared" si="3073"/>
        <v>0</v>
      </c>
      <c r="I21843" s="5">
        <f t="shared" si="3074"/>
        <v>0</v>
      </c>
      <c r="J21843" s="5">
        <f t="shared" si="3075"/>
        <v>0</v>
      </c>
      <c r="K21843" s="5">
        <f t="shared" si="3076"/>
        <v>0</v>
      </c>
      <c r="L21843" s="5">
        <f t="shared" si="3077"/>
        <v>363.85</v>
      </c>
      <c r="M21843" s="5">
        <f>$K21843+'2.Time_constants_correction'!$H$11*(3*$G21843*$E21843+2*$H21843*$F21843+$I21843)</f>
        <v>0</v>
      </c>
      <c r="N21843" s="38">
        <f>$K21843+'2.Time_constants_correction'!$I$11*(3*$G21843*$E21843+2*$H21843*$F21843+$I21843)+'2.Time_constants_correction'!$I$13*(6*$G21843*$F21843+2*$H21843)</f>
        <v>0</v>
      </c>
      <c r="O21843" s="5">
        <f>$K21843+'2.Time_constants_correction'!$J$11*(3*$G21843*$E21843+2*$H21843*$F21843+$I21843)+'2.Time_constants_correction'!$J$13*(6*$G21843*$F21843+2*$H21843)+'2.Time_constants_correction'!$J$15*(6*$G21843)</f>
        <v>0</v>
      </c>
    </row>
    <row r="21844" spans="1:15" x14ac:dyDescent="0.4">
      <c r="A21844" s="5">
        <f>'2.Time_constants_correction'!B21848</f>
        <v>363.86666666666667</v>
      </c>
      <c r="B21844" s="5">
        <f>'2.Time_constants_correction'!F21848</f>
        <v>0</v>
      </c>
      <c r="D21844" s="5">
        <f t="shared" si="3069"/>
        <v>48175565.010962971</v>
      </c>
      <c r="E21844" s="5">
        <f t="shared" si="3070"/>
        <v>132398.95111111112</v>
      </c>
      <c r="F21844" s="5">
        <f t="shared" si="3071"/>
        <v>363.86666666666667</v>
      </c>
      <c r="G21844" s="5">
        <f t="shared" si="3072"/>
        <v>0</v>
      </c>
      <c r="H21844" s="5">
        <f t="shared" si="3073"/>
        <v>0</v>
      </c>
      <c r="I21844" s="5">
        <f t="shared" si="3074"/>
        <v>0</v>
      </c>
      <c r="J21844" s="5">
        <f t="shared" si="3075"/>
        <v>0</v>
      </c>
      <c r="K21844" s="5">
        <f t="shared" si="3076"/>
        <v>0</v>
      </c>
      <c r="L21844" s="5">
        <f t="shared" si="3077"/>
        <v>363.86666666666667</v>
      </c>
      <c r="M21844" s="5">
        <f>$K21844+'2.Time_constants_correction'!$H$11*(3*$G21844*$E21844+2*$H21844*$F21844+$I21844)</f>
        <v>0</v>
      </c>
      <c r="N21844" s="38">
        <f>$K21844+'2.Time_constants_correction'!$I$11*(3*$G21844*$E21844+2*$H21844*$F21844+$I21844)+'2.Time_constants_correction'!$I$13*(6*$G21844*$F21844+2*$H21844)</f>
        <v>0</v>
      </c>
      <c r="O21844" s="5">
        <f>$K21844+'2.Time_constants_correction'!$J$11*(3*$G21844*$E21844+2*$H21844*$F21844+$I21844)+'2.Time_constants_correction'!$J$13*(6*$G21844*$F21844+2*$H21844)+'2.Time_constants_correction'!$J$15*(6*$G21844)</f>
        <v>0</v>
      </c>
    </row>
    <row r="21845" spans="1:15" x14ac:dyDescent="0.4">
      <c r="A21845" s="5">
        <f>'2.Time_constants_correction'!B21849</f>
        <v>363.88333333333333</v>
      </c>
      <c r="B21845" s="5">
        <f>'2.Time_constants_correction'!F21849</f>
        <v>0</v>
      </c>
      <c r="D21845" s="5">
        <f t="shared" si="3069"/>
        <v>48182185.261745363</v>
      </c>
      <c r="E21845" s="5">
        <f t="shared" si="3070"/>
        <v>132411.08027777777</v>
      </c>
      <c r="F21845" s="5">
        <f t="shared" si="3071"/>
        <v>363.88333333333333</v>
      </c>
      <c r="G21845" s="5">
        <f t="shared" si="3072"/>
        <v>0</v>
      </c>
      <c r="H21845" s="5">
        <f t="shared" si="3073"/>
        <v>0</v>
      </c>
      <c r="I21845" s="5">
        <f t="shared" si="3074"/>
        <v>0</v>
      </c>
      <c r="J21845" s="5">
        <f t="shared" si="3075"/>
        <v>0</v>
      </c>
      <c r="K21845" s="5">
        <f t="shared" si="3076"/>
        <v>0</v>
      </c>
      <c r="L21845" s="5">
        <f t="shared" si="3077"/>
        <v>363.88333333333333</v>
      </c>
      <c r="M21845" s="5">
        <f>$K21845+'2.Time_constants_correction'!$H$11*(3*$G21845*$E21845+2*$H21845*$F21845+$I21845)</f>
        <v>0</v>
      </c>
      <c r="N21845" s="38">
        <f>$K21845+'2.Time_constants_correction'!$I$11*(3*$G21845*$E21845+2*$H21845*$F21845+$I21845)+'2.Time_constants_correction'!$I$13*(6*$G21845*$F21845+2*$H21845)</f>
        <v>0</v>
      </c>
      <c r="O21845" s="5">
        <f>$K21845+'2.Time_constants_correction'!$J$11*(3*$G21845*$E21845+2*$H21845*$F21845+$I21845)+'2.Time_constants_correction'!$J$13*(6*$G21845*$F21845+2*$H21845)+'2.Time_constants_correction'!$J$15*(6*$G21845)</f>
        <v>0</v>
      </c>
    </row>
    <row r="21846" spans="1:15" x14ac:dyDescent="0.4">
      <c r="A21846" s="5">
        <f>'2.Time_constants_correction'!B21850</f>
        <v>363.9</v>
      </c>
      <c r="B21846" s="5">
        <f>'2.Time_constants_correction'!F21850</f>
        <v>0</v>
      </c>
      <c r="D21846" s="5">
        <f t="shared" si="3069"/>
        <v>48188806.118999995</v>
      </c>
      <c r="E21846" s="5">
        <f t="shared" si="3070"/>
        <v>132423.21</v>
      </c>
      <c r="F21846" s="5">
        <f t="shared" si="3071"/>
        <v>363.9</v>
      </c>
      <c r="G21846" s="5">
        <f t="shared" si="3072"/>
        <v>0</v>
      </c>
      <c r="H21846" s="5">
        <f t="shared" si="3073"/>
        <v>0</v>
      </c>
      <c r="I21846" s="5">
        <f t="shared" si="3074"/>
        <v>0</v>
      </c>
      <c r="J21846" s="5">
        <f t="shared" si="3075"/>
        <v>0</v>
      </c>
      <c r="K21846" s="5">
        <f t="shared" si="3076"/>
        <v>0</v>
      </c>
      <c r="L21846" s="5">
        <f t="shared" si="3077"/>
        <v>363.9</v>
      </c>
      <c r="M21846" s="5">
        <f>$K21846+'2.Time_constants_correction'!$H$11*(3*$G21846*$E21846+2*$H21846*$F21846+$I21846)</f>
        <v>0</v>
      </c>
      <c r="N21846" s="38">
        <f>$K21846+'2.Time_constants_correction'!$I$11*(3*$G21846*$E21846+2*$H21846*$F21846+$I21846)+'2.Time_constants_correction'!$I$13*(6*$G21846*$F21846+2*$H21846)</f>
        <v>0</v>
      </c>
      <c r="O21846" s="5">
        <f>$K21846+'2.Time_constants_correction'!$J$11*(3*$G21846*$E21846+2*$H21846*$F21846+$I21846)+'2.Time_constants_correction'!$J$13*(6*$G21846*$F21846+2*$H21846)+'2.Time_constants_correction'!$J$15*(6*$G21846)</f>
        <v>0</v>
      </c>
    </row>
    <row r="21847" spans="1:15" x14ac:dyDescent="0.4">
      <c r="A21847" s="5">
        <f>'2.Time_constants_correction'!B21851</f>
        <v>363.91666666666669</v>
      </c>
      <c r="B21847" s="5">
        <f>'2.Time_constants_correction'!F21851</f>
        <v>0</v>
      </c>
      <c r="D21847" s="5">
        <f t="shared" si="3069"/>
        <v>48195427.582754634</v>
      </c>
      <c r="E21847" s="5">
        <f t="shared" si="3070"/>
        <v>132435.34027777778</v>
      </c>
      <c r="F21847" s="5">
        <f t="shared" si="3071"/>
        <v>363.91666666666669</v>
      </c>
      <c r="G21847" s="5">
        <f t="shared" si="3072"/>
        <v>0</v>
      </c>
      <c r="H21847" s="5">
        <f t="shared" si="3073"/>
        <v>0</v>
      </c>
      <c r="I21847" s="5">
        <f t="shared" si="3074"/>
        <v>0</v>
      </c>
      <c r="J21847" s="5">
        <f t="shared" si="3075"/>
        <v>0</v>
      </c>
      <c r="K21847" s="5">
        <f t="shared" si="3076"/>
        <v>0</v>
      </c>
      <c r="L21847" s="5">
        <f t="shared" si="3077"/>
        <v>363.91666666666669</v>
      </c>
      <c r="M21847" s="5">
        <f>$K21847+'2.Time_constants_correction'!$H$11*(3*$G21847*$E21847+2*$H21847*$F21847+$I21847)</f>
        <v>0</v>
      </c>
      <c r="N21847" s="38">
        <f>$K21847+'2.Time_constants_correction'!$I$11*(3*$G21847*$E21847+2*$H21847*$F21847+$I21847)+'2.Time_constants_correction'!$I$13*(6*$G21847*$F21847+2*$H21847)</f>
        <v>0</v>
      </c>
      <c r="O21847" s="5">
        <f>$K21847+'2.Time_constants_correction'!$J$11*(3*$G21847*$E21847+2*$H21847*$F21847+$I21847)+'2.Time_constants_correction'!$J$13*(6*$G21847*$F21847+2*$H21847)+'2.Time_constants_correction'!$J$15*(6*$G21847)</f>
        <v>0</v>
      </c>
    </row>
    <row r="21848" spans="1:15" x14ac:dyDescent="0.4">
      <c r="A21848" s="5">
        <f>'2.Time_constants_correction'!B21852</f>
        <v>363.93333333333334</v>
      </c>
      <c r="B21848" s="5">
        <f>'2.Time_constants_correction'!F21852</f>
        <v>0</v>
      </c>
      <c r="D21848" s="5">
        <f t="shared" si="3069"/>
        <v>48202049.653037034</v>
      </c>
      <c r="E21848" s="5">
        <f t="shared" si="3070"/>
        <v>132447.47111111111</v>
      </c>
      <c r="F21848" s="5">
        <f t="shared" si="3071"/>
        <v>363.93333333333334</v>
      </c>
      <c r="G21848" s="5">
        <f t="shared" si="3072"/>
        <v>0</v>
      </c>
      <c r="H21848" s="5">
        <f t="shared" si="3073"/>
        <v>0</v>
      </c>
      <c r="I21848" s="5">
        <f t="shared" si="3074"/>
        <v>0</v>
      </c>
      <c r="J21848" s="5">
        <f t="shared" si="3075"/>
        <v>0</v>
      </c>
      <c r="K21848" s="5">
        <f t="shared" si="3076"/>
        <v>0</v>
      </c>
      <c r="L21848" s="5">
        <f t="shared" si="3077"/>
        <v>363.93333333333334</v>
      </c>
      <c r="M21848" s="5">
        <f>$K21848+'2.Time_constants_correction'!$H$11*(3*$G21848*$E21848+2*$H21848*$F21848+$I21848)</f>
        <v>0</v>
      </c>
      <c r="N21848" s="38">
        <f>$K21848+'2.Time_constants_correction'!$I$11*(3*$G21848*$E21848+2*$H21848*$F21848+$I21848)+'2.Time_constants_correction'!$I$13*(6*$G21848*$F21848+2*$H21848)</f>
        <v>0</v>
      </c>
      <c r="O21848" s="5">
        <f>$K21848+'2.Time_constants_correction'!$J$11*(3*$G21848*$E21848+2*$H21848*$F21848+$I21848)+'2.Time_constants_correction'!$J$13*(6*$G21848*$F21848+2*$H21848)+'2.Time_constants_correction'!$J$15*(6*$G21848)</f>
        <v>0</v>
      </c>
    </row>
    <row r="21849" spans="1:15" x14ac:dyDescent="0.4">
      <c r="A21849" s="5">
        <f>'2.Time_constants_correction'!B21853</f>
        <v>363.95</v>
      </c>
      <c r="B21849" s="5">
        <f>'2.Time_constants_correction'!F21853</f>
        <v>0</v>
      </c>
      <c r="D21849" s="5">
        <f t="shared" si="3069"/>
        <v>48208672.329874992</v>
      </c>
      <c r="E21849" s="5">
        <f t="shared" si="3070"/>
        <v>132459.60249999998</v>
      </c>
      <c r="F21849" s="5">
        <f t="shared" si="3071"/>
        <v>363.95</v>
      </c>
      <c r="G21849" s="5">
        <f t="shared" si="3072"/>
        <v>0</v>
      </c>
      <c r="H21849" s="5">
        <f t="shared" si="3073"/>
        <v>0</v>
      </c>
      <c r="I21849" s="5">
        <f t="shared" si="3074"/>
        <v>0</v>
      </c>
      <c r="J21849" s="5">
        <f t="shared" si="3075"/>
        <v>0</v>
      </c>
      <c r="K21849" s="5">
        <f t="shared" si="3076"/>
        <v>0</v>
      </c>
      <c r="L21849" s="5">
        <f t="shared" si="3077"/>
        <v>363.95</v>
      </c>
      <c r="M21849" s="5">
        <f>$K21849+'2.Time_constants_correction'!$H$11*(3*$G21849*$E21849+2*$H21849*$F21849+$I21849)</f>
        <v>0</v>
      </c>
      <c r="N21849" s="38">
        <f>$K21849+'2.Time_constants_correction'!$I$11*(3*$G21849*$E21849+2*$H21849*$F21849+$I21849)+'2.Time_constants_correction'!$I$13*(6*$G21849*$F21849+2*$H21849)</f>
        <v>0</v>
      </c>
      <c r="O21849" s="5">
        <f>$K21849+'2.Time_constants_correction'!$J$11*(3*$G21849*$E21849+2*$H21849*$F21849+$I21849)+'2.Time_constants_correction'!$J$13*(6*$G21849*$F21849+2*$H21849)+'2.Time_constants_correction'!$J$15*(6*$G21849)</f>
        <v>0</v>
      </c>
    </row>
    <row r="21850" spans="1:15" x14ac:dyDescent="0.4">
      <c r="A21850" s="5">
        <f>'2.Time_constants_correction'!B21854</f>
        <v>363.96666666666664</v>
      </c>
      <c r="B21850" s="5">
        <f>'2.Time_constants_correction'!F21854</f>
        <v>0</v>
      </c>
      <c r="D21850" s="5">
        <f t="shared" si="3069"/>
        <v>48215295.613296285</v>
      </c>
      <c r="E21850" s="5">
        <f t="shared" si="3070"/>
        <v>132471.73444444442</v>
      </c>
      <c r="F21850" s="5">
        <f t="shared" si="3071"/>
        <v>363.96666666666664</v>
      </c>
      <c r="G21850" s="5">
        <f t="shared" si="3072"/>
        <v>0</v>
      </c>
      <c r="H21850" s="5">
        <f t="shared" si="3073"/>
        <v>0</v>
      </c>
      <c r="I21850" s="5">
        <f t="shared" si="3074"/>
        <v>0</v>
      </c>
      <c r="J21850" s="5">
        <f t="shared" si="3075"/>
        <v>0</v>
      </c>
      <c r="K21850" s="5">
        <f t="shared" si="3076"/>
        <v>0</v>
      </c>
      <c r="L21850" s="5">
        <f t="shared" si="3077"/>
        <v>363.96666666666664</v>
      </c>
      <c r="M21850" s="5">
        <f>$K21850+'2.Time_constants_correction'!$H$11*(3*$G21850*$E21850+2*$H21850*$F21850+$I21850)</f>
        <v>0</v>
      </c>
      <c r="N21850" s="38">
        <f>$K21850+'2.Time_constants_correction'!$I$11*(3*$G21850*$E21850+2*$H21850*$F21850+$I21850)+'2.Time_constants_correction'!$I$13*(6*$G21850*$F21850+2*$H21850)</f>
        <v>0</v>
      </c>
      <c r="O21850" s="5">
        <f>$K21850+'2.Time_constants_correction'!$J$11*(3*$G21850*$E21850+2*$H21850*$F21850+$I21850)+'2.Time_constants_correction'!$J$13*(6*$G21850*$F21850+2*$H21850)+'2.Time_constants_correction'!$J$15*(6*$G21850)</f>
        <v>0</v>
      </c>
    </row>
    <row r="21851" spans="1:15" x14ac:dyDescent="0.4">
      <c r="A21851" s="5">
        <f>'2.Time_constants_correction'!B21855</f>
        <v>363.98333333333335</v>
      </c>
      <c r="B21851" s="5">
        <f>'2.Time_constants_correction'!F21855</f>
        <v>0</v>
      </c>
      <c r="D21851" s="5">
        <f t="shared" si="3069"/>
        <v>48221919.503328711</v>
      </c>
      <c r="E21851" s="5">
        <f t="shared" si="3070"/>
        <v>132483.86694444445</v>
      </c>
      <c r="F21851" s="5">
        <f t="shared" si="3071"/>
        <v>363.98333333333335</v>
      </c>
      <c r="G21851" s="5">
        <f t="shared" si="3072"/>
        <v>0</v>
      </c>
      <c r="H21851" s="5">
        <f t="shared" si="3073"/>
        <v>0</v>
      </c>
      <c r="I21851" s="5">
        <f t="shared" si="3074"/>
        <v>0</v>
      </c>
      <c r="J21851" s="5">
        <f t="shared" si="3075"/>
        <v>0</v>
      </c>
      <c r="K21851" s="5">
        <f t="shared" si="3076"/>
        <v>0</v>
      </c>
      <c r="L21851" s="5">
        <f t="shared" si="3077"/>
        <v>363.98333333333335</v>
      </c>
      <c r="M21851" s="5">
        <f>$K21851+'2.Time_constants_correction'!$H$11*(3*$G21851*$E21851+2*$H21851*$F21851+$I21851)</f>
        <v>0</v>
      </c>
      <c r="N21851" s="38">
        <f>$K21851+'2.Time_constants_correction'!$I$11*(3*$G21851*$E21851+2*$H21851*$F21851+$I21851)+'2.Time_constants_correction'!$I$13*(6*$G21851*$F21851+2*$H21851)</f>
        <v>0</v>
      </c>
      <c r="O21851" s="5">
        <f>$K21851+'2.Time_constants_correction'!$J$11*(3*$G21851*$E21851+2*$H21851*$F21851+$I21851)+'2.Time_constants_correction'!$J$13*(6*$G21851*$F21851+2*$H21851)+'2.Time_constants_correction'!$J$15*(6*$G21851)</f>
        <v>0</v>
      </c>
    </row>
    <row r="21852" spans="1:15" x14ac:dyDescent="0.4">
      <c r="A21852" s="5">
        <f>'2.Time_constants_correction'!B21856</f>
        <v>364</v>
      </c>
      <c r="B21852" s="5">
        <f>'2.Time_constants_correction'!F21856</f>
        <v>0</v>
      </c>
      <c r="D21852" s="5">
        <f t="shared" si="3069"/>
        <v>48228544</v>
      </c>
      <c r="E21852" s="5">
        <f t="shared" si="3070"/>
        <v>132496</v>
      </c>
      <c r="F21852" s="5">
        <f t="shared" si="3071"/>
        <v>364</v>
      </c>
      <c r="G21852" s="5">
        <f t="shared" si="3072"/>
        <v>0</v>
      </c>
      <c r="H21852" s="5">
        <f t="shared" si="3073"/>
        <v>0</v>
      </c>
      <c r="I21852" s="5">
        <f t="shared" si="3074"/>
        <v>0</v>
      </c>
      <c r="J21852" s="5">
        <f t="shared" si="3075"/>
        <v>0</v>
      </c>
      <c r="K21852" s="5">
        <f t="shared" si="3076"/>
        <v>0</v>
      </c>
      <c r="L21852" s="5">
        <f t="shared" si="3077"/>
        <v>364</v>
      </c>
      <c r="M21852" s="5">
        <f>$K21852+'2.Time_constants_correction'!$H$11*(3*$G21852*$E21852+2*$H21852*$F21852+$I21852)</f>
        <v>0</v>
      </c>
      <c r="N21852" s="38">
        <f>$K21852+'2.Time_constants_correction'!$I$11*(3*$G21852*$E21852+2*$H21852*$F21852+$I21852)+'2.Time_constants_correction'!$I$13*(6*$G21852*$F21852+2*$H21852)</f>
        <v>0</v>
      </c>
      <c r="O21852" s="5">
        <f>$K21852+'2.Time_constants_correction'!$J$11*(3*$G21852*$E21852+2*$H21852*$F21852+$I21852)+'2.Time_constants_correction'!$J$13*(6*$G21852*$F21852+2*$H21852)+'2.Time_constants_correction'!$J$15*(6*$G21852)</f>
        <v>0</v>
      </c>
    </row>
    <row r="21853" spans="1:15" x14ac:dyDescent="0.4">
      <c r="A21853" s="5">
        <f>'2.Time_constants_correction'!B21857</f>
        <v>364.01666666666665</v>
      </c>
      <c r="B21853" s="5">
        <f>'2.Time_constants_correction'!F21857</f>
        <v>0</v>
      </c>
      <c r="D21853" s="5">
        <f t="shared" si="3069"/>
        <v>48235169.103337951</v>
      </c>
      <c r="E21853" s="5">
        <f t="shared" si="3070"/>
        <v>132508.13361111109</v>
      </c>
      <c r="F21853" s="5">
        <f t="shared" si="3071"/>
        <v>364.01666666666665</v>
      </c>
      <c r="G21853" s="5">
        <f t="shared" si="3072"/>
        <v>0</v>
      </c>
      <c r="H21853" s="5">
        <f t="shared" si="3073"/>
        <v>0</v>
      </c>
      <c r="I21853" s="5">
        <f t="shared" si="3074"/>
        <v>0</v>
      </c>
      <c r="J21853" s="5">
        <f t="shared" si="3075"/>
        <v>0</v>
      </c>
      <c r="K21853" s="5">
        <f t="shared" si="3076"/>
        <v>0</v>
      </c>
      <c r="L21853" s="5">
        <f t="shared" si="3077"/>
        <v>364.01666666666665</v>
      </c>
      <c r="M21853" s="5">
        <f>$K21853+'2.Time_constants_correction'!$H$11*(3*$G21853*$E21853+2*$H21853*$F21853+$I21853)</f>
        <v>0</v>
      </c>
      <c r="N21853" s="38">
        <f>$K21853+'2.Time_constants_correction'!$I$11*(3*$G21853*$E21853+2*$H21853*$F21853+$I21853)+'2.Time_constants_correction'!$I$13*(6*$G21853*$F21853+2*$H21853)</f>
        <v>0</v>
      </c>
      <c r="O21853" s="5">
        <f>$K21853+'2.Time_constants_correction'!$J$11*(3*$G21853*$E21853+2*$H21853*$F21853+$I21853)+'2.Time_constants_correction'!$J$13*(6*$G21853*$F21853+2*$H21853)+'2.Time_constants_correction'!$J$15*(6*$G21853)</f>
        <v>0</v>
      </c>
    </row>
    <row r="21854" spans="1:15" x14ac:dyDescent="0.4">
      <c r="A21854" s="5">
        <f>'2.Time_constants_correction'!B21858</f>
        <v>364.03333333333336</v>
      </c>
      <c r="B21854" s="5">
        <f>'2.Time_constants_correction'!F21858</f>
        <v>0</v>
      </c>
      <c r="D21854" s="5">
        <f t="shared" si="3069"/>
        <v>48241794.813370384</v>
      </c>
      <c r="E21854" s="5">
        <f t="shared" si="3070"/>
        <v>132520.2677777778</v>
      </c>
      <c r="F21854" s="5">
        <f t="shared" si="3071"/>
        <v>364.03333333333336</v>
      </c>
      <c r="G21854" s="5">
        <f t="shared" si="3072"/>
        <v>0</v>
      </c>
      <c r="H21854" s="5">
        <f t="shared" si="3073"/>
        <v>0</v>
      </c>
      <c r="I21854" s="5">
        <f t="shared" si="3074"/>
        <v>0</v>
      </c>
      <c r="J21854" s="5">
        <f t="shared" si="3075"/>
        <v>0</v>
      </c>
      <c r="K21854" s="5">
        <f t="shared" si="3076"/>
        <v>0</v>
      </c>
      <c r="L21854" s="5">
        <f t="shared" si="3077"/>
        <v>364.03333333333336</v>
      </c>
      <c r="M21854" s="5">
        <f>$K21854+'2.Time_constants_correction'!$H$11*(3*$G21854*$E21854+2*$H21854*$F21854+$I21854)</f>
        <v>0</v>
      </c>
      <c r="N21854" s="38">
        <f>$K21854+'2.Time_constants_correction'!$I$11*(3*$G21854*$E21854+2*$H21854*$F21854+$I21854)+'2.Time_constants_correction'!$I$13*(6*$G21854*$F21854+2*$H21854)</f>
        <v>0</v>
      </c>
      <c r="O21854" s="5">
        <f>$K21854+'2.Time_constants_correction'!$J$11*(3*$G21854*$E21854+2*$H21854*$F21854+$I21854)+'2.Time_constants_correction'!$J$13*(6*$G21854*$F21854+2*$H21854)+'2.Time_constants_correction'!$J$15*(6*$G21854)</f>
        <v>0</v>
      </c>
    </row>
    <row r="21855" spans="1:15" x14ac:dyDescent="0.4">
      <c r="A21855" s="5">
        <f>'2.Time_constants_correction'!B21859</f>
        <v>364.05</v>
      </c>
      <c r="B21855" s="5">
        <f>'2.Time_constants_correction'!F21859</f>
        <v>0</v>
      </c>
      <c r="D21855" s="5">
        <f t="shared" si="3069"/>
        <v>48248421.130125001</v>
      </c>
      <c r="E21855" s="5">
        <f t="shared" si="3070"/>
        <v>132532.4025</v>
      </c>
      <c r="F21855" s="5">
        <f t="shared" si="3071"/>
        <v>364.05</v>
      </c>
      <c r="G21855" s="5">
        <f t="shared" si="3072"/>
        <v>0</v>
      </c>
      <c r="H21855" s="5">
        <f t="shared" si="3073"/>
        <v>0</v>
      </c>
      <c r="I21855" s="5">
        <f t="shared" si="3074"/>
        <v>0</v>
      </c>
      <c r="J21855" s="5">
        <f t="shared" si="3075"/>
        <v>0</v>
      </c>
      <c r="K21855" s="5">
        <f t="shared" si="3076"/>
        <v>0</v>
      </c>
      <c r="L21855" s="5">
        <f t="shared" si="3077"/>
        <v>364.05</v>
      </c>
      <c r="M21855" s="5">
        <f>$K21855+'2.Time_constants_correction'!$H$11*(3*$G21855*$E21855+2*$H21855*$F21855+$I21855)</f>
        <v>0</v>
      </c>
      <c r="N21855" s="38">
        <f>$K21855+'2.Time_constants_correction'!$I$11*(3*$G21855*$E21855+2*$H21855*$F21855+$I21855)+'2.Time_constants_correction'!$I$13*(6*$G21855*$F21855+2*$H21855)</f>
        <v>0</v>
      </c>
      <c r="O21855" s="5">
        <f>$K21855+'2.Time_constants_correction'!$J$11*(3*$G21855*$E21855+2*$H21855*$F21855+$I21855)+'2.Time_constants_correction'!$J$13*(6*$G21855*$F21855+2*$H21855)+'2.Time_constants_correction'!$J$15*(6*$G21855)</f>
        <v>0</v>
      </c>
    </row>
    <row r="21856" spans="1:15" x14ac:dyDescent="0.4">
      <c r="A21856" s="5">
        <f>'2.Time_constants_correction'!B21860</f>
        <v>364.06666666666666</v>
      </c>
      <c r="B21856" s="5">
        <f>'2.Time_constants_correction'!F21860</f>
        <v>0</v>
      </c>
      <c r="D21856" s="5">
        <f t="shared" si="3069"/>
        <v>48255048.053629622</v>
      </c>
      <c r="E21856" s="5">
        <f t="shared" si="3070"/>
        <v>132544.53777777776</v>
      </c>
      <c r="F21856" s="5">
        <f t="shared" si="3071"/>
        <v>364.06666666666666</v>
      </c>
      <c r="G21856" s="5">
        <f t="shared" si="3072"/>
        <v>0</v>
      </c>
      <c r="H21856" s="5">
        <f t="shared" si="3073"/>
        <v>0</v>
      </c>
      <c r="I21856" s="5">
        <f t="shared" si="3074"/>
        <v>0</v>
      </c>
      <c r="J21856" s="5">
        <f t="shared" si="3075"/>
        <v>0</v>
      </c>
      <c r="K21856" s="5">
        <f t="shared" si="3076"/>
        <v>0</v>
      </c>
      <c r="L21856" s="5">
        <f t="shared" si="3077"/>
        <v>364.06666666666666</v>
      </c>
      <c r="M21856" s="5">
        <f>$K21856+'2.Time_constants_correction'!$H$11*(3*$G21856*$E21856+2*$H21856*$F21856+$I21856)</f>
        <v>0</v>
      </c>
      <c r="N21856" s="38">
        <f>$K21856+'2.Time_constants_correction'!$I$11*(3*$G21856*$E21856+2*$H21856*$F21856+$I21856)+'2.Time_constants_correction'!$I$13*(6*$G21856*$F21856+2*$H21856)</f>
        <v>0</v>
      </c>
      <c r="O21856" s="5">
        <f>$K21856+'2.Time_constants_correction'!$J$11*(3*$G21856*$E21856+2*$H21856*$F21856+$I21856)+'2.Time_constants_correction'!$J$13*(6*$G21856*$F21856+2*$H21856)+'2.Time_constants_correction'!$J$15*(6*$G21856)</f>
        <v>0</v>
      </c>
    </row>
    <row r="21857" spans="1:15" x14ac:dyDescent="0.4">
      <c r="A21857" s="5">
        <f>'2.Time_constants_correction'!B21861</f>
        <v>364.08333333333331</v>
      </c>
      <c r="B21857" s="5">
        <f>'2.Time_constants_correction'!F21861</f>
        <v>0</v>
      </c>
      <c r="D21857" s="5">
        <f t="shared" si="3069"/>
        <v>48261675.58391203</v>
      </c>
      <c r="E21857" s="5">
        <f t="shared" si="3070"/>
        <v>132556.67361111109</v>
      </c>
      <c r="F21857" s="5">
        <f t="shared" si="3071"/>
        <v>364.08333333333331</v>
      </c>
      <c r="G21857" s="5">
        <f t="shared" si="3072"/>
        <v>0</v>
      </c>
      <c r="H21857" s="5">
        <f t="shared" si="3073"/>
        <v>0</v>
      </c>
      <c r="I21857" s="5">
        <f t="shared" si="3074"/>
        <v>0</v>
      </c>
      <c r="J21857" s="5">
        <f t="shared" si="3075"/>
        <v>0</v>
      </c>
      <c r="K21857" s="5">
        <f t="shared" si="3076"/>
        <v>0</v>
      </c>
      <c r="L21857" s="5">
        <f t="shared" si="3077"/>
        <v>364.08333333333331</v>
      </c>
      <c r="M21857" s="5">
        <f>$K21857+'2.Time_constants_correction'!$H$11*(3*$G21857*$E21857+2*$H21857*$F21857+$I21857)</f>
        <v>0</v>
      </c>
      <c r="N21857" s="38">
        <f>$K21857+'2.Time_constants_correction'!$I$11*(3*$G21857*$E21857+2*$H21857*$F21857+$I21857)+'2.Time_constants_correction'!$I$13*(6*$G21857*$F21857+2*$H21857)</f>
        <v>0</v>
      </c>
      <c r="O21857" s="5">
        <f>$K21857+'2.Time_constants_correction'!$J$11*(3*$G21857*$E21857+2*$H21857*$F21857+$I21857)+'2.Time_constants_correction'!$J$13*(6*$G21857*$F21857+2*$H21857)+'2.Time_constants_correction'!$J$15*(6*$G21857)</f>
        <v>0</v>
      </c>
    </row>
    <row r="21858" spans="1:15" x14ac:dyDescent="0.4">
      <c r="A21858" s="5">
        <f>'2.Time_constants_correction'!B21862</f>
        <v>364.1</v>
      </c>
      <c r="B21858" s="5">
        <f>'2.Time_constants_correction'!F21862</f>
        <v>0</v>
      </c>
      <c r="D21858" s="5">
        <f t="shared" si="3069"/>
        <v>48268303.721000016</v>
      </c>
      <c r="E21858" s="5">
        <f t="shared" si="3070"/>
        <v>132568.81000000003</v>
      </c>
      <c r="F21858" s="5">
        <f t="shared" si="3071"/>
        <v>364.1</v>
      </c>
      <c r="G21858" s="5">
        <f t="shared" si="3072"/>
        <v>0</v>
      </c>
      <c r="H21858" s="5">
        <f t="shared" si="3073"/>
        <v>0</v>
      </c>
      <c r="I21858" s="5">
        <f t="shared" si="3074"/>
        <v>0</v>
      </c>
      <c r="J21858" s="5">
        <f t="shared" si="3075"/>
        <v>0</v>
      </c>
      <c r="K21858" s="5">
        <f t="shared" si="3076"/>
        <v>0</v>
      </c>
      <c r="L21858" s="5">
        <f t="shared" si="3077"/>
        <v>364.1</v>
      </c>
      <c r="M21858" s="5">
        <f>$K21858+'2.Time_constants_correction'!$H$11*(3*$G21858*$E21858+2*$H21858*$F21858+$I21858)</f>
        <v>0</v>
      </c>
      <c r="N21858" s="38">
        <f>$K21858+'2.Time_constants_correction'!$I$11*(3*$G21858*$E21858+2*$H21858*$F21858+$I21858)+'2.Time_constants_correction'!$I$13*(6*$G21858*$F21858+2*$H21858)</f>
        <v>0</v>
      </c>
      <c r="O21858" s="5">
        <f>$K21858+'2.Time_constants_correction'!$J$11*(3*$G21858*$E21858+2*$H21858*$F21858+$I21858)+'2.Time_constants_correction'!$J$13*(6*$G21858*$F21858+2*$H21858)+'2.Time_constants_correction'!$J$15*(6*$G21858)</f>
        <v>0</v>
      </c>
    </row>
    <row r="21859" spans="1:15" x14ac:dyDescent="0.4">
      <c r="A21859" s="5">
        <f>'2.Time_constants_correction'!B21863</f>
        <v>364.11666666666667</v>
      </c>
      <c r="B21859" s="5">
        <f>'2.Time_constants_correction'!F21863</f>
        <v>0</v>
      </c>
      <c r="D21859" s="5">
        <f t="shared" si="3069"/>
        <v>48274932.464921296</v>
      </c>
      <c r="E21859" s="5">
        <f t="shared" si="3070"/>
        <v>132580.94694444444</v>
      </c>
      <c r="F21859" s="5">
        <f t="shared" si="3071"/>
        <v>364.11666666666667</v>
      </c>
      <c r="G21859" s="5">
        <f t="shared" si="3072"/>
        <v>0</v>
      </c>
      <c r="H21859" s="5">
        <f t="shared" si="3073"/>
        <v>0</v>
      </c>
      <c r="I21859" s="5">
        <f t="shared" si="3074"/>
        <v>0</v>
      </c>
      <c r="J21859" s="5">
        <f t="shared" si="3075"/>
        <v>0</v>
      </c>
      <c r="K21859" s="5">
        <f t="shared" si="3076"/>
        <v>0</v>
      </c>
      <c r="L21859" s="5">
        <f t="shared" si="3077"/>
        <v>364.11666666666667</v>
      </c>
      <c r="M21859" s="5">
        <f>$K21859+'2.Time_constants_correction'!$H$11*(3*$G21859*$E21859+2*$H21859*$F21859+$I21859)</f>
        <v>0</v>
      </c>
      <c r="N21859" s="38">
        <f>$K21859+'2.Time_constants_correction'!$I$11*(3*$G21859*$E21859+2*$H21859*$F21859+$I21859)+'2.Time_constants_correction'!$I$13*(6*$G21859*$F21859+2*$H21859)</f>
        <v>0</v>
      </c>
      <c r="O21859" s="5">
        <f>$K21859+'2.Time_constants_correction'!$J$11*(3*$G21859*$E21859+2*$H21859*$F21859+$I21859)+'2.Time_constants_correction'!$J$13*(6*$G21859*$F21859+2*$H21859)+'2.Time_constants_correction'!$J$15*(6*$G21859)</f>
        <v>0</v>
      </c>
    </row>
    <row r="21860" spans="1:15" x14ac:dyDescent="0.4">
      <c r="A21860" s="5">
        <f>'2.Time_constants_correction'!B21864</f>
        <v>364.13333333333333</v>
      </c>
      <c r="B21860" s="5">
        <f>'2.Time_constants_correction'!F21864</f>
        <v>0</v>
      </c>
      <c r="D21860" s="5">
        <f t="shared" si="3069"/>
        <v>48281561.815703705</v>
      </c>
      <c r="E21860" s="5">
        <f t="shared" si="3070"/>
        <v>132593.08444444445</v>
      </c>
      <c r="F21860" s="5">
        <f t="shared" si="3071"/>
        <v>364.13333333333333</v>
      </c>
      <c r="G21860" s="5">
        <f t="shared" si="3072"/>
        <v>0</v>
      </c>
      <c r="H21860" s="5">
        <f t="shared" si="3073"/>
        <v>0</v>
      </c>
      <c r="I21860" s="5">
        <f t="shared" si="3074"/>
        <v>0</v>
      </c>
      <c r="J21860" s="5">
        <f t="shared" si="3075"/>
        <v>0</v>
      </c>
      <c r="K21860" s="5">
        <f t="shared" si="3076"/>
        <v>0</v>
      </c>
      <c r="L21860" s="5">
        <f t="shared" si="3077"/>
        <v>364.13333333333333</v>
      </c>
      <c r="M21860" s="5">
        <f>$K21860+'2.Time_constants_correction'!$H$11*(3*$G21860*$E21860+2*$H21860*$F21860+$I21860)</f>
        <v>0</v>
      </c>
      <c r="N21860" s="38">
        <f>$K21860+'2.Time_constants_correction'!$I$11*(3*$G21860*$E21860+2*$H21860*$F21860+$I21860)+'2.Time_constants_correction'!$I$13*(6*$G21860*$F21860+2*$H21860)</f>
        <v>0</v>
      </c>
      <c r="O21860" s="5">
        <f>$K21860+'2.Time_constants_correction'!$J$11*(3*$G21860*$E21860+2*$H21860*$F21860+$I21860)+'2.Time_constants_correction'!$J$13*(6*$G21860*$F21860+2*$H21860)+'2.Time_constants_correction'!$J$15*(6*$G21860)</f>
        <v>0</v>
      </c>
    </row>
    <row r="21861" spans="1:15" x14ac:dyDescent="0.4">
      <c r="A21861" s="5">
        <f>'2.Time_constants_correction'!B21865</f>
        <v>364.15</v>
      </c>
      <c r="B21861" s="5">
        <f>'2.Time_constants_correction'!F21865</f>
        <v>0</v>
      </c>
      <c r="D21861" s="5">
        <f t="shared" si="3069"/>
        <v>48288191.77337499</v>
      </c>
      <c r="E21861" s="5">
        <f t="shared" si="3070"/>
        <v>132605.22249999997</v>
      </c>
      <c r="F21861" s="5">
        <f t="shared" si="3071"/>
        <v>364.15</v>
      </c>
      <c r="G21861" s="5">
        <f t="shared" si="3072"/>
        <v>0</v>
      </c>
      <c r="H21861" s="5">
        <f t="shared" si="3073"/>
        <v>0</v>
      </c>
      <c r="I21861" s="5">
        <f t="shared" si="3074"/>
        <v>0</v>
      </c>
      <c r="J21861" s="5">
        <f t="shared" si="3075"/>
        <v>0</v>
      </c>
      <c r="K21861" s="5">
        <f t="shared" si="3076"/>
        <v>0</v>
      </c>
      <c r="L21861" s="5">
        <f t="shared" si="3077"/>
        <v>364.15</v>
      </c>
      <c r="M21861" s="5">
        <f>$K21861+'2.Time_constants_correction'!$H$11*(3*$G21861*$E21861+2*$H21861*$F21861+$I21861)</f>
        <v>0</v>
      </c>
      <c r="N21861" s="38">
        <f>$K21861+'2.Time_constants_correction'!$I$11*(3*$G21861*$E21861+2*$H21861*$F21861+$I21861)+'2.Time_constants_correction'!$I$13*(6*$G21861*$F21861+2*$H21861)</f>
        <v>0</v>
      </c>
      <c r="O21861" s="5">
        <f>$K21861+'2.Time_constants_correction'!$J$11*(3*$G21861*$E21861+2*$H21861*$F21861+$I21861)+'2.Time_constants_correction'!$J$13*(6*$G21861*$F21861+2*$H21861)+'2.Time_constants_correction'!$J$15*(6*$G21861)</f>
        <v>0</v>
      </c>
    </row>
    <row r="21862" spans="1:15" x14ac:dyDescent="0.4">
      <c r="A21862" s="5">
        <f>'2.Time_constants_correction'!B21866</f>
        <v>364.16666666666669</v>
      </c>
      <c r="B21862" s="5">
        <f>'2.Time_constants_correction'!F21866</f>
        <v>0</v>
      </c>
      <c r="D21862" s="5">
        <f t="shared" si="3069"/>
        <v>48294822.33796297</v>
      </c>
      <c r="E21862" s="5">
        <f t="shared" si="3070"/>
        <v>132617.36111111112</v>
      </c>
      <c r="F21862" s="5">
        <f t="shared" si="3071"/>
        <v>364.16666666666669</v>
      </c>
      <c r="G21862" s="5">
        <f t="shared" si="3072"/>
        <v>0</v>
      </c>
      <c r="H21862" s="5">
        <f t="shared" si="3073"/>
        <v>0</v>
      </c>
      <c r="I21862" s="5">
        <f t="shared" si="3074"/>
        <v>0</v>
      </c>
      <c r="J21862" s="5">
        <f t="shared" si="3075"/>
        <v>0</v>
      </c>
      <c r="K21862" s="5">
        <f t="shared" si="3076"/>
        <v>0</v>
      </c>
      <c r="L21862" s="5">
        <f t="shared" si="3077"/>
        <v>364.16666666666669</v>
      </c>
      <c r="M21862" s="5">
        <f>$K21862+'2.Time_constants_correction'!$H$11*(3*$G21862*$E21862+2*$H21862*$F21862+$I21862)</f>
        <v>0</v>
      </c>
      <c r="N21862" s="38">
        <f>$K21862+'2.Time_constants_correction'!$I$11*(3*$G21862*$E21862+2*$H21862*$F21862+$I21862)+'2.Time_constants_correction'!$I$13*(6*$G21862*$F21862+2*$H21862)</f>
        <v>0</v>
      </c>
      <c r="O21862" s="5">
        <f>$K21862+'2.Time_constants_correction'!$J$11*(3*$G21862*$E21862+2*$H21862*$F21862+$I21862)+'2.Time_constants_correction'!$J$13*(6*$G21862*$F21862+2*$H21862)+'2.Time_constants_correction'!$J$15*(6*$G21862)</f>
        <v>0</v>
      </c>
    </row>
    <row r="21863" spans="1:15" x14ac:dyDescent="0.4">
      <c r="A21863" s="5">
        <f>'2.Time_constants_correction'!B21867</f>
        <v>364.18333333333334</v>
      </c>
      <c r="B21863" s="5">
        <f>'2.Time_constants_correction'!F21867</f>
        <v>0</v>
      </c>
      <c r="D21863" s="5">
        <f t="shared" si="3069"/>
        <v>48301453.50949537</v>
      </c>
      <c r="E21863" s="5">
        <f t="shared" si="3070"/>
        <v>132629.50027777778</v>
      </c>
      <c r="F21863" s="5">
        <f t="shared" si="3071"/>
        <v>364.18333333333334</v>
      </c>
      <c r="G21863" s="5">
        <f t="shared" si="3072"/>
        <v>0</v>
      </c>
      <c r="H21863" s="5">
        <f t="shared" si="3073"/>
        <v>0</v>
      </c>
      <c r="I21863" s="5">
        <f t="shared" si="3074"/>
        <v>0</v>
      </c>
      <c r="J21863" s="5">
        <f t="shared" si="3075"/>
        <v>0</v>
      </c>
      <c r="K21863" s="5">
        <f t="shared" si="3076"/>
        <v>0</v>
      </c>
      <c r="L21863" s="5">
        <f t="shared" si="3077"/>
        <v>364.18333333333334</v>
      </c>
      <c r="M21863" s="5">
        <f>$K21863+'2.Time_constants_correction'!$H$11*(3*$G21863*$E21863+2*$H21863*$F21863+$I21863)</f>
        <v>0</v>
      </c>
      <c r="N21863" s="38">
        <f>$K21863+'2.Time_constants_correction'!$I$11*(3*$G21863*$E21863+2*$H21863*$F21863+$I21863)+'2.Time_constants_correction'!$I$13*(6*$G21863*$F21863+2*$H21863)</f>
        <v>0</v>
      </c>
      <c r="O21863" s="5">
        <f>$K21863+'2.Time_constants_correction'!$J$11*(3*$G21863*$E21863+2*$H21863*$F21863+$I21863)+'2.Time_constants_correction'!$J$13*(6*$G21863*$F21863+2*$H21863)+'2.Time_constants_correction'!$J$15*(6*$G21863)</f>
        <v>0</v>
      </c>
    </row>
    <row r="21864" spans="1:15" x14ac:dyDescent="0.4">
      <c r="A21864" s="5">
        <f>'2.Time_constants_correction'!B21868</f>
        <v>364.2</v>
      </c>
      <c r="B21864" s="5">
        <f>'2.Time_constants_correction'!F21868</f>
        <v>0</v>
      </c>
      <c r="D21864" s="5">
        <f t="shared" si="3069"/>
        <v>48308085.287999995</v>
      </c>
      <c r="E21864" s="5">
        <f t="shared" si="3070"/>
        <v>132641.63999999998</v>
      </c>
      <c r="F21864" s="5">
        <f t="shared" si="3071"/>
        <v>364.2</v>
      </c>
      <c r="G21864" s="5">
        <f t="shared" si="3072"/>
        <v>0</v>
      </c>
      <c r="H21864" s="5">
        <f t="shared" si="3073"/>
        <v>0</v>
      </c>
      <c r="I21864" s="5">
        <f t="shared" si="3074"/>
        <v>0</v>
      </c>
      <c r="J21864" s="5">
        <f t="shared" si="3075"/>
        <v>0</v>
      </c>
      <c r="K21864" s="5">
        <f t="shared" si="3076"/>
        <v>0</v>
      </c>
      <c r="L21864" s="5">
        <f t="shared" si="3077"/>
        <v>364.2</v>
      </c>
      <c r="M21864" s="5">
        <f>$K21864+'2.Time_constants_correction'!$H$11*(3*$G21864*$E21864+2*$H21864*$F21864+$I21864)</f>
        <v>0</v>
      </c>
      <c r="N21864" s="38">
        <f>$K21864+'2.Time_constants_correction'!$I$11*(3*$G21864*$E21864+2*$H21864*$F21864+$I21864)+'2.Time_constants_correction'!$I$13*(6*$G21864*$F21864+2*$H21864)</f>
        <v>0</v>
      </c>
      <c r="O21864" s="5">
        <f>$K21864+'2.Time_constants_correction'!$J$11*(3*$G21864*$E21864+2*$H21864*$F21864+$I21864)+'2.Time_constants_correction'!$J$13*(6*$G21864*$F21864+2*$H21864)+'2.Time_constants_correction'!$J$15*(6*$G21864)</f>
        <v>0</v>
      </c>
    </row>
    <row r="21865" spans="1:15" x14ac:dyDescent="0.4">
      <c r="A21865" s="5">
        <f>'2.Time_constants_correction'!B21869</f>
        <v>364.21666666666664</v>
      </c>
      <c r="B21865" s="5">
        <f>'2.Time_constants_correction'!F21869</f>
        <v>0</v>
      </c>
      <c r="D21865" s="5">
        <f t="shared" si="3069"/>
        <v>48314717.673504621</v>
      </c>
      <c r="E21865" s="5">
        <f t="shared" si="3070"/>
        <v>132653.78027777775</v>
      </c>
      <c r="F21865" s="5">
        <f t="shared" si="3071"/>
        <v>364.21666666666664</v>
      </c>
      <c r="G21865" s="5">
        <f t="shared" si="3072"/>
        <v>0</v>
      </c>
      <c r="H21865" s="5">
        <f t="shared" si="3073"/>
        <v>0</v>
      </c>
      <c r="I21865" s="5">
        <f t="shared" si="3074"/>
        <v>0</v>
      </c>
      <c r="J21865" s="5">
        <f t="shared" si="3075"/>
        <v>0</v>
      </c>
      <c r="K21865" s="5">
        <f t="shared" si="3076"/>
        <v>0</v>
      </c>
      <c r="L21865" s="5">
        <f t="shared" si="3077"/>
        <v>364.21666666666664</v>
      </c>
      <c r="M21865" s="5">
        <f>$K21865+'2.Time_constants_correction'!$H$11*(3*$G21865*$E21865+2*$H21865*$F21865+$I21865)</f>
        <v>0</v>
      </c>
      <c r="N21865" s="38">
        <f>$K21865+'2.Time_constants_correction'!$I$11*(3*$G21865*$E21865+2*$H21865*$F21865+$I21865)+'2.Time_constants_correction'!$I$13*(6*$G21865*$F21865+2*$H21865)</f>
        <v>0</v>
      </c>
      <c r="O21865" s="5">
        <f>$K21865+'2.Time_constants_correction'!$J$11*(3*$G21865*$E21865+2*$H21865*$F21865+$I21865)+'2.Time_constants_correction'!$J$13*(6*$G21865*$F21865+2*$H21865)+'2.Time_constants_correction'!$J$15*(6*$G21865)</f>
        <v>0</v>
      </c>
    </row>
    <row r="21866" spans="1:15" x14ac:dyDescent="0.4">
      <c r="A21866" s="5">
        <f>'2.Time_constants_correction'!B21870</f>
        <v>364.23333333333335</v>
      </c>
      <c r="B21866" s="5">
        <f>'2.Time_constants_correction'!F21870</f>
        <v>0</v>
      </c>
      <c r="D21866" s="5">
        <f t="shared" si="3069"/>
        <v>48321350.666037045</v>
      </c>
      <c r="E21866" s="5">
        <f t="shared" si="3070"/>
        <v>132665.92111111112</v>
      </c>
      <c r="F21866" s="5">
        <f t="shared" si="3071"/>
        <v>364.23333333333335</v>
      </c>
      <c r="G21866" s="5">
        <f t="shared" si="3072"/>
        <v>0</v>
      </c>
      <c r="H21866" s="5">
        <f t="shared" si="3073"/>
        <v>0</v>
      </c>
      <c r="I21866" s="5">
        <f t="shared" si="3074"/>
        <v>0</v>
      </c>
      <c r="J21866" s="5">
        <f t="shared" si="3075"/>
        <v>0</v>
      </c>
      <c r="K21866" s="5">
        <f t="shared" si="3076"/>
        <v>0</v>
      </c>
      <c r="L21866" s="5">
        <f t="shared" si="3077"/>
        <v>364.23333333333335</v>
      </c>
      <c r="M21866" s="5">
        <f>$K21866+'2.Time_constants_correction'!$H$11*(3*$G21866*$E21866+2*$H21866*$F21866+$I21866)</f>
        <v>0</v>
      </c>
      <c r="N21866" s="38">
        <f>$K21866+'2.Time_constants_correction'!$I$11*(3*$G21866*$E21866+2*$H21866*$F21866+$I21866)+'2.Time_constants_correction'!$I$13*(6*$G21866*$F21866+2*$H21866)</f>
        <v>0</v>
      </c>
      <c r="O21866" s="5">
        <f>$K21866+'2.Time_constants_correction'!$J$11*(3*$G21866*$E21866+2*$H21866*$F21866+$I21866)+'2.Time_constants_correction'!$J$13*(6*$G21866*$F21866+2*$H21866)+'2.Time_constants_correction'!$J$15*(6*$G21866)</f>
        <v>0</v>
      </c>
    </row>
    <row r="21867" spans="1:15" x14ac:dyDescent="0.4">
      <c r="A21867" s="5">
        <f>'2.Time_constants_correction'!B21871</f>
        <v>364.25</v>
      </c>
      <c r="B21867" s="5">
        <f>'2.Time_constants_correction'!F21871</f>
        <v>0</v>
      </c>
      <c r="D21867" s="5">
        <f t="shared" si="3069"/>
        <v>48327984.265625</v>
      </c>
      <c r="E21867" s="5">
        <f t="shared" si="3070"/>
        <v>132678.0625</v>
      </c>
      <c r="F21867" s="5">
        <f t="shared" si="3071"/>
        <v>364.25</v>
      </c>
      <c r="G21867" s="5">
        <f t="shared" si="3072"/>
        <v>0</v>
      </c>
      <c r="H21867" s="5">
        <f t="shared" si="3073"/>
        <v>0</v>
      </c>
      <c r="I21867" s="5">
        <f t="shared" si="3074"/>
        <v>0</v>
      </c>
      <c r="J21867" s="5">
        <f t="shared" si="3075"/>
        <v>0</v>
      </c>
      <c r="K21867" s="5">
        <f t="shared" si="3076"/>
        <v>0</v>
      </c>
      <c r="L21867" s="5">
        <f t="shared" si="3077"/>
        <v>364.25</v>
      </c>
      <c r="M21867" s="5">
        <f>$K21867+'2.Time_constants_correction'!$H$11*(3*$G21867*$E21867+2*$H21867*$F21867+$I21867)</f>
        <v>0</v>
      </c>
      <c r="N21867" s="38">
        <f>$K21867+'2.Time_constants_correction'!$I$11*(3*$G21867*$E21867+2*$H21867*$F21867+$I21867)+'2.Time_constants_correction'!$I$13*(6*$G21867*$F21867+2*$H21867)</f>
        <v>0</v>
      </c>
      <c r="O21867" s="5">
        <f>$K21867+'2.Time_constants_correction'!$J$11*(3*$G21867*$E21867+2*$H21867*$F21867+$I21867)+'2.Time_constants_correction'!$J$13*(6*$G21867*$F21867+2*$H21867)+'2.Time_constants_correction'!$J$15*(6*$G21867)</f>
        <v>0</v>
      </c>
    </row>
    <row r="21868" spans="1:15" x14ac:dyDescent="0.4">
      <c r="A21868" s="5">
        <f>'2.Time_constants_correction'!B21872</f>
        <v>364.26666666666665</v>
      </c>
      <c r="B21868" s="5">
        <f>'2.Time_constants_correction'!F21872</f>
        <v>0</v>
      </c>
      <c r="D21868" s="5">
        <f t="shared" si="3069"/>
        <v>48334618.472296298</v>
      </c>
      <c r="E21868" s="5">
        <f t="shared" si="3070"/>
        <v>132690.20444444445</v>
      </c>
      <c r="F21868" s="5">
        <f t="shared" si="3071"/>
        <v>364.26666666666665</v>
      </c>
      <c r="G21868" s="5">
        <f t="shared" si="3072"/>
        <v>0</v>
      </c>
      <c r="H21868" s="5">
        <f t="shared" si="3073"/>
        <v>0</v>
      </c>
      <c r="I21868" s="5">
        <f t="shared" si="3074"/>
        <v>0</v>
      </c>
      <c r="J21868" s="5">
        <f t="shared" si="3075"/>
        <v>0</v>
      </c>
      <c r="K21868" s="5">
        <f t="shared" si="3076"/>
        <v>0</v>
      </c>
      <c r="L21868" s="5">
        <f t="shared" si="3077"/>
        <v>364.26666666666665</v>
      </c>
      <c r="M21868" s="5">
        <f>$K21868+'2.Time_constants_correction'!$H$11*(3*$G21868*$E21868+2*$H21868*$F21868+$I21868)</f>
        <v>0</v>
      </c>
      <c r="N21868" s="38">
        <f>$K21868+'2.Time_constants_correction'!$I$11*(3*$G21868*$E21868+2*$H21868*$F21868+$I21868)+'2.Time_constants_correction'!$I$13*(6*$G21868*$F21868+2*$H21868)</f>
        <v>0</v>
      </c>
      <c r="O21868" s="5">
        <f>$K21868+'2.Time_constants_correction'!$J$11*(3*$G21868*$E21868+2*$H21868*$F21868+$I21868)+'2.Time_constants_correction'!$J$13*(6*$G21868*$F21868+2*$H21868)+'2.Time_constants_correction'!$J$15*(6*$G21868)</f>
        <v>0</v>
      </c>
    </row>
    <row r="21869" spans="1:15" x14ac:dyDescent="0.4">
      <c r="A21869" s="5">
        <f>'2.Time_constants_correction'!B21873</f>
        <v>364.28333333333336</v>
      </c>
      <c r="B21869" s="5">
        <f>'2.Time_constants_correction'!F21873</f>
        <v>0</v>
      </c>
      <c r="D21869" s="5">
        <f t="shared" si="3069"/>
        <v>48341253.286078714</v>
      </c>
      <c r="E21869" s="5">
        <f t="shared" si="3070"/>
        <v>132702.34694444446</v>
      </c>
      <c r="F21869" s="5">
        <f t="shared" si="3071"/>
        <v>364.28333333333336</v>
      </c>
      <c r="G21869" s="5">
        <f t="shared" si="3072"/>
        <v>0</v>
      </c>
      <c r="H21869" s="5">
        <f t="shared" si="3073"/>
        <v>0</v>
      </c>
      <c r="I21869" s="5">
        <f t="shared" si="3074"/>
        <v>0</v>
      </c>
      <c r="J21869" s="5">
        <f t="shared" si="3075"/>
        <v>0</v>
      </c>
      <c r="K21869" s="5">
        <f t="shared" si="3076"/>
        <v>0</v>
      </c>
      <c r="L21869" s="5">
        <f t="shared" si="3077"/>
        <v>364.28333333333336</v>
      </c>
      <c r="M21869" s="5">
        <f>$K21869+'2.Time_constants_correction'!$H$11*(3*$G21869*$E21869+2*$H21869*$F21869+$I21869)</f>
        <v>0</v>
      </c>
      <c r="N21869" s="38">
        <f>$K21869+'2.Time_constants_correction'!$I$11*(3*$G21869*$E21869+2*$H21869*$F21869+$I21869)+'2.Time_constants_correction'!$I$13*(6*$G21869*$F21869+2*$H21869)</f>
        <v>0</v>
      </c>
      <c r="O21869" s="5">
        <f>$K21869+'2.Time_constants_correction'!$J$11*(3*$G21869*$E21869+2*$H21869*$F21869+$I21869)+'2.Time_constants_correction'!$J$13*(6*$G21869*$F21869+2*$H21869)+'2.Time_constants_correction'!$J$15*(6*$G21869)</f>
        <v>0</v>
      </c>
    </row>
    <row r="21870" spans="1:15" x14ac:dyDescent="0.4">
      <c r="A21870" s="5">
        <f>'2.Time_constants_correction'!B21874</f>
        <v>364.3</v>
      </c>
      <c r="B21870" s="5">
        <f>'2.Time_constants_correction'!F21874</f>
        <v>0</v>
      </c>
      <c r="D21870" s="5">
        <f t="shared" si="3069"/>
        <v>48347888.70700001</v>
      </c>
      <c r="E21870" s="5">
        <f t="shared" si="3070"/>
        <v>132714.49000000002</v>
      </c>
      <c r="F21870" s="5">
        <f t="shared" si="3071"/>
        <v>364.3</v>
      </c>
      <c r="G21870" s="5">
        <f t="shared" si="3072"/>
        <v>0</v>
      </c>
      <c r="H21870" s="5">
        <f t="shared" si="3073"/>
        <v>0</v>
      </c>
      <c r="I21870" s="5">
        <f t="shared" si="3074"/>
        <v>0</v>
      </c>
      <c r="J21870" s="5">
        <f t="shared" si="3075"/>
        <v>0</v>
      </c>
      <c r="K21870" s="5">
        <f t="shared" si="3076"/>
        <v>0</v>
      </c>
      <c r="L21870" s="5">
        <f t="shared" si="3077"/>
        <v>364.3</v>
      </c>
      <c r="M21870" s="5">
        <f>$K21870+'2.Time_constants_correction'!$H$11*(3*$G21870*$E21870+2*$H21870*$F21870+$I21870)</f>
        <v>0</v>
      </c>
      <c r="N21870" s="38">
        <f>$K21870+'2.Time_constants_correction'!$I$11*(3*$G21870*$E21870+2*$H21870*$F21870+$I21870)+'2.Time_constants_correction'!$I$13*(6*$G21870*$F21870+2*$H21870)</f>
        <v>0</v>
      </c>
      <c r="O21870" s="5">
        <f>$K21870+'2.Time_constants_correction'!$J$11*(3*$G21870*$E21870+2*$H21870*$F21870+$I21870)+'2.Time_constants_correction'!$J$13*(6*$G21870*$F21870+2*$H21870)+'2.Time_constants_correction'!$J$15*(6*$G21870)</f>
        <v>0</v>
      </c>
    </row>
    <row r="21871" spans="1:15" x14ac:dyDescent="0.4">
      <c r="A21871" s="5">
        <f>'2.Time_constants_correction'!B21875</f>
        <v>364.31666666666666</v>
      </c>
      <c r="B21871" s="5">
        <f>'2.Time_constants_correction'!F21875</f>
        <v>0</v>
      </c>
      <c r="D21871" s="5">
        <f t="shared" si="3069"/>
        <v>48354524.735087961</v>
      </c>
      <c r="E21871" s="5">
        <f t="shared" si="3070"/>
        <v>132726.63361111112</v>
      </c>
      <c r="F21871" s="5">
        <f t="shared" si="3071"/>
        <v>364.31666666666666</v>
      </c>
      <c r="G21871" s="5">
        <f t="shared" si="3072"/>
        <v>0</v>
      </c>
      <c r="H21871" s="5">
        <f t="shared" si="3073"/>
        <v>0</v>
      </c>
      <c r="I21871" s="5">
        <f t="shared" si="3074"/>
        <v>0</v>
      </c>
      <c r="J21871" s="5">
        <f t="shared" si="3075"/>
        <v>0</v>
      </c>
      <c r="K21871" s="5">
        <f t="shared" si="3076"/>
        <v>0</v>
      </c>
      <c r="L21871" s="5">
        <f t="shared" si="3077"/>
        <v>364.31666666666666</v>
      </c>
      <c r="M21871" s="5">
        <f>$K21871+'2.Time_constants_correction'!$H$11*(3*$G21871*$E21871+2*$H21871*$F21871+$I21871)</f>
        <v>0</v>
      </c>
      <c r="N21871" s="38">
        <f>$K21871+'2.Time_constants_correction'!$I$11*(3*$G21871*$E21871+2*$H21871*$F21871+$I21871)+'2.Time_constants_correction'!$I$13*(6*$G21871*$F21871+2*$H21871)</f>
        <v>0</v>
      </c>
      <c r="O21871" s="5">
        <f>$K21871+'2.Time_constants_correction'!$J$11*(3*$G21871*$E21871+2*$H21871*$F21871+$I21871)+'2.Time_constants_correction'!$J$13*(6*$G21871*$F21871+2*$H21871)+'2.Time_constants_correction'!$J$15*(6*$G21871)</f>
        <v>0</v>
      </c>
    </row>
    <row r="21872" spans="1:15" x14ac:dyDescent="0.4">
      <c r="A21872" s="5">
        <f>'2.Time_constants_correction'!B21876</f>
        <v>364.33333333333331</v>
      </c>
      <c r="B21872" s="5">
        <f>'2.Time_constants_correction'!F21876</f>
        <v>0</v>
      </c>
      <c r="D21872" s="5">
        <f t="shared" si="3069"/>
        <v>48361161.370370358</v>
      </c>
      <c r="E21872" s="5">
        <f t="shared" si="3070"/>
        <v>132738.77777777775</v>
      </c>
      <c r="F21872" s="5">
        <f t="shared" si="3071"/>
        <v>364.33333333333331</v>
      </c>
      <c r="G21872" s="5">
        <f t="shared" si="3072"/>
        <v>0</v>
      </c>
      <c r="H21872" s="5">
        <f t="shared" si="3073"/>
        <v>0</v>
      </c>
      <c r="I21872" s="5">
        <f t="shared" si="3074"/>
        <v>0</v>
      </c>
      <c r="J21872" s="5">
        <f t="shared" si="3075"/>
        <v>0</v>
      </c>
      <c r="K21872" s="5">
        <f t="shared" si="3076"/>
        <v>0</v>
      </c>
      <c r="L21872" s="5">
        <f t="shared" si="3077"/>
        <v>364.33333333333331</v>
      </c>
      <c r="M21872" s="5">
        <f>$K21872+'2.Time_constants_correction'!$H$11*(3*$G21872*$E21872+2*$H21872*$F21872+$I21872)</f>
        <v>0</v>
      </c>
      <c r="N21872" s="38">
        <f>$K21872+'2.Time_constants_correction'!$I$11*(3*$G21872*$E21872+2*$H21872*$F21872+$I21872)+'2.Time_constants_correction'!$I$13*(6*$G21872*$F21872+2*$H21872)</f>
        <v>0</v>
      </c>
      <c r="O21872" s="5">
        <f>$K21872+'2.Time_constants_correction'!$J$11*(3*$G21872*$E21872+2*$H21872*$F21872+$I21872)+'2.Time_constants_correction'!$J$13*(6*$G21872*$F21872+2*$H21872)+'2.Time_constants_correction'!$J$15*(6*$G21872)</f>
        <v>0</v>
      </c>
    </row>
    <row r="21873" spans="1:15" x14ac:dyDescent="0.4">
      <c r="A21873" s="5">
        <f>'2.Time_constants_correction'!B21877</f>
        <v>364.35</v>
      </c>
      <c r="B21873" s="5">
        <f>'2.Time_constants_correction'!F21877</f>
        <v>0</v>
      </c>
      <c r="D21873" s="5">
        <f t="shared" si="3069"/>
        <v>48367798.612875007</v>
      </c>
      <c r="E21873" s="5">
        <f t="shared" si="3070"/>
        <v>132750.92250000002</v>
      </c>
      <c r="F21873" s="5">
        <f t="shared" si="3071"/>
        <v>364.35</v>
      </c>
      <c r="G21873" s="5">
        <f t="shared" si="3072"/>
        <v>0</v>
      </c>
      <c r="H21873" s="5">
        <f t="shared" si="3073"/>
        <v>0</v>
      </c>
      <c r="I21873" s="5">
        <f t="shared" si="3074"/>
        <v>0</v>
      </c>
      <c r="J21873" s="5">
        <f t="shared" si="3075"/>
        <v>0</v>
      </c>
      <c r="K21873" s="5">
        <f t="shared" si="3076"/>
        <v>0</v>
      </c>
      <c r="L21873" s="5">
        <f t="shared" si="3077"/>
        <v>364.35</v>
      </c>
      <c r="M21873" s="5">
        <f>$K21873+'2.Time_constants_correction'!$H$11*(3*$G21873*$E21873+2*$H21873*$F21873+$I21873)</f>
        <v>0</v>
      </c>
      <c r="N21873" s="38">
        <f>$K21873+'2.Time_constants_correction'!$I$11*(3*$G21873*$E21873+2*$H21873*$F21873+$I21873)+'2.Time_constants_correction'!$I$13*(6*$G21873*$F21873+2*$H21873)</f>
        <v>0</v>
      </c>
      <c r="O21873" s="5">
        <f>$K21873+'2.Time_constants_correction'!$J$11*(3*$G21873*$E21873+2*$H21873*$F21873+$I21873)+'2.Time_constants_correction'!$J$13*(6*$G21873*$F21873+2*$H21873)+'2.Time_constants_correction'!$J$15*(6*$G21873)</f>
        <v>0</v>
      </c>
    </row>
    <row r="21874" spans="1:15" x14ac:dyDescent="0.4">
      <c r="A21874" s="5">
        <f>'2.Time_constants_correction'!B21878</f>
        <v>364.36666666666667</v>
      </c>
      <c r="B21874" s="5">
        <f>'2.Time_constants_correction'!F21878</f>
        <v>0</v>
      </c>
      <c r="D21874" s="5">
        <f t="shared" si="3069"/>
        <v>48374436.462629631</v>
      </c>
      <c r="E21874" s="5">
        <f t="shared" si="3070"/>
        <v>132763.06777777779</v>
      </c>
      <c r="F21874" s="5">
        <f t="shared" si="3071"/>
        <v>364.36666666666667</v>
      </c>
      <c r="G21874" s="5">
        <f t="shared" si="3072"/>
        <v>0</v>
      </c>
      <c r="H21874" s="5">
        <f t="shared" si="3073"/>
        <v>0</v>
      </c>
      <c r="I21874" s="5">
        <f t="shared" si="3074"/>
        <v>0</v>
      </c>
      <c r="J21874" s="5">
        <f t="shared" si="3075"/>
        <v>0</v>
      </c>
      <c r="K21874" s="5">
        <f t="shared" si="3076"/>
        <v>0</v>
      </c>
      <c r="L21874" s="5">
        <f t="shared" si="3077"/>
        <v>364.36666666666667</v>
      </c>
      <c r="M21874" s="5">
        <f>$K21874+'2.Time_constants_correction'!$H$11*(3*$G21874*$E21874+2*$H21874*$F21874+$I21874)</f>
        <v>0</v>
      </c>
      <c r="N21874" s="38">
        <f>$K21874+'2.Time_constants_correction'!$I$11*(3*$G21874*$E21874+2*$H21874*$F21874+$I21874)+'2.Time_constants_correction'!$I$13*(6*$G21874*$F21874+2*$H21874)</f>
        <v>0</v>
      </c>
      <c r="O21874" s="5">
        <f>$K21874+'2.Time_constants_correction'!$J$11*(3*$G21874*$E21874+2*$H21874*$F21874+$I21874)+'2.Time_constants_correction'!$J$13*(6*$G21874*$F21874+2*$H21874)+'2.Time_constants_correction'!$J$15*(6*$G21874)</f>
        <v>0</v>
      </c>
    </row>
    <row r="21875" spans="1:15" x14ac:dyDescent="0.4">
      <c r="A21875" s="5">
        <f>'2.Time_constants_correction'!B21879</f>
        <v>364.38333333333333</v>
      </c>
      <c r="B21875" s="5">
        <f>'2.Time_constants_correction'!F21879</f>
        <v>0</v>
      </c>
      <c r="D21875" s="5">
        <f t="shared" si="3069"/>
        <v>48381074.919662036</v>
      </c>
      <c r="E21875" s="5">
        <f t="shared" si="3070"/>
        <v>132775.2136111111</v>
      </c>
      <c r="F21875" s="5">
        <f t="shared" si="3071"/>
        <v>364.38333333333333</v>
      </c>
      <c r="G21875" s="5">
        <f t="shared" si="3072"/>
        <v>0</v>
      </c>
      <c r="H21875" s="5">
        <f t="shared" si="3073"/>
        <v>0</v>
      </c>
      <c r="I21875" s="5">
        <f t="shared" si="3074"/>
        <v>0</v>
      </c>
      <c r="J21875" s="5">
        <f t="shared" si="3075"/>
        <v>0</v>
      </c>
      <c r="K21875" s="5">
        <f t="shared" si="3076"/>
        <v>0</v>
      </c>
      <c r="L21875" s="5">
        <f t="shared" si="3077"/>
        <v>364.38333333333333</v>
      </c>
      <c r="M21875" s="5">
        <f>$K21875+'2.Time_constants_correction'!$H$11*(3*$G21875*$E21875+2*$H21875*$F21875+$I21875)</f>
        <v>0</v>
      </c>
      <c r="N21875" s="38">
        <f>$K21875+'2.Time_constants_correction'!$I$11*(3*$G21875*$E21875+2*$H21875*$F21875+$I21875)+'2.Time_constants_correction'!$I$13*(6*$G21875*$F21875+2*$H21875)</f>
        <v>0</v>
      </c>
      <c r="O21875" s="5">
        <f>$K21875+'2.Time_constants_correction'!$J$11*(3*$G21875*$E21875+2*$H21875*$F21875+$I21875)+'2.Time_constants_correction'!$J$13*(6*$G21875*$F21875+2*$H21875)+'2.Time_constants_correction'!$J$15*(6*$G21875)</f>
        <v>0</v>
      </c>
    </row>
    <row r="21876" spans="1:15" x14ac:dyDescent="0.4">
      <c r="A21876" s="5">
        <f>'2.Time_constants_correction'!B21880</f>
        <v>364.4</v>
      </c>
      <c r="B21876" s="5">
        <f>'2.Time_constants_correction'!F21880</f>
        <v>0</v>
      </c>
      <c r="D21876" s="5">
        <f t="shared" si="3069"/>
        <v>48387713.98399999</v>
      </c>
      <c r="E21876" s="5">
        <f t="shared" si="3070"/>
        <v>132787.35999999999</v>
      </c>
      <c r="F21876" s="5">
        <f t="shared" si="3071"/>
        <v>364.4</v>
      </c>
      <c r="G21876" s="5">
        <f t="shared" si="3072"/>
        <v>0</v>
      </c>
      <c r="H21876" s="5">
        <f t="shared" si="3073"/>
        <v>0</v>
      </c>
      <c r="I21876" s="5">
        <f t="shared" si="3074"/>
        <v>0</v>
      </c>
      <c r="J21876" s="5">
        <f t="shared" si="3075"/>
        <v>0</v>
      </c>
      <c r="K21876" s="5">
        <f t="shared" si="3076"/>
        <v>0</v>
      </c>
      <c r="L21876" s="5">
        <f t="shared" si="3077"/>
        <v>364.4</v>
      </c>
      <c r="M21876" s="5">
        <f>$K21876+'2.Time_constants_correction'!$H$11*(3*$G21876*$E21876+2*$H21876*$F21876+$I21876)</f>
        <v>0</v>
      </c>
      <c r="N21876" s="38">
        <f>$K21876+'2.Time_constants_correction'!$I$11*(3*$G21876*$E21876+2*$H21876*$F21876+$I21876)+'2.Time_constants_correction'!$I$13*(6*$G21876*$F21876+2*$H21876)</f>
        <v>0</v>
      </c>
      <c r="O21876" s="5">
        <f>$K21876+'2.Time_constants_correction'!$J$11*(3*$G21876*$E21876+2*$H21876*$F21876+$I21876)+'2.Time_constants_correction'!$J$13*(6*$G21876*$F21876+2*$H21876)+'2.Time_constants_correction'!$J$15*(6*$G21876)</f>
        <v>0</v>
      </c>
    </row>
    <row r="21877" spans="1:15" x14ac:dyDescent="0.4">
      <c r="A21877" s="5">
        <f>'2.Time_constants_correction'!B21881</f>
        <v>364.41666666666669</v>
      </c>
      <c r="B21877" s="5">
        <f>'2.Time_constants_correction'!F21881</f>
        <v>0</v>
      </c>
      <c r="D21877" s="5">
        <f t="shared" si="3069"/>
        <v>48394353.655671306</v>
      </c>
      <c r="E21877" s="5">
        <f t="shared" si="3070"/>
        <v>132799.50694444447</v>
      </c>
      <c r="F21877" s="5">
        <f t="shared" si="3071"/>
        <v>364.41666666666669</v>
      </c>
      <c r="G21877" s="5">
        <f t="shared" si="3072"/>
        <v>0</v>
      </c>
      <c r="H21877" s="5">
        <f t="shared" si="3073"/>
        <v>0</v>
      </c>
      <c r="I21877" s="5">
        <f t="shared" si="3074"/>
        <v>0</v>
      </c>
      <c r="J21877" s="5">
        <f t="shared" si="3075"/>
        <v>0</v>
      </c>
      <c r="K21877" s="5">
        <f t="shared" si="3076"/>
        <v>0</v>
      </c>
      <c r="L21877" s="5">
        <f t="shared" si="3077"/>
        <v>364.41666666666669</v>
      </c>
      <c r="M21877" s="5">
        <f>$K21877+'2.Time_constants_correction'!$H$11*(3*$G21877*$E21877+2*$H21877*$F21877+$I21877)</f>
        <v>0</v>
      </c>
      <c r="N21877" s="38">
        <f>$K21877+'2.Time_constants_correction'!$I$11*(3*$G21877*$E21877+2*$H21877*$F21877+$I21877)+'2.Time_constants_correction'!$I$13*(6*$G21877*$F21877+2*$H21877)</f>
        <v>0</v>
      </c>
      <c r="O21877" s="5">
        <f>$K21877+'2.Time_constants_correction'!$J$11*(3*$G21877*$E21877+2*$H21877*$F21877+$I21877)+'2.Time_constants_correction'!$J$13*(6*$G21877*$F21877+2*$H21877)+'2.Time_constants_correction'!$J$15*(6*$G21877)</f>
        <v>0</v>
      </c>
    </row>
    <row r="21878" spans="1:15" x14ac:dyDescent="0.4">
      <c r="A21878" s="5">
        <f>'2.Time_constants_correction'!B21882</f>
        <v>364.43333333333334</v>
      </c>
      <c r="B21878" s="5">
        <f>'2.Time_constants_correction'!F21882</f>
        <v>0</v>
      </c>
      <c r="D21878" s="5">
        <f t="shared" si="3069"/>
        <v>48400993.934703708</v>
      </c>
      <c r="E21878" s="5">
        <f t="shared" si="3070"/>
        <v>132811.65444444446</v>
      </c>
      <c r="F21878" s="5">
        <f t="shared" si="3071"/>
        <v>364.43333333333334</v>
      </c>
      <c r="G21878" s="5">
        <f t="shared" si="3072"/>
        <v>0</v>
      </c>
      <c r="H21878" s="5">
        <f t="shared" si="3073"/>
        <v>0</v>
      </c>
      <c r="I21878" s="5">
        <f t="shared" si="3074"/>
        <v>0</v>
      </c>
      <c r="J21878" s="5">
        <f t="shared" si="3075"/>
        <v>0</v>
      </c>
      <c r="K21878" s="5">
        <f t="shared" si="3076"/>
        <v>0</v>
      </c>
      <c r="L21878" s="5">
        <f t="shared" si="3077"/>
        <v>364.43333333333334</v>
      </c>
      <c r="M21878" s="5">
        <f>$K21878+'2.Time_constants_correction'!$H$11*(3*$G21878*$E21878+2*$H21878*$F21878+$I21878)</f>
        <v>0</v>
      </c>
      <c r="N21878" s="38">
        <f>$K21878+'2.Time_constants_correction'!$I$11*(3*$G21878*$E21878+2*$H21878*$F21878+$I21878)+'2.Time_constants_correction'!$I$13*(6*$G21878*$F21878+2*$H21878)</f>
        <v>0</v>
      </c>
      <c r="O21878" s="5">
        <f>$K21878+'2.Time_constants_correction'!$J$11*(3*$G21878*$E21878+2*$H21878*$F21878+$I21878)+'2.Time_constants_correction'!$J$13*(6*$G21878*$F21878+2*$H21878)+'2.Time_constants_correction'!$J$15*(6*$G21878)</f>
        <v>0</v>
      </c>
    </row>
    <row r="21879" spans="1:15" x14ac:dyDescent="0.4">
      <c r="A21879" s="5">
        <f>'2.Time_constants_correction'!B21883</f>
        <v>364.45</v>
      </c>
      <c r="B21879" s="5">
        <f>'2.Time_constants_correction'!F21883</f>
        <v>0</v>
      </c>
      <c r="D21879" s="5">
        <f t="shared" si="3069"/>
        <v>48407634.821124993</v>
      </c>
      <c r="E21879" s="5">
        <f t="shared" si="3070"/>
        <v>132823.80249999999</v>
      </c>
      <c r="F21879" s="5">
        <f t="shared" si="3071"/>
        <v>364.45</v>
      </c>
      <c r="G21879" s="5">
        <f t="shared" si="3072"/>
        <v>0</v>
      </c>
      <c r="H21879" s="5">
        <f t="shared" si="3073"/>
        <v>0</v>
      </c>
      <c r="I21879" s="5">
        <f t="shared" si="3074"/>
        <v>0</v>
      </c>
      <c r="J21879" s="5">
        <f t="shared" si="3075"/>
        <v>0</v>
      </c>
      <c r="K21879" s="5">
        <f t="shared" si="3076"/>
        <v>0</v>
      </c>
      <c r="L21879" s="5">
        <f t="shared" si="3077"/>
        <v>364.45</v>
      </c>
      <c r="M21879" s="5">
        <f>$K21879+'2.Time_constants_correction'!$H$11*(3*$G21879*$E21879+2*$H21879*$F21879+$I21879)</f>
        <v>0</v>
      </c>
      <c r="N21879" s="38">
        <f>$K21879+'2.Time_constants_correction'!$I$11*(3*$G21879*$E21879+2*$H21879*$F21879+$I21879)+'2.Time_constants_correction'!$I$13*(6*$G21879*$F21879+2*$H21879)</f>
        <v>0</v>
      </c>
      <c r="O21879" s="5">
        <f>$K21879+'2.Time_constants_correction'!$J$11*(3*$G21879*$E21879+2*$H21879*$F21879+$I21879)+'2.Time_constants_correction'!$J$13*(6*$G21879*$F21879+2*$H21879)+'2.Time_constants_correction'!$J$15*(6*$G21879)</f>
        <v>0</v>
      </c>
    </row>
    <row r="21880" spans="1:15" x14ac:dyDescent="0.4">
      <c r="A21880" s="5">
        <f>'2.Time_constants_correction'!B21884</f>
        <v>364.46666666666664</v>
      </c>
      <c r="B21880" s="5">
        <f>'2.Time_constants_correction'!F21884</f>
        <v>0</v>
      </c>
      <c r="D21880" s="5">
        <f t="shared" si="3069"/>
        <v>48414276.314962953</v>
      </c>
      <c r="E21880" s="5">
        <f t="shared" si="3070"/>
        <v>132835.95111111109</v>
      </c>
      <c r="F21880" s="5">
        <f t="shared" si="3071"/>
        <v>364.46666666666664</v>
      </c>
      <c r="G21880" s="5">
        <f t="shared" si="3072"/>
        <v>0</v>
      </c>
      <c r="H21880" s="5">
        <f t="shared" si="3073"/>
        <v>0</v>
      </c>
      <c r="I21880" s="5">
        <f t="shared" si="3074"/>
        <v>0</v>
      </c>
      <c r="J21880" s="5">
        <f t="shared" si="3075"/>
        <v>0</v>
      </c>
      <c r="K21880" s="5">
        <f t="shared" si="3076"/>
        <v>0</v>
      </c>
      <c r="L21880" s="5">
        <f t="shared" si="3077"/>
        <v>364.46666666666664</v>
      </c>
      <c r="M21880" s="5">
        <f>$K21880+'2.Time_constants_correction'!$H$11*(3*$G21880*$E21880+2*$H21880*$F21880+$I21880)</f>
        <v>0</v>
      </c>
      <c r="N21880" s="38">
        <f>$K21880+'2.Time_constants_correction'!$I$11*(3*$G21880*$E21880+2*$H21880*$F21880+$I21880)+'2.Time_constants_correction'!$I$13*(6*$G21880*$F21880+2*$H21880)</f>
        <v>0</v>
      </c>
      <c r="O21880" s="5">
        <f>$K21880+'2.Time_constants_correction'!$J$11*(3*$G21880*$E21880+2*$H21880*$F21880+$I21880)+'2.Time_constants_correction'!$J$13*(6*$G21880*$F21880+2*$H21880)+'2.Time_constants_correction'!$J$15*(6*$G21880)</f>
        <v>0</v>
      </c>
    </row>
    <row r="21881" spans="1:15" x14ac:dyDescent="0.4">
      <c r="A21881" s="5">
        <f>'2.Time_constants_correction'!B21885</f>
        <v>364.48333333333335</v>
      </c>
      <c r="B21881" s="5">
        <f>'2.Time_constants_correction'!F21885</f>
        <v>0</v>
      </c>
      <c r="D21881" s="5">
        <f t="shared" si="3069"/>
        <v>48420918.416245379</v>
      </c>
      <c r="E21881" s="5">
        <f t="shared" si="3070"/>
        <v>132848.10027777779</v>
      </c>
      <c r="F21881" s="5">
        <f t="shared" si="3071"/>
        <v>364.48333333333335</v>
      </c>
      <c r="G21881" s="5">
        <f t="shared" si="3072"/>
        <v>0</v>
      </c>
      <c r="H21881" s="5">
        <f t="shared" si="3073"/>
        <v>0</v>
      </c>
      <c r="I21881" s="5">
        <f t="shared" si="3074"/>
        <v>0</v>
      </c>
      <c r="J21881" s="5">
        <f t="shared" si="3075"/>
        <v>0</v>
      </c>
      <c r="K21881" s="5">
        <f t="shared" si="3076"/>
        <v>0</v>
      </c>
      <c r="L21881" s="5">
        <f t="shared" si="3077"/>
        <v>364.48333333333335</v>
      </c>
      <c r="M21881" s="5">
        <f>$K21881+'2.Time_constants_correction'!$H$11*(3*$G21881*$E21881+2*$H21881*$F21881+$I21881)</f>
        <v>0</v>
      </c>
      <c r="N21881" s="38">
        <f>$K21881+'2.Time_constants_correction'!$I$11*(3*$G21881*$E21881+2*$H21881*$F21881+$I21881)+'2.Time_constants_correction'!$I$13*(6*$G21881*$F21881+2*$H21881)</f>
        <v>0</v>
      </c>
      <c r="O21881" s="5">
        <f>$K21881+'2.Time_constants_correction'!$J$11*(3*$G21881*$E21881+2*$H21881*$F21881+$I21881)+'2.Time_constants_correction'!$J$13*(6*$G21881*$F21881+2*$H21881)+'2.Time_constants_correction'!$J$15*(6*$G21881)</f>
        <v>0</v>
      </c>
    </row>
    <row r="21882" spans="1:15" x14ac:dyDescent="0.4">
      <c r="A21882" s="5">
        <f>'2.Time_constants_correction'!B21886</f>
        <v>364.5</v>
      </c>
      <c r="B21882" s="5">
        <f>'2.Time_constants_correction'!F21886</f>
        <v>0</v>
      </c>
      <c r="D21882" s="5">
        <f t="shared" si="3069"/>
        <v>48427561.125</v>
      </c>
      <c r="E21882" s="5">
        <f t="shared" si="3070"/>
        <v>132860.25</v>
      </c>
      <c r="F21882" s="5">
        <f t="shared" si="3071"/>
        <v>364.5</v>
      </c>
      <c r="G21882" s="5">
        <f t="shared" si="3072"/>
        <v>0</v>
      </c>
      <c r="H21882" s="5">
        <f t="shared" si="3073"/>
        <v>0</v>
      </c>
      <c r="I21882" s="5">
        <f t="shared" si="3074"/>
        <v>0</v>
      </c>
      <c r="J21882" s="5">
        <f t="shared" si="3075"/>
        <v>0</v>
      </c>
      <c r="K21882" s="5">
        <f t="shared" si="3076"/>
        <v>0</v>
      </c>
      <c r="L21882" s="5">
        <f t="shared" si="3077"/>
        <v>364.5</v>
      </c>
      <c r="M21882" s="5">
        <f>$K21882+'2.Time_constants_correction'!$H$11*(3*$G21882*$E21882+2*$H21882*$F21882+$I21882)</f>
        <v>0</v>
      </c>
      <c r="N21882" s="38">
        <f>$K21882+'2.Time_constants_correction'!$I$11*(3*$G21882*$E21882+2*$H21882*$F21882+$I21882)+'2.Time_constants_correction'!$I$13*(6*$G21882*$F21882+2*$H21882)</f>
        <v>0</v>
      </c>
      <c r="O21882" s="5">
        <f>$K21882+'2.Time_constants_correction'!$J$11*(3*$G21882*$E21882+2*$H21882*$F21882+$I21882)+'2.Time_constants_correction'!$J$13*(6*$G21882*$F21882+2*$H21882)+'2.Time_constants_correction'!$J$15*(6*$G21882)</f>
        <v>0</v>
      </c>
    </row>
    <row r="21883" spans="1:15" x14ac:dyDescent="0.4">
      <c r="A21883" s="5">
        <f>'2.Time_constants_correction'!B21887</f>
        <v>364.51666666666665</v>
      </c>
      <c r="B21883" s="5">
        <f>'2.Time_constants_correction'!F21887</f>
        <v>0</v>
      </c>
      <c r="D21883" s="5">
        <f t="shared" si="3069"/>
        <v>48434204.441254631</v>
      </c>
      <c r="E21883" s="5">
        <f t="shared" si="3070"/>
        <v>132872.40027777778</v>
      </c>
      <c r="F21883" s="5">
        <f t="shared" si="3071"/>
        <v>364.51666666666665</v>
      </c>
      <c r="G21883" s="5">
        <f t="shared" si="3072"/>
        <v>0</v>
      </c>
      <c r="H21883" s="5">
        <f t="shared" si="3073"/>
        <v>0</v>
      </c>
      <c r="I21883" s="5">
        <f t="shared" si="3074"/>
        <v>0</v>
      </c>
      <c r="J21883" s="5">
        <f t="shared" si="3075"/>
        <v>0</v>
      </c>
      <c r="K21883" s="5">
        <f t="shared" si="3076"/>
        <v>0</v>
      </c>
      <c r="L21883" s="5">
        <f t="shared" si="3077"/>
        <v>364.51666666666665</v>
      </c>
      <c r="M21883" s="5">
        <f>$K21883+'2.Time_constants_correction'!$H$11*(3*$G21883*$E21883+2*$H21883*$F21883+$I21883)</f>
        <v>0</v>
      </c>
      <c r="N21883" s="38">
        <f>$K21883+'2.Time_constants_correction'!$I$11*(3*$G21883*$E21883+2*$H21883*$F21883+$I21883)+'2.Time_constants_correction'!$I$13*(6*$G21883*$F21883+2*$H21883)</f>
        <v>0</v>
      </c>
      <c r="O21883" s="5">
        <f>$K21883+'2.Time_constants_correction'!$J$11*(3*$G21883*$E21883+2*$H21883*$F21883+$I21883)+'2.Time_constants_correction'!$J$13*(6*$G21883*$F21883+2*$H21883)+'2.Time_constants_correction'!$J$15*(6*$G21883)</f>
        <v>0</v>
      </c>
    </row>
    <row r="21884" spans="1:15" x14ac:dyDescent="0.4">
      <c r="A21884" s="5">
        <f>'2.Time_constants_correction'!B21888</f>
        <v>364.53333333333336</v>
      </c>
      <c r="B21884" s="5">
        <f>'2.Time_constants_correction'!F21888</f>
        <v>0</v>
      </c>
      <c r="D21884" s="5">
        <f t="shared" si="3069"/>
        <v>48440848.365037046</v>
      </c>
      <c r="E21884" s="5">
        <f t="shared" si="3070"/>
        <v>132884.55111111113</v>
      </c>
      <c r="F21884" s="5">
        <f t="shared" si="3071"/>
        <v>364.53333333333336</v>
      </c>
      <c r="G21884" s="5">
        <f t="shared" si="3072"/>
        <v>0</v>
      </c>
      <c r="H21884" s="5">
        <f t="shared" si="3073"/>
        <v>0</v>
      </c>
      <c r="I21884" s="5">
        <f t="shared" si="3074"/>
        <v>0</v>
      </c>
      <c r="J21884" s="5">
        <f t="shared" si="3075"/>
        <v>0</v>
      </c>
      <c r="K21884" s="5">
        <f t="shared" si="3076"/>
        <v>0</v>
      </c>
      <c r="L21884" s="5">
        <f t="shared" si="3077"/>
        <v>364.53333333333336</v>
      </c>
      <c r="M21884" s="5">
        <f>$K21884+'2.Time_constants_correction'!$H$11*(3*$G21884*$E21884+2*$H21884*$F21884+$I21884)</f>
        <v>0</v>
      </c>
      <c r="N21884" s="38">
        <f>$K21884+'2.Time_constants_correction'!$I$11*(3*$G21884*$E21884+2*$H21884*$F21884+$I21884)+'2.Time_constants_correction'!$I$13*(6*$G21884*$F21884+2*$H21884)</f>
        <v>0</v>
      </c>
      <c r="O21884" s="5">
        <f>$K21884+'2.Time_constants_correction'!$J$11*(3*$G21884*$E21884+2*$H21884*$F21884+$I21884)+'2.Time_constants_correction'!$J$13*(6*$G21884*$F21884+2*$H21884)+'2.Time_constants_correction'!$J$15*(6*$G21884)</f>
        <v>0</v>
      </c>
    </row>
    <row r="21885" spans="1:15" x14ac:dyDescent="0.4">
      <c r="A21885" s="5">
        <f>'2.Time_constants_correction'!B21889</f>
        <v>364.55</v>
      </c>
      <c r="B21885" s="5">
        <f>'2.Time_constants_correction'!F21889</f>
        <v>0</v>
      </c>
      <c r="D21885" s="5">
        <f t="shared" si="3069"/>
        <v>48447492.896375008</v>
      </c>
      <c r="E21885" s="5">
        <f t="shared" si="3070"/>
        <v>132896.70250000001</v>
      </c>
      <c r="F21885" s="5">
        <f t="shared" si="3071"/>
        <v>364.55</v>
      </c>
      <c r="G21885" s="5">
        <f t="shared" si="3072"/>
        <v>0</v>
      </c>
      <c r="H21885" s="5">
        <f t="shared" si="3073"/>
        <v>0</v>
      </c>
      <c r="I21885" s="5">
        <f t="shared" si="3074"/>
        <v>0</v>
      </c>
      <c r="J21885" s="5">
        <f t="shared" si="3075"/>
        <v>0</v>
      </c>
      <c r="K21885" s="5">
        <f t="shared" si="3076"/>
        <v>0</v>
      </c>
      <c r="L21885" s="5">
        <f t="shared" si="3077"/>
        <v>364.55</v>
      </c>
      <c r="M21885" s="5">
        <f>$K21885+'2.Time_constants_correction'!$H$11*(3*$G21885*$E21885+2*$H21885*$F21885+$I21885)</f>
        <v>0</v>
      </c>
      <c r="N21885" s="38">
        <f>$K21885+'2.Time_constants_correction'!$I$11*(3*$G21885*$E21885+2*$H21885*$F21885+$I21885)+'2.Time_constants_correction'!$I$13*(6*$G21885*$F21885+2*$H21885)</f>
        <v>0</v>
      </c>
      <c r="O21885" s="5">
        <f>$K21885+'2.Time_constants_correction'!$J$11*(3*$G21885*$E21885+2*$H21885*$F21885+$I21885)+'2.Time_constants_correction'!$J$13*(6*$G21885*$F21885+2*$H21885)+'2.Time_constants_correction'!$J$15*(6*$G21885)</f>
        <v>0</v>
      </c>
    </row>
    <row r="21886" spans="1:15" x14ac:dyDescent="0.4">
      <c r="A21886" s="5">
        <f>'2.Time_constants_correction'!B21890</f>
        <v>364.56666666666666</v>
      </c>
      <c r="B21886" s="5">
        <f>'2.Time_constants_correction'!F21890</f>
        <v>0</v>
      </c>
      <c r="D21886" s="5">
        <f t="shared" si="3069"/>
        <v>48454138.035296291</v>
      </c>
      <c r="E21886" s="5">
        <f t="shared" si="3070"/>
        <v>132908.85444444444</v>
      </c>
      <c r="F21886" s="5">
        <f t="shared" si="3071"/>
        <v>364.56666666666666</v>
      </c>
      <c r="G21886" s="5">
        <f t="shared" si="3072"/>
        <v>0</v>
      </c>
      <c r="H21886" s="5">
        <f t="shared" si="3073"/>
        <v>0</v>
      </c>
      <c r="I21886" s="5">
        <f t="shared" si="3074"/>
        <v>0</v>
      </c>
      <c r="J21886" s="5">
        <f t="shared" si="3075"/>
        <v>0</v>
      </c>
      <c r="K21886" s="5">
        <f t="shared" si="3076"/>
        <v>0</v>
      </c>
      <c r="L21886" s="5">
        <f t="shared" si="3077"/>
        <v>364.56666666666666</v>
      </c>
      <c r="M21886" s="5">
        <f>$K21886+'2.Time_constants_correction'!$H$11*(3*$G21886*$E21886+2*$H21886*$F21886+$I21886)</f>
        <v>0</v>
      </c>
      <c r="N21886" s="38">
        <f>$K21886+'2.Time_constants_correction'!$I$11*(3*$G21886*$E21886+2*$H21886*$F21886+$I21886)+'2.Time_constants_correction'!$I$13*(6*$G21886*$F21886+2*$H21886)</f>
        <v>0</v>
      </c>
      <c r="O21886" s="5">
        <f>$K21886+'2.Time_constants_correction'!$J$11*(3*$G21886*$E21886+2*$H21886*$F21886+$I21886)+'2.Time_constants_correction'!$J$13*(6*$G21886*$F21886+2*$H21886)+'2.Time_constants_correction'!$J$15*(6*$G21886)</f>
        <v>0</v>
      </c>
    </row>
    <row r="21887" spans="1:15" x14ac:dyDescent="0.4">
      <c r="A21887" s="5">
        <f>'2.Time_constants_correction'!B21891</f>
        <v>364.58333333333331</v>
      </c>
      <c r="B21887" s="5">
        <f>'2.Time_constants_correction'!F21891</f>
        <v>0</v>
      </c>
      <c r="D21887" s="5">
        <f t="shared" si="3069"/>
        <v>48460783.781828701</v>
      </c>
      <c r="E21887" s="5">
        <f t="shared" si="3070"/>
        <v>132921.00694444444</v>
      </c>
      <c r="F21887" s="5">
        <f t="shared" si="3071"/>
        <v>364.58333333333331</v>
      </c>
      <c r="G21887" s="5">
        <f t="shared" si="3072"/>
        <v>0</v>
      </c>
      <c r="H21887" s="5">
        <f t="shared" si="3073"/>
        <v>0</v>
      </c>
      <c r="I21887" s="5">
        <f t="shared" si="3074"/>
        <v>0</v>
      </c>
      <c r="J21887" s="5">
        <f t="shared" si="3075"/>
        <v>0</v>
      </c>
      <c r="K21887" s="5">
        <f t="shared" si="3076"/>
        <v>0</v>
      </c>
      <c r="L21887" s="5">
        <f t="shared" si="3077"/>
        <v>364.58333333333331</v>
      </c>
      <c r="M21887" s="5">
        <f>$K21887+'2.Time_constants_correction'!$H$11*(3*$G21887*$E21887+2*$H21887*$F21887+$I21887)</f>
        <v>0</v>
      </c>
      <c r="N21887" s="38">
        <f>$K21887+'2.Time_constants_correction'!$I$11*(3*$G21887*$E21887+2*$H21887*$F21887+$I21887)+'2.Time_constants_correction'!$I$13*(6*$G21887*$F21887+2*$H21887)</f>
        <v>0</v>
      </c>
      <c r="O21887" s="5">
        <f>$K21887+'2.Time_constants_correction'!$J$11*(3*$G21887*$E21887+2*$H21887*$F21887+$I21887)+'2.Time_constants_correction'!$J$13*(6*$G21887*$F21887+2*$H21887)+'2.Time_constants_correction'!$J$15*(6*$G21887)</f>
        <v>0</v>
      </c>
    </row>
    <row r="21888" spans="1:15" x14ac:dyDescent="0.4">
      <c r="A21888" s="5">
        <f>'2.Time_constants_correction'!B21892</f>
        <v>364.6</v>
      </c>
      <c r="B21888" s="5">
        <f>'2.Time_constants_correction'!F21892</f>
        <v>0</v>
      </c>
      <c r="D21888" s="5">
        <f t="shared" si="3069"/>
        <v>48467430.136000007</v>
      </c>
      <c r="E21888" s="5">
        <f t="shared" si="3070"/>
        <v>132933.16</v>
      </c>
      <c r="F21888" s="5">
        <f t="shared" si="3071"/>
        <v>364.6</v>
      </c>
      <c r="G21888" s="5">
        <f t="shared" si="3072"/>
        <v>0</v>
      </c>
      <c r="H21888" s="5">
        <f t="shared" si="3073"/>
        <v>0</v>
      </c>
      <c r="I21888" s="5">
        <f t="shared" si="3074"/>
        <v>0</v>
      </c>
      <c r="J21888" s="5">
        <f t="shared" si="3075"/>
        <v>0</v>
      </c>
      <c r="K21888" s="5">
        <f t="shared" si="3076"/>
        <v>0</v>
      </c>
      <c r="L21888" s="5">
        <f t="shared" si="3077"/>
        <v>364.6</v>
      </c>
      <c r="M21888" s="5">
        <f>$K21888+'2.Time_constants_correction'!$H$11*(3*$G21888*$E21888+2*$H21888*$F21888+$I21888)</f>
        <v>0</v>
      </c>
      <c r="N21888" s="38">
        <f>$K21888+'2.Time_constants_correction'!$I$11*(3*$G21888*$E21888+2*$H21888*$F21888+$I21888)+'2.Time_constants_correction'!$I$13*(6*$G21888*$F21888+2*$H21888)</f>
        <v>0</v>
      </c>
      <c r="O21888" s="5">
        <f>$K21888+'2.Time_constants_correction'!$J$11*(3*$G21888*$E21888+2*$H21888*$F21888+$I21888)+'2.Time_constants_correction'!$J$13*(6*$G21888*$F21888+2*$H21888)+'2.Time_constants_correction'!$J$15*(6*$G21888)</f>
        <v>0</v>
      </c>
    </row>
    <row r="21889" spans="1:15" x14ac:dyDescent="0.4">
      <c r="A21889" s="5">
        <f>'2.Time_constants_correction'!B21893</f>
        <v>364.61666666666667</v>
      </c>
      <c r="B21889" s="5">
        <f>'2.Time_constants_correction'!F21893</f>
        <v>0</v>
      </c>
      <c r="D21889" s="5">
        <f t="shared" si="3069"/>
        <v>48474077.097837962</v>
      </c>
      <c r="E21889" s="5">
        <f t="shared" si="3070"/>
        <v>132945.31361111111</v>
      </c>
      <c r="F21889" s="5">
        <f t="shared" si="3071"/>
        <v>364.61666666666667</v>
      </c>
      <c r="G21889" s="5">
        <f t="shared" si="3072"/>
        <v>0</v>
      </c>
      <c r="H21889" s="5">
        <f t="shared" si="3073"/>
        <v>0</v>
      </c>
      <c r="I21889" s="5">
        <f t="shared" si="3074"/>
        <v>0</v>
      </c>
      <c r="J21889" s="5">
        <f t="shared" si="3075"/>
        <v>0</v>
      </c>
      <c r="K21889" s="5">
        <f t="shared" si="3076"/>
        <v>0</v>
      </c>
      <c r="L21889" s="5">
        <f t="shared" si="3077"/>
        <v>364.61666666666667</v>
      </c>
      <c r="M21889" s="5">
        <f>$K21889+'2.Time_constants_correction'!$H$11*(3*$G21889*$E21889+2*$H21889*$F21889+$I21889)</f>
        <v>0</v>
      </c>
      <c r="N21889" s="38">
        <f>$K21889+'2.Time_constants_correction'!$I$11*(3*$G21889*$E21889+2*$H21889*$F21889+$I21889)+'2.Time_constants_correction'!$I$13*(6*$G21889*$F21889+2*$H21889)</f>
        <v>0</v>
      </c>
      <c r="O21889" s="5">
        <f>$K21889+'2.Time_constants_correction'!$J$11*(3*$G21889*$E21889+2*$H21889*$F21889+$I21889)+'2.Time_constants_correction'!$J$13*(6*$G21889*$F21889+2*$H21889)+'2.Time_constants_correction'!$J$15*(6*$G21889)</f>
        <v>0</v>
      </c>
    </row>
    <row r="21890" spans="1:15" x14ac:dyDescent="0.4">
      <c r="A21890" s="5">
        <f>'2.Time_constants_correction'!B21894</f>
        <v>364.63333333333333</v>
      </c>
      <c r="B21890" s="5">
        <f>'2.Time_constants_correction'!F21894</f>
        <v>0</v>
      </c>
      <c r="D21890" s="5">
        <f t="shared" si="3069"/>
        <v>48480724.667370372</v>
      </c>
      <c r="E21890" s="5">
        <f t="shared" si="3070"/>
        <v>132957.46777777778</v>
      </c>
      <c r="F21890" s="5">
        <f t="shared" si="3071"/>
        <v>364.63333333333333</v>
      </c>
      <c r="G21890" s="5">
        <f t="shared" si="3072"/>
        <v>0</v>
      </c>
      <c r="H21890" s="5">
        <f t="shared" si="3073"/>
        <v>0</v>
      </c>
      <c r="I21890" s="5">
        <f t="shared" si="3074"/>
        <v>0</v>
      </c>
      <c r="J21890" s="5">
        <f t="shared" si="3075"/>
        <v>0</v>
      </c>
      <c r="K21890" s="5">
        <f t="shared" si="3076"/>
        <v>0</v>
      </c>
      <c r="L21890" s="5">
        <f t="shared" si="3077"/>
        <v>364.63333333333333</v>
      </c>
      <c r="M21890" s="5">
        <f>$K21890+'2.Time_constants_correction'!$H$11*(3*$G21890*$E21890+2*$H21890*$F21890+$I21890)</f>
        <v>0</v>
      </c>
      <c r="N21890" s="38">
        <f>$K21890+'2.Time_constants_correction'!$I$11*(3*$G21890*$E21890+2*$H21890*$F21890+$I21890)+'2.Time_constants_correction'!$I$13*(6*$G21890*$F21890+2*$H21890)</f>
        <v>0</v>
      </c>
      <c r="O21890" s="5">
        <f>$K21890+'2.Time_constants_correction'!$J$11*(3*$G21890*$E21890+2*$H21890*$F21890+$I21890)+'2.Time_constants_correction'!$J$13*(6*$G21890*$F21890+2*$H21890)+'2.Time_constants_correction'!$J$15*(6*$G21890)</f>
        <v>0</v>
      </c>
    </row>
    <row r="21891" spans="1:15" x14ac:dyDescent="0.4">
      <c r="A21891" s="5">
        <f>'2.Time_constants_correction'!B21895</f>
        <v>364.65</v>
      </c>
      <c r="B21891" s="5">
        <f>'2.Time_constants_correction'!F21895</f>
        <v>0</v>
      </c>
      <c r="D21891" s="5">
        <f t="shared" si="3069"/>
        <v>48487372.844624996</v>
      </c>
      <c r="E21891" s="5">
        <f t="shared" si="3070"/>
        <v>132969.6225</v>
      </c>
      <c r="F21891" s="5">
        <f t="shared" si="3071"/>
        <v>364.65</v>
      </c>
      <c r="G21891" s="5">
        <f t="shared" si="3072"/>
        <v>0</v>
      </c>
      <c r="H21891" s="5">
        <f t="shared" si="3073"/>
        <v>0</v>
      </c>
      <c r="I21891" s="5">
        <f t="shared" si="3074"/>
        <v>0</v>
      </c>
      <c r="J21891" s="5">
        <f t="shared" si="3075"/>
        <v>0</v>
      </c>
      <c r="K21891" s="5">
        <f t="shared" si="3076"/>
        <v>0</v>
      </c>
      <c r="L21891" s="5">
        <f t="shared" si="3077"/>
        <v>364.65</v>
      </c>
      <c r="M21891" s="5">
        <f>$K21891+'2.Time_constants_correction'!$H$11*(3*$G21891*$E21891+2*$H21891*$F21891+$I21891)</f>
        <v>0</v>
      </c>
      <c r="N21891" s="38">
        <f>$K21891+'2.Time_constants_correction'!$I$11*(3*$G21891*$E21891+2*$H21891*$F21891+$I21891)+'2.Time_constants_correction'!$I$13*(6*$G21891*$F21891+2*$H21891)</f>
        <v>0</v>
      </c>
      <c r="O21891" s="5">
        <f>$K21891+'2.Time_constants_correction'!$J$11*(3*$G21891*$E21891+2*$H21891*$F21891+$I21891)+'2.Time_constants_correction'!$J$13*(6*$G21891*$F21891+2*$H21891)+'2.Time_constants_correction'!$J$15*(6*$G21891)</f>
        <v>0</v>
      </c>
    </row>
    <row r="21892" spans="1:15" x14ac:dyDescent="0.4">
      <c r="A21892" s="5">
        <f>'2.Time_constants_correction'!B21896</f>
        <v>364.66666666666669</v>
      </c>
      <c r="B21892" s="5">
        <f>'2.Time_constants_correction'!F21896</f>
        <v>0</v>
      </c>
      <c r="D21892" s="5">
        <f t="shared" si="3069"/>
        <v>48494021.629629634</v>
      </c>
      <c r="E21892" s="5">
        <f t="shared" si="3070"/>
        <v>132981.77777777778</v>
      </c>
      <c r="F21892" s="5">
        <f t="shared" si="3071"/>
        <v>364.66666666666669</v>
      </c>
      <c r="G21892" s="5">
        <f t="shared" si="3072"/>
        <v>0</v>
      </c>
      <c r="H21892" s="5">
        <f t="shared" si="3073"/>
        <v>0</v>
      </c>
      <c r="I21892" s="5">
        <f t="shared" si="3074"/>
        <v>0</v>
      </c>
      <c r="J21892" s="5">
        <f t="shared" si="3075"/>
        <v>0</v>
      </c>
      <c r="K21892" s="5">
        <f t="shared" si="3076"/>
        <v>0</v>
      </c>
      <c r="L21892" s="5">
        <f t="shared" si="3077"/>
        <v>364.66666666666669</v>
      </c>
      <c r="M21892" s="5">
        <f>$K21892+'2.Time_constants_correction'!$H$11*(3*$G21892*$E21892+2*$H21892*$F21892+$I21892)</f>
        <v>0</v>
      </c>
      <c r="N21892" s="38">
        <f>$K21892+'2.Time_constants_correction'!$I$11*(3*$G21892*$E21892+2*$H21892*$F21892+$I21892)+'2.Time_constants_correction'!$I$13*(6*$G21892*$F21892+2*$H21892)</f>
        <v>0</v>
      </c>
      <c r="O21892" s="5">
        <f>$K21892+'2.Time_constants_correction'!$J$11*(3*$G21892*$E21892+2*$H21892*$F21892+$I21892)+'2.Time_constants_correction'!$J$13*(6*$G21892*$F21892+2*$H21892)+'2.Time_constants_correction'!$J$15*(6*$G21892)</f>
        <v>0</v>
      </c>
    </row>
    <row r="21893" spans="1:15" x14ac:dyDescent="0.4">
      <c r="A21893" s="5">
        <f>'2.Time_constants_correction'!B21897</f>
        <v>364.68333333333334</v>
      </c>
      <c r="B21893" s="5">
        <f>'2.Time_constants_correction'!F21897</f>
        <v>0</v>
      </c>
      <c r="D21893" s="5">
        <f t="shared" si="3069"/>
        <v>48500671.022412032</v>
      </c>
      <c r="E21893" s="5">
        <f t="shared" si="3070"/>
        <v>132993.9336111111</v>
      </c>
      <c r="F21893" s="5">
        <f t="shared" si="3071"/>
        <v>364.68333333333334</v>
      </c>
      <c r="G21893" s="5">
        <f t="shared" si="3072"/>
        <v>0</v>
      </c>
      <c r="H21893" s="5">
        <f t="shared" si="3073"/>
        <v>0</v>
      </c>
      <c r="I21893" s="5">
        <f t="shared" si="3074"/>
        <v>0</v>
      </c>
      <c r="J21893" s="5">
        <f t="shared" si="3075"/>
        <v>0</v>
      </c>
      <c r="K21893" s="5">
        <f t="shared" si="3076"/>
        <v>0</v>
      </c>
      <c r="L21893" s="5">
        <f t="shared" si="3077"/>
        <v>364.68333333333334</v>
      </c>
      <c r="M21893" s="5">
        <f>$K21893+'2.Time_constants_correction'!$H$11*(3*$G21893*$E21893+2*$H21893*$F21893+$I21893)</f>
        <v>0</v>
      </c>
      <c r="N21893" s="38">
        <f>$K21893+'2.Time_constants_correction'!$I$11*(3*$G21893*$E21893+2*$H21893*$F21893+$I21893)+'2.Time_constants_correction'!$I$13*(6*$G21893*$F21893+2*$H21893)</f>
        <v>0</v>
      </c>
      <c r="O21893" s="5">
        <f>$K21893+'2.Time_constants_correction'!$J$11*(3*$G21893*$E21893+2*$H21893*$F21893+$I21893)+'2.Time_constants_correction'!$J$13*(6*$G21893*$F21893+2*$H21893)+'2.Time_constants_correction'!$J$15*(6*$G21893)</f>
        <v>0</v>
      </c>
    </row>
    <row r="21894" spans="1:15" x14ac:dyDescent="0.4">
      <c r="A21894" s="5">
        <f>'2.Time_constants_correction'!B21898</f>
        <v>364.7</v>
      </c>
      <c r="B21894" s="5">
        <f>'2.Time_constants_correction'!F21898</f>
        <v>0</v>
      </c>
      <c r="D21894" s="5">
        <f t="shared" si="3069"/>
        <v>48507321.022999994</v>
      </c>
      <c r="E21894" s="5">
        <f t="shared" si="3070"/>
        <v>133006.09</v>
      </c>
      <c r="F21894" s="5">
        <f t="shared" si="3071"/>
        <v>364.7</v>
      </c>
      <c r="G21894" s="5">
        <f t="shared" si="3072"/>
        <v>0</v>
      </c>
      <c r="H21894" s="5">
        <f t="shared" si="3073"/>
        <v>0</v>
      </c>
      <c r="I21894" s="5">
        <f t="shared" si="3074"/>
        <v>0</v>
      </c>
      <c r="J21894" s="5">
        <f t="shared" si="3075"/>
        <v>0</v>
      </c>
      <c r="K21894" s="5">
        <f t="shared" si="3076"/>
        <v>0</v>
      </c>
      <c r="L21894" s="5">
        <f t="shared" si="3077"/>
        <v>364.7</v>
      </c>
      <c r="M21894" s="5">
        <f>$K21894+'2.Time_constants_correction'!$H$11*(3*$G21894*$E21894+2*$H21894*$F21894+$I21894)</f>
        <v>0</v>
      </c>
      <c r="N21894" s="38">
        <f>$K21894+'2.Time_constants_correction'!$I$11*(3*$G21894*$E21894+2*$H21894*$F21894+$I21894)+'2.Time_constants_correction'!$I$13*(6*$G21894*$F21894+2*$H21894)</f>
        <v>0</v>
      </c>
      <c r="O21894" s="5">
        <f>$K21894+'2.Time_constants_correction'!$J$11*(3*$G21894*$E21894+2*$H21894*$F21894+$I21894)+'2.Time_constants_correction'!$J$13*(6*$G21894*$F21894+2*$H21894)+'2.Time_constants_correction'!$J$15*(6*$G21894)</f>
        <v>0</v>
      </c>
    </row>
    <row r="21895" spans="1:15" x14ac:dyDescent="0.4">
      <c r="A21895" s="5">
        <f>'2.Time_constants_correction'!B21899</f>
        <v>364.71666666666664</v>
      </c>
      <c r="B21895" s="5">
        <f>'2.Time_constants_correction'!F21899</f>
        <v>0</v>
      </c>
      <c r="D21895" s="5">
        <f t="shared" si="3069"/>
        <v>48513971.63142129</v>
      </c>
      <c r="E21895" s="5">
        <f t="shared" si="3070"/>
        <v>133018.24694444443</v>
      </c>
      <c r="F21895" s="5">
        <f t="shared" si="3071"/>
        <v>364.71666666666664</v>
      </c>
      <c r="G21895" s="5">
        <f t="shared" si="3072"/>
        <v>0</v>
      </c>
      <c r="H21895" s="5">
        <f t="shared" si="3073"/>
        <v>0</v>
      </c>
      <c r="I21895" s="5">
        <f t="shared" si="3074"/>
        <v>0</v>
      </c>
      <c r="J21895" s="5">
        <f t="shared" si="3075"/>
        <v>0</v>
      </c>
      <c r="K21895" s="5">
        <f t="shared" si="3076"/>
        <v>0</v>
      </c>
      <c r="L21895" s="5">
        <f t="shared" si="3077"/>
        <v>364.71666666666664</v>
      </c>
      <c r="M21895" s="5">
        <f>$K21895+'2.Time_constants_correction'!$H$11*(3*$G21895*$E21895+2*$H21895*$F21895+$I21895)</f>
        <v>0</v>
      </c>
      <c r="N21895" s="38">
        <f>$K21895+'2.Time_constants_correction'!$I$11*(3*$G21895*$E21895+2*$H21895*$F21895+$I21895)+'2.Time_constants_correction'!$I$13*(6*$G21895*$F21895+2*$H21895)</f>
        <v>0</v>
      </c>
      <c r="O21895" s="5">
        <f>$K21895+'2.Time_constants_correction'!$J$11*(3*$G21895*$E21895+2*$H21895*$F21895+$I21895)+'2.Time_constants_correction'!$J$13*(6*$G21895*$F21895+2*$H21895)+'2.Time_constants_correction'!$J$15*(6*$G21895)</f>
        <v>0</v>
      </c>
    </row>
    <row r="21896" spans="1:15" x14ac:dyDescent="0.4">
      <c r="A21896" s="5">
        <f>'2.Time_constants_correction'!B21900</f>
        <v>364.73333333333335</v>
      </c>
      <c r="B21896" s="5">
        <f>'2.Time_constants_correction'!F21900</f>
        <v>0</v>
      </c>
      <c r="D21896" s="5">
        <f t="shared" si="3069"/>
        <v>48520622.84770371</v>
      </c>
      <c r="E21896" s="5">
        <f t="shared" si="3070"/>
        <v>133030.40444444446</v>
      </c>
      <c r="F21896" s="5">
        <f t="shared" si="3071"/>
        <v>364.73333333333335</v>
      </c>
      <c r="G21896" s="5">
        <f t="shared" si="3072"/>
        <v>0</v>
      </c>
      <c r="H21896" s="5">
        <f t="shared" si="3073"/>
        <v>0</v>
      </c>
      <c r="I21896" s="5">
        <f t="shared" si="3074"/>
        <v>0</v>
      </c>
      <c r="J21896" s="5">
        <f t="shared" si="3075"/>
        <v>0</v>
      </c>
      <c r="K21896" s="5">
        <f t="shared" si="3076"/>
        <v>0</v>
      </c>
      <c r="L21896" s="5">
        <f t="shared" si="3077"/>
        <v>364.73333333333335</v>
      </c>
      <c r="M21896" s="5">
        <f>$K21896+'2.Time_constants_correction'!$H$11*(3*$G21896*$E21896+2*$H21896*$F21896+$I21896)</f>
        <v>0</v>
      </c>
      <c r="N21896" s="38">
        <f>$K21896+'2.Time_constants_correction'!$I$11*(3*$G21896*$E21896+2*$H21896*$F21896+$I21896)+'2.Time_constants_correction'!$I$13*(6*$G21896*$F21896+2*$H21896)</f>
        <v>0</v>
      </c>
      <c r="O21896" s="5">
        <f>$K21896+'2.Time_constants_correction'!$J$11*(3*$G21896*$E21896+2*$H21896*$F21896+$I21896)+'2.Time_constants_correction'!$J$13*(6*$G21896*$F21896+2*$H21896)+'2.Time_constants_correction'!$J$15*(6*$G21896)</f>
        <v>0</v>
      </c>
    </row>
    <row r="21897" spans="1:15" x14ac:dyDescent="0.4">
      <c r="A21897" s="5">
        <f>'2.Time_constants_correction'!B21901</f>
        <v>364.75</v>
      </c>
      <c r="B21897" s="5">
        <f>'2.Time_constants_correction'!F21901</f>
        <v>0</v>
      </c>
      <c r="D21897" s="5">
        <f t="shared" si="3069"/>
        <v>48527274.671875</v>
      </c>
      <c r="E21897" s="5">
        <f t="shared" si="3070"/>
        <v>133042.5625</v>
      </c>
      <c r="F21897" s="5">
        <f t="shared" si="3071"/>
        <v>364.75</v>
      </c>
      <c r="G21897" s="5">
        <f t="shared" si="3072"/>
        <v>0</v>
      </c>
      <c r="H21897" s="5">
        <f t="shared" si="3073"/>
        <v>0</v>
      </c>
      <c r="I21897" s="5">
        <f t="shared" si="3074"/>
        <v>0</v>
      </c>
      <c r="J21897" s="5">
        <f t="shared" si="3075"/>
        <v>0</v>
      </c>
      <c r="K21897" s="5">
        <f t="shared" si="3076"/>
        <v>0</v>
      </c>
      <c r="L21897" s="5">
        <f t="shared" si="3077"/>
        <v>364.75</v>
      </c>
      <c r="M21897" s="5">
        <f>$K21897+'2.Time_constants_correction'!$H$11*(3*$G21897*$E21897+2*$H21897*$F21897+$I21897)</f>
        <v>0</v>
      </c>
      <c r="N21897" s="38">
        <f>$K21897+'2.Time_constants_correction'!$I$11*(3*$G21897*$E21897+2*$H21897*$F21897+$I21897)+'2.Time_constants_correction'!$I$13*(6*$G21897*$F21897+2*$H21897)</f>
        <v>0</v>
      </c>
      <c r="O21897" s="5">
        <f>$K21897+'2.Time_constants_correction'!$J$11*(3*$G21897*$E21897+2*$H21897*$F21897+$I21897)+'2.Time_constants_correction'!$J$13*(6*$G21897*$F21897+2*$H21897)+'2.Time_constants_correction'!$J$15*(6*$G21897)</f>
        <v>0</v>
      </c>
    </row>
    <row r="21898" spans="1:15" x14ac:dyDescent="0.4">
      <c r="A21898" s="5">
        <f>'2.Time_constants_correction'!B21902</f>
        <v>364.76666666666665</v>
      </c>
      <c r="B21898" s="5">
        <f>'2.Time_constants_correction'!F21902</f>
        <v>0</v>
      </c>
      <c r="D21898" s="5">
        <f t="shared" si="3069"/>
        <v>48533927.103962958</v>
      </c>
      <c r="E21898" s="5">
        <f t="shared" si="3070"/>
        <v>133054.72111111111</v>
      </c>
      <c r="F21898" s="5">
        <f t="shared" si="3071"/>
        <v>364.76666666666665</v>
      </c>
      <c r="G21898" s="5">
        <f t="shared" si="3072"/>
        <v>0</v>
      </c>
      <c r="H21898" s="5">
        <f t="shared" si="3073"/>
        <v>0</v>
      </c>
      <c r="I21898" s="5">
        <f t="shared" si="3074"/>
        <v>0</v>
      </c>
      <c r="J21898" s="5">
        <f t="shared" si="3075"/>
        <v>0</v>
      </c>
      <c r="K21898" s="5">
        <f t="shared" si="3076"/>
        <v>0</v>
      </c>
      <c r="L21898" s="5">
        <f t="shared" si="3077"/>
        <v>364.76666666666665</v>
      </c>
      <c r="M21898" s="5">
        <f>$K21898+'2.Time_constants_correction'!$H$11*(3*$G21898*$E21898+2*$H21898*$F21898+$I21898)</f>
        <v>0</v>
      </c>
      <c r="N21898" s="38">
        <f>$K21898+'2.Time_constants_correction'!$I$11*(3*$G21898*$E21898+2*$H21898*$F21898+$I21898)+'2.Time_constants_correction'!$I$13*(6*$G21898*$F21898+2*$H21898)</f>
        <v>0</v>
      </c>
      <c r="O21898" s="5">
        <f>$K21898+'2.Time_constants_correction'!$J$11*(3*$G21898*$E21898+2*$H21898*$F21898+$I21898)+'2.Time_constants_correction'!$J$13*(6*$G21898*$F21898+2*$H21898)+'2.Time_constants_correction'!$J$15*(6*$G21898)</f>
        <v>0</v>
      </c>
    </row>
    <row r="21899" spans="1:15" x14ac:dyDescent="0.4">
      <c r="A21899" s="5">
        <f>'2.Time_constants_correction'!B21903</f>
        <v>364.78333333333336</v>
      </c>
      <c r="B21899" s="5">
        <f>'2.Time_constants_correction'!F21903</f>
        <v>0</v>
      </c>
      <c r="D21899" s="5">
        <f t="shared" si="3069"/>
        <v>48540580.143995374</v>
      </c>
      <c r="E21899" s="5">
        <f t="shared" si="3070"/>
        <v>133066.88027777779</v>
      </c>
      <c r="F21899" s="5">
        <f t="shared" si="3071"/>
        <v>364.78333333333336</v>
      </c>
      <c r="G21899" s="5">
        <f t="shared" si="3072"/>
        <v>0</v>
      </c>
      <c r="H21899" s="5">
        <f t="shared" si="3073"/>
        <v>0</v>
      </c>
      <c r="I21899" s="5">
        <f t="shared" si="3074"/>
        <v>0</v>
      </c>
      <c r="J21899" s="5">
        <f t="shared" si="3075"/>
        <v>0</v>
      </c>
      <c r="K21899" s="5">
        <f t="shared" si="3076"/>
        <v>0</v>
      </c>
      <c r="L21899" s="5">
        <f t="shared" si="3077"/>
        <v>364.78333333333336</v>
      </c>
      <c r="M21899" s="5">
        <f>$K21899+'2.Time_constants_correction'!$H$11*(3*$G21899*$E21899+2*$H21899*$F21899+$I21899)</f>
        <v>0</v>
      </c>
      <c r="N21899" s="38">
        <f>$K21899+'2.Time_constants_correction'!$I$11*(3*$G21899*$E21899+2*$H21899*$F21899+$I21899)+'2.Time_constants_correction'!$I$13*(6*$G21899*$F21899+2*$H21899)</f>
        <v>0</v>
      </c>
      <c r="O21899" s="5">
        <f>$K21899+'2.Time_constants_correction'!$J$11*(3*$G21899*$E21899+2*$H21899*$F21899+$I21899)+'2.Time_constants_correction'!$J$13*(6*$G21899*$F21899+2*$H21899)+'2.Time_constants_correction'!$J$15*(6*$G21899)</f>
        <v>0</v>
      </c>
    </row>
    <row r="21900" spans="1:15" x14ac:dyDescent="0.4">
      <c r="A21900" s="5">
        <f>'2.Time_constants_correction'!B21904</f>
        <v>364.8</v>
      </c>
      <c r="B21900" s="5">
        <f>'2.Time_constants_correction'!F21904</f>
        <v>0</v>
      </c>
      <c r="D21900" s="5">
        <f t="shared" ref="D21900:D21963" si="3078">A21900^3</f>
        <v>48547233.792000003</v>
      </c>
      <c r="E21900" s="5">
        <f t="shared" ref="E21900:E21963" si="3079">A21900^2</f>
        <v>133079.04000000001</v>
      </c>
      <c r="F21900" s="5">
        <f t="shared" ref="F21900:F21963" si="3080">A21900</f>
        <v>364.8</v>
      </c>
      <c r="G21900" s="5">
        <f t="shared" si="3072"/>
        <v>0</v>
      </c>
      <c r="H21900" s="5">
        <f t="shared" si="3073"/>
        <v>0</v>
      </c>
      <c r="I21900" s="5">
        <f t="shared" si="3074"/>
        <v>0</v>
      </c>
      <c r="J21900" s="5">
        <f t="shared" si="3075"/>
        <v>0</v>
      </c>
      <c r="K21900" s="5">
        <f t="shared" si="3076"/>
        <v>0</v>
      </c>
      <c r="L21900" s="5">
        <f t="shared" si="3077"/>
        <v>364.8</v>
      </c>
      <c r="M21900" s="5">
        <f>$K21900+'2.Time_constants_correction'!$H$11*(3*$G21900*$E21900+2*$H21900*$F21900+$I21900)</f>
        <v>0</v>
      </c>
      <c r="N21900" s="38">
        <f>$K21900+'2.Time_constants_correction'!$I$11*(3*$G21900*$E21900+2*$H21900*$F21900+$I21900)+'2.Time_constants_correction'!$I$13*(6*$G21900*$F21900+2*$H21900)</f>
        <v>0</v>
      </c>
      <c r="O21900" s="5">
        <f>$K21900+'2.Time_constants_correction'!$J$11*(3*$G21900*$E21900+2*$H21900*$F21900+$I21900)+'2.Time_constants_correction'!$J$13*(6*$G21900*$F21900+2*$H21900)+'2.Time_constants_correction'!$J$15*(6*$G21900)</f>
        <v>0</v>
      </c>
    </row>
    <row r="21901" spans="1:15" x14ac:dyDescent="0.4">
      <c r="A21901" s="5">
        <f>'2.Time_constants_correction'!B21905</f>
        <v>364.81666666666666</v>
      </c>
      <c r="B21901" s="5">
        <f>'2.Time_constants_correction'!F21905</f>
        <v>0</v>
      </c>
      <c r="D21901" s="5">
        <f t="shared" si="3078"/>
        <v>48553888.048004627</v>
      </c>
      <c r="E21901" s="5">
        <f t="shared" si="3079"/>
        <v>133091.20027777777</v>
      </c>
      <c r="F21901" s="5">
        <f t="shared" si="3080"/>
        <v>364.81666666666666</v>
      </c>
      <c r="G21901" s="5">
        <f t="shared" si="3072"/>
        <v>0</v>
      </c>
      <c r="H21901" s="5">
        <f t="shared" si="3073"/>
        <v>0</v>
      </c>
      <c r="I21901" s="5">
        <f t="shared" si="3074"/>
        <v>0</v>
      </c>
      <c r="J21901" s="5">
        <f t="shared" si="3075"/>
        <v>0</v>
      </c>
      <c r="K21901" s="5">
        <f t="shared" si="3076"/>
        <v>0</v>
      </c>
      <c r="L21901" s="5">
        <f t="shared" si="3077"/>
        <v>364.81666666666666</v>
      </c>
      <c r="M21901" s="5">
        <f>$K21901+'2.Time_constants_correction'!$H$11*(3*$G21901*$E21901+2*$H21901*$F21901+$I21901)</f>
        <v>0</v>
      </c>
      <c r="N21901" s="38">
        <f>$K21901+'2.Time_constants_correction'!$I$11*(3*$G21901*$E21901+2*$H21901*$F21901+$I21901)+'2.Time_constants_correction'!$I$13*(6*$G21901*$F21901+2*$H21901)</f>
        <v>0</v>
      </c>
      <c r="O21901" s="5">
        <f>$K21901+'2.Time_constants_correction'!$J$11*(3*$G21901*$E21901+2*$H21901*$F21901+$I21901)+'2.Time_constants_correction'!$J$13*(6*$G21901*$F21901+2*$H21901)+'2.Time_constants_correction'!$J$15*(6*$G21901)</f>
        <v>0</v>
      </c>
    </row>
    <row r="21902" spans="1:15" x14ac:dyDescent="0.4">
      <c r="A21902" s="5">
        <f>'2.Time_constants_correction'!B21906</f>
        <v>364.83333333333331</v>
      </c>
      <c r="B21902" s="5">
        <f>'2.Time_constants_correction'!F21906</f>
        <v>0</v>
      </c>
      <c r="D21902" s="5">
        <f t="shared" si="3078"/>
        <v>48560542.91203703</v>
      </c>
      <c r="E21902" s="5">
        <f t="shared" si="3079"/>
        <v>133103.36111111109</v>
      </c>
      <c r="F21902" s="5">
        <f t="shared" si="3080"/>
        <v>364.83333333333331</v>
      </c>
      <c r="G21902" s="5">
        <f t="shared" si="3072"/>
        <v>0</v>
      </c>
      <c r="H21902" s="5">
        <f t="shared" si="3073"/>
        <v>0</v>
      </c>
      <c r="I21902" s="5">
        <f t="shared" si="3074"/>
        <v>0</v>
      </c>
      <c r="J21902" s="5">
        <f t="shared" si="3075"/>
        <v>0</v>
      </c>
      <c r="K21902" s="5">
        <f t="shared" si="3076"/>
        <v>0</v>
      </c>
      <c r="L21902" s="5">
        <f t="shared" si="3077"/>
        <v>364.83333333333331</v>
      </c>
      <c r="M21902" s="5">
        <f>$K21902+'2.Time_constants_correction'!$H$11*(3*$G21902*$E21902+2*$H21902*$F21902+$I21902)</f>
        <v>0</v>
      </c>
      <c r="N21902" s="38">
        <f>$K21902+'2.Time_constants_correction'!$I$11*(3*$G21902*$E21902+2*$H21902*$F21902+$I21902)+'2.Time_constants_correction'!$I$13*(6*$G21902*$F21902+2*$H21902)</f>
        <v>0</v>
      </c>
      <c r="O21902" s="5">
        <f>$K21902+'2.Time_constants_correction'!$J$11*(3*$G21902*$E21902+2*$H21902*$F21902+$I21902)+'2.Time_constants_correction'!$J$13*(6*$G21902*$F21902+2*$H21902)+'2.Time_constants_correction'!$J$15*(6*$G21902)</f>
        <v>0</v>
      </c>
    </row>
    <row r="21903" spans="1:15" x14ac:dyDescent="0.4">
      <c r="A21903" s="5">
        <f>'2.Time_constants_correction'!B21907</f>
        <v>364.85</v>
      </c>
      <c r="B21903" s="5">
        <f>'2.Time_constants_correction'!F21907</f>
        <v>0</v>
      </c>
      <c r="D21903" s="5">
        <f t="shared" si="3078"/>
        <v>48567198.384125009</v>
      </c>
      <c r="E21903" s="5">
        <f t="shared" si="3079"/>
        <v>133115.52250000002</v>
      </c>
      <c r="F21903" s="5">
        <f t="shared" si="3080"/>
        <v>364.85</v>
      </c>
      <c r="G21903" s="5">
        <f t="shared" si="3072"/>
        <v>0</v>
      </c>
      <c r="H21903" s="5">
        <f t="shared" si="3073"/>
        <v>0</v>
      </c>
      <c r="I21903" s="5">
        <f t="shared" si="3074"/>
        <v>0</v>
      </c>
      <c r="J21903" s="5">
        <f t="shared" si="3075"/>
        <v>0</v>
      </c>
      <c r="K21903" s="5">
        <f t="shared" si="3076"/>
        <v>0</v>
      </c>
      <c r="L21903" s="5">
        <f t="shared" si="3077"/>
        <v>364.85</v>
      </c>
      <c r="M21903" s="5">
        <f>$K21903+'2.Time_constants_correction'!$H$11*(3*$G21903*$E21903+2*$H21903*$F21903+$I21903)</f>
        <v>0</v>
      </c>
      <c r="N21903" s="38">
        <f>$K21903+'2.Time_constants_correction'!$I$11*(3*$G21903*$E21903+2*$H21903*$F21903+$I21903)+'2.Time_constants_correction'!$I$13*(6*$G21903*$F21903+2*$H21903)</f>
        <v>0</v>
      </c>
      <c r="O21903" s="5">
        <f>$K21903+'2.Time_constants_correction'!$J$11*(3*$G21903*$E21903+2*$H21903*$F21903+$I21903)+'2.Time_constants_correction'!$J$13*(6*$G21903*$F21903+2*$H21903)+'2.Time_constants_correction'!$J$15*(6*$G21903)</f>
        <v>0</v>
      </c>
    </row>
    <row r="21904" spans="1:15" x14ac:dyDescent="0.4">
      <c r="A21904" s="5">
        <f>'2.Time_constants_correction'!B21908</f>
        <v>364.86666666666667</v>
      </c>
      <c r="B21904" s="5">
        <f>'2.Time_constants_correction'!F21908</f>
        <v>0</v>
      </c>
      <c r="D21904" s="5">
        <f t="shared" si="3078"/>
        <v>48573854.464296304</v>
      </c>
      <c r="E21904" s="5">
        <f t="shared" si="3079"/>
        <v>133127.68444444446</v>
      </c>
      <c r="F21904" s="5">
        <f t="shared" si="3080"/>
        <v>364.86666666666667</v>
      </c>
      <c r="G21904" s="5">
        <f t="shared" si="3072"/>
        <v>0</v>
      </c>
      <c r="H21904" s="5">
        <f t="shared" si="3073"/>
        <v>0</v>
      </c>
      <c r="I21904" s="5">
        <f t="shared" si="3074"/>
        <v>0</v>
      </c>
      <c r="J21904" s="5">
        <f t="shared" si="3075"/>
        <v>0</v>
      </c>
      <c r="K21904" s="5">
        <f t="shared" si="3076"/>
        <v>0</v>
      </c>
      <c r="L21904" s="5">
        <f t="shared" si="3077"/>
        <v>364.86666666666667</v>
      </c>
      <c r="M21904" s="5">
        <f>$K21904+'2.Time_constants_correction'!$H$11*(3*$G21904*$E21904+2*$H21904*$F21904+$I21904)</f>
        <v>0</v>
      </c>
      <c r="N21904" s="38">
        <f>$K21904+'2.Time_constants_correction'!$I$11*(3*$G21904*$E21904+2*$H21904*$F21904+$I21904)+'2.Time_constants_correction'!$I$13*(6*$G21904*$F21904+2*$H21904)</f>
        <v>0</v>
      </c>
      <c r="O21904" s="5">
        <f>$K21904+'2.Time_constants_correction'!$J$11*(3*$G21904*$E21904+2*$H21904*$F21904+$I21904)+'2.Time_constants_correction'!$J$13*(6*$G21904*$F21904+2*$H21904)+'2.Time_constants_correction'!$J$15*(6*$G21904)</f>
        <v>0</v>
      </c>
    </row>
    <row r="21905" spans="1:15" x14ac:dyDescent="0.4">
      <c r="A21905" s="5">
        <f>'2.Time_constants_correction'!B21909</f>
        <v>364.88333333333333</v>
      </c>
      <c r="B21905" s="5">
        <f>'2.Time_constants_correction'!F21909</f>
        <v>0</v>
      </c>
      <c r="D21905" s="5">
        <f t="shared" si="3078"/>
        <v>48580511.152578697</v>
      </c>
      <c r="E21905" s="5">
        <f t="shared" si="3079"/>
        <v>133139.84694444443</v>
      </c>
      <c r="F21905" s="5">
        <f t="shared" si="3080"/>
        <v>364.88333333333333</v>
      </c>
      <c r="G21905" s="5">
        <f t="shared" si="3072"/>
        <v>0</v>
      </c>
      <c r="H21905" s="5">
        <f t="shared" si="3073"/>
        <v>0</v>
      </c>
      <c r="I21905" s="5">
        <f t="shared" si="3074"/>
        <v>0</v>
      </c>
      <c r="J21905" s="5">
        <f t="shared" si="3075"/>
        <v>0</v>
      </c>
      <c r="K21905" s="5">
        <f t="shared" si="3076"/>
        <v>0</v>
      </c>
      <c r="L21905" s="5">
        <f t="shared" si="3077"/>
        <v>364.88333333333333</v>
      </c>
      <c r="M21905" s="5">
        <f>$K21905+'2.Time_constants_correction'!$H$11*(3*$G21905*$E21905+2*$H21905*$F21905+$I21905)</f>
        <v>0</v>
      </c>
      <c r="N21905" s="38">
        <f>$K21905+'2.Time_constants_correction'!$I$11*(3*$G21905*$E21905+2*$H21905*$F21905+$I21905)+'2.Time_constants_correction'!$I$13*(6*$G21905*$F21905+2*$H21905)</f>
        <v>0</v>
      </c>
      <c r="O21905" s="5">
        <f>$K21905+'2.Time_constants_correction'!$J$11*(3*$G21905*$E21905+2*$H21905*$F21905+$I21905)+'2.Time_constants_correction'!$J$13*(6*$G21905*$F21905+2*$H21905)+'2.Time_constants_correction'!$J$15*(6*$G21905)</f>
        <v>0</v>
      </c>
    </row>
    <row r="21906" spans="1:15" x14ac:dyDescent="0.4">
      <c r="A21906" s="5">
        <f>'2.Time_constants_correction'!B21910</f>
        <v>364.9</v>
      </c>
      <c r="B21906" s="5">
        <f>'2.Time_constants_correction'!F21910</f>
        <v>0</v>
      </c>
      <c r="D21906" s="5">
        <f t="shared" si="3078"/>
        <v>48587168.448999986</v>
      </c>
      <c r="E21906" s="5">
        <f t="shared" si="3079"/>
        <v>133152.00999999998</v>
      </c>
      <c r="F21906" s="5">
        <f t="shared" si="3080"/>
        <v>364.9</v>
      </c>
      <c r="G21906" s="5">
        <f t="shared" ref="G21906:G21969" si="3081">INDEX(LINEST(B21901:B21912,D21901:F21912),3)</f>
        <v>0</v>
      </c>
      <c r="H21906" s="5">
        <f t="shared" ref="H21906:H21969" si="3082">INDEX(LINEST(B21901:B21912,D21901:F21912),2)</f>
        <v>0</v>
      </c>
      <c r="I21906" s="5">
        <f t="shared" ref="I21906:I21969" si="3083">INDEX(LINEST(B21901:B21912,D21901:F21912),1)</f>
        <v>0</v>
      </c>
      <c r="J21906" s="5">
        <f t="shared" ref="J21906:J21969" si="3084">INDEX(LINEST(B21901:B21912,D21901:F21912),4)</f>
        <v>0</v>
      </c>
      <c r="K21906" s="5">
        <f t="shared" ref="K21906:K21969" si="3085">G21906*$D21906+H21906*$E21906+I21906*$F21906+J21906</f>
        <v>0</v>
      </c>
      <c r="L21906" s="5">
        <f t="shared" ref="L21906:L21969" si="3086">F21906</f>
        <v>364.9</v>
      </c>
      <c r="M21906" s="5">
        <f>$K21906+'2.Time_constants_correction'!$H$11*(3*$G21906*$E21906+2*$H21906*$F21906+$I21906)</f>
        <v>0</v>
      </c>
      <c r="N21906" s="38">
        <f>$K21906+'2.Time_constants_correction'!$I$11*(3*$G21906*$E21906+2*$H21906*$F21906+$I21906)+'2.Time_constants_correction'!$I$13*(6*$G21906*$F21906+2*$H21906)</f>
        <v>0</v>
      </c>
      <c r="O21906" s="5">
        <f>$K21906+'2.Time_constants_correction'!$J$11*(3*$G21906*$E21906+2*$H21906*$F21906+$I21906)+'2.Time_constants_correction'!$J$13*(6*$G21906*$F21906+2*$H21906)+'2.Time_constants_correction'!$J$15*(6*$G21906)</f>
        <v>0</v>
      </c>
    </row>
    <row r="21907" spans="1:15" x14ac:dyDescent="0.4">
      <c r="A21907" s="5">
        <f>'2.Time_constants_correction'!B21911</f>
        <v>364.91666666666669</v>
      </c>
      <c r="B21907" s="5">
        <f>'2.Time_constants_correction'!F21911</f>
        <v>0</v>
      </c>
      <c r="D21907" s="5">
        <f t="shared" si="3078"/>
        <v>48593826.35358797</v>
      </c>
      <c r="E21907" s="5">
        <f t="shared" si="3079"/>
        <v>133164.17361111112</v>
      </c>
      <c r="F21907" s="5">
        <f t="shared" si="3080"/>
        <v>364.91666666666669</v>
      </c>
      <c r="G21907" s="5">
        <f t="shared" si="3081"/>
        <v>0</v>
      </c>
      <c r="H21907" s="5">
        <f t="shared" si="3082"/>
        <v>0</v>
      </c>
      <c r="I21907" s="5">
        <f t="shared" si="3083"/>
        <v>0</v>
      </c>
      <c r="J21907" s="5">
        <f t="shared" si="3084"/>
        <v>0</v>
      </c>
      <c r="K21907" s="5">
        <f t="shared" si="3085"/>
        <v>0</v>
      </c>
      <c r="L21907" s="5">
        <f t="shared" si="3086"/>
        <v>364.91666666666669</v>
      </c>
      <c r="M21907" s="5">
        <f>$K21907+'2.Time_constants_correction'!$H$11*(3*$G21907*$E21907+2*$H21907*$F21907+$I21907)</f>
        <v>0</v>
      </c>
      <c r="N21907" s="38">
        <f>$K21907+'2.Time_constants_correction'!$I$11*(3*$G21907*$E21907+2*$H21907*$F21907+$I21907)+'2.Time_constants_correction'!$I$13*(6*$G21907*$F21907+2*$H21907)</f>
        <v>0</v>
      </c>
      <c r="O21907" s="5">
        <f>$K21907+'2.Time_constants_correction'!$J$11*(3*$G21907*$E21907+2*$H21907*$F21907+$I21907)+'2.Time_constants_correction'!$J$13*(6*$G21907*$F21907+2*$H21907)+'2.Time_constants_correction'!$J$15*(6*$G21907)</f>
        <v>0</v>
      </c>
    </row>
    <row r="21908" spans="1:15" x14ac:dyDescent="0.4">
      <c r="A21908" s="5">
        <f>'2.Time_constants_correction'!B21912</f>
        <v>364.93333333333334</v>
      </c>
      <c r="B21908" s="5">
        <f>'2.Time_constants_correction'!F21912</f>
        <v>0</v>
      </c>
      <c r="D21908" s="5">
        <f t="shared" si="3078"/>
        <v>48600484.866370372</v>
      </c>
      <c r="E21908" s="5">
        <f t="shared" si="3079"/>
        <v>133176.33777777778</v>
      </c>
      <c r="F21908" s="5">
        <f t="shared" si="3080"/>
        <v>364.93333333333334</v>
      </c>
      <c r="G21908" s="5">
        <f t="shared" si="3081"/>
        <v>0</v>
      </c>
      <c r="H21908" s="5">
        <f t="shared" si="3082"/>
        <v>0</v>
      </c>
      <c r="I21908" s="5">
        <f t="shared" si="3083"/>
        <v>0</v>
      </c>
      <c r="J21908" s="5">
        <f t="shared" si="3084"/>
        <v>0</v>
      </c>
      <c r="K21908" s="5">
        <f t="shared" si="3085"/>
        <v>0</v>
      </c>
      <c r="L21908" s="5">
        <f t="shared" si="3086"/>
        <v>364.93333333333334</v>
      </c>
      <c r="M21908" s="5">
        <f>$K21908+'2.Time_constants_correction'!$H$11*(3*$G21908*$E21908+2*$H21908*$F21908+$I21908)</f>
        <v>0</v>
      </c>
      <c r="N21908" s="38">
        <f>$K21908+'2.Time_constants_correction'!$I$11*(3*$G21908*$E21908+2*$H21908*$F21908+$I21908)+'2.Time_constants_correction'!$I$13*(6*$G21908*$F21908+2*$H21908)</f>
        <v>0</v>
      </c>
      <c r="O21908" s="5">
        <f>$K21908+'2.Time_constants_correction'!$J$11*(3*$G21908*$E21908+2*$H21908*$F21908+$I21908)+'2.Time_constants_correction'!$J$13*(6*$G21908*$F21908+2*$H21908)+'2.Time_constants_correction'!$J$15*(6*$G21908)</f>
        <v>0</v>
      </c>
    </row>
    <row r="21909" spans="1:15" x14ac:dyDescent="0.4">
      <c r="A21909" s="5">
        <f>'2.Time_constants_correction'!B21913</f>
        <v>364.95</v>
      </c>
      <c r="B21909" s="5">
        <f>'2.Time_constants_correction'!F21913</f>
        <v>0</v>
      </c>
      <c r="D21909" s="5">
        <f t="shared" si="3078"/>
        <v>48607143.987374999</v>
      </c>
      <c r="E21909" s="5">
        <f t="shared" si="3079"/>
        <v>133188.5025</v>
      </c>
      <c r="F21909" s="5">
        <f t="shared" si="3080"/>
        <v>364.95</v>
      </c>
      <c r="G21909" s="5">
        <f t="shared" si="3081"/>
        <v>0</v>
      </c>
      <c r="H21909" s="5">
        <f t="shared" si="3082"/>
        <v>0</v>
      </c>
      <c r="I21909" s="5">
        <f t="shared" si="3083"/>
        <v>0</v>
      </c>
      <c r="J21909" s="5">
        <f t="shared" si="3084"/>
        <v>0</v>
      </c>
      <c r="K21909" s="5">
        <f t="shared" si="3085"/>
        <v>0</v>
      </c>
      <c r="L21909" s="5">
        <f t="shared" si="3086"/>
        <v>364.95</v>
      </c>
      <c r="M21909" s="5">
        <f>$K21909+'2.Time_constants_correction'!$H$11*(3*$G21909*$E21909+2*$H21909*$F21909+$I21909)</f>
        <v>0</v>
      </c>
      <c r="N21909" s="38">
        <f>$K21909+'2.Time_constants_correction'!$I$11*(3*$G21909*$E21909+2*$H21909*$F21909+$I21909)+'2.Time_constants_correction'!$I$13*(6*$G21909*$F21909+2*$H21909)</f>
        <v>0</v>
      </c>
      <c r="O21909" s="5">
        <f>$K21909+'2.Time_constants_correction'!$J$11*(3*$G21909*$E21909+2*$H21909*$F21909+$I21909)+'2.Time_constants_correction'!$J$13*(6*$G21909*$F21909+2*$H21909)+'2.Time_constants_correction'!$J$15*(6*$G21909)</f>
        <v>0</v>
      </c>
    </row>
    <row r="21910" spans="1:15" x14ac:dyDescent="0.4">
      <c r="A21910" s="5">
        <f>'2.Time_constants_correction'!B21914</f>
        <v>364.96666666666664</v>
      </c>
      <c r="B21910" s="5">
        <f>'2.Time_constants_correction'!F21914</f>
        <v>0</v>
      </c>
      <c r="D21910" s="5">
        <f t="shared" si="3078"/>
        <v>48613803.716629624</v>
      </c>
      <c r="E21910" s="5">
        <f t="shared" si="3079"/>
        <v>133200.66777777777</v>
      </c>
      <c r="F21910" s="5">
        <f t="shared" si="3080"/>
        <v>364.96666666666664</v>
      </c>
      <c r="G21910" s="5">
        <f t="shared" si="3081"/>
        <v>0</v>
      </c>
      <c r="H21910" s="5">
        <f t="shared" si="3082"/>
        <v>0</v>
      </c>
      <c r="I21910" s="5">
        <f t="shared" si="3083"/>
        <v>0</v>
      </c>
      <c r="J21910" s="5">
        <f t="shared" si="3084"/>
        <v>0</v>
      </c>
      <c r="K21910" s="5">
        <f t="shared" si="3085"/>
        <v>0</v>
      </c>
      <c r="L21910" s="5">
        <f t="shared" si="3086"/>
        <v>364.96666666666664</v>
      </c>
      <c r="M21910" s="5">
        <f>$K21910+'2.Time_constants_correction'!$H$11*(3*$G21910*$E21910+2*$H21910*$F21910+$I21910)</f>
        <v>0</v>
      </c>
      <c r="N21910" s="38">
        <f>$K21910+'2.Time_constants_correction'!$I$11*(3*$G21910*$E21910+2*$H21910*$F21910+$I21910)+'2.Time_constants_correction'!$I$13*(6*$G21910*$F21910+2*$H21910)</f>
        <v>0</v>
      </c>
      <c r="O21910" s="5">
        <f>$K21910+'2.Time_constants_correction'!$J$11*(3*$G21910*$E21910+2*$H21910*$F21910+$I21910)+'2.Time_constants_correction'!$J$13*(6*$G21910*$F21910+2*$H21910)+'2.Time_constants_correction'!$J$15*(6*$G21910)</f>
        <v>0</v>
      </c>
    </row>
    <row r="21911" spans="1:15" x14ac:dyDescent="0.4">
      <c r="A21911" s="5">
        <f>'2.Time_constants_correction'!B21915</f>
        <v>364.98333333333335</v>
      </c>
      <c r="B21911" s="5">
        <f>'2.Time_constants_correction'!F21915</f>
        <v>0</v>
      </c>
      <c r="D21911" s="5">
        <f t="shared" si="3078"/>
        <v>48620464.054162048</v>
      </c>
      <c r="E21911" s="5">
        <f t="shared" si="3079"/>
        <v>133212.83361111113</v>
      </c>
      <c r="F21911" s="5">
        <f t="shared" si="3080"/>
        <v>364.98333333333335</v>
      </c>
      <c r="G21911" s="5">
        <f t="shared" si="3081"/>
        <v>0</v>
      </c>
      <c r="H21911" s="5">
        <f t="shared" si="3082"/>
        <v>0</v>
      </c>
      <c r="I21911" s="5">
        <f t="shared" si="3083"/>
        <v>0</v>
      </c>
      <c r="J21911" s="5">
        <f t="shared" si="3084"/>
        <v>0</v>
      </c>
      <c r="K21911" s="5">
        <f t="shared" si="3085"/>
        <v>0</v>
      </c>
      <c r="L21911" s="5">
        <f t="shared" si="3086"/>
        <v>364.98333333333335</v>
      </c>
      <c r="M21911" s="5">
        <f>$K21911+'2.Time_constants_correction'!$H$11*(3*$G21911*$E21911+2*$H21911*$F21911+$I21911)</f>
        <v>0</v>
      </c>
      <c r="N21911" s="38">
        <f>$K21911+'2.Time_constants_correction'!$I$11*(3*$G21911*$E21911+2*$H21911*$F21911+$I21911)+'2.Time_constants_correction'!$I$13*(6*$G21911*$F21911+2*$H21911)</f>
        <v>0</v>
      </c>
      <c r="O21911" s="5">
        <f>$K21911+'2.Time_constants_correction'!$J$11*(3*$G21911*$E21911+2*$H21911*$F21911+$I21911)+'2.Time_constants_correction'!$J$13*(6*$G21911*$F21911+2*$H21911)+'2.Time_constants_correction'!$J$15*(6*$G21911)</f>
        <v>0</v>
      </c>
    </row>
    <row r="21912" spans="1:15" x14ac:dyDescent="0.4">
      <c r="A21912" s="5">
        <f>'2.Time_constants_correction'!B21916</f>
        <v>365</v>
      </c>
      <c r="B21912" s="5">
        <f>'2.Time_constants_correction'!F21916</f>
        <v>0</v>
      </c>
      <c r="D21912" s="5">
        <f t="shared" si="3078"/>
        <v>48627125</v>
      </c>
      <c r="E21912" s="5">
        <f t="shared" si="3079"/>
        <v>133225</v>
      </c>
      <c r="F21912" s="5">
        <f t="shared" si="3080"/>
        <v>365</v>
      </c>
      <c r="G21912" s="5">
        <f t="shared" si="3081"/>
        <v>0</v>
      </c>
      <c r="H21912" s="5">
        <f t="shared" si="3082"/>
        <v>0</v>
      </c>
      <c r="I21912" s="5">
        <f t="shared" si="3083"/>
        <v>0</v>
      </c>
      <c r="J21912" s="5">
        <f t="shared" si="3084"/>
        <v>0</v>
      </c>
      <c r="K21912" s="5">
        <f t="shared" si="3085"/>
        <v>0</v>
      </c>
      <c r="L21912" s="5">
        <f t="shared" si="3086"/>
        <v>365</v>
      </c>
      <c r="M21912" s="5">
        <f>$K21912+'2.Time_constants_correction'!$H$11*(3*$G21912*$E21912+2*$H21912*$F21912+$I21912)</f>
        <v>0</v>
      </c>
      <c r="N21912" s="38">
        <f>$K21912+'2.Time_constants_correction'!$I$11*(3*$G21912*$E21912+2*$H21912*$F21912+$I21912)+'2.Time_constants_correction'!$I$13*(6*$G21912*$F21912+2*$H21912)</f>
        <v>0</v>
      </c>
      <c r="O21912" s="5">
        <f>$K21912+'2.Time_constants_correction'!$J$11*(3*$G21912*$E21912+2*$H21912*$F21912+$I21912)+'2.Time_constants_correction'!$J$13*(6*$G21912*$F21912+2*$H21912)+'2.Time_constants_correction'!$J$15*(6*$G21912)</f>
        <v>0</v>
      </c>
    </row>
    <row r="21913" spans="1:15" x14ac:dyDescent="0.4">
      <c r="A21913" s="5">
        <f>'2.Time_constants_correction'!B21917</f>
        <v>365.01666666666665</v>
      </c>
      <c r="B21913" s="5">
        <f>'2.Time_constants_correction'!F21917</f>
        <v>0</v>
      </c>
      <c r="D21913" s="5">
        <f t="shared" si="3078"/>
        <v>48633786.554171294</v>
      </c>
      <c r="E21913" s="5">
        <f t="shared" si="3079"/>
        <v>133237.16694444444</v>
      </c>
      <c r="F21913" s="5">
        <f t="shared" si="3080"/>
        <v>365.01666666666665</v>
      </c>
      <c r="G21913" s="5">
        <f t="shared" si="3081"/>
        <v>0</v>
      </c>
      <c r="H21913" s="5">
        <f t="shared" si="3082"/>
        <v>0</v>
      </c>
      <c r="I21913" s="5">
        <f t="shared" si="3083"/>
        <v>0</v>
      </c>
      <c r="J21913" s="5">
        <f t="shared" si="3084"/>
        <v>0</v>
      </c>
      <c r="K21913" s="5">
        <f t="shared" si="3085"/>
        <v>0</v>
      </c>
      <c r="L21913" s="5">
        <f t="shared" si="3086"/>
        <v>365.01666666666665</v>
      </c>
      <c r="M21913" s="5">
        <f>$K21913+'2.Time_constants_correction'!$H$11*(3*$G21913*$E21913+2*$H21913*$F21913+$I21913)</f>
        <v>0</v>
      </c>
      <c r="N21913" s="38">
        <f>$K21913+'2.Time_constants_correction'!$I$11*(3*$G21913*$E21913+2*$H21913*$F21913+$I21913)+'2.Time_constants_correction'!$I$13*(6*$G21913*$F21913+2*$H21913)</f>
        <v>0</v>
      </c>
      <c r="O21913" s="5">
        <f>$K21913+'2.Time_constants_correction'!$J$11*(3*$G21913*$E21913+2*$H21913*$F21913+$I21913)+'2.Time_constants_correction'!$J$13*(6*$G21913*$F21913+2*$H21913)+'2.Time_constants_correction'!$J$15*(6*$G21913)</f>
        <v>0</v>
      </c>
    </row>
    <row r="21914" spans="1:15" x14ac:dyDescent="0.4">
      <c r="A21914" s="5">
        <f>'2.Time_constants_correction'!B21918</f>
        <v>365.03333333333336</v>
      </c>
      <c r="B21914" s="5">
        <f>'2.Time_constants_correction'!F21918</f>
        <v>0</v>
      </c>
      <c r="D21914" s="5">
        <f t="shared" si="3078"/>
        <v>48640448.716703713</v>
      </c>
      <c r="E21914" s="5">
        <f t="shared" si="3079"/>
        <v>133249.33444444445</v>
      </c>
      <c r="F21914" s="5">
        <f t="shared" si="3080"/>
        <v>365.03333333333336</v>
      </c>
      <c r="G21914" s="5">
        <f t="shared" si="3081"/>
        <v>0</v>
      </c>
      <c r="H21914" s="5">
        <f t="shared" si="3082"/>
        <v>0</v>
      </c>
      <c r="I21914" s="5">
        <f t="shared" si="3083"/>
        <v>0</v>
      </c>
      <c r="J21914" s="5">
        <f t="shared" si="3084"/>
        <v>0</v>
      </c>
      <c r="K21914" s="5">
        <f t="shared" si="3085"/>
        <v>0</v>
      </c>
      <c r="L21914" s="5">
        <f t="shared" si="3086"/>
        <v>365.03333333333336</v>
      </c>
      <c r="M21914" s="5">
        <f>$K21914+'2.Time_constants_correction'!$H$11*(3*$G21914*$E21914+2*$H21914*$F21914+$I21914)</f>
        <v>0</v>
      </c>
      <c r="N21914" s="38">
        <f>$K21914+'2.Time_constants_correction'!$I$11*(3*$G21914*$E21914+2*$H21914*$F21914+$I21914)+'2.Time_constants_correction'!$I$13*(6*$G21914*$F21914+2*$H21914)</f>
        <v>0</v>
      </c>
      <c r="O21914" s="5">
        <f>$K21914+'2.Time_constants_correction'!$J$11*(3*$G21914*$E21914+2*$H21914*$F21914+$I21914)+'2.Time_constants_correction'!$J$13*(6*$G21914*$F21914+2*$H21914)+'2.Time_constants_correction'!$J$15*(6*$G21914)</f>
        <v>0</v>
      </c>
    </row>
    <row r="21915" spans="1:15" x14ac:dyDescent="0.4">
      <c r="A21915" s="5">
        <f>'2.Time_constants_correction'!B21919</f>
        <v>365.05</v>
      </c>
      <c r="B21915" s="5">
        <f>'2.Time_constants_correction'!F21919</f>
        <v>0</v>
      </c>
      <c r="D21915" s="5">
        <f t="shared" si="3078"/>
        <v>48647111.487625003</v>
      </c>
      <c r="E21915" s="5">
        <f t="shared" si="3079"/>
        <v>133261.5025</v>
      </c>
      <c r="F21915" s="5">
        <f t="shared" si="3080"/>
        <v>365.05</v>
      </c>
      <c r="G21915" s="5">
        <f t="shared" si="3081"/>
        <v>0</v>
      </c>
      <c r="H21915" s="5">
        <f t="shared" si="3082"/>
        <v>0</v>
      </c>
      <c r="I21915" s="5">
        <f t="shared" si="3083"/>
        <v>0</v>
      </c>
      <c r="J21915" s="5">
        <f t="shared" si="3084"/>
        <v>0</v>
      </c>
      <c r="K21915" s="5">
        <f t="shared" si="3085"/>
        <v>0</v>
      </c>
      <c r="L21915" s="5">
        <f t="shared" si="3086"/>
        <v>365.05</v>
      </c>
      <c r="M21915" s="5">
        <f>$K21915+'2.Time_constants_correction'!$H$11*(3*$G21915*$E21915+2*$H21915*$F21915+$I21915)</f>
        <v>0</v>
      </c>
      <c r="N21915" s="38">
        <f>$K21915+'2.Time_constants_correction'!$I$11*(3*$G21915*$E21915+2*$H21915*$F21915+$I21915)+'2.Time_constants_correction'!$I$13*(6*$G21915*$F21915+2*$H21915)</f>
        <v>0</v>
      </c>
      <c r="O21915" s="5">
        <f>$K21915+'2.Time_constants_correction'!$J$11*(3*$G21915*$E21915+2*$H21915*$F21915+$I21915)+'2.Time_constants_correction'!$J$13*(6*$G21915*$F21915+2*$H21915)+'2.Time_constants_correction'!$J$15*(6*$G21915)</f>
        <v>0</v>
      </c>
    </row>
    <row r="21916" spans="1:15" x14ac:dyDescent="0.4">
      <c r="A21916" s="5">
        <f>'2.Time_constants_correction'!B21920</f>
        <v>365.06666666666666</v>
      </c>
      <c r="B21916" s="5">
        <f>'2.Time_constants_correction'!F21920</f>
        <v>0</v>
      </c>
      <c r="D21916" s="5">
        <f t="shared" si="3078"/>
        <v>48653774.866962969</v>
      </c>
      <c r="E21916" s="5">
        <f t="shared" si="3079"/>
        <v>133273.67111111112</v>
      </c>
      <c r="F21916" s="5">
        <f t="shared" si="3080"/>
        <v>365.06666666666666</v>
      </c>
      <c r="G21916" s="5">
        <f t="shared" si="3081"/>
        <v>0</v>
      </c>
      <c r="H21916" s="5">
        <f t="shared" si="3082"/>
        <v>0</v>
      </c>
      <c r="I21916" s="5">
        <f t="shared" si="3083"/>
        <v>0</v>
      </c>
      <c r="J21916" s="5">
        <f t="shared" si="3084"/>
        <v>0</v>
      </c>
      <c r="K21916" s="5">
        <f t="shared" si="3085"/>
        <v>0</v>
      </c>
      <c r="L21916" s="5">
        <f t="shared" si="3086"/>
        <v>365.06666666666666</v>
      </c>
      <c r="M21916" s="5">
        <f>$K21916+'2.Time_constants_correction'!$H$11*(3*$G21916*$E21916+2*$H21916*$F21916+$I21916)</f>
        <v>0</v>
      </c>
      <c r="N21916" s="38">
        <f>$K21916+'2.Time_constants_correction'!$I$11*(3*$G21916*$E21916+2*$H21916*$F21916+$I21916)+'2.Time_constants_correction'!$I$13*(6*$G21916*$F21916+2*$H21916)</f>
        <v>0</v>
      </c>
      <c r="O21916" s="5">
        <f>$K21916+'2.Time_constants_correction'!$J$11*(3*$G21916*$E21916+2*$H21916*$F21916+$I21916)+'2.Time_constants_correction'!$J$13*(6*$G21916*$F21916+2*$H21916)+'2.Time_constants_correction'!$J$15*(6*$G21916)</f>
        <v>0</v>
      </c>
    </row>
    <row r="21917" spans="1:15" x14ac:dyDescent="0.4">
      <c r="A21917" s="5">
        <f>'2.Time_constants_correction'!B21921</f>
        <v>365.08333333333331</v>
      </c>
      <c r="B21917" s="5">
        <f>'2.Time_constants_correction'!F21921</f>
        <v>0</v>
      </c>
      <c r="D21917" s="5">
        <f t="shared" si="3078"/>
        <v>48660438.854745358</v>
      </c>
      <c r="E21917" s="5">
        <f t="shared" si="3079"/>
        <v>133285.84027777775</v>
      </c>
      <c r="F21917" s="5">
        <f t="shared" si="3080"/>
        <v>365.08333333333331</v>
      </c>
      <c r="G21917" s="5">
        <f t="shared" si="3081"/>
        <v>0</v>
      </c>
      <c r="H21917" s="5">
        <f t="shared" si="3082"/>
        <v>0</v>
      </c>
      <c r="I21917" s="5">
        <f t="shared" si="3083"/>
        <v>0</v>
      </c>
      <c r="J21917" s="5">
        <f t="shared" si="3084"/>
        <v>0</v>
      </c>
      <c r="K21917" s="5">
        <f t="shared" si="3085"/>
        <v>0</v>
      </c>
      <c r="L21917" s="5">
        <f t="shared" si="3086"/>
        <v>365.08333333333331</v>
      </c>
      <c r="M21917" s="5">
        <f>$K21917+'2.Time_constants_correction'!$H$11*(3*$G21917*$E21917+2*$H21917*$F21917+$I21917)</f>
        <v>0</v>
      </c>
      <c r="N21917" s="38">
        <f>$K21917+'2.Time_constants_correction'!$I$11*(3*$G21917*$E21917+2*$H21917*$F21917+$I21917)+'2.Time_constants_correction'!$I$13*(6*$G21917*$F21917+2*$H21917)</f>
        <v>0</v>
      </c>
      <c r="O21917" s="5">
        <f>$K21917+'2.Time_constants_correction'!$J$11*(3*$G21917*$E21917+2*$H21917*$F21917+$I21917)+'2.Time_constants_correction'!$J$13*(6*$G21917*$F21917+2*$H21917)+'2.Time_constants_correction'!$J$15*(6*$G21917)</f>
        <v>0</v>
      </c>
    </row>
    <row r="21918" spans="1:15" x14ac:dyDescent="0.4">
      <c r="A21918" s="5">
        <f>'2.Time_constants_correction'!B21922</f>
        <v>365.1</v>
      </c>
      <c r="B21918" s="5">
        <f>'2.Time_constants_correction'!F21922</f>
        <v>0</v>
      </c>
      <c r="D21918" s="5">
        <f t="shared" si="3078"/>
        <v>48667103.451000005</v>
      </c>
      <c r="E21918" s="5">
        <f t="shared" si="3079"/>
        <v>133298.01</v>
      </c>
      <c r="F21918" s="5">
        <f t="shared" si="3080"/>
        <v>365.1</v>
      </c>
      <c r="G21918" s="5">
        <f t="shared" si="3081"/>
        <v>0</v>
      </c>
      <c r="H21918" s="5">
        <f t="shared" si="3082"/>
        <v>0</v>
      </c>
      <c r="I21918" s="5">
        <f t="shared" si="3083"/>
        <v>0</v>
      </c>
      <c r="J21918" s="5">
        <f t="shared" si="3084"/>
        <v>0</v>
      </c>
      <c r="K21918" s="5">
        <f t="shared" si="3085"/>
        <v>0</v>
      </c>
      <c r="L21918" s="5">
        <f t="shared" si="3086"/>
        <v>365.1</v>
      </c>
      <c r="M21918" s="5">
        <f>$K21918+'2.Time_constants_correction'!$H$11*(3*$G21918*$E21918+2*$H21918*$F21918+$I21918)</f>
        <v>0</v>
      </c>
      <c r="N21918" s="38">
        <f>$K21918+'2.Time_constants_correction'!$I$11*(3*$G21918*$E21918+2*$H21918*$F21918+$I21918)+'2.Time_constants_correction'!$I$13*(6*$G21918*$F21918+2*$H21918)</f>
        <v>0</v>
      </c>
      <c r="O21918" s="5">
        <f>$K21918+'2.Time_constants_correction'!$J$11*(3*$G21918*$E21918+2*$H21918*$F21918+$I21918)+'2.Time_constants_correction'!$J$13*(6*$G21918*$F21918+2*$H21918)+'2.Time_constants_correction'!$J$15*(6*$G21918)</f>
        <v>0</v>
      </c>
    </row>
    <row r="21919" spans="1:15" x14ac:dyDescent="0.4">
      <c r="A21919" s="5">
        <f>'2.Time_constants_correction'!B21923</f>
        <v>365.11666666666667</v>
      </c>
      <c r="B21919" s="5">
        <f>'2.Time_constants_correction'!F21923</f>
        <v>0</v>
      </c>
      <c r="D21919" s="5">
        <f t="shared" si="3078"/>
        <v>48673768.655754633</v>
      </c>
      <c r="E21919" s="5">
        <f t="shared" si="3079"/>
        <v>133310.18027777778</v>
      </c>
      <c r="F21919" s="5">
        <f t="shared" si="3080"/>
        <v>365.11666666666667</v>
      </c>
      <c r="G21919" s="5">
        <f t="shared" si="3081"/>
        <v>0</v>
      </c>
      <c r="H21919" s="5">
        <f t="shared" si="3082"/>
        <v>0</v>
      </c>
      <c r="I21919" s="5">
        <f t="shared" si="3083"/>
        <v>0</v>
      </c>
      <c r="J21919" s="5">
        <f t="shared" si="3084"/>
        <v>0</v>
      </c>
      <c r="K21919" s="5">
        <f t="shared" si="3085"/>
        <v>0</v>
      </c>
      <c r="L21919" s="5">
        <f t="shared" si="3086"/>
        <v>365.11666666666667</v>
      </c>
      <c r="M21919" s="5">
        <f>$K21919+'2.Time_constants_correction'!$H$11*(3*$G21919*$E21919+2*$H21919*$F21919+$I21919)</f>
        <v>0</v>
      </c>
      <c r="N21919" s="38">
        <f>$K21919+'2.Time_constants_correction'!$I$11*(3*$G21919*$E21919+2*$H21919*$F21919+$I21919)+'2.Time_constants_correction'!$I$13*(6*$G21919*$F21919+2*$H21919)</f>
        <v>0</v>
      </c>
      <c r="O21919" s="5">
        <f>$K21919+'2.Time_constants_correction'!$J$11*(3*$G21919*$E21919+2*$H21919*$F21919+$I21919)+'2.Time_constants_correction'!$J$13*(6*$G21919*$F21919+2*$H21919)+'2.Time_constants_correction'!$J$15*(6*$G21919)</f>
        <v>0</v>
      </c>
    </row>
    <row r="21920" spans="1:15" x14ac:dyDescent="0.4">
      <c r="A21920" s="5">
        <f>'2.Time_constants_correction'!B21924</f>
        <v>365.13333333333333</v>
      </c>
      <c r="B21920" s="5">
        <f>'2.Time_constants_correction'!F21924</f>
        <v>0</v>
      </c>
      <c r="D21920" s="5">
        <f t="shared" si="3078"/>
        <v>48680434.469037041</v>
      </c>
      <c r="E21920" s="5">
        <f t="shared" si="3079"/>
        <v>133322.35111111111</v>
      </c>
      <c r="F21920" s="5">
        <f t="shared" si="3080"/>
        <v>365.13333333333333</v>
      </c>
      <c r="G21920" s="5">
        <f t="shared" si="3081"/>
        <v>0</v>
      </c>
      <c r="H21920" s="5">
        <f t="shared" si="3082"/>
        <v>0</v>
      </c>
      <c r="I21920" s="5">
        <f t="shared" si="3083"/>
        <v>0</v>
      </c>
      <c r="J21920" s="5">
        <f t="shared" si="3084"/>
        <v>0</v>
      </c>
      <c r="K21920" s="5">
        <f t="shared" si="3085"/>
        <v>0</v>
      </c>
      <c r="L21920" s="5">
        <f t="shared" si="3086"/>
        <v>365.13333333333333</v>
      </c>
      <c r="M21920" s="5">
        <f>$K21920+'2.Time_constants_correction'!$H$11*(3*$G21920*$E21920+2*$H21920*$F21920+$I21920)</f>
        <v>0</v>
      </c>
      <c r="N21920" s="38">
        <f>$K21920+'2.Time_constants_correction'!$I$11*(3*$G21920*$E21920+2*$H21920*$F21920+$I21920)+'2.Time_constants_correction'!$I$13*(6*$G21920*$F21920+2*$H21920)</f>
        <v>0</v>
      </c>
      <c r="O21920" s="5">
        <f>$K21920+'2.Time_constants_correction'!$J$11*(3*$G21920*$E21920+2*$H21920*$F21920+$I21920)+'2.Time_constants_correction'!$J$13*(6*$G21920*$F21920+2*$H21920)+'2.Time_constants_correction'!$J$15*(6*$G21920)</f>
        <v>0</v>
      </c>
    </row>
    <row r="21921" spans="1:15" x14ac:dyDescent="0.4">
      <c r="A21921" s="5">
        <f>'2.Time_constants_correction'!B21925</f>
        <v>365.15</v>
      </c>
      <c r="B21921" s="5">
        <f>'2.Time_constants_correction'!F21925</f>
        <v>0</v>
      </c>
      <c r="D21921" s="5">
        <f t="shared" si="3078"/>
        <v>48687100.890874997</v>
      </c>
      <c r="E21921" s="5">
        <f t="shared" si="3079"/>
        <v>133334.52249999999</v>
      </c>
      <c r="F21921" s="5">
        <f t="shared" si="3080"/>
        <v>365.15</v>
      </c>
      <c r="G21921" s="5">
        <f t="shared" si="3081"/>
        <v>0</v>
      </c>
      <c r="H21921" s="5">
        <f t="shared" si="3082"/>
        <v>0</v>
      </c>
      <c r="I21921" s="5">
        <f t="shared" si="3083"/>
        <v>0</v>
      </c>
      <c r="J21921" s="5">
        <f t="shared" si="3084"/>
        <v>0</v>
      </c>
      <c r="K21921" s="5">
        <f t="shared" si="3085"/>
        <v>0</v>
      </c>
      <c r="L21921" s="5">
        <f t="shared" si="3086"/>
        <v>365.15</v>
      </c>
      <c r="M21921" s="5">
        <f>$K21921+'2.Time_constants_correction'!$H$11*(3*$G21921*$E21921+2*$H21921*$F21921+$I21921)</f>
        <v>0</v>
      </c>
      <c r="N21921" s="38">
        <f>$K21921+'2.Time_constants_correction'!$I$11*(3*$G21921*$E21921+2*$H21921*$F21921+$I21921)+'2.Time_constants_correction'!$I$13*(6*$G21921*$F21921+2*$H21921)</f>
        <v>0</v>
      </c>
      <c r="O21921" s="5">
        <f>$K21921+'2.Time_constants_correction'!$J$11*(3*$G21921*$E21921+2*$H21921*$F21921+$I21921)+'2.Time_constants_correction'!$J$13*(6*$G21921*$F21921+2*$H21921)+'2.Time_constants_correction'!$J$15*(6*$G21921)</f>
        <v>0</v>
      </c>
    </row>
    <row r="21922" spans="1:15" x14ac:dyDescent="0.4">
      <c r="A21922" s="5">
        <f>'2.Time_constants_correction'!B21926</f>
        <v>365.16666666666669</v>
      </c>
      <c r="B21922" s="5">
        <f>'2.Time_constants_correction'!F21926</f>
        <v>0</v>
      </c>
      <c r="D21922" s="5">
        <f t="shared" si="3078"/>
        <v>48693767.921296306</v>
      </c>
      <c r="E21922" s="5">
        <f t="shared" si="3079"/>
        <v>133346.69444444447</v>
      </c>
      <c r="F21922" s="5">
        <f t="shared" si="3080"/>
        <v>365.16666666666669</v>
      </c>
      <c r="G21922" s="5">
        <f t="shared" si="3081"/>
        <v>0</v>
      </c>
      <c r="H21922" s="5">
        <f t="shared" si="3082"/>
        <v>0</v>
      </c>
      <c r="I21922" s="5">
        <f t="shared" si="3083"/>
        <v>0</v>
      </c>
      <c r="J21922" s="5">
        <f t="shared" si="3084"/>
        <v>0</v>
      </c>
      <c r="K21922" s="5">
        <f t="shared" si="3085"/>
        <v>0</v>
      </c>
      <c r="L21922" s="5">
        <f t="shared" si="3086"/>
        <v>365.16666666666669</v>
      </c>
      <c r="M21922" s="5">
        <f>$K21922+'2.Time_constants_correction'!$H$11*(3*$G21922*$E21922+2*$H21922*$F21922+$I21922)</f>
        <v>0</v>
      </c>
      <c r="N21922" s="38">
        <f>$K21922+'2.Time_constants_correction'!$I$11*(3*$G21922*$E21922+2*$H21922*$F21922+$I21922)+'2.Time_constants_correction'!$I$13*(6*$G21922*$F21922+2*$H21922)</f>
        <v>0</v>
      </c>
      <c r="O21922" s="5">
        <f>$K21922+'2.Time_constants_correction'!$J$11*(3*$G21922*$E21922+2*$H21922*$F21922+$I21922)+'2.Time_constants_correction'!$J$13*(6*$G21922*$F21922+2*$H21922)+'2.Time_constants_correction'!$J$15*(6*$G21922)</f>
        <v>0</v>
      </c>
    </row>
    <row r="21923" spans="1:15" x14ac:dyDescent="0.4">
      <c r="A21923" s="5">
        <f>'2.Time_constants_correction'!B21927</f>
        <v>365.18333333333334</v>
      </c>
      <c r="B21923" s="5">
        <f>'2.Time_constants_correction'!F21927</f>
        <v>0</v>
      </c>
      <c r="D21923" s="5">
        <f t="shared" si="3078"/>
        <v>48700435.560328707</v>
      </c>
      <c r="E21923" s="5">
        <f t="shared" si="3079"/>
        <v>133358.86694444445</v>
      </c>
      <c r="F21923" s="5">
        <f t="shared" si="3080"/>
        <v>365.18333333333334</v>
      </c>
      <c r="G21923" s="5">
        <f t="shared" si="3081"/>
        <v>0</v>
      </c>
      <c r="H21923" s="5">
        <f t="shared" si="3082"/>
        <v>0</v>
      </c>
      <c r="I21923" s="5">
        <f t="shared" si="3083"/>
        <v>0</v>
      </c>
      <c r="J21923" s="5">
        <f t="shared" si="3084"/>
        <v>0</v>
      </c>
      <c r="K21923" s="5">
        <f t="shared" si="3085"/>
        <v>0</v>
      </c>
      <c r="L21923" s="5">
        <f t="shared" si="3086"/>
        <v>365.18333333333334</v>
      </c>
      <c r="M21923" s="5">
        <f>$K21923+'2.Time_constants_correction'!$H$11*(3*$G21923*$E21923+2*$H21923*$F21923+$I21923)</f>
        <v>0</v>
      </c>
      <c r="N21923" s="38">
        <f>$K21923+'2.Time_constants_correction'!$I$11*(3*$G21923*$E21923+2*$H21923*$F21923+$I21923)+'2.Time_constants_correction'!$I$13*(6*$G21923*$F21923+2*$H21923)</f>
        <v>0</v>
      </c>
      <c r="O21923" s="5">
        <f>$K21923+'2.Time_constants_correction'!$J$11*(3*$G21923*$E21923+2*$H21923*$F21923+$I21923)+'2.Time_constants_correction'!$J$13*(6*$G21923*$F21923+2*$H21923)+'2.Time_constants_correction'!$J$15*(6*$G21923)</f>
        <v>0</v>
      </c>
    </row>
    <row r="21924" spans="1:15" x14ac:dyDescent="0.4">
      <c r="A21924" s="5">
        <f>'2.Time_constants_correction'!B21928</f>
        <v>365.2</v>
      </c>
      <c r="B21924" s="5">
        <f>'2.Time_constants_correction'!F21928</f>
        <v>0</v>
      </c>
      <c r="D21924" s="5">
        <f t="shared" si="3078"/>
        <v>48707103.807999991</v>
      </c>
      <c r="E21924" s="5">
        <f t="shared" si="3079"/>
        <v>133371.03999999998</v>
      </c>
      <c r="F21924" s="5">
        <f t="shared" si="3080"/>
        <v>365.2</v>
      </c>
      <c r="G21924" s="5">
        <f t="shared" si="3081"/>
        <v>0</v>
      </c>
      <c r="H21924" s="5">
        <f t="shared" si="3082"/>
        <v>0</v>
      </c>
      <c r="I21924" s="5">
        <f t="shared" si="3083"/>
        <v>0</v>
      </c>
      <c r="J21924" s="5">
        <f t="shared" si="3084"/>
        <v>0</v>
      </c>
      <c r="K21924" s="5">
        <f t="shared" si="3085"/>
        <v>0</v>
      </c>
      <c r="L21924" s="5">
        <f t="shared" si="3086"/>
        <v>365.2</v>
      </c>
      <c r="M21924" s="5">
        <f>$K21924+'2.Time_constants_correction'!$H$11*(3*$G21924*$E21924+2*$H21924*$F21924+$I21924)</f>
        <v>0</v>
      </c>
      <c r="N21924" s="38">
        <f>$K21924+'2.Time_constants_correction'!$I$11*(3*$G21924*$E21924+2*$H21924*$F21924+$I21924)+'2.Time_constants_correction'!$I$13*(6*$G21924*$F21924+2*$H21924)</f>
        <v>0</v>
      </c>
      <c r="O21924" s="5">
        <f>$K21924+'2.Time_constants_correction'!$J$11*(3*$G21924*$E21924+2*$H21924*$F21924+$I21924)+'2.Time_constants_correction'!$J$13*(6*$G21924*$F21924+2*$H21924)+'2.Time_constants_correction'!$J$15*(6*$G21924)</f>
        <v>0</v>
      </c>
    </row>
    <row r="21925" spans="1:15" x14ac:dyDescent="0.4">
      <c r="A21925" s="5">
        <f>'2.Time_constants_correction'!B21929</f>
        <v>365.21666666666664</v>
      </c>
      <c r="B21925" s="5">
        <f>'2.Time_constants_correction'!F21929</f>
        <v>0</v>
      </c>
      <c r="D21925" s="5">
        <f t="shared" si="3078"/>
        <v>48713772.664337955</v>
      </c>
      <c r="E21925" s="5">
        <f t="shared" si="3079"/>
        <v>133383.2136111111</v>
      </c>
      <c r="F21925" s="5">
        <f t="shared" si="3080"/>
        <v>365.21666666666664</v>
      </c>
      <c r="G21925" s="5">
        <f t="shared" si="3081"/>
        <v>0</v>
      </c>
      <c r="H21925" s="5">
        <f t="shared" si="3082"/>
        <v>0</v>
      </c>
      <c r="I21925" s="5">
        <f t="shared" si="3083"/>
        <v>0</v>
      </c>
      <c r="J21925" s="5">
        <f t="shared" si="3084"/>
        <v>0</v>
      </c>
      <c r="K21925" s="5">
        <f t="shared" si="3085"/>
        <v>0</v>
      </c>
      <c r="L21925" s="5">
        <f t="shared" si="3086"/>
        <v>365.21666666666664</v>
      </c>
      <c r="M21925" s="5">
        <f>$K21925+'2.Time_constants_correction'!$H$11*(3*$G21925*$E21925+2*$H21925*$F21925+$I21925)</f>
        <v>0</v>
      </c>
      <c r="N21925" s="38">
        <f>$K21925+'2.Time_constants_correction'!$I$11*(3*$G21925*$E21925+2*$H21925*$F21925+$I21925)+'2.Time_constants_correction'!$I$13*(6*$G21925*$F21925+2*$H21925)</f>
        <v>0</v>
      </c>
      <c r="O21925" s="5">
        <f>$K21925+'2.Time_constants_correction'!$J$11*(3*$G21925*$E21925+2*$H21925*$F21925+$I21925)+'2.Time_constants_correction'!$J$13*(6*$G21925*$F21925+2*$H21925)+'2.Time_constants_correction'!$J$15*(6*$G21925)</f>
        <v>0</v>
      </c>
    </row>
    <row r="21926" spans="1:15" x14ac:dyDescent="0.4">
      <c r="A21926" s="5">
        <f>'2.Time_constants_correction'!B21930</f>
        <v>365.23333333333335</v>
      </c>
      <c r="B21926" s="5">
        <f>'2.Time_constants_correction'!F21930</f>
        <v>0</v>
      </c>
      <c r="D21926" s="5">
        <f t="shared" si="3078"/>
        <v>48720442.129370376</v>
      </c>
      <c r="E21926" s="5">
        <f t="shared" si="3079"/>
        <v>133395.3877777778</v>
      </c>
      <c r="F21926" s="5">
        <f t="shared" si="3080"/>
        <v>365.23333333333335</v>
      </c>
      <c r="G21926" s="5">
        <f t="shared" si="3081"/>
        <v>0</v>
      </c>
      <c r="H21926" s="5">
        <f t="shared" si="3082"/>
        <v>0</v>
      </c>
      <c r="I21926" s="5">
        <f t="shared" si="3083"/>
        <v>0</v>
      </c>
      <c r="J21926" s="5">
        <f t="shared" si="3084"/>
        <v>0</v>
      </c>
      <c r="K21926" s="5">
        <f t="shared" si="3085"/>
        <v>0</v>
      </c>
      <c r="L21926" s="5">
        <f t="shared" si="3086"/>
        <v>365.23333333333335</v>
      </c>
      <c r="M21926" s="5">
        <f>$K21926+'2.Time_constants_correction'!$H$11*(3*$G21926*$E21926+2*$H21926*$F21926+$I21926)</f>
        <v>0</v>
      </c>
      <c r="N21926" s="38">
        <f>$K21926+'2.Time_constants_correction'!$I$11*(3*$G21926*$E21926+2*$H21926*$F21926+$I21926)+'2.Time_constants_correction'!$I$13*(6*$G21926*$F21926+2*$H21926)</f>
        <v>0</v>
      </c>
      <c r="O21926" s="5">
        <f>$K21926+'2.Time_constants_correction'!$J$11*(3*$G21926*$E21926+2*$H21926*$F21926+$I21926)+'2.Time_constants_correction'!$J$13*(6*$G21926*$F21926+2*$H21926)+'2.Time_constants_correction'!$J$15*(6*$G21926)</f>
        <v>0</v>
      </c>
    </row>
    <row r="21927" spans="1:15" x14ac:dyDescent="0.4">
      <c r="A21927" s="5">
        <f>'2.Time_constants_correction'!B21931</f>
        <v>365.25</v>
      </c>
      <c r="B21927" s="5">
        <f>'2.Time_constants_correction'!F21931</f>
        <v>0</v>
      </c>
      <c r="D21927" s="5">
        <f t="shared" si="3078"/>
        <v>48727112.203125</v>
      </c>
      <c r="E21927" s="5">
        <f t="shared" si="3079"/>
        <v>133407.5625</v>
      </c>
      <c r="F21927" s="5">
        <f t="shared" si="3080"/>
        <v>365.25</v>
      </c>
      <c r="G21927" s="5">
        <f t="shared" si="3081"/>
        <v>0</v>
      </c>
      <c r="H21927" s="5">
        <f t="shared" si="3082"/>
        <v>0</v>
      </c>
      <c r="I21927" s="5">
        <f t="shared" si="3083"/>
        <v>0</v>
      </c>
      <c r="J21927" s="5">
        <f t="shared" si="3084"/>
        <v>0</v>
      </c>
      <c r="K21927" s="5">
        <f t="shared" si="3085"/>
        <v>0</v>
      </c>
      <c r="L21927" s="5">
        <f t="shared" si="3086"/>
        <v>365.25</v>
      </c>
      <c r="M21927" s="5">
        <f>$K21927+'2.Time_constants_correction'!$H$11*(3*$G21927*$E21927+2*$H21927*$F21927+$I21927)</f>
        <v>0</v>
      </c>
      <c r="N21927" s="38">
        <f>$K21927+'2.Time_constants_correction'!$I$11*(3*$G21927*$E21927+2*$H21927*$F21927+$I21927)+'2.Time_constants_correction'!$I$13*(6*$G21927*$F21927+2*$H21927)</f>
        <v>0</v>
      </c>
      <c r="O21927" s="5">
        <f>$K21927+'2.Time_constants_correction'!$J$11*(3*$G21927*$E21927+2*$H21927*$F21927+$I21927)+'2.Time_constants_correction'!$J$13*(6*$G21927*$F21927+2*$H21927)+'2.Time_constants_correction'!$J$15*(6*$G21927)</f>
        <v>0</v>
      </c>
    </row>
    <row r="21928" spans="1:15" x14ac:dyDescent="0.4">
      <c r="A21928" s="5">
        <f>'2.Time_constants_correction'!B21932</f>
        <v>365.26666666666665</v>
      </c>
      <c r="B21928" s="5">
        <f>'2.Time_constants_correction'!F21932</f>
        <v>0</v>
      </c>
      <c r="D21928" s="5">
        <f t="shared" si="3078"/>
        <v>48733782.885629624</v>
      </c>
      <c r="E21928" s="5">
        <f t="shared" si="3079"/>
        <v>133419.73777777777</v>
      </c>
      <c r="F21928" s="5">
        <f t="shared" si="3080"/>
        <v>365.26666666666665</v>
      </c>
      <c r="G21928" s="5">
        <f t="shared" si="3081"/>
        <v>0</v>
      </c>
      <c r="H21928" s="5">
        <f t="shared" si="3082"/>
        <v>0</v>
      </c>
      <c r="I21928" s="5">
        <f t="shared" si="3083"/>
        <v>0</v>
      </c>
      <c r="J21928" s="5">
        <f t="shared" si="3084"/>
        <v>0</v>
      </c>
      <c r="K21928" s="5">
        <f t="shared" si="3085"/>
        <v>0</v>
      </c>
      <c r="L21928" s="5">
        <f t="shared" si="3086"/>
        <v>365.26666666666665</v>
      </c>
      <c r="M21928" s="5">
        <f>$K21928+'2.Time_constants_correction'!$H$11*(3*$G21928*$E21928+2*$H21928*$F21928+$I21928)</f>
        <v>0</v>
      </c>
      <c r="N21928" s="38">
        <f>$K21928+'2.Time_constants_correction'!$I$11*(3*$G21928*$E21928+2*$H21928*$F21928+$I21928)+'2.Time_constants_correction'!$I$13*(6*$G21928*$F21928+2*$H21928)</f>
        <v>0</v>
      </c>
      <c r="O21928" s="5">
        <f>$K21928+'2.Time_constants_correction'!$J$11*(3*$G21928*$E21928+2*$H21928*$F21928+$I21928)+'2.Time_constants_correction'!$J$13*(6*$G21928*$F21928+2*$H21928)+'2.Time_constants_correction'!$J$15*(6*$G21928)</f>
        <v>0</v>
      </c>
    </row>
    <row r="21929" spans="1:15" x14ac:dyDescent="0.4">
      <c r="A21929" s="5">
        <f>'2.Time_constants_correction'!B21933</f>
        <v>365.28333333333336</v>
      </c>
      <c r="B21929" s="5">
        <f>'2.Time_constants_correction'!F21933</f>
        <v>0</v>
      </c>
      <c r="D21929" s="5">
        <f t="shared" si="3078"/>
        <v>48740454.176912054</v>
      </c>
      <c r="E21929" s="5">
        <f t="shared" si="3079"/>
        <v>133431.91361111114</v>
      </c>
      <c r="F21929" s="5">
        <f t="shared" si="3080"/>
        <v>365.28333333333336</v>
      </c>
      <c r="G21929" s="5">
        <f t="shared" si="3081"/>
        <v>0</v>
      </c>
      <c r="H21929" s="5">
        <f t="shared" si="3082"/>
        <v>0</v>
      </c>
      <c r="I21929" s="5">
        <f t="shared" si="3083"/>
        <v>0</v>
      </c>
      <c r="J21929" s="5">
        <f t="shared" si="3084"/>
        <v>0</v>
      </c>
      <c r="K21929" s="5">
        <f t="shared" si="3085"/>
        <v>0</v>
      </c>
      <c r="L21929" s="5">
        <f t="shared" si="3086"/>
        <v>365.28333333333336</v>
      </c>
      <c r="M21929" s="5">
        <f>$K21929+'2.Time_constants_correction'!$H$11*(3*$G21929*$E21929+2*$H21929*$F21929+$I21929)</f>
        <v>0</v>
      </c>
      <c r="N21929" s="38">
        <f>$K21929+'2.Time_constants_correction'!$I$11*(3*$G21929*$E21929+2*$H21929*$F21929+$I21929)+'2.Time_constants_correction'!$I$13*(6*$G21929*$F21929+2*$H21929)</f>
        <v>0</v>
      </c>
      <c r="O21929" s="5">
        <f>$K21929+'2.Time_constants_correction'!$J$11*(3*$G21929*$E21929+2*$H21929*$F21929+$I21929)+'2.Time_constants_correction'!$J$13*(6*$G21929*$F21929+2*$H21929)+'2.Time_constants_correction'!$J$15*(6*$G21929)</f>
        <v>0</v>
      </c>
    </row>
    <row r="21930" spans="1:15" x14ac:dyDescent="0.4">
      <c r="A21930" s="5">
        <f>'2.Time_constants_correction'!B21934</f>
        <v>365.3</v>
      </c>
      <c r="B21930" s="5">
        <f>'2.Time_constants_correction'!F21934</f>
        <v>0</v>
      </c>
      <c r="D21930" s="5">
        <f t="shared" si="3078"/>
        <v>48747126.077</v>
      </c>
      <c r="E21930" s="5">
        <f t="shared" si="3079"/>
        <v>133444.09</v>
      </c>
      <c r="F21930" s="5">
        <f t="shared" si="3080"/>
        <v>365.3</v>
      </c>
      <c r="G21930" s="5">
        <f t="shared" si="3081"/>
        <v>0</v>
      </c>
      <c r="H21930" s="5">
        <f t="shared" si="3082"/>
        <v>0</v>
      </c>
      <c r="I21930" s="5">
        <f t="shared" si="3083"/>
        <v>0</v>
      </c>
      <c r="J21930" s="5">
        <f t="shared" si="3084"/>
        <v>0</v>
      </c>
      <c r="K21930" s="5">
        <f t="shared" si="3085"/>
        <v>0</v>
      </c>
      <c r="L21930" s="5">
        <f t="shared" si="3086"/>
        <v>365.3</v>
      </c>
      <c r="M21930" s="5">
        <f>$K21930+'2.Time_constants_correction'!$H$11*(3*$G21930*$E21930+2*$H21930*$F21930+$I21930)</f>
        <v>0</v>
      </c>
      <c r="N21930" s="38">
        <f>$K21930+'2.Time_constants_correction'!$I$11*(3*$G21930*$E21930+2*$H21930*$F21930+$I21930)+'2.Time_constants_correction'!$I$13*(6*$G21930*$F21930+2*$H21930)</f>
        <v>0</v>
      </c>
      <c r="O21930" s="5">
        <f>$K21930+'2.Time_constants_correction'!$J$11*(3*$G21930*$E21930+2*$H21930*$F21930+$I21930)+'2.Time_constants_correction'!$J$13*(6*$G21930*$F21930+2*$H21930)+'2.Time_constants_correction'!$J$15*(6*$G21930)</f>
        <v>0</v>
      </c>
    </row>
    <row r="21931" spans="1:15" x14ac:dyDescent="0.4">
      <c r="A21931" s="5">
        <f>'2.Time_constants_correction'!B21935</f>
        <v>365.31666666666666</v>
      </c>
      <c r="B21931" s="5">
        <f>'2.Time_constants_correction'!F21935</f>
        <v>0</v>
      </c>
      <c r="D21931" s="5">
        <f t="shared" si="3078"/>
        <v>48753798.585921295</v>
      </c>
      <c r="E21931" s="5">
        <f t="shared" si="3079"/>
        <v>133456.26694444445</v>
      </c>
      <c r="F21931" s="5">
        <f t="shared" si="3080"/>
        <v>365.31666666666666</v>
      </c>
      <c r="G21931" s="5">
        <f t="shared" si="3081"/>
        <v>0</v>
      </c>
      <c r="H21931" s="5">
        <f t="shared" si="3082"/>
        <v>0</v>
      </c>
      <c r="I21931" s="5">
        <f t="shared" si="3083"/>
        <v>0</v>
      </c>
      <c r="J21931" s="5">
        <f t="shared" si="3084"/>
        <v>0</v>
      </c>
      <c r="K21931" s="5">
        <f t="shared" si="3085"/>
        <v>0</v>
      </c>
      <c r="L21931" s="5">
        <f t="shared" si="3086"/>
        <v>365.31666666666666</v>
      </c>
      <c r="M21931" s="5">
        <f>$K21931+'2.Time_constants_correction'!$H$11*(3*$G21931*$E21931+2*$H21931*$F21931+$I21931)</f>
        <v>0</v>
      </c>
      <c r="N21931" s="38">
        <f>$K21931+'2.Time_constants_correction'!$I$11*(3*$G21931*$E21931+2*$H21931*$F21931+$I21931)+'2.Time_constants_correction'!$I$13*(6*$G21931*$F21931+2*$H21931)</f>
        <v>0</v>
      </c>
      <c r="O21931" s="5">
        <f>$K21931+'2.Time_constants_correction'!$J$11*(3*$G21931*$E21931+2*$H21931*$F21931+$I21931)+'2.Time_constants_correction'!$J$13*(6*$G21931*$F21931+2*$H21931)+'2.Time_constants_correction'!$J$15*(6*$G21931)</f>
        <v>0</v>
      </c>
    </row>
    <row r="21932" spans="1:15" x14ac:dyDescent="0.4">
      <c r="A21932" s="5">
        <f>'2.Time_constants_correction'!B21936</f>
        <v>365.33333333333331</v>
      </c>
      <c r="B21932" s="5">
        <f>'2.Time_constants_correction'!F21936</f>
        <v>0</v>
      </c>
      <c r="D21932" s="5">
        <f t="shared" si="3078"/>
        <v>48760471.703703701</v>
      </c>
      <c r="E21932" s="5">
        <f t="shared" si="3079"/>
        <v>133468.44444444444</v>
      </c>
      <c r="F21932" s="5">
        <f t="shared" si="3080"/>
        <v>365.33333333333331</v>
      </c>
      <c r="G21932" s="5">
        <f t="shared" si="3081"/>
        <v>0</v>
      </c>
      <c r="H21932" s="5">
        <f t="shared" si="3082"/>
        <v>0</v>
      </c>
      <c r="I21932" s="5">
        <f t="shared" si="3083"/>
        <v>0</v>
      </c>
      <c r="J21932" s="5">
        <f t="shared" si="3084"/>
        <v>0</v>
      </c>
      <c r="K21932" s="5">
        <f t="shared" si="3085"/>
        <v>0</v>
      </c>
      <c r="L21932" s="5">
        <f t="shared" si="3086"/>
        <v>365.33333333333331</v>
      </c>
      <c r="M21932" s="5">
        <f>$K21932+'2.Time_constants_correction'!$H$11*(3*$G21932*$E21932+2*$H21932*$F21932+$I21932)</f>
        <v>0</v>
      </c>
      <c r="N21932" s="38">
        <f>$K21932+'2.Time_constants_correction'!$I$11*(3*$G21932*$E21932+2*$H21932*$F21932+$I21932)+'2.Time_constants_correction'!$I$13*(6*$G21932*$F21932+2*$H21932)</f>
        <v>0</v>
      </c>
      <c r="O21932" s="5">
        <f>$K21932+'2.Time_constants_correction'!$J$11*(3*$G21932*$E21932+2*$H21932*$F21932+$I21932)+'2.Time_constants_correction'!$J$13*(6*$G21932*$F21932+2*$H21932)+'2.Time_constants_correction'!$J$15*(6*$G21932)</f>
        <v>0</v>
      </c>
    </row>
    <row r="21933" spans="1:15" x14ac:dyDescent="0.4">
      <c r="A21933" s="5">
        <f>'2.Time_constants_correction'!B21937</f>
        <v>365.35</v>
      </c>
      <c r="B21933" s="5">
        <f>'2.Time_constants_correction'!F21937</f>
        <v>0</v>
      </c>
      <c r="D21933" s="5">
        <f t="shared" si="3078"/>
        <v>48767145.43037501</v>
      </c>
      <c r="E21933" s="5">
        <f t="shared" si="3079"/>
        <v>133480.62250000003</v>
      </c>
      <c r="F21933" s="5">
        <f t="shared" si="3080"/>
        <v>365.35</v>
      </c>
      <c r="G21933" s="5">
        <f t="shared" si="3081"/>
        <v>0</v>
      </c>
      <c r="H21933" s="5">
        <f t="shared" si="3082"/>
        <v>0</v>
      </c>
      <c r="I21933" s="5">
        <f t="shared" si="3083"/>
        <v>0</v>
      </c>
      <c r="J21933" s="5">
        <f t="shared" si="3084"/>
        <v>0</v>
      </c>
      <c r="K21933" s="5">
        <f t="shared" si="3085"/>
        <v>0</v>
      </c>
      <c r="L21933" s="5">
        <f t="shared" si="3086"/>
        <v>365.35</v>
      </c>
      <c r="M21933" s="5">
        <f>$K21933+'2.Time_constants_correction'!$H$11*(3*$G21933*$E21933+2*$H21933*$F21933+$I21933)</f>
        <v>0</v>
      </c>
      <c r="N21933" s="38">
        <f>$K21933+'2.Time_constants_correction'!$I$11*(3*$G21933*$E21933+2*$H21933*$F21933+$I21933)+'2.Time_constants_correction'!$I$13*(6*$G21933*$F21933+2*$H21933)</f>
        <v>0</v>
      </c>
      <c r="O21933" s="5">
        <f>$K21933+'2.Time_constants_correction'!$J$11*(3*$G21933*$E21933+2*$H21933*$F21933+$I21933)+'2.Time_constants_correction'!$J$13*(6*$G21933*$F21933+2*$H21933)+'2.Time_constants_correction'!$J$15*(6*$G21933)</f>
        <v>0</v>
      </c>
    </row>
    <row r="21934" spans="1:15" x14ac:dyDescent="0.4">
      <c r="A21934" s="5">
        <f>'2.Time_constants_correction'!B21938</f>
        <v>365.36666666666667</v>
      </c>
      <c r="B21934" s="5">
        <f>'2.Time_constants_correction'!F21938</f>
        <v>0</v>
      </c>
      <c r="D21934" s="5">
        <f t="shared" si="3078"/>
        <v>48773819.765962973</v>
      </c>
      <c r="E21934" s="5">
        <f t="shared" si="3079"/>
        <v>133492.80111111113</v>
      </c>
      <c r="F21934" s="5">
        <f t="shared" si="3080"/>
        <v>365.36666666666667</v>
      </c>
      <c r="G21934" s="5">
        <f t="shared" si="3081"/>
        <v>0</v>
      </c>
      <c r="H21934" s="5">
        <f t="shared" si="3082"/>
        <v>0</v>
      </c>
      <c r="I21934" s="5">
        <f t="shared" si="3083"/>
        <v>0</v>
      </c>
      <c r="J21934" s="5">
        <f t="shared" si="3084"/>
        <v>0</v>
      </c>
      <c r="K21934" s="5">
        <f t="shared" si="3085"/>
        <v>0</v>
      </c>
      <c r="L21934" s="5">
        <f t="shared" si="3086"/>
        <v>365.36666666666667</v>
      </c>
      <c r="M21934" s="5">
        <f>$K21934+'2.Time_constants_correction'!$H$11*(3*$G21934*$E21934+2*$H21934*$F21934+$I21934)</f>
        <v>0</v>
      </c>
      <c r="N21934" s="38">
        <f>$K21934+'2.Time_constants_correction'!$I$11*(3*$G21934*$E21934+2*$H21934*$F21934+$I21934)+'2.Time_constants_correction'!$I$13*(6*$G21934*$F21934+2*$H21934)</f>
        <v>0</v>
      </c>
      <c r="O21934" s="5">
        <f>$K21934+'2.Time_constants_correction'!$J$11*(3*$G21934*$E21934+2*$H21934*$F21934+$I21934)+'2.Time_constants_correction'!$J$13*(6*$G21934*$F21934+2*$H21934)+'2.Time_constants_correction'!$J$15*(6*$G21934)</f>
        <v>0</v>
      </c>
    </row>
    <row r="21935" spans="1:15" x14ac:dyDescent="0.4">
      <c r="A21935" s="5">
        <f>'2.Time_constants_correction'!B21939</f>
        <v>365.38333333333333</v>
      </c>
      <c r="B21935" s="5">
        <f>'2.Time_constants_correction'!F21939</f>
        <v>0</v>
      </c>
      <c r="D21935" s="5">
        <f t="shared" si="3078"/>
        <v>48780494.710495368</v>
      </c>
      <c r="E21935" s="5">
        <f t="shared" si="3079"/>
        <v>133504.98027777777</v>
      </c>
      <c r="F21935" s="5">
        <f t="shared" si="3080"/>
        <v>365.38333333333333</v>
      </c>
      <c r="G21935" s="5">
        <f t="shared" si="3081"/>
        <v>0</v>
      </c>
      <c r="H21935" s="5">
        <f t="shared" si="3082"/>
        <v>0</v>
      </c>
      <c r="I21935" s="5">
        <f t="shared" si="3083"/>
        <v>0</v>
      </c>
      <c r="J21935" s="5">
        <f t="shared" si="3084"/>
        <v>0</v>
      </c>
      <c r="K21935" s="5">
        <f t="shared" si="3085"/>
        <v>0</v>
      </c>
      <c r="L21935" s="5">
        <f t="shared" si="3086"/>
        <v>365.38333333333333</v>
      </c>
      <c r="M21935" s="5">
        <f>$K21935+'2.Time_constants_correction'!$H$11*(3*$G21935*$E21935+2*$H21935*$F21935+$I21935)</f>
        <v>0</v>
      </c>
      <c r="N21935" s="38">
        <f>$K21935+'2.Time_constants_correction'!$I$11*(3*$G21935*$E21935+2*$H21935*$F21935+$I21935)+'2.Time_constants_correction'!$I$13*(6*$G21935*$F21935+2*$H21935)</f>
        <v>0</v>
      </c>
      <c r="O21935" s="5">
        <f>$K21935+'2.Time_constants_correction'!$J$11*(3*$G21935*$E21935+2*$H21935*$F21935+$I21935)+'2.Time_constants_correction'!$J$13*(6*$G21935*$F21935+2*$H21935)+'2.Time_constants_correction'!$J$15*(6*$G21935)</f>
        <v>0</v>
      </c>
    </row>
    <row r="21936" spans="1:15" x14ac:dyDescent="0.4">
      <c r="A21936" s="5">
        <f>'2.Time_constants_correction'!B21940</f>
        <v>365.4</v>
      </c>
      <c r="B21936" s="5">
        <f>'2.Time_constants_correction'!F21940</f>
        <v>0</v>
      </c>
      <c r="D21936" s="5">
        <f t="shared" si="3078"/>
        <v>48787170.263999991</v>
      </c>
      <c r="E21936" s="5">
        <f t="shared" si="3079"/>
        <v>133517.15999999997</v>
      </c>
      <c r="F21936" s="5">
        <f t="shared" si="3080"/>
        <v>365.4</v>
      </c>
      <c r="G21936" s="5">
        <f t="shared" si="3081"/>
        <v>0</v>
      </c>
      <c r="H21936" s="5">
        <f t="shared" si="3082"/>
        <v>0</v>
      </c>
      <c r="I21936" s="5">
        <f t="shared" si="3083"/>
        <v>0</v>
      </c>
      <c r="J21936" s="5">
        <f t="shared" si="3084"/>
        <v>0</v>
      </c>
      <c r="K21936" s="5">
        <f t="shared" si="3085"/>
        <v>0</v>
      </c>
      <c r="L21936" s="5">
        <f t="shared" si="3086"/>
        <v>365.4</v>
      </c>
      <c r="M21936" s="5">
        <f>$K21936+'2.Time_constants_correction'!$H$11*(3*$G21936*$E21936+2*$H21936*$F21936+$I21936)</f>
        <v>0</v>
      </c>
      <c r="N21936" s="38">
        <f>$K21936+'2.Time_constants_correction'!$I$11*(3*$G21936*$E21936+2*$H21936*$F21936+$I21936)+'2.Time_constants_correction'!$I$13*(6*$G21936*$F21936+2*$H21936)</f>
        <v>0</v>
      </c>
      <c r="O21936" s="5">
        <f>$K21936+'2.Time_constants_correction'!$J$11*(3*$G21936*$E21936+2*$H21936*$F21936+$I21936)+'2.Time_constants_correction'!$J$13*(6*$G21936*$F21936+2*$H21936)+'2.Time_constants_correction'!$J$15*(6*$G21936)</f>
        <v>0</v>
      </c>
    </row>
    <row r="21937" spans="1:15" x14ac:dyDescent="0.4">
      <c r="A21937" s="5">
        <f>'2.Time_constants_correction'!B21941</f>
        <v>365.41666666666669</v>
      </c>
      <c r="B21937" s="5">
        <f>'2.Time_constants_correction'!F21941</f>
        <v>0</v>
      </c>
      <c r="D21937" s="5">
        <f t="shared" si="3078"/>
        <v>48793846.426504634</v>
      </c>
      <c r="E21937" s="5">
        <f t="shared" si="3079"/>
        <v>133529.34027777778</v>
      </c>
      <c r="F21937" s="5">
        <f t="shared" si="3080"/>
        <v>365.41666666666669</v>
      </c>
      <c r="G21937" s="5">
        <f t="shared" si="3081"/>
        <v>0</v>
      </c>
      <c r="H21937" s="5">
        <f t="shared" si="3082"/>
        <v>0</v>
      </c>
      <c r="I21937" s="5">
        <f t="shared" si="3083"/>
        <v>0</v>
      </c>
      <c r="J21937" s="5">
        <f t="shared" si="3084"/>
        <v>0</v>
      </c>
      <c r="K21937" s="5">
        <f t="shared" si="3085"/>
        <v>0</v>
      </c>
      <c r="L21937" s="5">
        <f t="shared" si="3086"/>
        <v>365.41666666666669</v>
      </c>
      <c r="M21937" s="5">
        <f>$K21937+'2.Time_constants_correction'!$H$11*(3*$G21937*$E21937+2*$H21937*$F21937+$I21937)</f>
        <v>0</v>
      </c>
      <c r="N21937" s="38">
        <f>$K21937+'2.Time_constants_correction'!$I$11*(3*$G21937*$E21937+2*$H21937*$F21937+$I21937)+'2.Time_constants_correction'!$I$13*(6*$G21937*$F21937+2*$H21937)</f>
        <v>0</v>
      </c>
      <c r="O21937" s="5">
        <f>$K21937+'2.Time_constants_correction'!$J$11*(3*$G21937*$E21937+2*$H21937*$F21937+$I21937)+'2.Time_constants_correction'!$J$13*(6*$G21937*$F21937+2*$H21937)+'2.Time_constants_correction'!$J$15*(6*$G21937)</f>
        <v>0</v>
      </c>
    </row>
    <row r="21938" spans="1:15" x14ac:dyDescent="0.4">
      <c r="A21938" s="5">
        <f>'2.Time_constants_correction'!B21942</f>
        <v>365.43333333333334</v>
      </c>
      <c r="B21938" s="5">
        <f>'2.Time_constants_correction'!F21942</f>
        <v>0</v>
      </c>
      <c r="D21938" s="5">
        <f t="shared" si="3078"/>
        <v>48800523.198037043</v>
      </c>
      <c r="E21938" s="5">
        <f t="shared" si="3079"/>
        <v>133541.52111111113</v>
      </c>
      <c r="F21938" s="5">
        <f t="shared" si="3080"/>
        <v>365.43333333333334</v>
      </c>
      <c r="G21938" s="5">
        <f t="shared" si="3081"/>
        <v>0</v>
      </c>
      <c r="H21938" s="5">
        <f t="shared" si="3082"/>
        <v>0</v>
      </c>
      <c r="I21938" s="5">
        <f t="shared" si="3083"/>
        <v>0</v>
      </c>
      <c r="J21938" s="5">
        <f t="shared" si="3084"/>
        <v>0</v>
      </c>
      <c r="K21938" s="5">
        <f t="shared" si="3085"/>
        <v>0</v>
      </c>
      <c r="L21938" s="5">
        <f t="shared" si="3086"/>
        <v>365.43333333333334</v>
      </c>
      <c r="M21938" s="5">
        <f>$K21938+'2.Time_constants_correction'!$H$11*(3*$G21938*$E21938+2*$H21938*$F21938+$I21938)</f>
        <v>0</v>
      </c>
      <c r="N21938" s="38">
        <f>$K21938+'2.Time_constants_correction'!$I$11*(3*$G21938*$E21938+2*$H21938*$F21938+$I21938)+'2.Time_constants_correction'!$I$13*(6*$G21938*$F21938+2*$H21938)</f>
        <v>0</v>
      </c>
      <c r="O21938" s="5">
        <f>$K21938+'2.Time_constants_correction'!$J$11*(3*$G21938*$E21938+2*$H21938*$F21938+$I21938)+'2.Time_constants_correction'!$J$13*(6*$G21938*$F21938+2*$H21938)+'2.Time_constants_correction'!$J$15*(6*$G21938)</f>
        <v>0</v>
      </c>
    </row>
    <row r="21939" spans="1:15" x14ac:dyDescent="0.4">
      <c r="A21939" s="5">
        <f>'2.Time_constants_correction'!B21943</f>
        <v>365.45</v>
      </c>
      <c r="B21939" s="5">
        <f>'2.Time_constants_correction'!F21943</f>
        <v>0</v>
      </c>
      <c r="D21939" s="5">
        <f t="shared" si="3078"/>
        <v>48807200.578624994</v>
      </c>
      <c r="E21939" s="5">
        <f t="shared" si="3079"/>
        <v>133553.70249999998</v>
      </c>
      <c r="F21939" s="5">
        <f t="shared" si="3080"/>
        <v>365.45</v>
      </c>
      <c r="G21939" s="5">
        <f t="shared" si="3081"/>
        <v>0</v>
      </c>
      <c r="H21939" s="5">
        <f t="shared" si="3082"/>
        <v>0</v>
      </c>
      <c r="I21939" s="5">
        <f t="shared" si="3083"/>
        <v>0</v>
      </c>
      <c r="J21939" s="5">
        <f t="shared" si="3084"/>
        <v>0</v>
      </c>
      <c r="K21939" s="5">
        <f t="shared" si="3085"/>
        <v>0</v>
      </c>
      <c r="L21939" s="5">
        <f t="shared" si="3086"/>
        <v>365.45</v>
      </c>
      <c r="M21939" s="5">
        <f>$K21939+'2.Time_constants_correction'!$H$11*(3*$G21939*$E21939+2*$H21939*$F21939+$I21939)</f>
        <v>0</v>
      </c>
      <c r="N21939" s="38">
        <f>$K21939+'2.Time_constants_correction'!$I$11*(3*$G21939*$E21939+2*$H21939*$F21939+$I21939)+'2.Time_constants_correction'!$I$13*(6*$G21939*$F21939+2*$H21939)</f>
        <v>0</v>
      </c>
      <c r="O21939" s="5">
        <f>$K21939+'2.Time_constants_correction'!$J$11*(3*$G21939*$E21939+2*$H21939*$F21939+$I21939)+'2.Time_constants_correction'!$J$13*(6*$G21939*$F21939+2*$H21939)+'2.Time_constants_correction'!$J$15*(6*$G21939)</f>
        <v>0</v>
      </c>
    </row>
    <row r="21940" spans="1:15" x14ac:dyDescent="0.4">
      <c r="A21940" s="5">
        <f>'2.Time_constants_correction'!B21944</f>
        <v>365.46666666666664</v>
      </c>
      <c r="B21940" s="5">
        <f>'2.Time_constants_correction'!F21944</f>
        <v>0</v>
      </c>
      <c r="D21940" s="5">
        <f t="shared" si="3078"/>
        <v>48813878.568296283</v>
      </c>
      <c r="E21940" s="5">
        <f t="shared" si="3079"/>
        <v>133565.88444444441</v>
      </c>
      <c r="F21940" s="5">
        <f t="shared" si="3080"/>
        <v>365.46666666666664</v>
      </c>
      <c r="G21940" s="5">
        <f t="shared" si="3081"/>
        <v>0</v>
      </c>
      <c r="H21940" s="5">
        <f t="shared" si="3082"/>
        <v>0</v>
      </c>
      <c r="I21940" s="5">
        <f t="shared" si="3083"/>
        <v>0</v>
      </c>
      <c r="J21940" s="5">
        <f t="shared" si="3084"/>
        <v>0</v>
      </c>
      <c r="K21940" s="5">
        <f t="shared" si="3085"/>
        <v>0</v>
      </c>
      <c r="L21940" s="5">
        <f t="shared" si="3086"/>
        <v>365.46666666666664</v>
      </c>
      <c r="M21940" s="5">
        <f>$K21940+'2.Time_constants_correction'!$H$11*(3*$G21940*$E21940+2*$H21940*$F21940+$I21940)</f>
        <v>0</v>
      </c>
      <c r="N21940" s="38">
        <f>$K21940+'2.Time_constants_correction'!$I$11*(3*$G21940*$E21940+2*$H21940*$F21940+$I21940)+'2.Time_constants_correction'!$I$13*(6*$G21940*$F21940+2*$H21940)</f>
        <v>0</v>
      </c>
      <c r="O21940" s="5">
        <f>$K21940+'2.Time_constants_correction'!$J$11*(3*$G21940*$E21940+2*$H21940*$F21940+$I21940)+'2.Time_constants_correction'!$J$13*(6*$G21940*$F21940+2*$H21940)+'2.Time_constants_correction'!$J$15*(6*$G21940)</f>
        <v>0</v>
      </c>
    </row>
    <row r="21941" spans="1:15" x14ac:dyDescent="0.4">
      <c r="A21941" s="5">
        <f>'2.Time_constants_correction'!B21945</f>
        <v>365.48333333333335</v>
      </c>
      <c r="B21941" s="5">
        <f>'2.Time_constants_correction'!F21945</f>
        <v>0</v>
      </c>
      <c r="D21941" s="5">
        <f t="shared" si="3078"/>
        <v>48820557.167078711</v>
      </c>
      <c r="E21941" s="5">
        <f t="shared" si="3079"/>
        <v>133578.06694444446</v>
      </c>
      <c r="F21941" s="5">
        <f t="shared" si="3080"/>
        <v>365.48333333333335</v>
      </c>
      <c r="G21941" s="5">
        <f t="shared" si="3081"/>
        <v>0</v>
      </c>
      <c r="H21941" s="5">
        <f t="shared" si="3082"/>
        <v>0</v>
      </c>
      <c r="I21941" s="5">
        <f t="shared" si="3083"/>
        <v>0</v>
      </c>
      <c r="J21941" s="5">
        <f t="shared" si="3084"/>
        <v>0</v>
      </c>
      <c r="K21941" s="5">
        <f t="shared" si="3085"/>
        <v>0</v>
      </c>
      <c r="L21941" s="5">
        <f t="shared" si="3086"/>
        <v>365.48333333333335</v>
      </c>
      <c r="M21941" s="5">
        <f>$K21941+'2.Time_constants_correction'!$H$11*(3*$G21941*$E21941+2*$H21941*$F21941+$I21941)</f>
        <v>0</v>
      </c>
      <c r="N21941" s="38">
        <f>$K21941+'2.Time_constants_correction'!$I$11*(3*$G21941*$E21941+2*$H21941*$F21941+$I21941)+'2.Time_constants_correction'!$I$13*(6*$G21941*$F21941+2*$H21941)</f>
        <v>0</v>
      </c>
      <c r="O21941" s="5">
        <f>$K21941+'2.Time_constants_correction'!$J$11*(3*$G21941*$E21941+2*$H21941*$F21941+$I21941)+'2.Time_constants_correction'!$J$13*(6*$G21941*$F21941+2*$H21941)+'2.Time_constants_correction'!$J$15*(6*$G21941)</f>
        <v>0</v>
      </c>
    </row>
    <row r="21942" spans="1:15" x14ac:dyDescent="0.4">
      <c r="A21942" s="5">
        <f>'2.Time_constants_correction'!B21946</f>
        <v>365.5</v>
      </c>
      <c r="B21942" s="5">
        <f>'2.Time_constants_correction'!F21946</f>
        <v>0</v>
      </c>
      <c r="D21942" s="5">
        <f t="shared" si="3078"/>
        <v>48827236.375</v>
      </c>
      <c r="E21942" s="5">
        <f t="shared" si="3079"/>
        <v>133590.25</v>
      </c>
      <c r="F21942" s="5">
        <f t="shared" si="3080"/>
        <v>365.5</v>
      </c>
      <c r="G21942" s="5">
        <f t="shared" si="3081"/>
        <v>0</v>
      </c>
      <c r="H21942" s="5">
        <f t="shared" si="3082"/>
        <v>0</v>
      </c>
      <c r="I21942" s="5">
        <f t="shared" si="3083"/>
        <v>0</v>
      </c>
      <c r="J21942" s="5">
        <f t="shared" si="3084"/>
        <v>0</v>
      </c>
      <c r="K21942" s="5">
        <f t="shared" si="3085"/>
        <v>0</v>
      </c>
      <c r="L21942" s="5">
        <f t="shared" si="3086"/>
        <v>365.5</v>
      </c>
      <c r="M21942" s="5">
        <f>$K21942+'2.Time_constants_correction'!$H$11*(3*$G21942*$E21942+2*$H21942*$F21942+$I21942)</f>
        <v>0</v>
      </c>
      <c r="N21942" s="38">
        <f>$K21942+'2.Time_constants_correction'!$I$11*(3*$G21942*$E21942+2*$H21942*$F21942+$I21942)+'2.Time_constants_correction'!$I$13*(6*$G21942*$F21942+2*$H21942)</f>
        <v>0</v>
      </c>
      <c r="O21942" s="5">
        <f>$K21942+'2.Time_constants_correction'!$J$11*(3*$G21942*$E21942+2*$H21942*$F21942+$I21942)+'2.Time_constants_correction'!$J$13*(6*$G21942*$F21942+2*$H21942)+'2.Time_constants_correction'!$J$15*(6*$G21942)</f>
        <v>0</v>
      </c>
    </row>
    <row r="21943" spans="1:15" x14ac:dyDescent="0.4">
      <c r="A21943" s="5">
        <f>'2.Time_constants_correction'!B21947</f>
        <v>365.51666666666665</v>
      </c>
      <c r="B21943" s="5">
        <f>'2.Time_constants_correction'!F21947</f>
        <v>0</v>
      </c>
      <c r="D21943" s="5">
        <f t="shared" si="3078"/>
        <v>48833916.192087956</v>
      </c>
      <c r="E21943" s="5">
        <f t="shared" si="3079"/>
        <v>133602.4336111111</v>
      </c>
      <c r="F21943" s="5">
        <f t="shared" si="3080"/>
        <v>365.51666666666665</v>
      </c>
      <c r="G21943" s="5">
        <f t="shared" si="3081"/>
        <v>0</v>
      </c>
      <c r="H21943" s="5">
        <f t="shared" si="3082"/>
        <v>0</v>
      </c>
      <c r="I21943" s="5">
        <f t="shared" si="3083"/>
        <v>0</v>
      </c>
      <c r="J21943" s="5">
        <f t="shared" si="3084"/>
        <v>0</v>
      </c>
      <c r="K21943" s="5">
        <f t="shared" si="3085"/>
        <v>0</v>
      </c>
      <c r="L21943" s="5">
        <f t="shared" si="3086"/>
        <v>365.51666666666665</v>
      </c>
      <c r="M21943" s="5">
        <f>$K21943+'2.Time_constants_correction'!$H$11*(3*$G21943*$E21943+2*$H21943*$F21943+$I21943)</f>
        <v>0</v>
      </c>
      <c r="N21943" s="38">
        <f>$K21943+'2.Time_constants_correction'!$I$11*(3*$G21943*$E21943+2*$H21943*$F21943+$I21943)+'2.Time_constants_correction'!$I$13*(6*$G21943*$F21943+2*$H21943)</f>
        <v>0</v>
      </c>
      <c r="O21943" s="5">
        <f>$K21943+'2.Time_constants_correction'!$J$11*(3*$G21943*$E21943+2*$H21943*$F21943+$I21943)+'2.Time_constants_correction'!$J$13*(6*$G21943*$F21943+2*$H21943)+'2.Time_constants_correction'!$J$15*(6*$G21943)</f>
        <v>0</v>
      </c>
    </row>
    <row r="21944" spans="1:15" x14ac:dyDescent="0.4">
      <c r="A21944" s="5">
        <f>'2.Time_constants_correction'!B21948</f>
        <v>365.53333333333336</v>
      </c>
      <c r="B21944" s="5">
        <f>'2.Time_constants_correction'!F21948</f>
        <v>0</v>
      </c>
      <c r="D21944" s="5">
        <f t="shared" si="3078"/>
        <v>48840596.618370384</v>
      </c>
      <c r="E21944" s="5">
        <f t="shared" si="3079"/>
        <v>133614.61777777781</v>
      </c>
      <c r="F21944" s="5">
        <f t="shared" si="3080"/>
        <v>365.53333333333336</v>
      </c>
      <c r="G21944" s="5">
        <f t="shared" si="3081"/>
        <v>0</v>
      </c>
      <c r="H21944" s="5">
        <f t="shared" si="3082"/>
        <v>0</v>
      </c>
      <c r="I21944" s="5">
        <f t="shared" si="3083"/>
        <v>0</v>
      </c>
      <c r="J21944" s="5">
        <f t="shared" si="3084"/>
        <v>0</v>
      </c>
      <c r="K21944" s="5">
        <f t="shared" si="3085"/>
        <v>0</v>
      </c>
      <c r="L21944" s="5">
        <f t="shared" si="3086"/>
        <v>365.53333333333336</v>
      </c>
      <c r="M21944" s="5">
        <f>$K21944+'2.Time_constants_correction'!$H$11*(3*$G21944*$E21944+2*$H21944*$F21944+$I21944)</f>
        <v>0</v>
      </c>
      <c r="N21944" s="38">
        <f>$K21944+'2.Time_constants_correction'!$I$11*(3*$G21944*$E21944+2*$H21944*$F21944+$I21944)+'2.Time_constants_correction'!$I$13*(6*$G21944*$F21944+2*$H21944)</f>
        <v>0</v>
      </c>
      <c r="O21944" s="5">
        <f>$K21944+'2.Time_constants_correction'!$J$11*(3*$G21944*$E21944+2*$H21944*$F21944+$I21944)+'2.Time_constants_correction'!$J$13*(6*$G21944*$F21944+2*$H21944)+'2.Time_constants_correction'!$J$15*(6*$G21944)</f>
        <v>0</v>
      </c>
    </row>
    <row r="21945" spans="1:15" x14ac:dyDescent="0.4">
      <c r="A21945" s="5">
        <f>'2.Time_constants_correction'!B21949</f>
        <v>365.55</v>
      </c>
      <c r="B21945" s="5">
        <f>'2.Time_constants_correction'!F21949</f>
        <v>0</v>
      </c>
      <c r="D21945" s="5">
        <f t="shared" si="3078"/>
        <v>48847277.653875008</v>
      </c>
      <c r="E21945" s="5">
        <f t="shared" si="3079"/>
        <v>133626.80250000002</v>
      </c>
      <c r="F21945" s="5">
        <f t="shared" si="3080"/>
        <v>365.55</v>
      </c>
      <c r="G21945" s="5">
        <f t="shared" si="3081"/>
        <v>0</v>
      </c>
      <c r="H21945" s="5">
        <f t="shared" si="3082"/>
        <v>0</v>
      </c>
      <c r="I21945" s="5">
        <f t="shared" si="3083"/>
        <v>0</v>
      </c>
      <c r="J21945" s="5">
        <f t="shared" si="3084"/>
        <v>0</v>
      </c>
      <c r="K21945" s="5">
        <f t="shared" si="3085"/>
        <v>0</v>
      </c>
      <c r="L21945" s="5">
        <f t="shared" si="3086"/>
        <v>365.55</v>
      </c>
      <c r="M21945" s="5">
        <f>$K21945+'2.Time_constants_correction'!$H$11*(3*$G21945*$E21945+2*$H21945*$F21945+$I21945)</f>
        <v>0</v>
      </c>
      <c r="N21945" s="38">
        <f>$K21945+'2.Time_constants_correction'!$I$11*(3*$G21945*$E21945+2*$H21945*$F21945+$I21945)+'2.Time_constants_correction'!$I$13*(6*$G21945*$F21945+2*$H21945)</f>
        <v>0</v>
      </c>
      <c r="O21945" s="5">
        <f>$K21945+'2.Time_constants_correction'!$J$11*(3*$G21945*$E21945+2*$H21945*$F21945+$I21945)+'2.Time_constants_correction'!$J$13*(6*$G21945*$F21945+2*$H21945)+'2.Time_constants_correction'!$J$15*(6*$G21945)</f>
        <v>0</v>
      </c>
    </row>
    <row r="21946" spans="1:15" x14ac:dyDescent="0.4">
      <c r="A21946" s="5">
        <f>'2.Time_constants_correction'!B21950</f>
        <v>365.56666666666666</v>
      </c>
      <c r="B21946" s="5">
        <f>'2.Time_constants_correction'!F21950</f>
        <v>0</v>
      </c>
      <c r="D21946" s="5">
        <f t="shared" si="3078"/>
        <v>48853959.298629627</v>
      </c>
      <c r="E21946" s="5">
        <f t="shared" si="3079"/>
        <v>133638.98777777777</v>
      </c>
      <c r="F21946" s="5">
        <f t="shared" si="3080"/>
        <v>365.56666666666666</v>
      </c>
      <c r="G21946" s="5">
        <f t="shared" si="3081"/>
        <v>0</v>
      </c>
      <c r="H21946" s="5">
        <f t="shared" si="3082"/>
        <v>0</v>
      </c>
      <c r="I21946" s="5">
        <f t="shared" si="3083"/>
        <v>0</v>
      </c>
      <c r="J21946" s="5">
        <f t="shared" si="3084"/>
        <v>0</v>
      </c>
      <c r="K21946" s="5">
        <f t="shared" si="3085"/>
        <v>0</v>
      </c>
      <c r="L21946" s="5">
        <f t="shared" si="3086"/>
        <v>365.56666666666666</v>
      </c>
      <c r="M21946" s="5">
        <f>$K21946+'2.Time_constants_correction'!$H$11*(3*$G21946*$E21946+2*$H21946*$F21946+$I21946)</f>
        <v>0</v>
      </c>
      <c r="N21946" s="38">
        <f>$K21946+'2.Time_constants_correction'!$I$11*(3*$G21946*$E21946+2*$H21946*$F21946+$I21946)+'2.Time_constants_correction'!$I$13*(6*$G21946*$F21946+2*$H21946)</f>
        <v>0</v>
      </c>
      <c r="O21946" s="5">
        <f>$K21946+'2.Time_constants_correction'!$J$11*(3*$G21946*$E21946+2*$H21946*$F21946+$I21946)+'2.Time_constants_correction'!$J$13*(6*$G21946*$F21946+2*$H21946)+'2.Time_constants_correction'!$J$15*(6*$G21946)</f>
        <v>0</v>
      </c>
    </row>
    <row r="21947" spans="1:15" x14ac:dyDescent="0.4">
      <c r="A21947" s="5">
        <f>'2.Time_constants_correction'!B21951</f>
        <v>365.58333333333331</v>
      </c>
      <c r="B21947" s="5">
        <f>'2.Time_constants_correction'!F21951</f>
        <v>0</v>
      </c>
      <c r="D21947" s="5">
        <f t="shared" si="3078"/>
        <v>48860641.55266203</v>
      </c>
      <c r="E21947" s="5">
        <f t="shared" si="3079"/>
        <v>133651.17361111109</v>
      </c>
      <c r="F21947" s="5">
        <f t="shared" si="3080"/>
        <v>365.58333333333331</v>
      </c>
      <c r="G21947" s="5">
        <f t="shared" si="3081"/>
        <v>0</v>
      </c>
      <c r="H21947" s="5">
        <f t="shared" si="3082"/>
        <v>0</v>
      </c>
      <c r="I21947" s="5">
        <f t="shared" si="3083"/>
        <v>0</v>
      </c>
      <c r="J21947" s="5">
        <f t="shared" si="3084"/>
        <v>0</v>
      </c>
      <c r="K21947" s="5">
        <f t="shared" si="3085"/>
        <v>0</v>
      </c>
      <c r="L21947" s="5">
        <f t="shared" si="3086"/>
        <v>365.58333333333331</v>
      </c>
      <c r="M21947" s="5">
        <f>$K21947+'2.Time_constants_correction'!$H$11*(3*$G21947*$E21947+2*$H21947*$F21947+$I21947)</f>
        <v>0</v>
      </c>
      <c r="N21947" s="38">
        <f>$K21947+'2.Time_constants_correction'!$I$11*(3*$G21947*$E21947+2*$H21947*$F21947+$I21947)+'2.Time_constants_correction'!$I$13*(6*$G21947*$F21947+2*$H21947)</f>
        <v>0</v>
      </c>
      <c r="O21947" s="5">
        <f>$K21947+'2.Time_constants_correction'!$J$11*(3*$G21947*$E21947+2*$H21947*$F21947+$I21947)+'2.Time_constants_correction'!$J$13*(6*$G21947*$F21947+2*$H21947)+'2.Time_constants_correction'!$J$15*(6*$G21947)</f>
        <v>0</v>
      </c>
    </row>
    <row r="21948" spans="1:15" x14ac:dyDescent="0.4">
      <c r="A21948" s="5">
        <f>'2.Time_constants_correction'!B21952</f>
        <v>365.6</v>
      </c>
      <c r="B21948" s="5">
        <f>'2.Time_constants_correction'!F21952</f>
        <v>0</v>
      </c>
      <c r="D21948" s="5">
        <f t="shared" si="3078"/>
        <v>48867324.416000009</v>
      </c>
      <c r="E21948" s="5">
        <f t="shared" si="3079"/>
        <v>133663.36000000002</v>
      </c>
      <c r="F21948" s="5">
        <f t="shared" si="3080"/>
        <v>365.6</v>
      </c>
      <c r="G21948" s="5">
        <f t="shared" si="3081"/>
        <v>0</v>
      </c>
      <c r="H21948" s="5">
        <f t="shared" si="3082"/>
        <v>0</v>
      </c>
      <c r="I21948" s="5">
        <f t="shared" si="3083"/>
        <v>0</v>
      </c>
      <c r="J21948" s="5">
        <f t="shared" si="3084"/>
        <v>0</v>
      </c>
      <c r="K21948" s="5">
        <f t="shared" si="3085"/>
        <v>0</v>
      </c>
      <c r="L21948" s="5">
        <f t="shared" si="3086"/>
        <v>365.6</v>
      </c>
      <c r="M21948" s="5">
        <f>$K21948+'2.Time_constants_correction'!$H$11*(3*$G21948*$E21948+2*$H21948*$F21948+$I21948)</f>
        <v>0</v>
      </c>
      <c r="N21948" s="38">
        <f>$K21948+'2.Time_constants_correction'!$I$11*(3*$G21948*$E21948+2*$H21948*$F21948+$I21948)+'2.Time_constants_correction'!$I$13*(6*$G21948*$F21948+2*$H21948)</f>
        <v>0</v>
      </c>
      <c r="O21948" s="5">
        <f>$K21948+'2.Time_constants_correction'!$J$11*(3*$G21948*$E21948+2*$H21948*$F21948+$I21948)+'2.Time_constants_correction'!$J$13*(6*$G21948*$F21948+2*$H21948)+'2.Time_constants_correction'!$J$15*(6*$G21948)</f>
        <v>0</v>
      </c>
    </row>
    <row r="21949" spans="1:15" x14ac:dyDescent="0.4">
      <c r="A21949" s="5">
        <f>'2.Time_constants_correction'!B21953</f>
        <v>365.61666666666667</v>
      </c>
      <c r="B21949" s="5">
        <f>'2.Time_constants_correction'!F21953</f>
        <v>0</v>
      </c>
      <c r="D21949" s="5">
        <f t="shared" si="3078"/>
        <v>48874007.888671301</v>
      </c>
      <c r="E21949" s="5">
        <f t="shared" si="3079"/>
        <v>133675.54694444445</v>
      </c>
      <c r="F21949" s="5">
        <f t="shared" si="3080"/>
        <v>365.61666666666667</v>
      </c>
      <c r="G21949" s="5">
        <f t="shared" si="3081"/>
        <v>0</v>
      </c>
      <c r="H21949" s="5">
        <f t="shared" si="3082"/>
        <v>0</v>
      </c>
      <c r="I21949" s="5">
        <f t="shared" si="3083"/>
        <v>0</v>
      </c>
      <c r="J21949" s="5">
        <f t="shared" si="3084"/>
        <v>0</v>
      </c>
      <c r="K21949" s="5">
        <f t="shared" si="3085"/>
        <v>0</v>
      </c>
      <c r="L21949" s="5">
        <f t="shared" si="3086"/>
        <v>365.61666666666667</v>
      </c>
      <c r="M21949" s="5">
        <f>$K21949+'2.Time_constants_correction'!$H$11*(3*$G21949*$E21949+2*$H21949*$F21949+$I21949)</f>
        <v>0</v>
      </c>
      <c r="N21949" s="38">
        <f>$K21949+'2.Time_constants_correction'!$I$11*(3*$G21949*$E21949+2*$H21949*$F21949+$I21949)+'2.Time_constants_correction'!$I$13*(6*$G21949*$F21949+2*$H21949)</f>
        <v>0</v>
      </c>
      <c r="O21949" s="5">
        <f>$K21949+'2.Time_constants_correction'!$J$11*(3*$G21949*$E21949+2*$H21949*$F21949+$I21949)+'2.Time_constants_correction'!$J$13*(6*$G21949*$F21949+2*$H21949)+'2.Time_constants_correction'!$J$15*(6*$G21949)</f>
        <v>0</v>
      </c>
    </row>
    <row r="21950" spans="1:15" x14ac:dyDescent="0.4">
      <c r="A21950" s="5">
        <f>'2.Time_constants_correction'!B21954</f>
        <v>365.63333333333333</v>
      </c>
      <c r="B21950" s="5">
        <f>'2.Time_constants_correction'!F21954</f>
        <v>0</v>
      </c>
      <c r="D21950" s="5">
        <f t="shared" si="3078"/>
        <v>48880691.970703706</v>
      </c>
      <c r="E21950" s="5">
        <f t="shared" si="3079"/>
        <v>133687.73444444445</v>
      </c>
      <c r="F21950" s="5">
        <f t="shared" si="3080"/>
        <v>365.63333333333333</v>
      </c>
      <c r="G21950" s="5">
        <f t="shared" si="3081"/>
        <v>0</v>
      </c>
      <c r="H21950" s="5">
        <f t="shared" si="3082"/>
        <v>0</v>
      </c>
      <c r="I21950" s="5">
        <f t="shared" si="3083"/>
        <v>0</v>
      </c>
      <c r="J21950" s="5">
        <f t="shared" si="3084"/>
        <v>0</v>
      </c>
      <c r="K21950" s="5">
        <f t="shared" si="3085"/>
        <v>0</v>
      </c>
      <c r="L21950" s="5">
        <f t="shared" si="3086"/>
        <v>365.63333333333333</v>
      </c>
      <c r="M21950" s="5">
        <f>$K21950+'2.Time_constants_correction'!$H$11*(3*$G21950*$E21950+2*$H21950*$F21950+$I21950)</f>
        <v>0</v>
      </c>
      <c r="N21950" s="38">
        <f>$K21950+'2.Time_constants_correction'!$I$11*(3*$G21950*$E21950+2*$H21950*$F21950+$I21950)+'2.Time_constants_correction'!$I$13*(6*$G21950*$F21950+2*$H21950)</f>
        <v>0</v>
      </c>
      <c r="O21950" s="5">
        <f>$K21950+'2.Time_constants_correction'!$J$11*(3*$G21950*$E21950+2*$H21950*$F21950+$I21950)+'2.Time_constants_correction'!$J$13*(6*$G21950*$F21950+2*$H21950)+'2.Time_constants_correction'!$J$15*(6*$G21950)</f>
        <v>0</v>
      </c>
    </row>
    <row r="21951" spans="1:15" x14ac:dyDescent="0.4">
      <c r="A21951" s="5">
        <f>'2.Time_constants_correction'!B21955</f>
        <v>365.65</v>
      </c>
      <c r="B21951" s="5">
        <f>'2.Time_constants_correction'!F21955</f>
        <v>0</v>
      </c>
      <c r="D21951" s="5">
        <f t="shared" si="3078"/>
        <v>48887376.662124991</v>
      </c>
      <c r="E21951" s="5">
        <f t="shared" si="3079"/>
        <v>133699.92249999999</v>
      </c>
      <c r="F21951" s="5">
        <f t="shared" si="3080"/>
        <v>365.65</v>
      </c>
      <c r="G21951" s="5">
        <f t="shared" si="3081"/>
        <v>0</v>
      </c>
      <c r="H21951" s="5">
        <f t="shared" si="3082"/>
        <v>0</v>
      </c>
      <c r="I21951" s="5">
        <f t="shared" si="3083"/>
        <v>0</v>
      </c>
      <c r="J21951" s="5">
        <f t="shared" si="3084"/>
        <v>0</v>
      </c>
      <c r="K21951" s="5">
        <f t="shared" si="3085"/>
        <v>0</v>
      </c>
      <c r="L21951" s="5">
        <f t="shared" si="3086"/>
        <v>365.65</v>
      </c>
      <c r="M21951" s="5">
        <f>$K21951+'2.Time_constants_correction'!$H$11*(3*$G21951*$E21951+2*$H21951*$F21951+$I21951)</f>
        <v>0</v>
      </c>
      <c r="N21951" s="38">
        <f>$K21951+'2.Time_constants_correction'!$I$11*(3*$G21951*$E21951+2*$H21951*$F21951+$I21951)+'2.Time_constants_correction'!$I$13*(6*$G21951*$F21951+2*$H21951)</f>
        <v>0</v>
      </c>
      <c r="O21951" s="5">
        <f>$K21951+'2.Time_constants_correction'!$J$11*(3*$G21951*$E21951+2*$H21951*$F21951+$I21951)+'2.Time_constants_correction'!$J$13*(6*$G21951*$F21951+2*$H21951)+'2.Time_constants_correction'!$J$15*(6*$G21951)</f>
        <v>0</v>
      </c>
    </row>
    <row r="21952" spans="1:15" x14ac:dyDescent="0.4">
      <c r="A21952" s="5">
        <f>'2.Time_constants_correction'!B21956</f>
        <v>365.66666666666669</v>
      </c>
      <c r="B21952" s="5">
        <f>'2.Time_constants_correction'!F21956</f>
        <v>0</v>
      </c>
      <c r="D21952" s="5">
        <f t="shared" si="3078"/>
        <v>48894061.96296297</v>
      </c>
      <c r="E21952" s="5">
        <f t="shared" si="3079"/>
        <v>133712.11111111112</v>
      </c>
      <c r="F21952" s="5">
        <f t="shared" si="3080"/>
        <v>365.66666666666669</v>
      </c>
      <c r="G21952" s="5">
        <f t="shared" si="3081"/>
        <v>0</v>
      </c>
      <c r="H21952" s="5">
        <f t="shared" si="3082"/>
        <v>0</v>
      </c>
      <c r="I21952" s="5">
        <f t="shared" si="3083"/>
        <v>0</v>
      </c>
      <c r="J21952" s="5">
        <f t="shared" si="3084"/>
        <v>0</v>
      </c>
      <c r="K21952" s="5">
        <f t="shared" si="3085"/>
        <v>0</v>
      </c>
      <c r="L21952" s="5">
        <f t="shared" si="3086"/>
        <v>365.66666666666669</v>
      </c>
      <c r="M21952" s="5">
        <f>$K21952+'2.Time_constants_correction'!$H$11*(3*$G21952*$E21952+2*$H21952*$F21952+$I21952)</f>
        <v>0</v>
      </c>
      <c r="N21952" s="38">
        <f>$K21952+'2.Time_constants_correction'!$I$11*(3*$G21952*$E21952+2*$H21952*$F21952+$I21952)+'2.Time_constants_correction'!$I$13*(6*$G21952*$F21952+2*$H21952)</f>
        <v>0</v>
      </c>
      <c r="O21952" s="5">
        <f>$K21952+'2.Time_constants_correction'!$J$11*(3*$G21952*$E21952+2*$H21952*$F21952+$I21952)+'2.Time_constants_correction'!$J$13*(6*$G21952*$F21952+2*$H21952)+'2.Time_constants_correction'!$J$15*(6*$G21952)</f>
        <v>0</v>
      </c>
    </row>
    <row r="21953" spans="1:15" x14ac:dyDescent="0.4">
      <c r="A21953" s="5">
        <f>'2.Time_constants_correction'!B21957</f>
        <v>365.68333333333334</v>
      </c>
      <c r="B21953" s="5">
        <f>'2.Time_constants_correction'!F21957</f>
        <v>0</v>
      </c>
      <c r="D21953" s="5">
        <f t="shared" si="3078"/>
        <v>48900747.873245366</v>
      </c>
      <c r="E21953" s="5">
        <f t="shared" si="3079"/>
        <v>133724.30027777777</v>
      </c>
      <c r="F21953" s="5">
        <f t="shared" si="3080"/>
        <v>365.68333333333334</v>
      </c>
      <c r="G21953" s="5">
        <f t="shared" si="3081"/>
        <v>0</v>
      </c>
      <c r="H21953" s="5">
        <f t="shared" si="3082"/>
        <v>0</v>
      </c>
      <c r="I21953" s="5">
        <f t="shared" si="3083"/>
        <v>0</v>
      </c>
      <c r="J21953" s="5">
        <f t="shared" si="3084"/>
        <v>0</v>
      </c>
      <c r="K21953" s="5">
        <f t="shared" si="3085"/>
        <v>0</v>
      </c>
      <c r="L21953" s="5">
        <f t="shared" si="3086"/>
        <v>365.68333333333334</v>
      </c>
      <c r="M21953" s="5">
        <f>$K21953+'2.Time_constants_correction'!$H$11*(3*$G21953*$E21953+2*$H21953*$F21953+$I21953)</f>
        <v>0</v>
      </c>
      <c r="N21953" s="38">
        <f>$K21953+'2.Time_constants_correction'!$I$11*(3*$G21953*$E21953+2*$H21953*$F21953+$I21953)+'2.Time_constants_correction'!$I$13*(6*$G21953*$F21953+2*$H21953)</f>
        <v>0</v>
      </c>
      <c r="O21953" s="5">
        <f>$K21953+'2.Time_constants_correction'!$J$11*(3*$G21953*$E21953+2*$H21953*$F21953+$I21953)+'2.Time_constants_correction'!$J$13*(6*$G21953*$F21953+2*$H21953)+'2.Time_constants_correction'!$J$15*(6*$G21953)</f>
        <v>0</v>
      </c>
    </row>
    <row r="21954" spans="1:15" x14ac:dyDescent="0.4">
      <c r="A21954" s="5">
        <f>'2.Time_constants_correction'!B21958</f>
        <v>365.7</v>
      </c>
      <c r="B21954" s="5">
        <f>'2.Time_constants_correction'!F21958</f>
        <v>0</v>
      </c>
      <c r="D21954" s="5">
        <f t="shared" si="3078"/>
        <v>48907434.392999992</v>
      </c>
      <c r="E21954" s="5">
        <f t="shared" si="3079"/>
        <v>133736.49</v>
      </c>
      <c r="F21954" s="5">
        <f t="shared" si="3080"/>
        <v>365.7</v>
      </c>
      <c r="G21954" s="5">
        <f t="shared" si="3081"/>
        <v>0</v>
      </c>
      <c r="H21954" s="5">
        <f t="shared" si="3082"/>
        <v>0</v>
      </c>
      <c r="I21954" s="5">
        <f t="shared" si="3083"/>
        <v>0</v>
      </c>
      <c r="J21954" s="5">
        <f t="shared" si="3084"/>
        <v>0</v>
      </c>
      <c r="K21954" s="5">
        <f t="shared" si="3085"/>
        <v>0</v>
      </c>
      <c r="L21954" s="5">
        <f t="shared" si="3086"/>
        <v>365.7</v>
      </c>
      <c r="M21954" s="5">
        <f>$K21954+'2.Time_constants_correction'!$H$11*(3*$G21954*$E21954+2*$H21954*$F21954+$I21954)</f>
        <v>0</v>
      </c>
      <c r="N21954" s="38">
        <f>$K21954+'2.Time_constants_correction'!$I$11*(3*$G21954*$E21954+2*$H21954*$F21954+$I21954)+'2.Time_constants_correction'!$I$13*(6*$G21954*$F21954+2*$H21954)</f>
        <v>0</v>
      </c>
      <c r="O21954" s="5">
        <f>$K21954+'2.Time_constants_correction'!$J$11*(3*$G21954*$E21954+2*$H21954*$F21954+$I21954)+'2.Time_constants_correction'!$J$13*(6*$G21954*$F21954+2*$H21954)+'2.Time_constants_correction'!$J$15*(6*$G21954)</f>
        <v>0</v>
      </c>
    </row>
    <row r="21955" spans="1:15" x14ac:dyDescent="0.4">
      <c r="A21955" s="5">
        <f>'2.Time_constants_correction'!B21959</f>
        <v>365.71666666666664</v>
      </c>
      <c r="B21955" s="5">
        <f>'2.Time_constants_correction'!F21959</f>
        <v>0</v>
      </c>
      <c r="D21955" s="5">
        <f t="shared" si="3078"/>
        <v>48914121.522254616</v>
      </c>
      <c r="E21955" s="5">
        <f t="shared" si="3079"/>
        <v>133748.68027777775</v>
      </c>
      <c r="F21955" s="5">
        <f t="shared" si="3080"/>
        <v>365.71666666666664</v>
      </c>
      <c r="G21955" s="5">
        <f t="shared" si="3081"/>
        <v>0</v>
      </c>
      <c r="H21955" s="5">
        <f t="shared" si="3082"/>
        <v>0</v>
      </c>
      <c r="I21955" s="5">
        <f t="shared" si="3083"/>
        <v>0</v>
      </c>
      <c r="J21955" s="5">
        <f t="shared" si="3084"/>
        <v>0</v>
      </c>
      <c r="K21955" s="5">
        <f t="shared" si="3085"/>
        <v>0</v>
      </c>
      <c r="L21955" s="5">
        <f t="shared" si="3086"/>
        <v>365.71666666666664</v>
      </c>
      <c r="M21955" s="5">
        <f>$K21955+'2.Time_constants_correction'!$H$11*(3*$G21955*$E21955+2*$H21955*$F21955+$I21955)</f>
        <v>0</v>
      </c>
      <c r="N21955" s="38">
        <f>$K21955+'2.Time_constants_correction'!$I$11*(3*$G21955*$E21955+2*$H21955*$F21955+$I21955)+'2.Time_constants_correction'!$I$13*(6*$G21955*$F21955+2*$H21955)</f>
        <v>0</v>
      </c>
      <c r="O21955" s="5">
        <f>$K21955+'2.Time_constants_correction'!$J$11*(3*$G21955*$E21955+2*$H21955*$F21955+$I21955)+'2.Time_constants_correction'!$J$13*(6*$G21955*$F21955+2*$H21955)+'2.Time_constants_correction'!$J$15*(6*$G21955)</f>
        <v>0</v>
      </c>
    </row>
    <row r="21956" spans="1:15" x14ac:dyDescent="0.4">
      <c r="A21956" s="5">
        <f>'2.Time_constants_correction'!B21960</f>
        <v>365.73333333333335</v>
      </c>
      <c r="B21956" s="5">
        <f>'2.Time_constants_correction'!F21960</f>
        <v>0</v>
      </c>
      <c r="D21956" s="5">
        <f t="shared" si="3078"/>
        <v>48920809.261037044</v>
      </c>
      <c r="E21956" s="5">
        <f t="shared" si="3079"/>
        <v>133760.87111111113</v>
      </c>
      <c r="F21956" s="5">
        <f t="shared" si="3080"/>
        <v>365.73333333333335</v>
      </c>
      <c r="G21956" s="5">
        <f t="shared" si="3081"/>
        <v>0</v>
      </c>
      <c r="H21956" s="5">
        <f t="shared" si="3082"/>
        <v>0</v>
      </c>
      <c r="I21956" s="5">
        <f t="shared" si="3083"/>
        <v>0</v>
      </c>
      <c r="J21956" s="5">
        <f t="shared" si="3084"/>
        <v>0</v>
      </c>
      <c r="K21956" s="5">
        <f t="shared" si="3085"/>
        <v>0</v>
      </c>
      <c r="L21956" s="5">
        <f t="shared" si="3086"/>
        <v>365.73333333333335</v>
      </c>
      <c r="M21956" s="5">
        <f>$K21956+'2.Time_constants_correction'!$H$11*(3*$G21956*$E21956+2*$H21956*$F21956+$I21956)</f>
        <v>0</v>
      </c>
      <c r="N21956" s="38">
        <f>$K21956+'2.Time_constants_correction'!$I$11*(3*$G21956*$E21956+2*$H21956*$F21956+$I21956)+'2.Time_constants_correction'!$I$13*(6*$G21956*$F21956+2*$H21956)</f>
        <v>0</v>
      </c>
      <c r="O21956" s="5">
        <f>$K21956+'2.Time_constants_correction'!$J$11*(3*$G21956*$E21956+2*$H21956*$F21956+$I21956)+'2.Time_constants_correction'!$J$13*(6*$G21956*$F21956+2*$H21956)+'2.Time_constants_correction'!$J$15*(6*$G21956)</f>
        <v>0</v>
      </c>
    </row>
    <row r="21957" spans="1:15" x14ac:dyDescent="0.4">
      <c r="A21957" s="5">
        <f>'2.Time_constants_correction'!B21961</f>
        <v>365.75</v>
      </c>
      <c r="B21957" s="5">
        <f>'2.Time_constants_correction'!F21961</f>
        <v>0</v>
      </c>
      <c r="D21957" s="5">
        <f t="shared" si="3078"/>
        <v>48927497.609375</v>
      </c>
      <c r="E21957" s="5">
        <f t="shared" si="3079"/>
        <v>133773.0625</v>
      </c>
      <c r="F21957" s="5">
        <f t="shared" si="3080"/>
        <v>365.75</v>
      </c>
      <c r="G21957" s="5">
        <f t="shared" si="3081"/>
        <v>0</v>
      </c>
      <c r="H21957" s="5">
        <f t="shared" si="3082"/>
        <v>0</v>
      </c>
      <c r="I21957" s="5">
        <f t="shared" si="3083"/>
        <v>0</v>
      </c>
      <c r="J21957" s="5">
        <f t="shared" si="3084"/>
        <v>0</v>
      </c>
      <c r="K21957" s="5">
        <f t="shared" si="3085"/>
        <v>0</v>
      </c>
      <c r="L21957" s="5">
        <f t="shared" si="3086"/>
        <v>365.75</v>
      </c>
      <c r="M21957" s="5">
        <f>$K21957+'2.Time_constants_correction'!$H$11*(3*$G21957*$E21957+2*$H21957*$F21957+$I21957)</f>
        <v>0</v>
      </c>
      <c r="N21957" s="38">
        <f>$K21957+'2.Time_constants_correction'!$I$11*(3*$G21957*$E21957+2*$H21957*$F21957+$I21957)+'2.Time_constants_correction'!$I$13*(6*$G21957*$F21957+2*$H21957)</f>
        <v>0</v>
      </c>
      <c r="O21957" s="5">
        <f>$K21957+'2.Time_constants_correction'!$J$11*(3*$G21957*$E21957+2*$H21957*$F21957+$I21957)+'2.Time_constants_correction'!$J$13*(6*$G21957*$F21957+2*$H21957)+'2.Time_constants_correction'!$J$15*(6*$G21957)</f>
        <v>0</v>
      </c>
    </row>
    <row r="21958" spans="1:15" x14ac:dyDescent="0.4">
      <c r="A21958" s="5">
        <f>'2.Time_constants_correction'!B21962</f>
        <v>365.76666666666665</v>
      </c>
      <c r="B21958" s="5">
        <f>'2.Time_constants_correction'!F21962</f>
        <v>0</v>
      </c>
      <c r="D21958" s="5">
        <f t="shared" si="3078"/>
        <v>48934186.567296289</v>
      </c>
      <c r="E21958" s="5">
        <f t="shared" si="3079"/>
        <v>133785.25444444444</v>
      </c>
      <c r="F21958" s="5">
        <f t="shared" si="3080"/>
        <v>365.76666666666665</v>
      </c>
      <c r="G21958" s="5">
        <f t="shared" si="3081"/>
        <v>0</v>
      </c>
      <c r="H21958" s="5">
        <f t="shared" si="3082"/>
        <v>0</v>
      </c>
      <c r="I21958" s="5">
        <f t="shared" si="3083"/>
        <v>0</v>
      </c>
      <c r="J21958" s="5">
        <f t="shared" si="3084"/>
        <v>0</v>
      </c>
      <c r="K21958" s="5">
        <f t="shared" si="3085"/>
        <v>0</v>
      </c>
      <c r="L21958" s="5">
        <f t="shared" si="3086"/>
        <v>365.76666666666665</v>
      </c>
      <c r="M21958" s="5">
        <f>$K21958+'2.Time_constants_correction'!$H$11*(3*$G21958*$E21958+2*$H21958*$F21958+$I21958)</f>
        <v>0</v>
      </c>
      <c r="N21958" s="38">
        <f>$K21958+'2.Time_constants_correction'!$I$11*(3*$G21958*$E21958+2*$H21958*$F21958+$I21958)+'2.Time_constants_correction'!$I$13*(6*$G21958*$F21958+2*$H21958)</f>
        <v>0</v>
      </c>
      <c r="O21958" s="5">
        <f>$K21958+'2.Time_constants_correction'!$J$11*(3*$G21958*$E21958+2*$H21958*$F21958+$I21958)+'2.Time_constants_correction'!$J$13*(6*$G21958*$F21958+2*$H21958)+'2.Time_constants_correction'!$J$15*(6*$G21958)</f>
        <v>0</v>
      </c>
    </row>
    <row r="21959" spans="1:15" x14ac:dyDescent="0.4">
      <c r="A21959" s="5">
        <f>'2.Time_constants_correction'!B21963</f>
        <v>365.78333333333336</v>
      </c>
      <c r="B21959" s="5">
        <f>'2.Time_constants_correction'!F21963</f>
        <v>0</v>
      </c>
      <c r="D21959" s="5">
        <f t="shared" si="3078"/>
        <v>48940876.134828717</v>
      </c>
      <c r="E21959" s="5">
        <f t="shared" si="3079"/>
        <v>133797.44694444447</v>
      </c>
      <c r="F21959" s="5">
        <f t="shared" si="3080"/>
        <v>365.78333333333336</v>
      </c>
      <c r="G21959" s="5">
        <f t="shared" si="3081"/>
        <v>0</v>
      </c>
      <c r="H21959" s="5">
        <f t="shared" si="3082"/>
        <v>0</v>
      </c>
      <c r="I21959" s="5">
        <f t="shared" si="3083"/>
        <v>0</v>
      </c>
      <c r="J21959" s="5">
        <f t="shared" si="3084"/>
        <v>0</v>
      </c>
      <c r="K21959" s="5">
        <f t="shared" si="3085"/>
        <v>0</v>
      </c>
      <c r="L21959" s="5">
        <f t="shared" si="3086"/>
        <v>365.78333333333336</v>
      </c>
      <c r="M21959" s="5">
        <f>$K21959+'2.Time_constants_correction'!$H$11*(3*$G21959*$E21959+2*$H21959*$F21959+$I21959)</f>
        <v>0</v>
      </c>
      <c r="N21959" s="38">
        <f>$K21959+'2.Time_constants_correction'!$I$11*(3*$G21959*$E21959+2*$H21959*$F21959+$I21959)+'2.Time_constants_correction'!$I$13*(6*$G21959*$F21959+2*$H21959)</f>
        <v>0</v>
      </c>
      <c r="O21959" s="5">
        <f>$K21959+'2.Time_constants_correction'!$J$11*(3*$G21959*$E21959+2*$H21959*$F21959+$I21959)+'2.Time_constants_correction'!$J$13*(6*$G21959*$F21959+2*$H21959)+'2.Time_constants_correction'!$J$15*(6*$G21959)</f>
        <v>0</v>
      </c>
    </row>
    <row r="21960" spans="1:15" x14ac:dyDescent="0.4">
      <c r="A21960" s="5">
        <f>'2.Time_constants_correction'!B21964</f>
        <v>365.8</v>
      </c>
      <c r="B21960" s="5">
        <f>'2.Time_constants_correction'!F21964</f>
        <v>0</v>
      </c>
      <c r="D21960" s="5">
        <f t="shared" si="3078"/>
        <v>48947566.312000006</v>
      </c>
      <c r="E21960" s="5">
        <f t="shared" si="3079"/>
        <v>133809.64000000001</v>
      </c>
      <c r="F21960" s="5">
        <f t="shared" si="3080"/>
        <v>365.8</v>
      </c>
      <c r="G21960" s="5">
        <f t="shared" si="3081"/>
        <v>0</v>
      </c>
      <c r="H21960" s="5">
        <f t="shared" si="3082"/>
        <v>0</v>
      </c>
      <c r="I21960" s="5">
        <f t="shared" si="3083"/>
        <v>0</v>
      </c>
      <c r="J21960" s="5">
        <f t="shared" si="3084"/>
        <v>0</v>
      </c>
      <c r="K21960" s="5">
        <f t="shared" si="3085"/>
        <v>0</v>
      </c>
      <c r="L21960" s="5">
        <f t="shared" si="3086"/>
        <v>365.8</v>
      </c>
      <c r="M21960" s="5">
        <f>$K21960+'2.Time_constants_correction'!$H$11*(3*$G21960*$E21960+2*$H21960*$F21960+$I21960)</f>
        <v>0</v>
      </c>
      <c r="N21960" s="38">
        <f>$K21960+'2.Time_constants_correction'!$I$11*(3*$G21960*$E21960+2*$H21960*$F21960+$I21960)+'2.Time_constants_correction'!$I$13*(6*$G21960*$F21960+2*$H21960)</f>
        <v>0</v>
      </c>
      <c r="O21960" s="5">
        <f>$K21960+'2.Time_constants_correction'!$J$11*(3*$G21960*$E21960+2*$H21960*$F21960+$I21960)+'2.Time_constants_correction'!$J$13*(6*$G21960*$F21960+2*$H21960)+'2.Time_constants_correction'!$J$15*(6*$G21960)</f>
        <v>0</v>
      </c>
    </row>
    <row r="21961" spans="1:15" x14ac:dyDescent="0.4">
      <c r="A21961" s="5">
        <f>'2.Time_constants_correction'!B21965</f>
        <v>365.81666666666666</v>
      </c>
      <c r="B21961" s="5">
        <f>'2.Time_constants_correction'!F21965</f>
        <v>0</v>
      </c>
      <c r="D21961" s="5">
        <f t="shared" si="3078"/>
        <v>48954257.098837957</v>
      </c>
      <c r="E21961" s="5">
        <f t="shared" si="3079"/>
        <v>133821.8336111111</v>
      </c>
      <c r="F21961" s="5">
        <f t="shared" si="3080"/>
        <v>365.81666666666666</v>
      </c>
      <c r="G21961" s="5">
        <f t="shared" si="3081"/>
        <v>0</v>
      </c>
      <c r="H21961" s="5">
        <f t="shared" si="3082"/>
        <v>0</v>
      </c>
      <c r="I21961" s="5">
        <f t="shared" si="3083"/>
        <v>0</v>
      </c>
      <c r="J21961" s="5">
        <f t="shared" si="3084"/>
        <v>0</v>
      </c>
      <c r="K21961" s="5">
        <f t="shared" si="3085"/>
        <v>0</v>
      </c>
      <c r="L21961" s="5">
        <f t="shared" si="3086"/>
        <v>365.81666666666666</v>
      </c>
      <c r="M21961" s="5">
        <f>$K21961+'2.Time_constants_correction'!$H$11*(3*$G21961*$E21961+2*$H21961*$F21961+$I21961)</f>
        <v>0</v>
      </c>
      <c r="N21961" s="38">
        <f>$K21961+'2.Time_constants_correction'!$I$11*(3*$G21961*$E21961+2*$H21961*$F21961+$I21961)+'2.Time_constants_correction'!$I$13*(6*$G21961*$F21961+2*$H21961)</f>
        <v>0</v>
      </c>
      <c r="O21961" s="5">
        <f>$K21961+'2.Time_constants_correction'!$J$11*(3*$G21961*$E21961+2*$H21961*$F21961+$I21961)+'2.Time_constants_correction'!$J$13*(6*$G21961*$F21961+2*$H21961)+'2.Time_constants_correction'!$J$15*(6*$G21961)</f>
        <v>0</v>
      </c>
    </row>
    <row r="21962" spans="1:15" x14ac:dyDescent="0.4">
      <c r="A21962" s="5">
        <f>'2.Time_constants_correction'!B21966</f>
        <v>365.83333333333331</v>
      </c>
      <c r="B21962" s="5">
        <f>'2.Time_constants_correction'!F21966</f>
        <v>0</v>
      </c>
      <c r="D21962" s="5">
        <f t="shared" si="3078"/>
        <v>48960948.495370358</v>
      </c>
      <c r="E21962" s="5">
        <f t="shared" si="3079"/>
        <v>133834.02777777775</v>
      </c>
      <c r="F21962" s="5">
        <f t="shared" si="3080"/>
        <v>365.83333333333331</v>
      </c>
      <c r="G21962" s="5">
        <f t="shared" si="3081"/>
        <v>0</v>
      </c>
      <c r="H21962" s="5">
        <f t="shared" si="3082"/>
        <v>0</v>
      </c>
      <c r="I21962" s="5">
        <f t="shared" si="3083"/>
        <v>0</v>
      </c>
      <c r="J21962" s="5">
        <f t="shared" si="3084"/>
        <v>0</v>
      </c>
      <c r="K21962" s="5">
        <f t="shared" si="3085"/>
        <v>0</v>
      </c>
      <c r="L21962" s="5">
        <f t="shared" si="3086"/>
        <v>365.83333333333331</v>
      </c>
      <c r="M21962" s="5">
        <f>$K21962+'2.Time_constants_correction'!$H$11*(3*$G21962*$E21962+2*$H21962*$F21962+$I21962)</f>
        <v>0</v>
      </c>
      <c r="N21962" s="38">
        <f>$K21962+'2.Time_constants_correction'!$I$11*(3*$G21962*$E21962+2*$H21962*$F21962+$I21962)+'2.Time_constants_correction'!$I$13*(6*$G21962*$F21962+2*$H21962)</f>
        <v>0</v>
      </c>
      <c r="O21962" s="5">
        <f>$K21962+'2.Time_constants_correction'!$J$11*(3*$G21962*$E21962+2*$H21962*$F21962+$I21962)+'2.Time_constants_correction'!$J$13*(6*$G21962*$F21962+2*$H21962)+'2.Time_constants_correction'!$J$15*(6*$G21962)</f>
        <v>0</v>
      </c>
    </row>
    <row r="21963" spans="1:15" x14ac:dyDescent="0.4">
      <c r="A21963" s="5">
        <f>'2.Time_constants_correction'!B21967</f>
        <v>365.85</v>
      </c>
      <c r="B21963" s="5">
        <f>'2.Time_constants_correction'!F21967</f>
        <v>0</v>
      </c>
      <c r="D21963" s="5">
        <f t="shared" si="3078"/>
        <v>48967640.501625001</v>
      </c>
      <c r="E21963" s="5">
        <f t="shared" si="3079"/>
        <v>133846.2225</v>
      </c>
      <c r="F21963" s="5">
        <f t="shared" si="3080"/>
        <v>365.85</v>
      </c>
      <c r="G21963" s="5">
        <f t="shared" si="3081"/>
        <v>0</v>
      </c>
      <c r="H21963" s="5">
        <f t="shared" si="3082"/>
        <v>0</v>
      </c>
      <c r="I21963" s="5">
        <f t="shared" si="3083"/>
        <v>0</v>
      </c>
      <c r="J21963" s="5">
        <f t="shared" si="3084"/>
        <v>0</v>
      </c>
      <c r="K21963" s="5">
        <f t="shared" si="3085"/>
        <v>0</v>
      </c>
      <c r="L21963" s="5">
        <f t="shared" si="3086"/>
        <v>365.85</v>
      </c>
      <c r="M21963" s="5">
        <f>$K21963+'2.Time_constants_correction'!$H$11*(3*$G21963*$E21963+2*$H21963*$F21963+$I21963)</f>
        <v>0</v>
      </c>
      <c r="N21963" s="38">
        <f>$K21963+'2.Time_constants_correction'!$I$11*(3*$G21963*$E21963+2*$H21963*$F21963+$I21963)+'2.Time_constants_correction'!$I$13*(6*$G21963*$F21963+2*$H21963)</f>
        <v>0</v>
      </c>
      <c r="O21963" s="5">
        <f>$K21963+'2.Time_constants_correction'!$J$11*(3*$G21963*$E21963+2*$H21963*$F21963+$I21963)+'2.Time_constants_correction'!$J$13*(6*$G21963*$F21963+2*$H21963)+'2.Time_constants_correction'!$J$15*(6*$G21963)</f>
        <v>0</v>
      </c>
    </row>
    <row r="21964" spans="1:15" x14ac:dyDescent="0.4">
      <c r="A21964" s="5">
        <f>'2.Time_constants_correction'!B21968</f>
        <v>365.86666666666667</v>
      </c>
      <c r="B21964" s="5">
        <f>'2.Time_constants_correction'!F21968</f>
        <v>0</v>
      </c>
      <c r="D21964" s="5">
        <f t="shared" ref="D21964:D22027" si="3087">A21964^3</f>
        <v>48974333.11762964</v>
      </c>
      <c r="E21964" s="5">
        <f t="shared" ref="E21964:E22027" si="3088">A21964^2</f>
        <v>133858.41777777779</v>
      </c>
      <c r="F21964" s="5">
        <f t="shared" ref="F21964:F22027" si="3089">A21964</f>
        <v>365.86666666666667</v>
      </c>
      <c r="G21964" s="5">
        <f t="shared" si="3081"/>
        <v>0</v>
      </c>
      <c r="H21964" s="5">
        <f t="shared" si="3082"/>
        <v>0</v>
      </c>
      <c r="I21964" s="5">
        <f t="shared" si="3083"/>
        <v>0</v>
      </c>
      <c r="J21964" s="5">
        <f t="shared" si="3084"/>
        <v>0</v>
      </c>
      <c r="K21964" s="5">
        <f t="shared" si="3085"/>
        <v>0</v>
      </c>
      <c r="L21964" s="5">
        <f t="shared" si="3086"/>
        <v>365.86666666666667</v>
      </c>
      <c r="M21964" s="5">
        <f>$K21964+'2.Time_constants_correction'!$H$11*(3*$G21964*$E21964+2*$H21964*$F21964+$I21964)</f>
        <v>0</v>
      </c>
      <c r="N21964" s="38">
        <f>$K21964+'2.Time_constants_correction'!$I$11*(3*$G21964*$E21964+2*$H21964*$F21964+$I21964)+'2.Time_constants_correction'!$I$13*(6*$G21964*$F21964+2*$H21964)</f>
        <v>0</v>
      </c>
      <c r="O21964" s="5">
        <f>$K21964+'2.Time_constants_correction'!$J$11*(3*$G21964*$E21964+2*$H21964*$F21964+$I21964)+'2.Time_constants_correction'!$J$13*(6*$G21964*$F21964+2*$H21964)+'2.Time_constants_correction'!$J$15*(6*$G21964)</f>
        <v>0</v>
      </c>
    </row>
    <row r="21965" spans="1:15" x14ac:dyDescent="0.4">
      <c r="A21965" s="5">
        <f>'2.Time_constants_correction'!B21969</f>
        <v>365.88333333333333</v>
      </c>
      <c r="B21965" s="5">
        <f>'2.Time_constants_correction'!F21969</f>
        <v>0</v>
      </c>
      <c r="D21965" s="5">
        <f t="shared" si="3087"/>
        <v>48981026.343412034</v>
      </c>
      <c r="E21965" s="5">
        <f t="shared" si="3088"/>
        <v>133870.6136111111</v>
      </c>
      <c r="F21965" s="5">
        <f t="shared" si="3089"/>
        <v>365.88333333333333</v>
      </c>
      <c r="G21965" s="5">
        <f t="shared" si="3081"/>
        <v>0</v>
      </c>
      <c r="H21965" s="5">
        <f t="shared" si="3082"/>
        <v>0</v>
      </c>
      <c r="I21965" s="5">
        <f t="shared" si="3083"/>
        <v>0</v>
      </c>
      <c r="J21965" s="5">
        <f t="shared" si="3084"/>
        <v>0</v>
      </c>
      <c r="K21965" s="5">
        <f t="shared" si="3085"/>
        <v>0</v>
      </c>
      <c r="L21965" s="5">
        <f t="shared" si="3086"/>
        <v>365.88333333333333</v>
      </c>
      <c r="M21965" s="5">
        <f>$K21965+'2.Time_constants_correction'!$H$11*(3*$G21965*$E21965+2*$H21965*$F21965+$I21965)</f>
        <v>0</v>
      </c>
      <c r="N21965" s="38">
        <f>$K21965+'2.Time_constants_correction'!$I$11*(3*$G21965*$E21965+2*$H21965*$F21965+$I21965)+'2.Time_constants_correction'!$I$13*(6*$G21965*$F21965+2*$H21965)</f>
        <v>0</v>
      </c>
      <c r="O21965" s="5">
        <f>$K21965+'2.Time_constants_correction'!$J$11*(3*$G21965*$E21965+2*$H21965*$F21965+$I21965)+'2.Time_constants_correction'!$J$13*(6*$G21965*$F21965+2*$H21965)+'2.Time_constants_correction'!$J$15*(6*$G21965)</f>
        <v>0</v>
      </c>
    </row>
    <row r="21966" spans="1:15" x14ac:dyDescent="0.4">
      <c r="A21966" s="5">
        <f>'2.Time_constants_correction'!B21970</f>
        <v>365.9</v>
      </c>
      <c r="B21966" s="5">
        <f>'2.Time_constants_correction'!F21970</f>
        <v>0</v>
      </c>
      <c r="D21966" s="5">
        <f t="shared" si="3087"/>
        <v>48987720.178999998</v>
      </c>
      <c r="E21966" s="5">
        <f t="shared" si="3088"/>
        <v>133882.81</v>
      </c>
      <c r="F21966" s="5">
        <f t="shared" si="3089"/>
        <v>365.9</v>
      </c>
      <c r="G21966" s="5">
        <f t="shared" si="3081"/>
        <v>0</v>
      </c>
      <c r="H21966" s="5">
        <f t="shared" si="3082"/>
        <v>0</v>
      </c>
      <c r="I21966" s="5">
        <f t="shared" si="3083"/>
        <v>0</v>
      </c>
      <c r="J21966" s="5">
        <f t="shared" si="3084"/>
        <v>0</v>
      </c>
      <c r="K21966" s="5">
        <f t="shared" si="3085"/>
        <v>0</v>
      </c>
      <c r="L21966" s="5">
        <f t="shared" si="3086"/>
        <v>365.9</v>
      </c>
      <c r="M21966" s="5">
        <f>$K21966+'2.Time_constants_correction'!$H$11*(3*$G21966*$E21966+2*$H21966*$F21966+$I21966)</f>
        <v>0</v>
      </c>
      <c r="N21966" s="38">
        <f>$K21966+'2.Time_constants_correction'!$I$11*(3*$G21966*$E21966+2*$H21966*$F21966+$I21966)+'2.Time_constants_correction'!$I$13*(6*$G21966*$F21966+2*$H21966)</f>
        <v>0</v>
      </c>
      <c r="O21966" s="5">
        <f>$K21966+'2.Time_constants_correction'!$J$11*(3*$G21966*$E21966+2*$H21966*$F21966+$I21966)+'2.Time_constants_correction'!$J$13*(6*$G21966*$F21966+2*$H21966)+'2.Time_constants_correction'!$J$15*(6*$G21966)</f>
        <v>0</v>
      </c>
    </row>
    <row r="21967" spans="1:15" x14ac:dyDescent="0.4">
      <c r="A21967" s="5">
        <f>'2.Time_constants_correction'!B21971</f>
        <v>365.91666666666669</v>
      </c>
      <c r="B21967" s="5">
        <f>'2.Time_constants_correction'!F21971</f>
        <v>0</v>
      </c>
      <c r="D21967" s="5">
        <f t="shared" si="3087"/>
        <v>48994414.624421306</v>
      </c>
      <c r="E21967" s="5">
        <f t="shared" si="3088"/>
        <v>133895.00694444447</v>
      </c>
      <c r="F21967" s="5">
        <f t="shared" si="3089"/>
        <v>365.91666666666669</v>
      </c>
      <c r="G21967" s="5">
        <f t="shared" si="3081"/>
        <v>0</v>
      </c>
      <c r="H21967" s="5">
        <f t="shared" si="3082"/>
        <v>0</v>
      </c>
      <c r="I21967" s="5">
        <f t="shared" si="3083"/>
        <v>0</v>
      </c>
      <c r="J21967" s="5">
        <f t="shared" si="3084"/>
        <v>0</v>
      </c>
      <c r="K21967" s="5">
        <f t="shared" si="3085"/>
        <v>0</v>
      </c>
      <c r="L21967" s="5">
        <f t="shared" si="3086"/>
        <v>365.91666666666669</v>
      </c>
      <c r="M21967" s="5">
        <f>$K21967+'2.Time_constants_correction'!$H$11*(3*$G21967*$E21967+2*$H21967*$F21967+$I21967)</f>
        <v>0</v>
      </c>
      <c r="N21967" s="38">
        <f>$K21967+'2.Time_constants_correction'!$I$11*(3*$G21967*$E21967+2*$H21967*$F21967+$I21967)+'2.Time_constants_correction'!$I$13*(6*$G21967*$F21967+2*$H21967)</f>
        <v>0</v>
      </c>
      <c r="O21967" s="5">
        <f>$K21967+'2.Time_constants_correction'!$J$11*(3*$G21967*$E21967+2*$H21967*$F21967+$I21967)+'2.Time_constants_correction'!$J$13*(6*$G21967*$F21967+2*$H21967)+'2.Time_constants_correction'!$J$15*(6*$G21967)</f>
        <v>0</v>
      </c>
    </row>
    <row r="21968" spans="1:15" x14ac:dyDescent="0.4">
      <c r="A21968" s="5">
        <f>'2.Time_constants_correction'!B21972</f>
        <v>365.93333333333334</v>
      </c>
      <c r="B21968" s="5">
        <f>'2.Time_constants_correction'!F21972</f>
        <v>0</v>
      </c>
      <c r="D21968" s="5">
        <f t="shared" si="3087"/>
        <v>49001109.679703705</v>
      </c>
      <c r="E21968" s="5">
        <f t="shared" si="3088"/>
        <v>133907.20444444445</v>
      </c>
      <c r="F21968" s="5">
        <f t="shared" si="3089"/>
        <v>365.93333333333334</v>
      </c>
      <c r="G21968" s="5">
        <f t="shared" si="3081"/>
        <v>0</v>
      </c>
      <c r="H21968" s="5">
        <f t="shared" si="3082"/>
        <v>0</v>
      </c>
      <c r="I21968" s="5">
        <f t="shared" si="3083"/>
        <v>0</v>
      </c>
      <c r="J21968" s="5">
        <f t="shared" si="3084"/>
        <v>0</v>
      </c>
      <c r="K21968" s="5">
        <f t="shared" si="3085"/>
        <v>0</v>
      </c>
      <c r="L21968" s="5">
        <f t="shared" si="3086"/>
        <v>365.93333333333334</v>
      </c>
      <c r="M21968" s="5">
        <f>$K21968+'2.Time_constants_correction'!$H$11*(3*$G21968*$E21968+2*$H21968*$F21968+$I21968)</f>
        <v>0</v>
      </c>
      <c r="N21968" s="38">
        <f>$K21968+'2.Time_constants_correction'!$I$11*(3*$G21968*$E21968+2*$H21968*$F21968+$I21968)+'2.Time_constants_correction'!$I$13*(6*$G21968*$F21968+2*$H21968)</f>
        <v>0</v>
      </c>
      <c r="O21968" s="5">
        <f>$K21968+'2.Time_constants_correction'!$J$11*(3*$G21968*$E21968+2*$H21968*$F21968+$I21968)+'2.Time_constants_correction'!$J$13*(6*$G21968*$F21968+2*$H21968)+'2.Time_constants_correction'!$J$15*(6*$G21968)</f>
        <v>0</v>
      </c>
    </row>
    <row r="21969" spans="1:15" x14ac:dyDescent="0.4">
      <c r="A21969" s="5">
        <f>'2.Time_constants_correction'!B21973</f>
        <v>365.95</v>
      </c>
      <c r="B21969" s="5">
        <f>'2.Time_constants_correction'!F21973</f>
        <v>0</v>
      </c>
      <c r="D21969" s="5">
        <f t="shared" si="3087"/>
        <v>49007805.344875</v>
      </c>
      <c r="E21969" s="5">
        <f t="shared" si="3088"/>
        <v>133919.4025</v>
      </c>
      <c r="F21969" s="5">
        <f t="shared" si="3089"/>
        <v>365.95</v>
      </c>
      <c r="G21969" s="5">
        <f t="shared" si="3081"/>
        <v>0</v>
      </c>
      <c r="H21969" s="5">
        <f t="shared" si="3082"/>
        <v>0</v>
      </c>
      <c r="I21969" s="5">
        <f t="shared" si="3083"/>
        <v>0</v>
      </c>
      <c r="J21969" s="5">
        <f t="shared" si="3084"/>
        <v>0</v>
      </c>
      <c r="K21969" s="5">
        <f t="shared" si="3085"/>
        <v>0</v>
      </c>
      <c r="L21969" s="5">
        <f t="shared" si="3086"/>
        <v>365.95</v>
      </c>
      <c r="M21969" s="5">
        <f>$K21969+'2.Time_constants_correction'!$H$11*(3*$G21969*$E21969+2*$H21969*$F21969+$I21969)</f>
        <v>0</v>
      </c>
      <c r="N21969" s="38">
        <f>$K21969+'2.Time_constants_correction'!$I$11*(3*$G21969*$E21969+2*$H21969*$F21969+$I21969)+'2.Time_constants_correction'!$I$13*(6*$G21969*$F21969+2*$H21969)</f>
        <v>0</v>
      </c>
      <c r="O21969" s="5">
        <f>$K21969+'2.Time_constants_correction'!$J$11*(3*$G21969*$E21969+2*$H21969*$F21969+$I21969)+'2.Time_constants_correction'!$J$13*(6*$G21969*$F21969+2*$H21969)+'2.Time_constants_correction'!$J$15*(6*$G21969)</f>
        <v>0</v>
      </c>
    </row>
    <row r="21970" spans="1:15" x14ac:dyDescent="0.4">
      <c r="A21970" s="5">
        <f>'2.Time_constants_correction'!B21974</f>
        <v>365.96666666666664</v>
      </c>
      <c r="B21970" s="5">
        <f>'2.Time_constants_correction'!F21974</f>
        <v>0</v>
      </c>
      <c r="D21970" s="5">
        <f t="shared" si="3087"/>
        <v>49014501.619962953</v>
      </c>
      <c r="E21970" s="5">
        <f t="shared" si="3088"/>
        <v>133931.60111111109</v>
      </c>
      <c r="F21970" s="5">
        <f t="shared" si="3089"/>
        <v>365.96666666666664</v>
      </c>
      <c r="G21970" s="5">
        <f t="shared" ref="G21970:G22033" si="3090">INDEX(LINEST(B21965:B21976,D21965:F21976),3)</f>
        <v>0</v>
      </c>
      <c r="H21970" s="5">
        <f t="shared" ref="H21970:H22033" si="3091">INDEX(LINEST(B21965:B21976,D21965:F21976),2)</f>
        <v>0</v>
      </c>
      <c r="I21970" s="5">
        <f t="shared" ref="I21970:I22033" si="3092">INDEX(LINEST(B21965:B21976,D21965:F21976),1)</f>
        <v>0</v>
      </c>
      <c r="J21970" s="5">
        <f t="shared" ref="J21970:J22033" si="3093">INDEX(LINEST(B21965:B21976,D21965:F21976),4)</f>
        <v>0</v>
      </c>
      <c r="K21970" s="5">
        <f t="shared" ref="K21970:K22033" si="3094">G21970*$D21970+H21970*$E21970+I21970*$F21970+J21970</f>
        <v>0</v>
      </c>
      <c r="L21970" s="5">
        <f t="shared" ref="L21970:L22033" si="3095">F21970</f>
        <v>365.96666666666664</v>
      </c>
      <c r="M21970" s="5">
        <f>$K21970+'2.Time_constants_correction'!$H$11*(3*$G21970*$E21970+2*$H21970*$F21970+$I21970)</f>
        <v>0</v>
      </c>
      <c r="N21970" s="38">
        <f>$K21970+'2.Time_constants_correction'!$I$11*(3*$G21970*$E21970+2*$H21970*$F21970+$I21970)+'2.Time_constants_correction'!$I$13*(6*$G21970*$F21970+2*$H21970)</f>
        <v>0</v>
      </c>
      <c r="O21970" s="5">
        <f>$K21970+'2.Time_constants_correction'!$J$11*(3*$G21970*$E21970+2*$H21970*$F21970+$I21970)+'2.Time_constants_correction'!$J$13*(6*$G21970*$F21970+2*$H21970)+'2.Time_constants_correction'!$J$15*(6*$G21970)</f>
        <v>0</v>
      </c>
    </row>
    <row r="21971" spans="1:15" x14ac:dyDescent="0.4">
      <c r="A21971" s="5">
        <f>'2.Time_constants_correction'!B21975</f>
        <v>365.98333333333335</v>
      </c>
      <c r="B21971" s="5">
        <f>'2.Time_constants_correction'!F21975</f>
        <v>0</v>
      </c>
      <c r="D21971" s="5">
        <f t="shared" si="3087"/>
        <v>49021198.504995383</v>
      </c>
      <c r="E21971" s="5">
        <f t="shared" si="3088"/>
        <v>133943.8002777778</v>
      </c>
      <c r="F21971" s="5">
        <f t="shared" si="3089"/>
        <v>365.98333333333335</v>
      </c>
      <c r="G21971" s="5">
        <f t="shared" si="3090"/>
        <v>0</v>
      </c>
      <c r="H21971" s="5">
        <f t="shared" si="3091"/>
        <v>0</v>
      </c>
      <c r="I21971" s="5">
        <f t="shared" si="3092"/>
        <v>0</v>
      </c>
      <c r="J21971" s="5">
        <f t="shared" si="3093"/>
        <v>0</v>
      </c>
      <c r="K21971" s="5">
        <f t="shared" si="3094"/>
        <v>0</v>
      </c>
      <c r="L21971" s="5">
        <f t="shared" si="3095"/>
        <v>365.98333333333335</v>
      </c>
      <c r="M21971" s="5">
        <f>$K21971+'2.Time_constants_correction'!$H$11*(3*$G21971*$E21971+2*$H21971*$F21971+$I21971)</f>
        <v>0</v>
      </c>
      <c r="N21971" s="38">
        <f>$K21971+'2.Time_constants_correction'!$I$11*(3*$G21971*$E21971+2*$H21971*$F21971+$I21971)+'2.Time_constants_correction'!$I$13*(6*$G21971*$F21971+2*$H21971)</f>
        <v>0</v>
      </c>
      <c r="O21971" s="5">
        <f>$K21971+'2.Time_constants_correction'!$J$11*(3*$G21971*$E21971+2*$H21971*$F21971+$I21971)+'2.Time_constants_correction'!$J$13*(6*$G21971*$F21971+2*$H21971)+'2.Time_constants_correction'!$J$15*(6*$G21971)</f>
        <v>0</v>
      </c>
    </row>
    <row r="21972" spans="1:15" x14ac:dyDescent="0.4">
      <c r="A21972" s="5">
        <f>'2.Time_constants_correction'!B21976</f>
        <v>366</v>
      </c>
      <c r="B21972" s="5">
        <f>'2.Time_constants_correction'!F21976</f>
        <v>0</v>
      </c>
      <c r="D21972" s="5">
        <f t="shared" si="3087"/>
        <v>49027896</v>
      </c>
      <c r="E21972" s="5">
        <f t="shared" si="3088"/>
        <v>133956</v>
      </c>
      <c r="F21972" s="5">
        <f t="shared" si="3089"/>
        <v>366</v>
      </c>
      <c r="G21972" s="5">
        <f t="shared" si="3090"/>
        <v>0</v>
      </c>
      <c r="H21972" s="5">
        <f t="shared" si="3091"/>
        <v>0</v>
      </c>
      <c r="I21972" s="5">
        <f t="shared" si="3092"/>
        <v>0</v>
      </c>
      <c r="J21972" s="5">
        <f t="shared" si="3093"/>
        <v>0</v>
      </c>
      <c r="K21972" s="5">
        <f t="shared" si="3094"/>
        <v>0</v>
      </c>
      <c r="L21972" s="5">
        <f t="shared" si="3095"/>
        <v>366</v>
      </c>
      <c r="M21972" s="5">
        <f>$K21972+'2.Time_constants_correction'!$H$11*(3*$G21972*$E21972+2*$H21972*$F21972+$I21972)</f>
        <v>0</v>
      </c>
      <c r="N21972" s="38">
        <f>$K21972+'2.Time_constants_correction'!$I$11*(3*$G21972*$E21972+2*$H21972*$F21972+$I21972)+'2.Time_constants_correction'!$I$13*(6*$G21972*$F21972+2*$H21972)</f>
        <v>0</v>
      </c>
      <c r="O21972" s="5">
        <f>$K21972+'2.Time_constants_correction'!$J$11*(3*$G21972*$E21972+2*$H21972*$F21972+$I21972)+'2.Time_constants_correction'!$J$13*(6*$G21972*$F21972+2*$H21972)+'2.Time_constants_correction'!$J$15*(6*$G21972)</f>
        <v>0</v>
      </c>
    </row>
    <row r="21973" spans="1:15" x14ac:dyDescent="0.4">
      <c r="A21973" s="5">
        <f>'2.Time_constants_correction'!B21977</f>
        <v>366.01666666666665</v>
      </c>
      <c r="B21973" s="5">
        <f>'2.Time_constants_correction'!F21977</f>
        <v>0</v>
      </c>
      <c r="D21973" s="5">
        <f t="shared" si="3087"/>
        <v>49034594.105004624</v>
      </c>
      <c r="E21973" s="5">
        <f t="shared" si="3088"/>
        <v>133968.20027777777</v>
      </c>
      <c r="F21973" s="5">
        <f t="shared" si="3089"/>
        <v>366.01666666666665</v>
      </c>
      <c r="G21973" s="5">
        <f t="shared" si="3090"/>
        <v>0</v>
      </c>
      <c r="H21973" s="5">
        <f t="shared" si="3091"/>
        <v>0</v>
      </c>
      <c r="I21973" s="5">
        <f t="shared" si="3092"/>
        <v>0</v>
      </c>
      <c r="J21973" s="5">
        <f t="shared" si="3093"/>
        <v>0</v>
      </c>
      <c r="K21973" s="5">
        <f t="shared" si="3094"/>
        <v>0</v>
      </c>
      <c r="L21973" s="5">
        <f t="shared" si="3095"/>
        <v>366.01666666666665</v>
      </c>
      <c r="M21973" s="5">
        <f>$K21973+'2.Time_constants_correction'!$H$11*(3*$G21973*$E21973+2*$H21973*$F21973+$I21973)</f>
        <v>0</v>
      </c>
      <c r="N21973" s="38">
        <f>$K21973+'2.Time_constants_correction'!$I$11*(3*$G21973*$E21973+2*$H21973*$F21973+$I21973)+'2.Time_constants_correction'!$I$13*(6*$G21973*$F21973+2*$H21973)</f>
        <v>0</v>
      </c>
      <c r="O21973" s="5">
        <f>$K21973+'2.Time_constants_correction'!$J$11*(3*$G21973*$E21973+2*$H21973*$F21973+$I21973)+'2.Time_constants_correction'!$J$13*(6*$G21973*$F21973+2*$H21973)+'2.Time_constants_correction'!$J$15*(6*$G21973)</f>
        <v>0</v>
      </c>
    </row>
    <row r="21974" spans="1:15" x14ac:dyDescent="0.4">
      <c r="A21974" s="5">
        <f>'2.Time_constants_correction'!B21978</f>
        <v>366.03333333333336</v>
      </c>
      <c r="B21974" s="5">
        <f>'2.Time_constants_correction'!F21978</f>
        <v>0</v>
      </c>
      <c r="D21974" s="5">
        <f t="shared" si="3087"/>
        <v>49041292.820037052</v>
      </c>
      <c r="E21974" s="5">
        <f t="shared" si="3088"/>
        <v>133980.40111111113</v>
      </c>
      <c r="F21974" s="5">
        <f t="shared" si="3089"/>
        <v>366.03333333333336</v>
      </c>
      <c r="G21974" s="5">
        <f t="shared" si="3090"/>
        <v>0</v>
      </c>
      <c r="H21974" s="5">
        <f t="shared" si="3091"/>
        <v>0</v>
      </c>
      <c r="I21974" s="5">
        <f t="shared" si="3092"/>
        <v>0</v>
      </c>
      <c r="J21974" s="5">
        <f t="shared" si="3093"/>
        <v>0</v>
      </c>
      <c r="K21974" s="5">
        <f t="shared" si="3094"/>
        <v>0</v>
      </c>
      <c r="L21974" s="5">
        <f t="shared" si="3095"/>
        <v>366.03333333333336</v>
      </c>
      <c r="M21974" s="5">
        <f>$K21974+'2.Time_constants_correction'!$H$11*(3*$G21974*$E21974+2*$H21974*$F21974+$I21974)</f>
        <v>0</v>
      </c>
      <c r="N21974" s="38">
        <f>$K21974+'2.Time_constants_correction'!$I$11*(3*$G21974*$E21974+2*$H21974*$F21974+$I21974)+'2.Time_constants_correction'!$I$13*(6*$G21974*$F21974+2*$H21974)</f>
        <v>0</v>
      </c>
      <c r="O21974" s="5">
        <f>$K21974+'2.Time_constants_correction'!$J$11*(3*$G21974*$E21974+2*$H21974*$F21974+$I21974)+'2.Time_constants_correction'!$J$13*(6*$G21974*$F21974+2*$H21974)+'2.Time_constants_correction'!$J$15*(6*$G21974)</f>
        <v>0</v>
      </c>
    </row>
    <row r="21975" spans="1:15" x14ac:dyDescent="0.4">
      <c r="A21975" s="5">
        <f>'2.Time_constants_correction'!B21979</f>
        <v>366.05</v>
      </c>
      <c r="B21975" s="5">
        <f>'2.Time_constants_correction'!F21979</f>
        <v>0</v>
      </c>
      <c r="D21975" s="5">
        <f t="shared" si="3087"/>
        <v>49047992.145125002</v>
      </c>
      <c r="E21975" s="5">
        <f t="shared" si="3088"/>
        <v>133992.60250000001</v>
      </c>
      <c r="F21975" s="5">
        <f t="shared" si="3089"/>
        <v>366.05</v>
      </c>
      <c r="G21975" s="5">
        <f t="shared" si="3090"/>
        <v>0</v>
      </c>
      <c r="H21975" s="5">
        <f t="shared" si="3091"/>
        <v>0</v>
      </c>
      <c r="I21975" s="5">
        <f t="shared" si="3092"/>
        <v>0</v>
      </c>
      <c r="J21975" s="5">
        <f t="shared" si="3093"/>
        <v>0</v>
      </c>
      <c r="K21975" s="5">
        <f t="shared" si="3094"/>
        <v>0</v>
      </c>
      <c r="L21975" s="5">
        <f t="shared" si="3095"/>
        <v>366.05</v>
      </c>
      <c r="M21975" s="5">
        <f>$K21975+'2.Time_constants_correction'!$H$11*(3*$G21975*$E21975+2*$H21975*$F21975+$I21975)</f>
        <v>0</v>
      </c>
      <c r="N21975" s="38">
        <f>$K21975+'2.Time_constants_correction'!$I$11*(3*$G21975*$E21975+2*$H21975*$F21975+$I21975)+'2.Time_constants_correction'!$I$13*(6*$G21975*$F21975+2*$H21975)</f>
        <v>0</v>
      </c>
      <c r="O21975" s="5">
        <f>$K21975+'2.Time_constants_correction'!$J$11*(3*$G21975*$E21975+2*$H21975*$F21975+$I21975)+'2.Time_constants_correction'!$J$13*(6*$G21975*$F21975+2*$H21975)+'2.Time_constants_correction'!$J$15*(6*$G21975)</f>
        <v>0</v>
      </c>
    </row>
    <row r="21976" spans="1:15" x14ac:dyDescent="0.4">
      <c r="A21976" s="5">
        <f>'2.Time_constants_correction'!B21980</f>
        <v>366.06666666666666</v>
      </c>
      <c r="B21976" s="5">
        <f>'2.Time_constants_correction'!F21980</f>
        <v>0</v>
      </c>
      <c r="D21976" s="5">
        <f t="shared" si="3087"/>
        <v>49054692.0802963</v>
      </c>
      <c r="E21976" s="5">
        <f t="shared" si="3088"/>
        <v>134004.80444444445</v>
      </c>
      <c r="F21976" s="5">
        <f t="shared" si="3089"/>
        <v>366.06666666666666</v>
      </c>
      <c r="G21976" s="5">
        <f t="shared" si="3090"/>
        <v>0</v>
      </c>
      <c r="H21976" s="5">
        <f t="shared" si="3091"/>
        <v>0</v>
      </c>
      <c r="I21976" s="5">
        <f t="shared" si="3092"/>
        <v>0</v>
      </c>
      <c r="J21976" s="5">
        <f t="shared" si="3093"/>
        <v>0</v>
      </c>
      <c r="K21976" s="5">
        <f t="shared" si="3094"/>
        <v>0</v>
      </c>
      <c r="L21976" s="5">
        <f t="shared" si="3095"/>
        <v>366.06666666666666</v>
      </c>
      <c r="M21976" s="5">
        <f>$K21976+'2.Time_constants_correction'!$H$11*(3*$G21976*$E21976+2*$H21976*$F21976+$I21976)</f>
        <v>0</v>
      </c>
      <c r="N21976" s="38">
        <f>$K21976+'2.Time_constants_correction'!$I$11*(3*$G21976*$E21976+2*$H21976*$F21976+$I21976)+'2.Time_constants_correction'!$I$13*(6*$G21976*$F21976+2*$H21976)</f>
        <v>0</v>
      </c>
      <c r="O21976" s="5">
        <f>$K21976+'2.Time_constants_correction'!$J$11*(3*$G21976*$E21976+2*$H21976*$F21976+$I21976)+'2.Time_constants_correction'!$J$13*(6*$G21976*$F21976+2*$H21976)+'2.Time_constants_correction'!$J$15*(6*$G21976)</f>
        <v>0</v>
      </c>
    </row>
    <row r="21977" spans="1:15" x14ac:dyDescent="0.4">
      <c r="A21977" s="5">
        <f>'2.Time_constants_correction'!B21981</f>
        <v>366.08333333333331</v>
      </c>
      <c r="B21977" s="5">
        <f>'2.Time_constants_correction'!F21981</f>
        <v>0</v>
      </c>
      <c r="D21977" s="5">
        <f t="shared" si="3087"/>
        <v>49061392.625578701</v>
      </c>
      <c r="E21977" s="5">
        <f t="shared" si="3088"/>
        <v>134017.00694444444</v>
      </c>
      <c r="F21977" s="5">
        <f t="shared" si="3089"/>
        <v>366.08333333333331</v>
      </c>
      <c r="G21977" s="5">
        <f t="shared" si="3090"/>
        <v>0</v>
      </c>
      <c r="H21977" s="5">
        <f t="shared" si="3091"/>
        <v>0</v>
      </c>
      <c r="I21977" s="5">
        <f t="shared" si="3092"/>
        <v>0</v>
      </c>
      <c r="J21977" s="5">
        <f t="shared" si="3093"/>
        <v>0</v>
      </c>
      <c r="K21977" s="5">
        <f t="shared" si="3094"/>
        <v>0</v>
      </c>
      <c r="L21977" s="5">
        <f t="shared" si="3095"/>
        <v>366.08333333333331</v>
      </c>
      <c r="M21977" s="5">
        <f>$K21977+'2.Time_constants_correction'!$H$11*(3*$G21977*$E21977+2*$H21977*$F21977+$I21977)</f>
        <v>0</v>
      </c>
      <c r="N21977" s="38">
        <f>$K21977+'2.Time_constants_correction'!$I$11*(3*$G21977*$E21977+2*$H21977*$F21977+$I21977)+'2.Time_constants_correction'!$I$13*(6*$G21977*$F21977+2*$H21977)</f>
        <v>0</v>
      </c>
      <c r="O21977" s="5">
        <f>$K21977+'2.Time_constants_correction'!$J$11*(3*$G21977*$E21977+2*$H21977*$F21977+$I21977)+'2.Time_constants_correction'!$J$13*(6*$G21977*$F21977+2*$H21977)+'2.Time_constants_correction'!$J$15*(6*$G21977)</f>
        <v>0</v>
      </c>
    </row>
    <row r="21978" spans="1:15" x14ac:dyDescent="0.4">
      <c r="A21978" s="5">
        <f>'2.Time_constants_correction'!B21982</f>
        <v>366.1</v>
      </c>
      <c r="B21978" s="5">
        <f>'2.Time_constants_correction'!F21982</f>
        <v>0</v>
      </c>
      <c r="D21978" s="5">
        <f t="shared" si="3087"/>
        <v>49068093.781000011</v>
      </c>
      <c r="E21978" s="5">
        <f t="shared" si="3088"/>
        <v>134029.21000000002</v>
      </c>
      <c r="F21978" s="5">
        <f t="shared" si="3089"/>
        <v>366.1</v>
      </c>
      <c r="G21978" s="5">
        <f t="shared" si="3090"/>
        <v>0</v>
      </c>
      <c r="H21978" s="5">
        <f t="shared" si="3091"/>
        <v>0</v>
      </c>
      <c r="I21978" s="5">
        <f t="shared" si="3092"/>
        <v>0</v>
      </c>
      <c r="J21978" s="5">
        <f t="shared" si="3093"/>
        <v>0</v>
      </c>
      <c r="K21978" s="5">
        <f t="shared" si="3094"/>
        <v>0</v>
      </c>
      <c r="L21978" s="5">
        <f t="shared" si="3095"/>
        <v>366.1</v>
      </c>
      <c r="M21978" s="5">
        <f>$K21978+'2.Time_constants_correction'!$H$11*(3*$G21978*$E21978+2*$H21978*$F21978+$I21978)</f>
        <v>0</v>
      </c>
      <c r="N21978" s="38">
        <f>$K21978+'2.Time_constants_correction'!$I$11*(3*$G21978*$E21978+2*$H21978*$F21978+$I21978)+'2.Time_constants_correction'!$I$13*(6*$G21978*$F21978+2*$H21978)</f>
        <v>0</v>
      </c>
      <c r="O21978" s="5">
        <f>$K21978+'2.Time_constants_correction'!$J$11*(3*$G21978*$E21978+2*$H21978*$F21978+$I21978)+'2.Time_constants_correction'!$J$13*(6*$G21978*$F21978+2*$H21978)+'2.Time_constants_correction'!$J$15*(6*$G21978)</f>
        <v>0</v>
      </c>
    </row>
    <row r="21979" spans="1:15" x14ac:dyDescent="0.4">
      <c r="A21979" s="5">
        <f>'2.Time_constants_correction'!B21983</f>
        <v>366.11666666666667</v>
      </c>
      <c r="B21979" s="5">
        <f>'2.Time_constants_correction'!F21983</f>
        <v>0</v>
      </c>
      <c r="D21979" s="5">
        <f t="shared" si="3087"/>
        <v>49074795.546587966</v>
      </c>
      <c r="E21979" s="5">
        <f t="shared" si="3088"/>
        <v>134041.41361111111</v>
      </c>
      <c r="F21979" s="5">
        <f t="shared" si="3089"/>
        <v>366.11666666666667</v>
      </c>
      <c r="G21979" s="5">
        <f t="shared" si="3090"/>
        <v>0</v>
      </c>
      <c r="H21979" s="5">
        <f t="shared" si="3091"/>
        <v>0</v>
      </c>
      <c r="I21979" s="5">
        <f t="shared" si="3092"/>
        <v>0</v>
      </c>
      <c r="J21979" s="5">
        <f t="shared" si="3093"/>
        <v>0</v>
      </c>
      <c r="K21979" s="5">
        <f t="shared" si="3094"/>
        <v>0</v>
      </c>
      <c r="L21979" s="5">
        <f t="shared" si="3095"/>
        <v>366.11666666666667</v>
      </c>
      <c r="M21979" s="5">
        <f>$K21979+'2.Time_constants_correction'!$H$11*(3*$G21979*$E21979+2*$H21979*$F21979+$I21979)</f>
        <v>0</v>
      </c>
      <c r="N21979" s="38">
        <f>$K21979+'2.Time_constants_correction'!$I$11*(3*$G21979*$E21979+2*$H21979*$F21979+$I21979)+'2.Time_constants_correction'!$I$13*(6*$G21979*$F21979+2*$H21979)</f>
        <v>0</v>
      </c>
      <c r="O21979" s="5">
        <f>$K21979+'2.Time_constants_correction'!$J$11*(3*$G21979*$E21979+2*$H21979*$F21979+$I21979)+'2.Time_constants_correction'!$J$13*(6*$G21979*$F21979+2*$H21979)+'2.Time_constants_correction'!$J$15*(6*$G21979)</f>
        <v>0</v>
      </c>
    </row>
    <row r="21980" spans="1:15" x14ac:dyDescent="0.4">
      <c r="A21980" s="5">
        <f>'2.Time_constants_correction'!B21984</f>
        <v>366.13333333333333</v>
      </c>
      <c r="B21980" s="5">
        <f>'2.Time_constants_correction'!F21984</f>
        <v>0</v>
      </c>
      <c r="D21980" s="5">
        <f t="shared" si="3087"/>
        <v>49081497.922370367</v>
      </c>
      <c r="E21980" s="5">
        <f t="shared" si="3088"/>
        <v>134053.61777777778</v>
      </c>
      <c r="F21980" s="5">
        <f t="shared" si="3089"/>
        <v>366.13333333333333</v>
      </c>
      <c r="G21980" s="5">
        <f t="shared" si="3090"/>
        <v>0</v>
      </c>
      <c r="H21980" s="5">
        <f t="shared" si="3091"/>
        <v>0</v>
      </c>
      <c r="I21980" s="5">
        <f t="shared" si="3092"/>
        <v>0</v>
      </c>
      <c r="J21980" s="5">
        <f t="shared" si="3093"/>
        <v>0</v>
      </c>
      <c r="K21980" s="5">
        <f t="shared" si="3094"/>
        <v>0</v>
      </c>
      <c r="L21980" s="5">
        <f t="shared" si="3095"/>
        <v>366.13333333333333</v>
      </c>
      <c r="M21980" s="5">
        <f>$K21980+'2.Time_constants_correction'!$H$11*(3*$G21980*$E21980+2*$H21980*$F21980+$I21980)</f>
        <v>0</v>
      </c>
      <c r="N21980" s="38">
        <f>$K21980+'2.Time_constants_correction'!$I$11*(3*$G21980*$E21980+2*$H21980*$F21980+$I21980)+'2.Time_constants_correction'!$I$13*(6*$G21980*$F21980+2*$H21980)</f>
        <v>0</v>
      </c>
      <c r="O21980" s="5">
        <f>$K21980+'2.Time_constants_correction'!$J$11*(3*$G21980*$E21980+2*$H21980*$F21980+$I21980)+'2.Time_constants_correction'!$J$13*(6*$G21980*$F21980+2*$H21980)+'2.Time_constants_correction'!$J$15*(6*$G21980)</f>
        <v>0</v>
      </c>
    </row>
    <row r="21981" spans="1:15" x14ac:dyDescent="0.4">
      <c r="A21981" s="5">
        <f>'2.Time_constants_correction'!B21985</f>
        <v>366.15</v>
      </c>
      <c r="B21981" s="5">
        <f>'2.Time_constants_correction'!F21985</f>
        <v>0</v>
      </c>
      <c r="D21981" s="5">
        <f t="shared" si="3087"/>
        <v>49088200.908374988</v>
      </c>
      <c r="E21981" s="5">
        <f t="shared" si="3088"/>
        <v>134065.82249999998</v>
      </c>
      <c r="F21981" s="5">
        <f t="shared" si="3089"/>
        <v>366.15</v>
      </c>
      <c r="G21981" s="5">
        <f t="shared" si="3090"/>
        <v>0</v>
      </c>
      <c r="H21981" s="5">
        <f t="shared" si="3091"/>
        <v>0</v>
      </c>
      <c r="I21981" s="5">
        <f t="shared" si="3092"/>
        <v>0</v>
      </c>
      <c r="J21981" s="5">
        <f t="shared" si="3093"/>
        <v>0</v>
      </c>
      <c r="K21981" s="5">
        <f t="shared" si="3094"/>
        <v>0</v>
      </c>
      <c r="L21981" s="5">
        <f t="shared" si="3095"/>
        <v>366.15</v>
      </c>
      <c r="M21981" s="5">
        <f>$K21981+'2.Time_constants_correction'!$H$11*(3*$G21981*$E21981+2*$H21981*$F21981+$I21981)</f>
        <v>0</v>
      </c>
      <c r="N21981" s="38">
        <f>$K21981+'2.Time_constants_correction'!$I$11*(3*$G21981*$E21981+2*$H21981*$F21981+$I21981)+'2.Time_constants_correction'!$I$13*(6*$G21981*$F21981+2*$H21981)</f>
        <v>0</v>
      </c>
      <c r="O21981" s="5">
        <f>$K21981+'2.Time_constants_correction'!$J$11*(3*$G21981*$E21981+2*$H21981*$F21981+$I21981)+'2.Time_constants_correction'!$J$13*(6*$G21981*$F21981+2*$H21981)+'2.Time_constants_correction'!$J$15*(6*$G21981)</f>
        <v>0</v>
      </c>
    </row>
    <row r="21982" spans="1:15" x14ac:dyDescent="0.4">
      <c r="A21982" s="5">
        <f>'2.Time_constants_correction'!B21986</f>
        <v>366.16666666666669</v>
      </c>
      <c r="B21982" s="5">
        <f>'2.Time_constants_correction'!F21986</f>
        <v>0</v>
      </c>
      <c r="D21982" s="5">
        <f t="shared" si="3087"/>
        <v>49094904.504629634</v>
      </c>
      <c r="E21982" s="5">
        <f t="shared" si="3088"/>
        <v>134078.02777777778</v>
      </c>
      <c r="F21982" s="5">
        <f t="shared" si="3089"/>
        <v>366.16666666666669</v>
      </c>
      <c r="G21982" s="5">
        <f t="shared" si="3090"/>
        <v>0</v>
      </c>
      <c r="H21982" s="5">
        <f t="shared" si="3091"/>
        <v>0</v>
      </c>
      <c r="I21982" s="5">
        <f t="shared" si="3092"/>
        <v>0</v>
      </c>
      <c r="J21982" s="5">
        <f t="shared" si="3093"/>
        <v>0</v>
      </c>
      <c r="K21982" s="5">
        <f t="shared" si="3094"/>
        <v>0</v>
      </c>
      <c r="L21982" s="5">
        <f t="shared" si="3095"/>
        <v>366.16666666666669</v>
      </c>
      <c r="M21982" s="5">
        <f>$K21982+'2.Time_constants_correction'!$H$11*(3*$G21982*$E21982+2*$H21982*$F21982+$I21982)</f>
        <v>0</v>
      </c>
      <c r="N21982" s="38">
        <f>$K21982+'2.Time_constants_correction'!$I$11*(3*$G21982*$E21982+2*$H21982*$F21982+$I21982)+'2.Time_constants_correction'!$I$13*(6*$G21982*$F21982+2*$H21982)</f>
        <v>0</v>
      </c>
      <c r="O21982" s="5">
        <f>$K21982+'2.Time_constants_correction'!$J$11*(3*$G21982*$E21982+2*$H21982*$F21982+$I21982)+'2.Time_constants_correction'!$J$13*(6*$G21982*$F21982+2*$H21982)+'2.Time_constants_correction'!$J$15*(6*$G21982)</f>
        <v>0</v>
      </c>
    </row>
    <row r="21983" spans="1:15" x14ac:dyDescent="0.4">
      <c r="A21983" s="5">
        <f>'2.Time_constants_correction'!B21987</f>
        <v>366.18333333333334</v>
      </c>
      <c r="B21983" s="5">
        <f>'2.Time_constants_correction'!F21987</f>
        <v>0</v>
      </c>
      <c r="D21983" s="5">
        <f t="shared" si="3087"/>
        <v>49101608.711162038</v>
      </c>
      <c r="E21983" s="5">
        <f t="shared" si="3088"/>
        <v>134090.23361111112</v>
      </c>
      <c r="F21983" s="5">
        <f t="shared" si="3089"/>
        <v>366.18333333333334</v>
      </c>
      <c r="G21983" s="5">
        <f t="shared" si="3090"/>
        <v>0</v>
      </c>
      <c r="H21983" s="5">
        <f t="shared" si="3091"/>
        <v>0</v>
      </c>
      <c r="I21983" s="5">
        <f t="shared" si="3092"/>
        <v>0</v>
      </c>
      <c r="J21983" s="5">
        <f t="shared" si="3093"/>
        <v>0</v>
      </c>
      <c r="K21983" s="5">
        <f t="shared" si="3094"/>
        <v>0</v>
      </c>
      <c r="L21983" s="5">
        <f t="shared" si="3095"/>
        <v>366.18333333333334</v>
      </c>
      <c r="M21983" s="5">
        <f>$K21983+'2.Time_constants_correction'!$H$11*(3*$G21983*$E21983+2*$H21983*$F21983+$I21983)</f>
        <v>0</v>
      </c>
      <c r="N21983" s="38">
        <f>$K21983+'2.Time_constants_correction'!$I$11*(3*$G21983*$E21983+2*$H21983*$F21983+$I21983)+'2.Time_constants_correction'!$I$13*(6*$G21983*$F21983+2*$H21983)</f>
        <v>0</v>
      </c>
      <c r="O21983" s="5">
        <f>$K21983+'2.Time_constants_correction'!$J$11*(3*$G21983*$E21983+2*$H21983*$F21983+$I21983)+'2.Time_constants_correction'!$J$13*(6*$G21983*$F21983+2*$H21983)+'2.Time_constants_correction'!$J$15*(6*$G21983)</f>
        <v>0</v>
      </c>
    </row>
    <row r="21984" spans="1:15" x14ac:dyDescent="0.4">
      <c r="A21984" s="5">
        <f>'2.Time_constants_correction'!B21988</f>
        <v>366.2</v>
      </c>
      <c r="B21984" s="5">
        <f>'2.Time_constants_correction'!F21988</f>
        <v>0</v>
      </c>
      <c r="D21984" s="5">
        <f t="shared" si="3087"/>
        <v>49108313.527999997</v>
      </c>
      <c r="E21984" s="5">
        <f t="shared" si="3088"/>
        <v>134102.44</v>
      </c>
      <c r="F21984" s="5">
        <f t="shared" si="3089"/>
        <v>366.2</v>
      </c>
      <c r="G21984" s="5">
        <f t="shared" si="3090"/>
        <v>0</v>
      </c>
      <c r="H21984" s="5">
        <f t="shared" si="3091"/>
        <v>0</v>
      </c>
      <c r="I21984" s="5">
        <f t="shared" si="3092"/>
        <v>0</v>
      </c>
      <c r="J21984" s="5">
        <f t="shared" si="3093"/>
        <v>0</v>
      </c>
      <c r="K21984" s="5">
        <f t="shared" si="3094"/>
        <v>0</v>
      </c>
      <c r="L21984" s="5">
        <f t="shared" si="3095"/>
        <v>366.2</v>
      </c>
      <c r="M21984" s="5">
        <f>$K21984+'2.Time_constants_correction'!$H$11*(3*$G21984*$E21984+2*$H21984*$F21984+$I21984)</f>
        <v>0</v>
      </c>
      <c r="N21984" s="38">
        <f>$K21984+'2.Time_constants_correction'!$I$11*(3*$G21984*$E21984+2*$H21984*$F21984+$I21984)+'2.Time_constants_correction'!$I$13*(6*$G21984*$F21984+2*$H21984)</f>
        <v>0</v>
      </c>
      <c r="O21984" s="5">
        <f>$K21984+'2.Time_constants_correction'!$J$11*(3*$G21984*$E21984+2*$H21984*$F21984+$I21984)+'2.Time_constants_correction'!$J$13*(6*$G21984*$F21984+2*$H21984)+'2.Time_constants_correction'!$J$15*(6*$G21984)</f>
        <v>0</v>
      </c>
    </row>
    <row r="21985" spans="1:15" x14ac:dyDescent="0.4">
      <c r="A21985" s="5">
        <f>'2.Time_constants_correction'!B21989</f>
        <v>366.21666666666664</v>
      </c>
      <c r="B21985" s="5">
        <f>'2.Time_constants_correction'!F21989</f>
        <v>0</v>
      </c>
      <c r="D21985" s="5">
        <f t="shared" si="3087"/>
        <v>49115018.955171287</v>
      </c>
      <c r="E21985" s="5">
        <f t="shared" si="3088"/>
        <v>134114.64694444442</v>
      </c>
      <c r="F21985" s="5">
        <f t="shared" si="3089"/>
        <v>366.21666666666664</v>
      </c>
      <c r="G21985" s="5">
        <f t="shared" si="3090"/>
        <v>0</v>
      </c>
      <c r="H21985" s="5">
        <f t="shared" si="3091"/>
        <v>0</v>
      </c>
      <c r="I21985" s="5">
        <f t="shared" si="3092"/>
        <v>0</v>
      </c>
      <c r="J21985" s="5">
        <f t="shared" si="3093"/>
        <v>0</v>
      </c>
      <c r="K21985" s="5">
        <f t="shared" si="3094"/>
        <v>0</v>
      </c>
      <c r="L21985" s="5">
        <f t="shared" si="3095"/>
        <v>366.21666666666664</v>
      </c>
      <c r="M21985" s="5">
        <f>$K21985+'2.Time_constants_correction'!$H$11*(3*$G21985*$E21985+2*$H21985*$F21985+$I21985)</f>
        <v>0</v>
      </c>
      <c r="N21985" s="38">
        <f>$K21985+'2.Time_constants_correction'!$I$11*(3*$G21985*$E21985+2*$H21985*$F21985+$I21985)+'2.Time_constants_correction'!$I$13*(6*$G21985*$F21985+2*$H21985)</f>
        <v>0</v>
      </c>
      <c r="O21985" s="5">
        <f>$K21985+'2.Time_constants_correction'!$J$11*(3*$G21985*$E21985+2*$H21985*$F21985+$I21985)+'2.Time_constants_correction'!$J$13*(6*$G21985*$F21985+2*$H21985)+'2.Time_constants_correction'!$J$15*(6*$G21985)</f>
        <v>0</v>
      </c>
    </row>
    <row r="21986" spans="1:15" x14ac:dyDescent="0.4">
      <c r="A21986" s="5">
        <f>'2.Time_constants_correction'!B21990</f>
        <v>366.23333333333335</v>
      </c>
      <c r="B21986" s="5">
        <f>'2.Time_constants_correction'!F21990</f>
        <v>0</v>
      </c>
      <c r="D21986" s="5">
        <f t="shared" si="3087"/>
        <v>49121724.992703706</v>
      </c>
      <c r="E21986" s="5">
        <f t="shared" si="3088"/>
        <v>134126.85444444444</v>
      </c>
      <c r="F21986" s="5">
        <f t="shared" si="3089"/>
        <v>366.23333333333335</v>
      </c>
      <c r="G21986" s="5">
        <f t="shared" si="3090"/>
        <v>0</v>
      </c>
      <c r="H21986" s="5">
        <f t="shared" si="3091"/>
        <v>0</v>
      </c>
      <c r="I21986" s="5">
        <f t="shared" si="3092"/>
        <v>0</v>
      </c>
      <c r="J21986" s="5">
        <f t="shared" si="3093"/>
        <v>0</v>
      </c>
      <c r="K21986" s="5">
        <f t="shared" si="3094"/>
        <v>0</v>
      </c>
      <c r="L21986" s="5">
        <f t="shared" si="3095"/>
        <v>366.23333333333335</v>
      </c>
      <c r="M21986" s="5">
        <f>$K21986+'2.Time_constants_correction'!$H$11*(3*$G21986*$E21986+2*$H21986*$F21986+$I21986)</f>
        <v>0</v>
      </c>
      <c r="N21986" s="38">
        <f>$K21986+'2.Time_constants_correction'!$I$11*(3*$G21986*$E21986+2*$H21986*$F21986+$I21986)+'2.Time_constants_correction'!$I$13*(6*$G21986*$F21986+2*$H21986)</f>
        <v>0</v>
      </c>
      <c r="O21986" s="5">
        <f>$K21986+'2.Time_constants_correction'!$J$11*(3*$G21986*$E21986+2*$H21986*$F21986+$I21986)+'2.Time_constants_correction'!$J$13*(6*$G21986*$F21986+2*$H21986)+'2.Time_constants_correction'!$J$15*(6*$G21986)</f>
        <v>0</v>
      </c>
    </row>
    <row r="21987" spans="1:15" x14ac:dyDescent="0.4">
      <c r="A21987" s="5">
        <f>'2.Time_constants_correction'!B21991</f>
        <v>366.25</v>
      </c>
      <c r="B21987" s="5">
        <f>'2.Time_constants_correction'!F21991</f>
        <v>0</v>
      </c>
      <c r="D21987" s="5">
        <f t="shared" si="3087"/>
        <v>49128431.640625</v>
      </c>
      <c r="E21987" s="5">
        <f t="shared" si="3088"/>
        <v>134139.0625</v>
      </c>
      <c r="F21987" s="5">
        <f t="shared" si="3089"/>
        <v>366.25</v>
      </c>
      <c r="G21987" s="5">
        <f t="shared" si="3090"/>
        <v>0</v>
      </c>
      <c r="H21987" s="5">
        <f t="shared" si="3091"/>
        <v>0</v>
      </c>
      <c r="I21987" s="5">
        <f t="shared" si="3092"/>
        <v>0</v>
      </c>
      <c r="J21987" s="5">
        <f t="shared" si="3093"/>
        <v>0</v>
      </c>
      <c r="K21987" s="5">
        <f t="shared" si="3094"/>
        <v>0</v>
      </c>
      <c r="L21987" s="5">
        <f t="shared" si="3095"/>
        <v>366.25</v>
      </c>
      <c r="M21987" s="5">
        <f>$K21987+'2.Time_constants_correction'!$H$11*(3*$G21987*$E21987+2*$H21987*$F21987+$I21987)</f>
        <v>0</v>
      </c>
      <c r="N21987" s="38">
        <f>$K21987+'2.Time_constants_correction'!$I$11*(3*$G21987*$E21987+2*$H21987*$F21987+$I21987)+'2.Time_constants_correction'!$I$13*(6*$G21987*$F21987+2*$H21987)</f>
        <v>0</v>
      </c>
      <c r="O21987" s="5">
        <f>$K21987+'2.Time_constants_correction'!$J$11*(3*$G21987*$E21987+2*$H21987*$F21987+$I21987)+'2.Time_constants_correction'!$J$13*(6*$G21987*$F21987+2*$H21987)+'2.Time_constants_correction'!$J$15*(6*$G21987)</f>
        <v>0</v>
      </c>
    </row>
    <row r="21988" spans="1:15" x14ac:dyDescent="0.4">
      <c r="A21988" s="5">
        <f>'2.Time_constants_correction'!B21992</f>
        <v>366.26666666666665</v>
      </c>
      <c r="B21988" s="5">
        <f>'2.Time_constants_correction'!F21992</f>
        <v>0</v>
      </c>
      <c r="D21988" s="5">
        <f t="shared" si="3087"/>
        <v>49135138.89896296</v>
      </c>
      <c r="E21988" s="5">
        <f t="shared" si="3088"/>
        <v>134151.2711111111</v>
      </c>
      <c r="F21988" s="5">
        <f t="shared" si="3089"/>
        <v>366.26666666666665</v>
      </c>
      <c r="G21988" s="5">
        <f t="shared" si="3090"/>
        <v>0</v>
      </c>
      <c r="H21988" s="5">
        <f t="shared" si="3091"/>
        <v>0</v>
      </c>
      <c r="I21988" s="5">
        <f t="shared" si="3092"/>
        <v>0</v>
      </c>
      <c r="J21988" s="5">
        <f t="shared" si="3093"/>
        <v>0</v>
      </c>
      <c r="K21988" s="5">
        <f t="shared" si="3094"/>
        <v>0</v>
      </c>
      <c r="L21988" s="5">
        <f t="shared" si="3095"/>
        <v>366.26666666666665</v>
      </c>
      <c r="M21988" s="5">
        <f>$K21988+'2.Time_constants_correction'!$H$11*(3*$G21988*$E21988+2*$H21988*$F21988+$I21988)</f>
        <v>0</v>
      </c>
      <c r="N21988" s="38">
        <f>$K21988+'2.Time_constants_correction'!$I$11*(3*$G21988*$E21988+2*$H21988*$F21988+$I21988)+'2.Time_constants_correction'!$I$13*(6*$G21988*$F21988+2*$H21988)</f>
        <v>0</v>
      </c>
      <c r="O21988" s="5">
        <f>$K21988+'2.Time_constants_correction'!$J$11*(3*$G21988*$E21988+2*$H21988*$F21988+$I21988)+'2.Time_constants_correction'!$J$13*(6*$G21988*$F21988+2*$H21988)+'2.Time_constants_correction'!$J$15*(6*$G21988)</f>
        <v>0</v>
      </c>
    </row>
    <row r="21989" spans="1:15" x14ac:dyDescent="0.4">
      <c r="A21989" s="5">
        <f>'2.Time_constants_correction'!B21993</f>
        <v>366.28333333333336</v>
      </c>
      <c r="B21989" s="5">
        <f>'2.Time_constants_correction'!F21993</f>
        <v>0</v>
      </c>
      <c r="D21989" s="5">
        <f t="shared" si="3087"/>
        <v>49141846.767745383</v>
      </c>
      <c r="E21989" s="5">
        <f t="shared" si="3088"/>
        <v>134163.48027777779</v>
      </c>
      <c r="F21989" s="5">
        <f t="shared" si="3089"/>
        <v>366.28333333333336</v>
      </c>
      <c r="G21989" s="5">
        <f t="shared" si="3090"/>
        <v>0</v>
      </c>
      <c r="H21989" s="5">
        <f t="shared" si="3091"/>
        <v>0</v>
      </c>
      <c r="I21989" s="5">
        <f t="shared" si="3092"/>
        <v>0</v>
      </c>
      <c r="J21989" s="5">
        <f t="shared" si="3093"/>
        <v>0</v>
      </c>
      <c r="K21989" s="5">
        <f t="shared" si="3094"/>
        <v>0</v>
      </c>
      <c r="L21989" s="5">
        <f t="shared" si="3095"/>
        <v>366.28333333333336</v>
      </c>
      <c r="M21989" s="5">
        <f>$K21989+'2.Time_constants_correction'!$H$11*(3*$G21989*$E21989+2*$H21989*$F21989+$I21989)</f>
        <v>0</v>
      </c>
      <c r="N21989" s="38">
        <f>$K21989+'2.Time_constants_correction'!$I$11*(3*$G21989*$E21989+2*$H21989*$F21989+$I21989)+'2.Time_constants_correction'!$I$13*(6*$G21989*$F21989+2*$H21989)</f>
        <v>0</v>
      </c>
      <c r="O21989" s="5">
        <f>$K21989+'2.Time_constants_correction'!$J$11*(3*$G21989*$E21989+2*$H21989*$F21989+$I21989)+'2.Time_constants_correction'!$J$13*(6*$G21989*$F21989+2*$H21989)+'2.Time_constants_correction'!$J$15*(6*$G21989)</f>
        <v>0</v>
      </c>
    </row>
    <row r="21990" spans="1:15" x14ac:dyDescent="0.4">
      <c r="A21990" s="5">
        <f>'2.Time_constants_correction'!B21994</f>
        <v>366.3</v>
      </c>
      <c r="B21990" s="5">
        <f>'2.Time_constants_correction'!F21994</f>
        <v>0</v>
      </c>
      <c r="D21990" s="5">
        <f t="shared" si="3087"/>
        <v>49148555.247000001</v>
      </c>
      <c r="E21990" s="5">
        <f t="shared" si="3088"/>
        <v>134175.69</v>
      </c>
      <c r="F21990" s="5">
        <f t="shared" si="3089"/>
        <v>366.3</v>
      </c>
      <c r="G21990" s="5">
        <f t="shared" si="3090"/>
        <v>0</v>
      </c>
      <c r="H21990" s="5">
        <f t="shared" si="3091"/>
        <v>0</v>
      </c>
      <c r="I21990" s="5">
        <f t="shared" si="3092"/>
        <v>0</v>
      </c>
      <c r="J21990" s="5">
        <f t="shared" si="3093"/>
        <v>0</v>
      </c>
      <c r="K21990" s="5">
        <f t="shared" si="3094"/>
        <v>0</v>
      </c>
      <c r="L21990" s="5">
        <f t="shared" si="3095"/>
        <v>366.3</v>
      </c>
      <c r="M21990" s="5">
        <f>$K21990+'2.Time_constants_correction'!$H$11*(3*$G21990*$E21990+2*$H21990*$F21990+$I21990)</f>
        <v>0</v>
      </c>
      <c r="N21990" s="38">
        <f>$K21990+'2.Time_constants_correction'!$I$11*(3*$G21990*$E21990+2*$H21990*$F21990+$I21990)+'2.Time_constants_correction'!$I$13*(6*$G21990*$F21990+2*$H21990)</f>
        <v>0</v>
      </c>
      <c r="O21990" s="5">
        <f>$K21990+'2.Time_constants_correction'!$J$11*(3*$G21990*$E21990+2*$H21990*$F21990+$I21990)+'2.Time_constants_correction'!$J$13*(6*$G21990*$F21990+2*$H21990)+'2.Time_constants_correction'!$J$15*(6*$G21990)</f>
        <v>0</v>
      </c>
    </row>
    <row r="21991" spans="1:15" x14ac:dyDescent="0.4">
      <c r="A21991" s="5">
        <f>'2.Time_constants_correction'!B21995</f>
        <v>366.31666666666666</v>
      </c>
      <c r="B21991" s="5">
        <f>'2.Time_constants_correction'!F21995</f>
        <v>0</v>
      </c>
      <c r="D21991" s="5">
        <f t="shared" si="3087"/>
        <v>49155264.336754628</v>
      </c>
      <c r="E21991" s="5">
        <f t="shared" si="3088"/>
        <v>134187.90027777778</v>
      </c>
      <c r="F21991" s="5">
        <f t="shared" si="3089"/>
        <v>366.31666666666666</v>
      </c>
      <c r="G21991" s="5">
        <f t="shared" si="3090"/>
        <v>0</v>
      </c>
      <c r="H21991" s="5">
        <f t="shared" si="3091"/>
        <v>0</v>
      </c>
      <c r="I21991" s="5">
        <f t="shared" si="3092"/>
        <v>0</v>
      </c>
      <c r="J21991" s="5">
        <f t="shared" si="3093"/>
        <v>0</v>
      </c>
      <c r="K21991" s="5">
        <f t="shared" si="3094"/>
        <v>0</v>
      </c>
      <c r="L21991" s="5">
        <f t="shared" si="3095"/>
        <v>366.31666666666666</v>
      </c>
      <c r="M21991" s="5">
        <f>$K21991+'2.Time_constants_correction'!$H$11*(3*$G21991*$E21991+2*$H21991*$F21991+$I21991)</f>
        <v>0</v>
      </c>
      <c r="N21991" s="38">
        <f>$K21991+'2.Time_constants_correction'!$I$11*(3*$G21991*$E21991+2*$H21991*$F21991+$I21991)+'2.Time_constants_correction'!$I$13*(6*$G21991*$F21991+2*$H21991)</f>
        <v>0</v>
      </c>
      <c r="O21991" s="5">
        <f>$K21991+'2.Time_constants_correction'!$J$11*(3*$G21991*$E21991+2*$H21991*$F21991+$I21991)+'2.Time_constants_correction'!$J$13*(6*$G21991*$F21991+2*$H21991)+'2.Time_constants_correction'!$J$15*(6*$G21991)</f>
        <v>0</v>
      </c>
    </row>
    <row r="21992" spans="1:15" x14ac:dyDescent="0.4">
      <c r="A21992" s="5">
        <f>'2.Time_constants_correction'!B21996</f>
        <v>366.33333333333331</v>
      </c>
      <c r="B21992" s="5">
        <f>'2.Time_constants_correction'!F21996</f>
        <v>0</v>
      </c>
      <c r="D21992" s="5">
        <f t="shared" si="3087"/>
        <v>49161974.03703703</v>
      </c>
      <c r="E21992" s="5">
        <f t="shared" si="3088"/>
        <v>134200.11111111109</v>
      </c>
      <c r="F21992" s="5">
        <f t="shared" si="3089"/>
        <v>366.33333333333331</v>
      </c>
      <c r="G21992" s="5">
        <f t="shared" si="3090"/>
        <v>0</v>
      </c>
      <c r="H21992" s="5">
        <f t="shared" si="3091"/>
        <v>0</v>
      </c>
      <c r="I21992" s="5">
        <f t="shared" si="3092"/>
        <v>0</v>
      </c>
      <c r="J21992" s="5">
        <f t="shared" si="3093"/>
        <v>0</v>
      </c>
      <c r="K21992" s="5">
        <f t="shared" si="3094"/>
        <v>0</v>
      </c>
      <c r="L21992" s="5">
        <f t="shared" si="3095"/>
        <v>366.33333333333331</v>
      </c>
      <c r="M21992" s="5">
        <f>$K21992+'2.Time_constants_correction'!$H$11*(3*$G21992*$E21992+2*$H21992*$F21992+$I21992)</f>
        <v>0</v>
      </c>
      <c r="N21992" s="38">
        <f>$K21992+'2.Time_constants_correction'!$I$11*(3*$G21992*$E21992+2*$H21992*$F21992+$I21992)+'2.Time_constants_correction'!$I$13*(6*$G21992*$F21992+2*$H21992)</f>
        <v>0</v>
      </c>
      <c r="O21992" s="5">
        <f>$K21992+'2.Time_constants_correction'!$J$11*(3*$G21992*$E21992+2*$H21992*$F21992+$I21992)+'2.Time_constants_correction'!$J$13*(6*$G21992*$F21992+2*$H21992)+'2.Time_constants_correction'!$J$15*(6*$G21992)</f>
        <v>0</v>
      </c>
    </row>
    <row r="21993" spans="1:15" x14ac:dyDescent="0.4">
      <c r="A21993" s="5">
        <f>'2.Time_constants_correction'!B21997</f>
        <v>366.35</v>
      </c>
      <c r="B21993" s="5">
        <f>'2.Time_constants_correction'!F21997</f>
        <v>0</v>
      </c>
      <c r="D21993" s="5">
        <f t="shared" si="3087"/>
        <v>49168684.347875006</v>
      </c>
      <c r="E21993" s="5">
        <f t="shared" si="3088"/>
        <v>134212.32250000001</v>
      </c>
      <c r="F21993" s="5">
        <f t="shared" si="3089"/>
        <v>366.35</v>
      </c>
      <c r="G21993" s="5">
        <f t="shared" si="3090"/>
        <v>0</v>
      </c>
      <c r="H21993" s="5">
        <f t="shared" si="3091"/>
        <v>0</v>
      </c>
      <c r="I21993" s="5">
        <f t="shared" si="3092"/>
        <v>0</v>
      </c>
      <c r="J21993" s="5">
        <f t="shared" si="3093"/>
        <v>0</v>
      </c>
      <c r="K21993" s="5">
        <f t="shared" si="3094"/>
        <v>0</v>
      </c>
      <c r="L21993" s="5">
        <f t="shared" si="3095"/>
        <v>366.35</v>
      </c>
      <c r="M21993" s="5">
        <f>$K21993+'2.Time_constants_correction'!$H$11*(3*$G21993*$E21993+2*$H21993*$F21993+$I21993)</f>
        <v>0</v>
      </c>
      <c r="N21993" s="38">
        <f>$K21993+'2.Time_constants_correction'!$I$11*(3*$G21993*$E21993+2*$H21993*$F21993+$I21993)+'2.Time_constants_correction'!$I$13*(6*$G21993*$F21993+2*$H21993)</f>
        <v>0</v>
      </c>
      <c r="O21993" s="5">
        <f>$K21993+'2.Time_constants_correction'!$J$11*(3*$G21993*$E21993+2*$H21993*$F21993+$I21993)+'2.Time_constants_correction'!$J$13*(6*$G21993*$F21993+2*$H21993)+'2.Time_constants_correction'!$J$15*(6*$G21993)</f>
        <v>0</v>
      </c>
    </row>
    <row r="21994" spans="1:15" x14ac:dyDescent="0.4">
      <c r="A21994" s="5">
        <f>'2.Time_constants_correction'!B21998</f>
        <v>366.36666666666667</v>
      </c>
      <c r="B21994" s="5">
        <f>'2.Time_constants_correction'!F21998</f>
        <v>0</v>
      </c>
      <c r="D21994" s="5">
        <f t="shared" si="3087"/>
        <v>49175395.269296303</v>
      </c>
      <c r="E21994" s="5">
        <f t="shared" si="3088"/>
        <v>134224.53444444446</v>
      </c>
      <c r="F21994" s="5">
        <f t="shared" si="3089"/>
        <v>366.36666666666667</v>
      </c>
      <c r="G21994" s="5">
        <f t="shared" si="3090"/>
        <v>0</v>
      </c>
      <c r="H21994" s="5">
        <f t="shared" si="3091"/>
        <v>0</v>
      </c>
      <c r="I21994" s="5">
        <f t="shared" si="3092"/>
        <v>0</v>
      </c>
      <c r="J21994" s="5">
        <f t="shared" si="3093"/>
        <v>0</v>
      </c>
      <c r="K21994" s="5">
        <f t="shared" si="3094"/>
        <v>0</v>
      </c>
      <c r="L21994" s="5">
        <f t="shared" si="3095"/>
        <v>366.36666666666667</v>
      </c>
      <c r="M21994" s="5">
        <f>$K21994+'2.Time_constants_correction'!$H$11*(3*$G21994*$E21994+2*$H21994*$F21994+$I21994)</f>
        <v>0</v>
      </c>
      <c r="N21994" s="38">
        <f>$K21994+'2.Time_constants_correction'!$I$11*(3*$G21994*$E21994+2*$H21994*$F21994+$I21994)+'2.Time_constants_correction'!$I$13*(6*$G21994*$F21994+2*$H21994)</f>
        <v>0</v>
      </c>
      <c r="O21994" s="5">
        <f>$K21994+'2.Time_constants_correction'!$J$11*(3*$G21994*$E21994+2*$H21994*$F21994+$I21994)+'2.Time_constants_correction'!$J$13*(6*$G21994*$F21994+2*$H21994)+'2.Time_constants_correction'!$J$15*(6*$G21994)</f>
        <v>0</v>
      </c>
    </row>
    <row r="21995" spans="1:15" x14ac:dyDescent="0.4">
      <c r="A21995" s="5">
        <f>'2.Time_constants_correction'!B21999</f>
        <v>366.38333333333333</v>
      </c>
      <c r="B21995" s="5">
        <f>'2.Time_constants_correction'!F21999</f>
        <v>0</v>
      </c>
      <c r="D21995" s="5">
        <f t="shared" si="3087"/>
        <v>49182106.801328696</v>
      </c>
      <c r="E21995" s="5">
        <f t="shared" si="3088"/>
        <v>134236.74694444443</v>
      </c>
      <c r="F21995" s="5">
        <f t="shared" si="3089"/>
        <v>366.38333333333333</v>
      </c>
      <c r="G21995" s="5">
        <f t="shared" si="3090"/>
        <v>0</v>
      </c>
      <c r="H21995" s="5">
        <f t="shared" si="3091"/>
        <v>0</v>
      </c>
      <c r="I21995" s="5">
        <f t="shared" si="3092"/>
        <v>0</v>
      </c>
      <c r="J21995" s="5">
        <f t="shared" si="3093"/>
        <v>0</v>
      </c>
      <c r="K21995" s="5">
        <f t="shared" si="3094"/>
        <v>0</v>
      </c>
      <c r="L21995" s="5">
        <f t="shared" si="3095"/>
        <v>366.38333333333333</v>
      </c>
      <c r="M21995" s="5">
        <f>$K21995+'2.Time_constants_correction'!$H$11*(3*$G21995*$E21995+2*$H21995*$F21995+$I21995)</f>
        <v>0</v>
      </c>
      <c r="N21995" s="38">
        <f>$K21995+'2.Time_constants_correction'!$I$11*(3*$G21995*$E21995+2*$H21995*$F21995+$I21995)+'2.Time_constants_correction'!$I$13*(6*$G21995*$F21995+2*$H21995)</f>
        <v>0</v>
      </c>
      <c r="O21995" s="5">
        <f>$K21995+'2.Time_constants_correction'!$J$11*(3*$G21995*$E21995+2*$H21995*$F21995+$I21995)+'2.Time_constants_correction'!$J$13*(6*$G21995*$F21995+2*$H21995)+'2.Time_constants_correction'!$J$15*(6*$G21995)</f>
        <v>0</v>
      </c>
    </row>
    <row r="21996" spans="1:15" x14ac:dyDescent="0.4">
      <c r="A21996" s="5">
        <f>'2.Time_constants_correction'!B22000</f>
        <v>366.4</v>
      </c>
      <c r="B21996" s="5">
        <f>'2.Time_constants_correction'!F22000</f>
        <v>0</v>
      </c>
      <c r="D21996" s="5">
        <f t="shared" si="3087"/>
        <v>49188818.943999991</v>
      </c>
      <c r="E21996" s="5">
        <f t="shared" si="3088"/>
        <v>134248.95999999999</v>
      </c>
      <c r="F21996" s="5">
        <f t="shared" si="3089"/>
        <v>366.4</v>
      </c>
      <c r="G21996" s="5">
        <f t="shared" si="3090"/>
        <v>0</v>
      </c>
      <c r="H21996" s="5">
        <f t="shared" si="3091"/>
        <v>0</v>
      </c>
      <c r="I21996" s="5">
        <f t="shared" si="3092"/>
        <v>0</v>
      </c>
      <c r="J21996" s="5">
        <f t="shared" si="3093"/>
        <v>0</v>
      </c>
      <c r="K21996" s="5">
        <f t="shared" si="3094"/>
        <v>0</v>
      </c>
      <c r="L21996" s="5">
        <f t="shared" si="3095"/>
        <v>366.4</v>
      </c>
      <c r="M21996" s="5">
        <f>$K21996+'2.Time_constants_correction'!$H$11*(3*$G21996*$E21996+2*$H21996*$F21996+$I21996)</f>
        <v>0</v>
      </c>
      <c r="N21996" s="38">
        <f>$K21996+'2.Time_constants_correction'!$I$11*(3*$G21996*$E21996+2*$H21996*$F21996+$I21996)+'2.Time_constants_correction'!$I$13*(6*$G21996*$F21996+2*$H21996)</f>
        <v>0</v>
      </c>
      <c r="O21996" s="5">
        <f>$K21996+'2.Time_constants_correction'!$J$11*(3*$G21996*$E21996+2*$H21996*$F21996+$I21996)+'2.Time_constants_correction'!$J$13*(6*$G21996*$F21996+2*$H21996)+'2.Time_constants_correction'!$J$15*(6*$G21996)</f>
        <v>0</v>
      </c>
    </row>
    <row r="21997" spans="1:15" x14ac:dyDescent="0.4">
      <c r="A21997" s="5">
        <f>'2.Time_constants_correction'!B22001</f>
        <v>366.41666666666669</v>
      </c>
      <c r="B21997" s="5">
        <f>'2.Time_constants_correction'!F22001</f>
        <v>0</v>
      </c>
      <c r="D21997" s="5">
        <f t="shared" si="3087"/>
        <v>49195531.69733797</v>
      </c>
      <c r="E21997" s="5">
        <f t="shared" si="3088"/>
        <v>134261.17361111112</v>
      </c>
      <c r="F21997" s="5">
        <f t="shared" si="3089"/>
        <v>366.41666666666669</v>
      </c>
      <c r="G21997" s="5">
        <f t="shared" si="3090"/>
        <v>0</v>
      </c>
      <c r="H21997" s="5">
        <f t="shared" si="3091"/>
        <v>0</v>
      </c>
      <c r="I21997" s="5">
        <f t="shared" si="3092"/>
        <v>0</v>
      </c>
      <c r="J21997" s="5">
        <f t="shared" si="3093"/>
        <v>0</v>
      </c>
      <c r="K21997" s="5">
        <f t="shared" si="3094"/>
        <v>0</v>
      </c>
      <c r="L21997" s="5">
        <f t="shared" si="3095"/>
        <v>366.41666666666669</v>
      </c>
      <c r="M21997" s="5">
        <f>$K21997+'2.Time_constants_correction'!$H$11*(3*$G21997*$E21997+2*$H21997*$F21997+$I21997)</f>
        <v>0</v>
      </c>
      <c r="N21997" s="38">
        <f>$K21997+'2.Time_constants_correction'!$I$11*(3*$G21997*$E21997+2*$H21997*$F21997+$I21997)+'2.Time_constants_correction'!$I$13*(6*$G21997*$F21997+2*$H21997)</f>
        <v>0</v>
      </c>
      <c r="O21997" s="5">
        <f>$K21997+'2.Time_constants_correction'!$J$11*(3*$G21997*$E21997+2*$H21997*$F21997+$I21997)+'2.Time_constants_correction'!$J$13*(6*$G21997*$F21997+2*$H21997)+'2.Time_constants_correction'!$J$15*(6*$G21997)</f>
        <v>0</v>
      </c>
    </row>
    <row r="21998" spans="1:15" x14ac:dyDescent="0.4">
      <c r="A21998" s="5">
        <f>'2.Time_constants_correction'!B22002</f>
        <v>366.43333333333334</v>
      </c>
      <c r="B21998" s="5">
        <f>'2.Time_constants_correction'!F22002</f>
        <v>0</v>
      </c>
      <c r="D21998" s="5">
        <f t="shared" si="3087"/>
        <v>49202245.061370365</v>
      </c>
      <c r="E21998" s="5">
        <f t="shared" si="3088"/>
        <v>134273.38777777777</v>
      </c>
      <c r="F21998" s="5">
        <f t="shared" si="3089"/>
        <v>366.43333333333334</v>
      </c>
      <c r="G21998" s="5">
        <f t="shared" si="3090"/>
        <v>0</v>
      </c>
      <c r="H21998" s="5">
        <f t="shared" si="3091"/>
        <v>0</v>
      </c>
      <c r="I21998" s="5">
        <f t="shared" si="3092"/>
        <v>0</v>
      </c>
      <c r="J21998" s="5">
        <f t="shared" si="3093"/>
        <v>0</v>
      </c>
      <c r="K21998" s="5">
        <f t="shared" si="3094"/>
        <v>0</v>
      </c>
      <c r="L21998" s="5">
        <f t="shared" si="3095"/>
        <v>366.43333333333334</v>
      </c>
      <c r="M21998" s="5">
        <f>$K21998+'2.Time_constants_correction'!$H$11*(3*$G21998*$E21998+2*$H21998*$F21998+$I21998)</f>
        <v>0</v>
      </c>
      <c r="N21998" s="38">
        <f>$K21998+'2.Time_constants_correction'!$I$11*(3*$G21998*$E21998+2*$H21998*$F21998+$I21998)+'2.Time_constants_correction'!$I$13*(6*$G21998*$F21998+2*$H21998)</f>
        <v>0</v>
      </c>
      <c r="O21998" s="5">
        <f>$K21998+'2.Time_constants_correction'!$J$11*(3*$G21998*$E21998+2*$H21998*$F21998+$I21998)+'2.Time_constants_correction'!$J$13*(6*$G21998*$F21998+2*$H21998)+'2.Time_constants_correction'!$J$15*(6*$G21998)</f>
        <v>0</v>
      </c>
    </row>
    <row r="21999" spans="1:15" x14ac:dyDescent="0.4">
      <c r="A21999" s="5">
        <f>'2.Time_constants_correction'!B22003</f>
        <v>366.45</v>
      </c>
      <c r="B21999" s="5">
        <f>'2.Time_constants_correction'!F22003</f>
        <v>0</v>
      </c>
      <c r="D21999" s="5">
        <f t="shared" si="3087"/>
        <v>49208959.036124989</v>
      </c>
      <c r="E21999" s="5">
        <f t="shared" si="3088"/>
        <v>134285.60249999998</v>
      </c>
      <c r="F21999" s="5">
        <f t="shared" si="3089"/>
        <v>366.45</v>
      </c>
      <c r="G21999" s="5">
        <f t="shared" si="3090"/>
        <v>0</v>
      </c>
      <c r="H21999" s="5">
        <f t="shared" si="3091"/>
        <v>0</v>
      </c>
      <c r="I21999" s="5">
        <f t="shared" si="3092"/>
        <v>0</v>
      </c>
      <c r="J21999" s="5">
        <f t="shared" si="3093"/>
        <v>0</v>
      </c>
      <c r="K21999" s="5">
        <f t="shared" si="3094"/>
        <v>0</v>
      </c>
      <c r="L21999" s="5">
        <f t="shared" si="3095"/>
        <v>366.45</v>
      </c>
      <c r="M21999" s="5">
        <f>$K21999+'2.Time_constants_correction'!$H$11*(3*$G21999*$E21999+2*$H21999*$F21999+$I21999)</f>
        <v>0</v>
      </c>
      <c r="N21999" s="38">
        <f>$K21999+'2.Time_constants_correction'!$I$11*(3*$G21999*$E21999+2*$H21999*$F21999+$I21999)+'2.Time_constants_correction'!$I$13*(6*$G21999*$F21999+2*$H21999)</f>
        <v>0</v>
      </c>
      <c r="O21999" s="5">
        <f>$K21999+'2.Time_constants_correction'!$J$11*(3*$G21999*$E21999+2*$H21999*$F21999+$I21999)+'2.Time_constants_correction'!$J$13*(6*$G21999*$F21999+2*$H21999)+'2.Time_constants_correction'!$J$15*(6*$G21999)</f>
        <v>0</v>
      </c>
    </row>
    <row r="22000" spans="1:15" x14ac:dyDescent="0.4">
      <c r="A22000" s="5">
        <f>'2.Time_constants_correction'!B22004</f>
        <v>366.46666666666664</v>
      </c>
      <c r="B22000" s="5">
        <f>'2.Time_constants_correction'!F22004</f>
        <v>0</v>
      </c>
      <c r="D22000" s="5">
        <f t="shared" si="3087"/>
        <v>49215673.621629618</v>
      </c>
      <c r="E22000" s="5">
        <f t="shared" si="3088"/>
        <v>134297.81777777776</v>
      </c>
      <c r="F22000" s="5">
        <f t="shared" si="3089"/>
        <v>366.46666666666664</v>
      </c>
      <c r="G22000" s="5">
        <f t="shared" si="3090"/>
        <v>0</v>
      </c>
      <c r="H22000" s="5">
        <f t="shared" si="3091"/>
        <v>0</v>
      </c>
      <c r="I22000" s="5">
        <f t="shared" si="3092"/>
        <v>0</v>
      </c>
      <c r="J22000" s="5">
        <f t="shared" si="3093"/>
        <v>0</v>
      </c>
      <c r="K22000" s="5">
        <f t="shared" si="3094"/>
        <v>0</v>
      </c>
      <c r="L22000" s="5">
        <f t="shared" si="3095"/>
        <v>366.46666666666664</v>
      </c>
      <c r="M22000" s="5">
        <f>$K22000+'2.Time_constants_correction'!$H$11*(3*$G22000*$E22000+2*$H22000*$F22000+$I22000)</f>
        <v>0</v>
      </c>
      <c r="N22000" s="38">
        <f>$K22000+'2.Time_constants_correction'!$I$11*(3*$G22000*$E22000+2*$H22000*$F22000+$I22000)+'2.Time_constants_correction'!$I$13*(6*$G22000*$F22000+2*$H22000)</f>
        <v>0</v>
      </c>
      <c r="O22000" s="5">
        <f>$K22000+'2.Time_constants_correction'!$J$11*(3*$G22000*$E22000+2*$H22000*$F22000+$I22000)+'2.Time_constants_correction'!$J$13*(6*$G22000*$F22000+2*$H22000)+'2.Time_constants_correction'!$J$15*(6*$G22000)</f>
        <v>0</v>
      </c>
    </row>
    <row r="22001" spans="1:15" x14ac:dyDescent="0.4">
      <c r="A22001" s="5">
        <f>'2.Time_constants_correction'!B22005</f>
        <v>366.48333333333335</v>
      </c>
      <c r="B22001" s="5">
        <f>'2.Time_constants_correction'!F22005</f>
        <v>0</v>
      </c>
      <c r="D22001" s="5">
        <f t="shared" si="3087"/>
        <v>49222388.817912042</v>
      </c>
      <c r="E22001" s="5">
        <f t="shared" si="3088"/>
        <v>134310.03361111111</v>
      </c>
      <c r="F22001" s="5">
        <f t="shared" si="3089"/>
        <v>366.48333333333335</v>
      </c>
      <c r="G22001" s="5">
        <f t="shared" si="3090"/>
        <v>0</v>
      </c>
      <c r="H22001" s="5">
        <f t="shared" si="3091"/>
        <v>0</v>
      </c>
      <c r="I22001" s="5">
        <f t="shared" si="3092"/>
        <v>0</v>
      </c>
      <c r="J22001" s="5">
        <f t="shared" si="3093"/>
        <v>0</v>
      </c>
      <c r="K22001" s="5">
        <f t="shared" si="3094"/>
        <v>0</v>
      </c>
      <c r="L22001" s="5">
        <f t="shared" si="3095"/>
        <v>366.48333333333335</v>
      </c>
      <c r="M22001" s="5">
        <f>$K22001+'2.Time_constants_correction'!$H$11*(3*$G22001*$E22001+2*$H22001*$F22001+$I22001)</f>
        <v>0</v>
      </c>
      <c r="N22001" s="38">
        <f>$K22001+'2.Time_constants_correction'!$I$11*(3*$G22001*$E22001+2*$H22001*$F22001+$I22001)+'2.Time_constants_correction'!$I$13*(6*$G22001*$F22001+2*$H22001)</f>
        <v>0</v>
      </c>
      <c r="O22001" s="5">
        <f>$K22001+'2.Time_constants_correction'!$J$11*(3*$G22001*$E22001+2*$H22001*$F22001+$I22001)+'2.Time_constants_correction'!$J$13*(6*$G22001*$F22001+2*$H22001)+'2.Time_constants_correction'!$J$15*(6*$G22001)</f>
        <v>0</v>
      </c>
    </row>
    <row r="22002" spans="1:15" x14ac:dyDescent="0.4">
      <c r="A22002" s="5">
        <f>'2.Time_constants_correction'!B22006</f>
        <v>366.5</v>
      </c>
      <c r="B22002" s="5">
        <f>'2.Time_constants_correction'!F22006</f>
        <v>0</v>
      </c>
      <c r="D22002" s="5">
        <f t="shared" si="3087"/>
        <v>49229104.625</v>
      </c>
      <c r="E22002" s="5">
        <f t="shared" si="3088"/>
        <v>134322.25</v>
      </c>
      <c r="F22002" s="5">
        <f t="shared" si="3089"/>
        <v>366.5</v>
      </c>
      <c r="G22002" s="5">
        <f t="shared" si="3090"/>
        <v>0</v>
      </c>
      <c r="H22002" s="5">
        <f t="shared" si="3091"/>
        <v>0</v>
      </c>
      <c r="I22002" s="5">
        <f t="shared" si="3092"/>
        <v>0</v>
      </c>
      <c r="J22002" s="5">
        <f t="shared" si="3093"/>
        <v>0</v>
      </c>
      <c r="K22002" s="5">
        <f t="shared" si="3094"/>
        <v>0</v>
      </c>
      <c r="L22002" s="5">
        <f t="shared" si="3095"/>
        <v>366.5</v>
      </c>
      <c r="M22002" s="5">
        <f>$K22002+'2.Time_constants_correction'!$H$11*(3*$G22002*$E22002+2*$H22002*$F22002+$I22002)</f>
        <v>0</v>
      </c>
      <c r="N22002" s="38">
        <f>$K22002+'2.Time_constants_correction'!$I$11*(3*$G22002*$E22002+2*$H22002*$F22002+$I22002)+'2.Time_constants_correction'!$I$13*(6*$G22002*$F22002+2*$H22002)</f>
        <v>0</v>
      </c>
      <c r="O22002" s="5">
        <f>$K22002+'2.Time_constants_correction'!$J$11*(3*$G22002*$E22002+2*$H22002*$F22002+$I22002)+'2.Time_constants_correction'!$J$13*(6*$G22002*$F22002+2*$H22002)+'2.Time_constants_correction'!$J$15*(6*$G22002)</f>
        <v>0</v>
      </c>
    </row>
    <row r="22003" spans="1:15" x14ac:dyDescent="0.4">
      <c r="A22003" s="5">
        <f>'2.Time_constants_correction'!B22007</f>
        <v>366.51666666666665</v>
      </c>
      <c r="B22003" s="5">
        <f>'2.Time_constants_correction'!F22007</f>
        <v>0</v>
      </c>
      <c r="D22003" s="5">
        <f t="shared" si="3087"/>
        <v>49235821.04292129</v>
      </c>
      <c r="E22003" s="5">
        <f t="shared" si="3088"/>
        <v>134334.46694444443</v>
      </c>
      <c r="F22003" s="5">
        <f t="shared" si="3089"/>
        <v>366.51666666666665</v>
      </c>
      <c r="G22003" s="5">
        <f t="shared" si="3090"/>
        <v>0</v>
      </c>
      <c r="H22003" s="5">
        <f t="shared" si="3091"/>
        <v>0</v>
      </c>
      <c r="I22003" s="5">
        <f t="shared" si="3092"/>
        <v>0</v>
      </c>
      <c r="J22003" s="5">
        <f t="shared" si="3093"/>
        <v>0</v>
      </c>
      <c r="K22003" s="5">
        <f t="shared" si="3094"/>
        <v>0</v>
      </c>
      <c r="L22003" s="5">
        <f t="shared" si="3095"/>
        <v>366.51666666666665</v>
      </c>
      <c r="M22003" s="5">
        <f>$K22003+'2.Time_constants_correction'!$H$11*(3*$G22003*$E22003+2*$H22003*$F22003+$I22003)</f>
        <v>0</v>
      </c>
      <c r="N22003" s="38">
        <f>$K22003+'2.Time_constants_correction'!$I$11*(3*$G22003*$E22003+2*$H22003*$F22003+$I22003)+'2.Time_constants_correction'!$I$13*(6*$G22003*$F22003+2*$H22003)</f>
        <v>0</v>
      </c>
      <c r="O22003" s="5">
        <f>$K22003+'2.Time_constants_correction'!$J$11*(3*$G22003*$E22003+2*$H22003*$F22003+$I22003)+'2.Time_constants_correction'!$J$13*(6*$G22003*$F22003+2*$H22003)+'2.Time_constants_correction'!$J$15*(6*$G22003)</f>
        <v>0</v>
      </c>
    </row>
    <row r="22004" spans="1:15" x14ac:dyDescent="0.4">
      <c r="A22004" s="5">
        <f>'2.Time_constants_correction'!B22008</f>
        <v>366.53333333333336</v>
      </c>
      <c r="B22004" s="5">
        <f>'2.Time_constants_correction'!F22008</f>
        <v>0</v>
      </c>
      <c r="D22004" s="5">
        <f t="shared" si="3087"/>
        <v>49242538.07170371</v>
      </c>
      <c r="E22004" s="5">
        <f t="shared" si="3088"/>
        <v>134346.68444444446</v>
      </c>
      <c r="F22004" s="5">
        <f t="shared" si="3089"/>
        <v>366.53333333333336</v>
      </c>
      <c r="G22004" s="5">
        <f t="shared" si="3090"/>
        <v>0</v>
      </c>
      <c r="H22004" s="5">
        <f t="shared" si="3091"/>
        <v>0</v>
      </c>
      <c r="I22004" s="5">
        <f t="shared" si="3092"/>
        <v>0</v>
      </c>
      <c r="J22004" s="5">
        <f t="shared" si="3093"/>
        <v>0</v>
      </c>
      <c r="K22004" s="5">
        <f t="shared" si="3094"/>
        <v>0</v>
      </c>
      <c r="L22004" s="5">
        <f t="shared" si="3095"/>
        <v>366.53333333333336</v>
      </c>
      <c r="M22004" s="5">
        <f>$K22004+'2.Time_constants_correction'!$H$11*(3*$G22004*$E22004+2*$H22004*$F22004+$I22004)</f>
        <v>0</v>
      </c>
      <c r="N22004" s="38">
        <f>$K22004+'2.Time_constants_correction'!$I$11*(3*$G22004*$E22004+2*$H22004*$F22004+$I22004)+'2.Time_constants_correction'!$I$13*(6*$G22004*$F22004+2*$H22004)</f>
        <v>0</v>
      </c>
      <c r="O22004" s="5">
        <f>$K22004+'2.Time_constants_correction'!$J$11*(3*$G22004*$E22004+2*$H22004*$F22004+$I22004)+'2.Time_constants_correction'!$J$13*(6*$G22004*$F22004+2*$H22004)+'2.Time_constants_correction'!$J$15*(6*$G22004)</f>
        <v>0</v>
      </c>
    </row>
    <row r="22005" spans="1:15" x14ac:dyDescent="0.4">
      <c r="A22005" s="5">
        <f>'2.Time_constants_correction'!B22009</f>
        <v>366.55</v>
      </c>
      <c r="B22005" s="5">
        <f>'2.Time_constants_correction'!F22009</f>
        <v>0</v>
      </c>
      <c r="D22005" s="5">
        <f t="shared" si="3087"/>
        <v>49249255.711374998</v>
      </c>
      <c r="E22005" s="5">
        <f t="shared" si="3088"/>
        <v>134358.9025</v>
      </c>
      <c r="F22005" s="5">
        <f t="shared" si="3089"/>
        <v>366.55</v>
      </c>
      <c r="G22005" s="5">
        <f t="shared" si="3090"/>
        <v>0</v>
      </c>
      <c r="H22005" s="5">
        <f t="shared" si="3091"/>
        <v>0</v>
      </c>
      <c r="I22005" s="5">
        <f t="shared" si="3092"/>
        <v>0</v>
      </c>
      <c r="J22005" s="5">
        <f t="shared" si="3093"/>
        <v>0</v>
      </c>
      <c r="K22005" s="5">
        <f t="shared" si="3094"/>
        <v>0</v>
      </c>
      <c r="L22005" s="5">
        <f t="shared" si="3095"/>
        <v>366.55</v>
      </c>
      <c r="M22005" s="5">
        <f>$K22005+'2.Time_constants_correction'!$H$11*(3*$G22005*$E22005+2*$H22005*$F22005+$I22005)</f>
        <v>0</v>
      </c>
      <c r="N22005" s="38">
        <f>$K22005+'2.Time_constants_correction'!$I$11*(3*$G22005*$E22005+2*$H22005*$F22005+$I22005)+'2.Time_constants_correction'!$I$13*(6*$G22005*$F22005+2*$H22005)</f>
        <v>0</v>
      </c>
      <c r="O22005" s="5">
        <f>$K22005+'2.Time_constants_correction'!$J$11*(3*$G22005*$E22005+2*$H22005*$F22005+$I22005)+'2.Time_constants_correction'!$J$13*(6*$G22005*$F22005+2*$H22005)+'2.Time_constants_correction'!$J$15*(6*$G22005)</f>
        <v>0</v>
      </c>
    </row>
    <row r="22006" spans="1:15" x14ac:dyDescent="0.4">
      <c r="A22006" s="5">
        <f>'2.Time_constants_correction'!B22010</f>
        <v>366.56666666666666</v>
      </c>
      <c r="B22006" s="5">
        <f>'2.Time_constants_correction'!F22010</f>
        <v>0</v>
      </c>
      <c r="D22006" s="5">
        <f t="shared" si="3087"/>
        <v>49255973.961962961</v>
      </c>
      <c r="E22006" s="5">
        <f t="shared" si="3088"/>
        <v>134371.1211111111</v>
      </c>
      <c r="F22006" s="5">
        <f t="shared" si="3089"/>
        <v>366.56666666666666</v>
      </c>
      <c r="G22006" s="5">
        <f t="shared" si="3090"/>
        <v>0</v>
      </c>
      <c r="H22006" s="5">
        <f t="shared" si="3091"/>
        <v>0</v>
      </c>
      <c r="I22006" s="5">
        <f t="shared" si="3092"/>
        <v>0</v>
      </c>
      <c r="J22006" s="5">
        <f t="shared" si="3093"/>
        <v>0</v>
      </c>
      <c r="K22006" s="5">
        <f t="shared" si="3094"/>
        <v>0</v>
      </c>
      <c r="L22006" s="5">
        <f t="shared" si="3095"/>
        <v>366.56666666666666</v>
      </c>
      <c r="M22006" s="5">
        <f>$K22006+'2.Time_constants_correction'!$H$11*(3*$G22006*$E22006+2*$H22006*$F22006+$I22006)</f>
        <v>0</v>
      </c>
      <c r="N22006" s="38">
        <f>$K22006+'2.Time_constants_correction'!$I$11*(3*$G22006*$E22006+2*$H22006*$F22006+$I22006)+'2.Time_constants_correction'!$I$13*(6*$G22006*$F22006+2*$H22006)</f>
        <v>0</v>
      </c>
      <c r="O22006" s="5">
        <f>$K22006+'2.Time_constants_correction'!$J$11*(3*$G22006*$E22006+2*$H22006*$F22006+$I22006)+'2.Time_constants_correction'!$J$13*(6*$G22006*$F22006+2*$H22006)+'2.Time_constants_correction'!$J$15*(6*$G22006)</f>
        <v>0</v>
      </c>
    </row>
    <row r="22007" spans="1:15" x14ac:dyDescent="0.4">
      <c r="A22007" s="5">
        <f>'2.Time_constants_correction'!B22011</f>
        <v>366.58333333333331</v>
      </c>
      <c r="B22007" s="5">
        <f>'2.Time_constants_correction'!F22011</f>
        <v>0</v>
      </c>
      <c r="D22007" s="5">
        <f t="shared" si="3087"/>
        <v>49262692.823495358</v>
      </c>
      <c r="E22007" s="5">
        <f t="shared" si="3088"/>
        <v>134383.34027777775</v>
      </c>
      <c r="F22007" s="5">
        <f t="shared" si="3089"/>
        <v>366.58333333333331</v>
      </c>
      <c r="G22007" s="5">
        <f t="shared" si="3090"/>
        <v>0</v>
      </c>
      <c r="H22007" s="5">
        <f t="shared" si="3091"/>
        <v>0</v>
      </c>
      <c r="I22007" s="5">
        <f t="shared" si="3092"/>
        <v>0</v>
      </c>
      <c r="J22007" s="5">
        <f t="shared" si="3093"/>
        <v>0</v>
      </c>
      <c r="K22007" s="5">
        <f t="shared" si="3094"/>
        <v>0</v>
      </c>
      <c r="L22007" s="5">
        <f t="shared" si="3095"/>
        <v>366.58333333333331</v>
      </c>
      <c r="M22007" s="5">
        <f>$K22007+'2.Time_constants_correction'!$H$11*(3*$G22007*$E22007+2*$H22007*$F22007+$I22007)</f>
        <v>0</v>
      </c>
      <c r="N22007" s="38">
        <f>$K22007+'2.Time_constants_correction'!$I$11*(3*$G22007*$E22007+2*$H22007*$F22007+$I22007)+'2.Time_constants_correction'!$I$13*(6*$G22007*$F22007+2*$H22007)</f>
        <v>0</v>
      </c>
      <c r="O22007" s="5">
        <f>$K22007+'2.Time_constants_correction'!$J$11*(3*$G22007*$E22007+2*$H22007*$F22007+$I22007)+'2.Time_constants_correction'!$J$13*(6*$G22007*$F22007+2*$H22007)+'2.Time_constants_correction'!$J$15*(6*$G22007)</f>
        <v>0</v>
      </c>
    </row>
    <row r="22008" spans="1:15" x14ac:dyDescent="0.4">
      <c r="A22008" s="5">
        <f>'2.Time_constants_correction'!B22012</f>
        <v>366.6</v>
      </c>
      <c r="B22008" s="5">
        <f>'2.Time_constants_correction'!F22012</f>
        <v>0</v>
      </c>
      <c r="D22008" s="5">
        <f t="shared" si="3087"/>
        <v>49269412.296000011</v>
      </c>
      <c r="E22008" s="5">
        <f t="shared" si="3088"/>
        <v>134395.56000000003</v>
      </c>
      <c r="F22008" s="5">
        <f t="shared" si="3089"/>
        <v>366.6</v>
      </c>
      <c r="G22008" s="5">
        <f t="shared" si="3090"/>
        <v>0</v>
      </c>
      <c r="H22008" s="5">
        <f t="shared" si="3091"/>
        <v>0</v>
      </c>
      <c r="I22008" s="5">
        <f t="shared" si="3092"/>
        <v>0</v>
      </c>
      <c r="J22008" s="5">
        <f t="shared" si="3093"/>
        <v>0</v>
      </c>
      <c r="K22008" s="5">
        <f t="shared" si="3094"/>
        <v>0</v>
      </c>
      <c r="L22008" s="5">
        <f t="shared" si="3095"/>
        <v>366.6</v>
      </c>
      <c r="M22008" s="5">
        <f>$K22008+'2.Time_constants_correction'!$H$11*(3*$G22008*$E22008+2*$H22008*$F22008+$I22008)</f>
        <v>0</v>
      </c>
      <c r="N22008" s="38">
        <f>$K22008+'2.Time_constants_correction'!$I$11*(3*$G22008*$E22008+2*$H22008*$F22008+$I22008)+'2.Time_constants_correction'!$I$13*(6*$G22008*$F22008+2*$H22008)</f>
        <v>0</v>
      </c>
      <c r="O22008" s="5">
        <f>$K22008+'2.Time_constants_correction'!$J$11*(3*$G22008*$E22008+2*$H22008*$F22008+$I22008)+'2.Time_constants_correction'!$J$13*(6*$G22008*$F22008+2*$H22008)+'2.Time_constants_correction'!$J$15*(6*$G22008)</f>
        <v>0</v>
      </c>
    </row>
    <row r="22009" spans="1:15" x14ac:dyDescent="0.4">
      <c r="A22009" s="5">
        <f>'2.Time_constants_correction'!B22013</f>
        <v>366.61666666666667</v>
      </c>
      <c r="B22009" s="5">
        <f>'2.Time_constants_correction'!F22013</f>
        <v>0</v>
      </c>
      <c r="D22009" s="5">
        <f t="shared" si="3087"/>
        <v>49276132.379504636</v>
      </c>
      <c r="E22009" s="5">
        <f t="shared" si="3088"/>
        <v>134407.78027777778</v>
      </c>
      <c r="F22009" s="5">
        <f t="shared" si="3089"/>
        <v>366.61666666666667</v>
      </c>
      <c r="G22009" s="5">
        <f t="shared" si="3090"/>
        <v>0</v>
      </c>
      <c r="H22009" s="5">
        <f t="shared" si="3091"/>
        <v>0</v>
      </c>
      <c r="I22009" s="5">
        <f t="shared" si="3092"/>
        <v>0</v>
      </c>
      <c r="J22009" s="5">
        <f t="shared" si="3093"/>
        <v>0</v>
      </c>
      <c r="K22009" s="5">
        <f t="shared" si="3094"/>
        <v>0</v>
      </c>
      <c r="L22009" s="5">
        <f t="shared" si="3095"/>
        <v>366.61666666666667</v>
      </c>
      <c r="M22009" s="5">
        <f>$K22009+'2.Time_constants_correction'!$H$11*(3*$G22009*$E22009+2*$H22009*$F22009+$I22009)</f>
        <v>0</v>
      </c>
      <c r="N22009" s="38">
        <f>$K22009+'2.Time_constants_correction'!$I$11*(3*$G22009*$E22009+2*$H22009*$F22009+$I22009)+'2.Time_constants_correction'!$I$13*(6*$G22009*$F22009+2*$H22009)</f>
        <v>0</v>
      </c>
      <c r="O22009" s="5">
        <f>$K22009+'2.Time_constants_correction'!$J$11*(3*$G22009*$E22009+2*$H22009*$F22009+$I22009)+'2.Time_constants_correction'!$J$13*(6*$G22009*$F22009+2*$H22009)+'2.Time_constants_correction'!$J$15*(6*$G22009)</f>
        <v>0</v>
      </c>
    </row>
    <row r="22010" spans="1:15" x14ac:dyDescent="0.4">
      <c r="A22010" s="5">
        <f>'2.Time_constants_correction'!B22014</f>
        <v>366.63333333333333</v>
      </c>
      <c r="B22010" s="5">
        <f>'2.Time_constants_correction'!F22014</f>
        <v>0</v>
      </c>
      <c r="D22010" s="5">
        <f t="shared" si="3087"/>
        <v>49282853.074037038</v>
      </c>
      <c r="E22010" s="5">
        <f t="shared" si="3088"/>
        <v>134420.00111111111</v>
      </c>
      <c r="F22010" s="5">
        <f t="shared" si="3089"/>
        <v>366.63333333333333</v>
      </c>
      <c r="G22010" s="5">
        <f t="shared" si="3090"/>
        <v>0</v>
      </c>
      <c r="H22010" s="5">
        <f t="shared" si="3091"/>
        <v>0</v>
      </c>
      <c r="I22010" s="5">
        <f t="shared" si="3092"/>
        <v>0</v>
      </c>
      <c r="J22010" s="5">
        <f t="shared" si="3093"/>
        <v>0</v>
      </c>
      <c r="K22010" s="5">
        <f t="shared" si="3094"/>
        <v>0</v>
      </c>
      <c r="L22010" s="5">
        <f t="shared" si="3095"/>
        <v>366.63333333333333</v>
      </c>
      <c r="M22010" s="5">
        <f>$K22010+'2.Time_constants_correction'!$H$11*(3*$G22010*$E22010+2*$H22010*$F22010+$I22010)</f>
        <v>0</v>
      </c>
      <c r="N22010" s="38">
        <f>$K22010+'2.Time_constants_correction'!$I$11*(3*$G22010*$E22010+2*$H22010*$F22010+$I22010)+'2.Time_constants_correction'!$I$13*(6*$G22010*$F22010+2*$H22010)</f>
        <v>0</v>
      </c>
      <c r="O22010" s="5">
        <f>$K22010+'2.Time_constants_correction'!$J$11*(3*$G22010*$E22010+2*$H22010*$F22010+$I22010)+'2.Time_constants_correction'!$J$13*(6*$G22010*$F22010+2*$H22010)+'2.Time_constants_correction'!$J$15*(6*$G22010)</f>
        <v>0</v>
      </c>
    </row>
    <row r="22011" spans="1:15" x14ac:dyDescent="0.4">
      <c r="A22011" s="5">
        <f>'2.Time_constants_correction'!B22015</f>
        <v>366.65</v>
      </c>
      <c r="B22011" s="5">
        <f>'2.Time_constants_correction'!F22015</f>
        <v>0</v>
      </c>
      <c r="D22011" s="5">
        <f t="shared" si="3087"/>
        <v>49289574.379624985</v>
      </c>
      <c r="E22011" s="5">
        <f t="shared" si="3088"/>
        <v>134432.22249999997</v>
      </c>
      <c r="F22011" s="5">
        <f t="shared" si="3089"/>
        <v>366.65</v>
      </c>
      <c r="G22011" s="5">
        <f t="shared" si="3090"/>
        <v>0</v>
      </c>
      <c r="H22011" s="5">
        <f t="shared" si="3091"/>
        <v>0</v>
      </c>
      <c r="I22011" s="5">
        <f t="shared" si="3092"/>
        <v>0</v>
      </c>
      <c r="J22011" s="5">
        <f t="shared" si="3093"/>
        <v>0</v>
      </c>
      <c r="K22011" s="5">
        <f t="shared" si="3094"/>
        <v>0</v>
      </c>
      <c r="L22011" s="5">
        <f t="shared" si="3095"/>
        <v>366.65</v>
      </c>
      <c r="M22011" s="5">
        <f>$K22011+'2.Time_constants_correction'!$H$11*(3*$G22011*$E22011+2*$H22011*$F22011+$I22011)</f>
        <v>0</v>
      </c>
      <c r="N22011" s="38">
        <f>$K22011+'2.Time_constants_correction'!$I$11*(3*$G22011*$E22011+2*$H22011*$F22011+$I22011)+'2.Time_constants_correction'!$I$13*(6*$G22011*$F22011+2*$H22011)</f>
        <v>0</v>
      </c>
      <c r="O22011" s="5">
        <f>$K22011+'2.Time_constants_correction'!$J$11*(3*$G22011*$E22011+2*$H22011*$F22011+$I22011)+'2.Time_constants_correction'!$J$13*(6*$G22011*$F22011+2*$H22011)+'2.Time_constants_correction'!$J$15*(6*$G22011)</f>
        <v>0</v>
      </c>
    </row>
    <row r="22012" spans="1:15" x14ac:dyDescent="0.4">
      <c r="A22012" s="5">
        <f>'2.Time_constants_correction'!B22016</f>
        <v>366.66666666666669</v>
      </c>
      <c r="B22012" s="5">
        <f>'2.Time_constants_correction'!F22016</f>
        <v>0</v>
      </c>
      <c r="D22012" s="5">
        <f t="shared" si="3087"/>
        <v>49296296.296296306</v>
      </c>
      <c r="E22012" s="5">
        <f t="shared" si="3088"/>
        <v>134444.44444444447</v>
      </c>
      <c r="F22012" s="5">
        <f t="shared" si="3089"/>
        <v>366.66666666666669</v>
      </c>
      <c r="G22012" s="5">
        <f t="shared" si="3090"/>
        <v>0</v>
      </c>
      <c r="H22012" s="5">
        <f t="shared" si="3091"/>
        <v>0</v>
      </c>
      <c r="I22012" s="5">
        <f t="shared" si="3092"/>
        <v>0</v>
      </c>
      <c r="J22012" s="5">
        <f t="shared" si="3093"/>
        <v>0</v>
      </c>
      <c r="K22012" s="5">
        <f t="shared" si="3094"/>
        <v>0</v>
      </c>
      <c r="L22012" s="5">
        <f t="shared" si="3095"/>
        <v>366.66666666666669</v>
      </c>
      <c r="M22012" s="5">
        <f>$K22012+'2.Time_constants_correction'!$H$11*(3*$G22012*$E22012+2*$H22012*$F22012+$I22012)</f>
        <v>0</v>
      </c>
      <c r="N22012" s="38">
        <f>$K22012+'2.Time_constants_correction'!$I$11*(3*$G22012*$E22012+2*$H22012*$F22012+$I22012)+'2.Time_constants_correction'!$I$13*(6*$G22012*$F22012+2*$H22012)</f>
        <v>0</v>
      </c>
      <c r="O22012" s="5">
        <f>$K22012+'2.Time_constants_correction'!$J$11*(3*$G22012*$E22012+2*$H22012*$F22012+$I22012)+'2.Time_constants_correction'!$J$13*(6*$G22012*$F22012+2*$H22012)+'2.Time_constants_correction'!$J$15*(6*$G22012)</f>
        <v>0</v>
      </c>
    </row>
    <row r="22013" spans="1:15" x14ac:dyDescent="0.4">
      <c r="A22013" s="5">
        <f>'2.Time_constants_correction'!B22017</f>
        <v>366.68333333333334</v>
      </c>
      <c r="B22013" s="5">
        <f>'2.Time_constants_correction'!F22017</f>
        <v>0</v>
      </c>
      <c r="D22013" s="5">
        <f t="shared" si="3087"/>
        <v>49303018.824078701</v>
      </c>
      <c r="E22013" s="5">
        <f t="shared" si="3088"/>
        <v>134456.66694444444</v>
      </c>
      <c r="F22013" s="5">
        <f t="shared" si="3089"/>
        <v>366.68333333333334</v>
      </c>
      <c r="G22013" s="5">
        <f t="shared" si="3090"/>
        <v>0</v>
      </c>
      <c r="H22013" s="5">
        <f t="shared" si="3091"/>
        <v>0</v>
      </c>
      <c r="I22013" s="5">
        <f t="shared" si="3092"/>
        <v>0</v>
      </c>
      <c r="J22013" s="5">
        <f t="shared" si="3093"/>
        <v>0</v>
      </c>
      <c r="K22013" s="5">
        <f t="shared" si="3094"/>
        <v>0</v>
      </c>
      <c r="L22013" s="5">
        <f t="shared" si="3095"/>
        <v>366.68333333333334</v>
      </c>
      <c r="M22013" s="5">
        <f>$K22013+'2.Time_constants_correction'!$H$11*(3*$G22013*$E22013+2*$H22013*$F22013+$I22013)</f>
        <v>0</v>
      </c>
      <c r="N22013" s="38">
        <f>$K22013+'2.Time_constants_correction'!$I$11*(3*$G22013*$E22013+2*$H22013*$F22013+$I22013)+'2.Time_constants_correction'!$I$13*(6*$G22013*$F22013+2*$H22013)</f>
        <v>0</v>
      </c>
      <c r="O22013" s="5">
        <f>$K22013+'2.Time_constants_correction'!$J$11*(3*$G22013*$E22013+2*$H22013*$F22013+$I22013)+'2.Time_constants_correction'!$J$13*(6*$G22013*$F22013+2*$H22013)+'2.Time_constants_correction'!$J$15*(6*$G22013)</f>
        <v>0</v>
      </c>
    </row>
    <row r="22014" spans="1:15" x14ac:dyDescent="0.4">
      <c r="A22014" s="5">
        <f>'2.Time_constants_correction'!B22018</f>
        <v>366.7</v>
      </c>
      <c r="B22014" s="5">
        <f>'2.Time_constants_correction'!F22018</f>
        <v>0</v>
      </c>
      <c r="D22014" s="5">
        <f t="shared" si="3087"/>
        <v>49309741.962999992</v>
      </c>
      <c r="E22014" s="5">
        <f t="shared" si="3088"/>
        <v>134468.88999999998</v>
      </c>
      <c r="F22014" s="5">
        <f t="shared" si="3089"/>
        <v>366.7</v>
      </c>
      <c r="G22014" s="5">
        <f t="shared" si="3090"/>
        <v>0</v>
      </c>
      <c r="H22014" s="5">
        <f t="shared" si="3091"/>
        <v>0</v>
      </c>
      <c r="I22014" s="5">
        <f t="shared" si="3092"/>
        <v>0</v>
      </c>
      <c r="J22014" s="5">
        <f t="shared" si="3093"/>
        <v>0</v>
      </c>
      <c r="K22014" s="5">
        <f t="shared" si="3094"/>
        <v>0</v>
      </c>
      <c r="L22014" s="5">
        <f t="shared" si="3095"/>
        <v>366.7</v>
      </c>
      <c r="M22014" s="5">
        <f>$K22014+'2.Time_constants_correction'!$H$11*(3*$G22014*$E22014+2*$H22014*$F22014+$I22014)</f>
        <v>0</v>
      </c>
      <c r="N22014" s="38">
        <f>$K22014+'2.Time_constants_correction'!$I$11*(3*$G22014*$E22014+2*$H22014*$F22014+$I22014)+'2.Time_constants_correction'!$I$13*(6*$G22014*$F22014+2*$H22014)</f>
        <v>0</v>
      </c>
      <c r="O22014" s="5">
        <f>$K22014+'2.Time_constants_correction'!$J$11*(3*$G22014*$E22014+2*$H22014*$F22014+$I22014)+'2.Time_constants_correction'!$J$13*(6*$G22014*$F22014+2*$H22014)+'2.Time_constants_correction'!$J$15*(6*$G22014)</f>
        <v>0</v>
      </c>
    </row>
    <row r="22015" spans="1:15" x14ac:dyDescent="0.4">
      <c r="A22015" s="5">
        <f>'2.Time_constants_correction'!B22019</f>
        <v>366.71666666666664</v>
      </c>
      <c r="B22015" s="5">
        <f>'2.Time_constants_correction'!F22019</f>
        <v>0</v>
      </c>
      <c r="D22015" s="5">
        <f t="shared" si="3087"/>
        <v>49316465.713087954</v>
      </c>
      <c r="E22015" s="5">
        <f t="shared" si="3088"/>
        <v>134481.1136111111</v>
      </c>
      <c r="F22015" s="5">
        <f t="shared" si="3089"/>
        <v>366.71666666666664</v>
      </c>
      <c r="G22015" s="5">
        <f t="shared" si="3090"/>
        <v>0</v>
      </c>
      <c r="H22015" s="5">
        <f t="shared" si="3091"/>
        <v>0</v>
      </c>
      <c r="I22015" s="5">
        <f t="shared" si="3092"/>
        <v>0</v>
      </c>
      <c r="J22015" s="5">
        <f t="shared" si="3093"/>
        <v>0</v>
      </c>
      <c r="K22015" s="5">
        <f t="shared" si="3094"/>
        <v>0</v>
      </c>
      <c r="L22015" s="5">
        <f t="shared" si="3095"/>
        <v>366.71666666666664</v>
      </c>
      <c r="M22015" s="5">
        <f>$K22015+'2.Time_constants_correction'!$H$11*(3*$G22015*$E22015+2*$H22015*$F22015+$I22015)</f>
        <v>0</v>
      </c>
      <c r="N22015" s="38">
        <f>$K22015+'2.Time_constants_correction'!$I$11*(3*$G22015*$E22015+2*$H22015*$F22015+$I22015)+'2.Time_constants_correction'!$I$13*(6*$G22015*$F22015+2*$H22015)</f>
        <v>0</v>
      </c>
      <c r="O22015" s="5">
        <f>$K22015+'2.Time_constants_correction'!$J$11*(3*$G22015*$E22015+2*$H22015*$F22015+$I22015)+'2.Time_constants_correction'!$J$13*(6*$G22015*$F22015+2*$H22015)+'2.Time_constants_correction'!$J$15*(6*$G22015)</f>
        <v>0</v>
      </c>
    </row>
    <row r="22016" spans="1:15" x14ac:dyDescent="0.4">
      <c r="A22016" s="5">
        <f>'2.Time_constants_correction'!B22020</f>
        <v>366.73333333333335</v>
      </c>
      <c r="B22016" s="5">
        <f>'2.Time_constants_correction'!F22020</f>
        <v>0</v>
      </c>
      <c r="D22016" s="5">
        <f t="shared" si="3087"/>
        <v>49323190.074370369</v>
      </c>
      <c r="E22016" s="5">
        <f t="shared" si="3088"/>
        <v>134493.33777777778</v>
      </c>
      <c r="F22016" s="5">
        <f t="shared" si="3089"/>
        <v>366.73333333333335</v>
      </c>
      <c r="G22016" s="5">
        <f t="shared" si="3090"/>
        <v>0</v>
      </c>
      <c r="H22016" s="5">
        <f t="shared" si="3091"/>
        <v>0</v>
      </c>
      <c r="I22016" s="5">
        <f t="shared" si="3092"/>
        <v>0</v>
      </c>
      <c r="J22016" s="5">
        <f t="shared" si="3093"/>
        <v>0</v>
      </c>
      <c r="K22016" s="5">
        <f t="shared" si="3094"/>
        <v>0</v>
      </c>
      <c r="L22016" s="5">
        <f t="shared" si="3095"/>
        <v>366.73333333333335</v>
      </c>
      <c r="M22016" s="5">
        <f>$K22016+'2.Time_constants_correction'!$H$11*(3*$G22016*$E22016+2*$H22016*$F22016+$I22016)</f>
        <v>0</v>
      </c>
      <c r="N22016" s="38">
        <f>$K22016+'2.Time_constants_correction'!$I$11*(3*$G22016*$E22016+2*$H22016*$F22016+$I22016)+'2.Time_constants_correction'!$I$13*(6*$G22016*$F22016+2*$H22016)</f>
        <v>0</v>
      </c>
      <c r="O22016" s="5">
        <f>$K22016+'2.Time_constants_correction'!$J$11*(3*$G22016*$E22016+2*$H22016*$F22016+$I22016)+'2.Time_constants_correction'!$J$13*(6*$G22016*$F22016+2*$H22016)+'2.Time_constants_correction'!$J$15*(6*$G22016)</f>
        <v>0</v>
      </c>
    </row>
    <row r="22017" spans="1:15" x14ac:dyDescent="0.4">
      <c r="A22017" s="5">
        <f>'2.Time_constants_correction'!B22021</f>
        <v>366.75</v>
      </c>
      <c r="B22017" s="5">
        <f>'2.Time_constants_correction'!F22021</f>
        <v>0</v>
      </c>
      <c r="D22017" s="5">
        <f t="shared" si="3087"/>
        <v>49329915.046875</v>
      </c>
      <c r="E22017" s="5">
        <f t="shared" si="3088"/>
        <v>134505.5625</v>
      </c>
      <c r="F22017" s="5">
        <f t="shared" si="3089"/>
        <v>366.75</v>
      </c>
      <c r="G22017" s="5">
        <f t="shared" si="3090"/>
        <v>0</v>
      </c>
      <c r="H22017" s="5">
        <f t="shared" si="3091"/>
        <v>0</v>
      </c>
      <c r="I22017" s="5">
        <f t="shared" si="3092"/>
        <v>0</v>
      </c>
      <c r="J22017" s="5">
        <f t="shared" si="3093"/>
        <v>0</v>
      </c>
      <c r="K22017" s="5">
        <f t="shared" si="3094"/>
        <v>0</v>
      </c>
      <c r="L22017" s="5">
        <f t="shared" si="3095"/>
        <v>366.75</v>
      </c>
      <c r="M22017" s="5">
        <f>$K22017+'2.Time_constants_correction'!$H$11*(3*$G22017*$E22017+2*$H22017*$F22017+$I22017)</f>
        <v>0</v>
      </c>
      <c r="N22017" s="38">
        <f>$K22017+'2.Time_constants_correction'!$I$11*(3*$G22017*$E22017+2*$H22017*$F22017+$I22017)+'2.Time_constants_correction'!$I$13*(6*$G22017*$F22017+2*$H22017)</f>
        <v>0</v>
      </c>
      <c r="O22017" s="5">
        <f>$K22017+'2.Time_constants_correction'!$J$11*(3*$G22017*$E22017+2*$H22017*$F22017+$I22017)+'2.Time_constants_correction'!$J$13*(6*$G22017*$F22017+2*$H22017)+'2.Time_constants_correction'!$J$15*(6*$G22017)</f>
        <v>0</v>
      </c>
    </row>
    <row r="22018" spans="1:15" x14ac:dyDescent="0.4">
      <c r="A22018" s="5">
        <f>'2.Time_constants_correction'!B22022</f>
        <v>366.76666666666665</v>
      </c>
      <c r="B22018" s="5">
        <f>'2.Time_constants_correction'!F22022</f>
        <v>0</v>
      </c>
      <c r="D22018" s="5">
        <f t="shared" si="3087"/>
        <v>49336640.630629621</v>
      </c>
      <c r="E22018" s="5">
        <f t="shared" si="3088"/>
        <v>134517.78777777776</v>
      </c>
      <c r="F22018" s="5">
        <f t="shared" si="3089"/>
        <v>366.76666666666665</v>
      </c>
      <c r="G22018" s="5">
        <f t="shared" si="3090"/>
        <v>0</v>
      </c>
      <c r="H22018" s="5">
        <f t="shared" si="3091"/>
        <v>0</v>
      </c>
      <c r="I22018" s="5">
        <f t="shared" si="3092"/>
        <v>0</v>
      </c>
      <c r="J22018" s="5">
        <f t="shared" si="3093"/>
        <v>0</v>
      </c>
      <c r="K22018" s="5">
        <f t="shared" si="3094"/>
        <v>0</v>
      </c>
      <c r="L22018" s="5">
        <f t="shared" si="3095"/>
        <v>366.76666666666665</v>
      </c>
      <c r="M22018" s="5">
        <f>$K22018+'2.Time_constants_correction'!$H$11*(3*$G22018*$E22018+2*$H22018*$F22018+$I22018)</f>
        <v>0</v>
      </c>
      <c r="N22018" s="38">
        <f>$K22018+'2.Time_constants_correction'!$I$11*(3*$G22018*$E22018+2*$H22018*$F22018+$I22018)+'2.Time_constants_correction'!$I$13*(6*$G22018*$F22018+2*$H22018)</f>
        <v>0</v>
      </c>
      <c r="O22018" s="5">
        <f>$K22018+'2.Time_constants_correction'!$J$11*(3*$G22018*$E22018+2*$H22018*$F22018+$I22018)+'2.Time_constants_correction'!$J$13*(6*$G22018*$F22018+2*$H22018)+'2.Time_constants_correction'!$J$15*(6*$G22018)</f>
        <v>0</v>
      </c>
    </row>
    <row r="22019" spans="1:15" x14ac:dyDescent="0.4">
      <c r="A22019" s="5">
        <f>'2.Time_constants_correction'!B22023</f>
        <v>366.78333333333336</v>
      </c>
      <c r="B22019" s="5">
        <f>'2.Time_constants_correction'!F22023</f>
        <v>0</v>
      </c>
      <c r="D22019" s="5">
        <f t="shared" si="3087"/>
        <v>49343366.825662047</v>
      </c>
      <c r="E22019" s="5">
        <f t="shared" si="3088"/>
        <v>134530.01361111112</v>
      </c>
      <c r="F22019" s="5">
        <f t="shared" si="3089"/>
        <v>366.78333333333336</v>
      </c>
      <c r="G22019" s="5">
        <f t="shared" si="3090"/>
        <v>0</v>
      </c>
      <c r="H22019" s="5">
        <f t="shared" si="3091"/>
        <v>0</v>
      </c>
      <c r="I22019" s="5">
        <f t="shared" si="3092"/>
        <v>0</v>
      </c>
      <c r="J22019" s="5">
        <f t="shared" si="3093"/>
        <v>0</v>
      </c>
      <c r="K22019" s="5">
        <f t="shared" si="3094"/>
        <v>0</v>
      </c>
      <c r="L22019" s="5">
        <f t="shared" si="3095"/>
        <v>366.78333333333336</v>
      </c>
      <c r="M22019" s="5">
        <f>$K22019+'2.Time_constants_correction'!$H$11*(3*$G22019*$E22019+2*$H22019*$F22019+$I22019)</f>
        <v>0</v>
      </c>
      <c r="N22019" s="38">
        <f>$K22019+'2.Time_constants_correction'!$I$11*(3*$G22019*$E22019+2*$H22019*$F22019+$I22019)+'2.Time_constants_correction'!$I$13*(6*$G22019*$F22019+2*$H22019)</f>
        <v>0</v>
      </c>
      <c r="O22019" s="5">
        <f>$K22019+'2.Time_constants_correction'!$J$11*(3*$G22019*$E22019+2*$H22019*$F22019+$I22019)+'2.Time_constants_correction'!$J$13*(6*$G22019*$F22019+2*$H22019)+'2.Time_constants_correction'!$J$15*(6*$G22019)</f>
        <v>0</v>
      </c>
    </row>
    <row r="22020" spans="1:15" x14ac:dyDescent="0.4">
      <c r="A22020" s="5">
        <f>'2.Time_constants_correction'!B22024</f>
        <v>366.8</v>
      </c>
      <c r="B22020" s="5">
        <f>'2.Time_constants_correction'!F22024</f>
        <v>0</v>
      </c>
      <c r="D22020" s="5">
        <f t="shared" si="3087"/>
        <v>49350093.632000007</v>
      </c>
      <c r="E22020" s="5">
        <f t="shared" si="3088"/>
        <v>134542.24000000002</v>
      </c>
      <c r="F22020" s="5">
        <f t="shared" si="3089"/>
        <v>366.8</v>
      </c>
      <c r="G22020" s="5">
        <f t="shared" si="3090"/>
        <v>0</v>
      </c>
      <c r="H22020" s="5">
        <f t="shared" si="3091"/>
        <v>0</v>
      </c>
      <c r="I22020" s="5">
        <f t="shared" si="3092"/>
        <v>0</v>
      </c>
      <c r="J22020" s="5">
        <f t="shared" si="3093"/>
        <v>0</v>
      </c>
      <c r="K22020" s="5">
        <f t="shared" si="3094"/>
        <v>0</v>
      </c>
      <c r="L22020" s="5">
        <f t="shared" si="3095"/>
        <v>366.8</v>
      </c>
      <c r="M22020" s="5">
        <f>$K22020+'2.Time_constants_correction'!$H$11*(3*$G22020*$E22020+2*$H22020*$F22020+$I22020)</f>
        <v>0</v>
      </c>
      <c r="N22020" s="38">
        <f>$K22020+'2.Time_constants_correction'!$I$11*(3*$G22020*$E22020+2*$H22020*$F22020+$I22020)+'2.Time_constants_correction'!$I$13*(6*$G22020*$F22020+2*$H22020)</f>
        <v>0</v>
      </c>
      <c r="O22020" s="5">
        <f>$K22020+'2.Time_constants_correction'!$J$11*(3*$G22020*$E22020+2*$H22020*$F22020+$I22020)+'2.Time_constants_correction'!$J$13*(6*$G22020*$F22020+2*$H22020)+'2.Time_constants_correction'!$J$15*(6*$G22020)</f>
        <v>0</v>
      </c>
    </row>
    <row r="22021" spans="1:15" x14ac:dyDescent="0.4">
      <c r="A22021" s="5">
        <f>'2.Time_constants_correction'!B22025</f>
        <v>366.81666666666666</v>
      </c>
      <c r="B22021" s="5">
        <f>'2.Time_constants_correction'!F22025</f>
        <v>0</v>
      </c>
      <c r="D22021" s="5">
        <f t="shared" si="3087"/>
        <v>49356821.049671292</v>
      </c>
      <c r="E22021" s="5">
        <f t="shared" si="3088"/>
        <v>134554.46694444443</v>
      </c>
      <c r="F22021" s="5">
        <f t="shared" si="3089"/>
        <v>366.81666666666666</v>
      </c>
      <c r="G22021" s="5">
        <f t="shared" si="3090"/>
        <v>0</v>
      </c>
      <c r="H22021" s="5">
        <f t="shared" si="3091"/>
        <v>0</v>
      </c>
      <c r="I22021" s="5">
        <f t="shared" si="3092"/>
        <v>0</v>
      </c>
      <c r="J22021" s="5">
        <f t="shared" si="3093"/>
        <v>0</v>
      </c>
      <c r="K22021" s="5">
        <f t="shared" si="3094"/>
        <v>0</v>
      </c>
      <c r="L22021" s="5">
        <f t="shared" si="3095"/>
        <v>366.81666666666666</v>
      </c>
      <c r="M22021" s="5">
        <f>$K22021+'2.Time_constants_correction'!$H$11*(3*$G22021*$E22021+2*$H22021*$F22021+$I22021)</f>
        <v>0</v>
      </c>
      <c r="N22021" s="38">
        <f>$K22021+'2.Time_constants_correction'!$I$11*(3*$G22021*$E22021+2*$H22021*$F22021+$I22021)+'2.Time_constants_correction'!$I$13*(6*$G22021*$F22021+2*$H22021)</f>
        <v>0</v>
      </c>
      <c r="O22021" s="5">
        <f>$K22021+'2.Time_constants_correction'!$J$11*(3*$G22021*$E22021+2*$H22021*$F22021+$I22021)+'2.Time_constants_correction'!$J$13*(6*$G22021*$F22021+2*$H22021)+'2.Time_constants_correction'!$J$15*(6*$G22021)</f>
        <v>0</v>
      </c>
    </row>
    <row r="22022" spans="1:15" x14ac:dyDescent="0.4">
      <c r="A22022" s="5">
        <f>'2.Time_constants_correction'!B22026</f>
        <v>366.83333333333331</v>
      </c>
      <c r="B22022" s="5">
        <f>'2.Time_constants_correction'!F22026</f>
        <v>0</v>
      </c>
      <c r="D22022" s="5">
        <f t="shared" si="3087"/>
        <v>49363549.078703701</v>
      </c>
      <c r="E22022" s="5">
        <f t="shared" si="3088"/>
        <v>134566.69444444444</v>
      </c>
      <c r="F22022" s="5">
        <f t="shared" si="3089"/>
        <v>366.83333333333331</v>
      </c>
      <c r="G22022" s="5">
        <f t="shared" si="3090"/>
        <v>0</v>
      </c>
      <c r="H22022" s="5">
        <f t="shared" si="3091"/>
        <v>0</v>
      </c>
      <c r="I22022" s="5">
        <f t="shared" si="3092"/>
        <v>0</v>
      </c>
      <c r="J22022" s="5">
        <f t="shared" si="3093"/>
        <v>0</v>
      </c>
      <c r="K22022" s="5">
        <f t="shared" si="3094"/>
        <v>0</v>
      </c>
      <c r="L22022" s="5">
        <f t="shared" si="3095"/>
        <v>366.83333333333331</v>
      </c>
      <c r="M22022" s="5">
        <f>$K22022+'2.Time_constants_correction'!$H$11*(3*$G22022*$E22022+2*$H22022*$F22022+$I22022)</f>
        <v>0</v>
      </c>
      <c r="N22022" s="38">
        <f>$K22022+'2.Time_constants_correction'!$I$11*(3*$G22022*$E22022+2*$H22022*$F22022+$I22022)+'2.Time_constants_correction'!$I$13*(6*$G22022*$F22022+2*$H22022)</f>
        <v>0</v>
      </c>
      <c r="O22022" s="5">
        <f>$K22022+'2.Time_constants_correction'!$J$11*(3*$G22022*$E22022+2*$H22022*$F22022+$I22022)+'2.Time_constants_correction'!$J$13*(6*$G22022*$F22022+2*$H22022)+'2.Time_constants_correction'!$J$15*(6*$G22022)</f>
        <v>0</v>
      </c>
    </row>
    <row r="22023" spans="1:15" x14ac:dyDescent="0.4">
      <c r="A22023" s="5">
        <f>'2.Time_constants_correction'!B22027</f>
        <v>366.85</v>
      </c>
      <c r="B22023" s="5">
        <f>'2.Time_constants_correction'!F22027</f>
        <v>0</v>
      </c>
      <c r="D22023" s="5">
        <f t="shared" si="3087"/>
        <v>49370277.71912501</v>
      </c>
      <c r="E22023" s="5">
        <f t="shared" si="3088"/>
        <v>134578.92250000002</v>
      </c>
      <c r="F22023" s="5">
        <f t="shared" si="3089"/>
        <v>366.85</v>
      </c>
      <c r="G22023" s="5">
        <f t="shared" si="3090"/>
        <v>0</v>
      </c>
      <c r="H22023" s="5">
        <f t="shared" si="3091"/>
        <v>0</v>
      </c>
      <c r="I22023" s="5">
        <f t="shared" si="3092"/>
        <v>0</v>
      </c>
      <c r="J22023" s="5">
        <f t="shared" si="3093"/>
        <v>0</v>
      </c>
      <c r="K22023" s="5">
        <f t="shared" si="3094"/>
        <v>0</v>
      </c>
      <c r="L22023" s="5">
        <f t="shared" si="3095"/>
        <v>366.85</v>
      </c>
      <c r="M22023" s="5">
        <f>$K22023+'2.Time_constants_correction'!$H$11*(3*$G22023*$E22023+2*$H22023*$F22023+$I22023)</f>
        <v>0</v>
      </c>
      <c r="N22023" s="38">
        <f>$K22023+'2.Time_constants_correction'!$I$11*(3*$G22023*$E22023+2*$H22023*$F22023+$I22023)+'2.Time_constants_correction'!$I$13*(6*$G22023*$F22023+2*$H22023)</f>
        <v>0</v>
      </c>
      <c r="O22023" s="5">
        <f>$K22023+'2.Time_constants_correction'!$J$11*(3*$G22023*$E22023+2*$H22023*$F22023+$I22023)+'2.Time_constants_correction'!$J$13*(6*$G22023*$F22023+2*$H22023)+'2.Time_constants_correction'!$J$15*(6*$G22023)</f>
        <v>0</v>
      </c>
    </row>
    <row r="22024" spans="1:15" x14ac:dyDescent="0.4">
      <c r="A22024" s="5">
        <f>'2.Time_constants_correction'!B22028</f>
        <v>366.86666666666667</v>
      </c>
      <c r="B22024" s="5">
        <f>'2.Time_constants_correction'!F22028</f>
        <v>0</v>
      </c>
      <c r="D22024" s="5">
        <f t="shared" si="3087"/>
        <v>49377006.970962964</v>
      </c>
      <c r="E22024" s="5">
        <f t="shared" si="3088"/>
        <v>134591.1511111111</v>
      </c>
      <c r="F22024" s="5">
        <f t="shared" si="3089"/>
        <v>366.86666666666667</v>
      </c>
      <c r="G22024" s="5">
        <f t="shared" si="3090"/>
        <v>0</v>
      </c>
      <c r="H22024" s="5">
        <f t="shared" si="3091"/>
        <v>0</v>
      </c>
      <c r="I22024" s="5">
        <f t="shared" si="3092"/>
        <v>0</v>
      </c>
      <c r="J22024" s="5">
        <f t="shared" si="3093"/>
        <v>0</v>
      </c>
      <c r="K22024" s="5">
        <f t="shared" si="3094"/>
        <v>0</v>
      </c>
      <c r="L22024" s="5">
        <f t="shared" si="3095"/>
        <v>366.86666666666667</v>
      </c>
      <c r="M22024" s="5">
        <f>$K22024+'2.Time_constants_correction'!$H$11*(3*$G22024*$E22024+2*$H22024*$F22024+$I22024)</f>
        <v>0</v>
      </c>
      <c r="N22024" s="38">
        <f>$K22024+'2.Time_constants_correction'!$I$11*(3*$G22024*$E22024+2*$H22024*$F22024+$I22024)+'2.Time_constants_correction'!$I$13*(6*$G22024*$F22024+2*$H22024)</f>
        <v>0</v>
      </c>
      <c r="O22024" s="5">
        <f>$K22024+'2.Time_constants_correction'!$J$11*(3*$G22024*$E22024+2*$H22024*$F22024+$I22024)+'2.Time_constants_correction'!$J$13*(6*$G22024*$F22024+2*$H22024)+'2.Time_constants_correction'!$J$15*(6*$G22024)</f>
        <v>0</v>
      </c>
    </row>
    <row r="22025" spans="1:15" x14ac:dyDescent="0.4">
      <c r="A22025" s="5">
        <f>'2.Time_constants_correction'!B22029</f>
        <v>366.88333333333333</v>
      </c>
      <c r="B22025" s="5">
        <f>'2.Time_constants_correction'!F22029</f>
        <v>0</v>
      </c>
      <c r="D22025" s="5">
        <f t="shared" si="3087"/>
        <v>49383736.834245361</v>
      </c>
      <c r="E22025" s="5">
        <f t="shared" si="3088"/>
        <v>134603.38027777776</v>
      </c>
      <c r="F22025" s="5">
        <f t="shared" si="3089"/>
        <v>366.88333333333333</v>
      </c>
      <c r="G22025" s="5">
        <f t="shared" si="3090"/>
        <v>0</v>
      </c>
      <c r="H22025" s="5">
        <f t="shared" si="3091"/>
        <v>0</v>
      </c>
      <c r="I22025" s="5">
        <f t="shared" si="3092"/>
        <v>0</v>
      </c>
      <c r="J22025" s="5">
        <f t="shared" si="3093"/>
        <v>0</v>
      </c>
      <c r="K22025" s="5">
        <f t="shared" si="3094"/>
        <v>0</v>
      </c>
      <c r="L22025" s="5">
        <f t="shared" si="3095"/>
        <v>366.88333333333333</v>
      </c>
      <c r="M22025" s="5">
        <f>$K22025+'2.Time_constants_correction'!$H$11*(3*$G22025*$E22025+2*$H22025*$F22025+$I22025)</f>
        <v>0</v>
      </c>
      <c r="N22025" s="38">
        <f>$K22025+'2.Time_constants_correction'!$I$11*(3*$G22025*$E22025+2*$H22025*$F22025+$I22025)+'2.Time_constants_correction'!$I$13*(6*$G22025*$F22025+2*$H22025)</f>
        <v>0</v>
      </c>
      <c r="O22025" s="5">
        <f>$K22025+'2.Time_constants_correction'!$J$11*(3*$G22025*$E22025+2*$H22025*$F22025+$I22025)+'2.Time_constants_correction'!$J$13*(6*$G22025*$F22025+2*$H22025)+'2.Time_constants_correction'!$J$15*(6*$G22025)</f>
        <v>0</v>
      </c>
    </row>
    <row r="22026" spans="1:15" x14ac:dyDescent="0.4">
      <c r="A22026" s="5">
        <f>'2.Time_constants_correction'!B22030</f>
        <v>366.9</v>
      </c>
      <c r="B22026" s="5">
        <f>'2.Time_constants_correction'!F22030</f>
        <v>0</v>
      </c>
      <c r="D22026" s="5">
        <f t="shared" si="3087"/>
        <v>49390467.308999993</v>
      </c>
      <c r="E22026" s="5">
        <f t="shared" si="3088"/>
        <v>134615.60999999999</v>
      </c>
      <c r="F22026" s="5">
        <f t="shared" si="3089"/>
        <v>366.9</v>
      </c>
      <c r="G22026" s="5">
        <f t="shared" si="3090"/>
        <v>0</v>
      </c>
      <c r="H22026" s="5">
        <f t="shared" si="3091"/>
        <v>0</v>
      </c>
      <c r="I22026" s="5">
        <f t="shared" si="3092"/>
        <v>0</v>
      </c>
      <c r="J22026" s="5">
        <f t="shared" si="3093"/>
        <v>0</v>
      </c>
      <c r="K22026" s="5">
        <f t="shared" si="3094"/>
        <v>0</v>
      </c>
      <c r="L22026" s="5">
        <f t="shared" si="3095"/>
        <v>366.9</v>
      </c>
      <c r="M22026" s="5">
        <f>$K22026+'2.Time_constants_correction'!$H$11*(3*$G22026*$E22026+2*$H22026*$F22026+$I22026)</f>
        <v>0</v>
      </c>
      <c r="N22026" s="38">
        <f>$K22026+'2.Time_constants_correction'!$I$11*(3*$G22026*$E22026+2*$H22026*$F22026+$I22026)+'2.Time_constants_correction'!$I$13*(6*$G22026*$F22026+2*$H22026)</f>
        <v>0</v>
      </c>
      <c r="O22026" s="5">
        <f>$K22026+'2.Time_constants_correction'!$J$11*(3*$G22026*$E22026+2*$H22026*$F22026+$I22026)+'2.Time_constants_correction'!$J$13*(6*$G22026*$F22026+2*$H22026)+'2.Time_constants_correction'!$J$15*(6*$G22026)</f>
        <v>0</v>
      </c>
    </row>
    <row r="22027" spans="1:15" x14ac:dyDescent="0.4">
      <c r="A22027" s="5">
        <f>'2.Time_constants_correction'!B22031</f>
        <v>366.91666666666669</v>
      </c>
      <c r="B22027" s="5">
        <f>'2.Time_constants_correction'!F22031</f>
        <v>0</v>
      </c>
      <c r="D22027" s="5">
        <f t="shared" si="3087"/>
        <v>49397198.395254634</v>
      </c>
      <c r="E22027" s="5">
        <f t="shared" si="3088"/>
        <v>134627.84027777778</v>
      </c>
      <c r="F22027" s="5">
        <f t="shared" si="3089"/>
        <v>366.91666666666669</v>
      </c>
      <c r="G22027" s="5">
        <f t="shared" si="3090"/>
        <v>0</v>
      </c>
      <c r="H22027" s="5">
        <f t="shared" si="3091"/>
        <v>0</v>
      </c>
      <c r="I22027" s="5">
        <f t="shared" si="3092"/>
        <v>0</v>
      </c>
      <c r="J22027" s="5">
        <f t="shared" si="3093"/>
        <v>0</v>
      </c>
      <c r="K22027" s="5">
        <f t="shared" si="3094"/>
        <v>0</v>
      </c>
      <c r="L22027" s="5">
        <f t="shared" si="3095"/>
        <v>366.91666666666669</v>
      </c>
      <c r="M22027" s="5">
        <f>$K22027+'2.Time_constants_correction'!$H$11*(3*$G22027*$E22027+2*$H22027*$F22027+$I22027)</f>
        <v>0</v>
      </c>
      <c r="N22027" s="38">
        <f>$K22027+'2.Time_constants_correction'!$I$11*(3*$G22027*$E22027+2*$H22027*$F22027+$I22027)+'2.Time_constants_correction'!$I$13*(6*$G22027*$F22027+2*$H22027)</f>
        <v>0</v>
      </c>
      <c r="O22027" s="5">
        <f>$K22027+'2.Time_constants_correction'!$J$11*(3*$G22027*$E22027+2*$H22027*$F22027+$I22027)+'2.Time_constants_correction'!$J$13*(6*$G22027*$F22027+2*$H22027)+'2.Time_constants_correction'!$J$15*(6*$G22027)</f>
        <v>0</v>
      </c>
    </row>
    <row r="22028" spans="1:15" x14ac:dyDescent="0.4">
      <c r="A22028" s="5">
        <f>'2.Time_constants_correction'!B22032</f>
        <v>366.93333333333334</v>
      </c>
      <c r="B22028" s="5">
        <f>'2.Time_constants_correction'!F22032</f>
        <v>0</v>
      </c>
      <c r="D22028" s="5">
        <f t="shared" ref="D22028:D22091" si="3096">A22028^3</f>
        <v>49403930.093037039</v>
      </c>
      <c r="E22028" s="5">
        <f t="shared" ref="E22028:E22091" si="3097">A22028^2</f>
        <v>134640.07111111112</v>
      </c>
      <c r="F22028" s="5">
        <f t="shared" ref="F22028:F22091" si="3098">A22028</f>
        <v>366.93333333333334</v>
      </c>
      <c r="G22028" s="5">
        <f t="shared" si="3090"/>
        <v>0</v>
      </c>
      <c r="H22028" s="5">
        <f t="shared" si="3091"/>
        <v>0</v>
      </c>
      <c r="I22028" s="5">
        <f t="shared" si="3092"/>
        <v>0</v>
      </c>
      <c r="J22028" s="5">
        <f t="shared" si="3093"/>
        <v>0</v>
      </c>
      <c r="K22028" s="5">
        <f t="shared" si="3094"/>
        <v>0</v>
      </c>
      <c r="L22028" s="5">
        <f t="shared" si="3095"/>
        <v>366.93333333333334</v>
      </c>
      <c r="M22028" s="5">
        <f>$K22028+'2.Time_constants_correction'!$H$11*(3*$G22028*$E22028+2*$H22028*$F22028+$I22028)</f>
        <v>0</v>
      </c>
      <c r="N22028" s="38">
        <f>$K22028+'2.Time_constants_correction'!$I$11*(3*$G22028*$E22028+2*$H22028*$F22028+$I22028)+'2.Time_constants_correction'!$I$13*(6*$G22028*$F22028+2*$H22028)</f>
        <v>0</v>
      </c>
      <c r="O22028" s="5">
        <f>$K22028+'2.Time_constants_correction'!$J$11*(3*$G22028*$E22028+2*$H22028*$F22028+$I22028)+'2.Time_constants_correction'!$J$13*(6*$G22028*$F22028+2*$H22028)+'2.Time_constants_correction'!$J$15*(6*$G22028)</f>
        <v>0</v>
      </c>
    </row>
    <row r="22029" spans="1:15" x14ac:dyDescent="0.4">
      <c r="A22029" s="5">
        <f>'2.Time_constants_correction'!B22033</f>
        <v>366.95</v>
      </c>
      <c r="B22029" s="5">
        <f>'2.Time_constants_correction'!F22033</f>
        <v>0</v>
      </c>
      <c r="D22029" s="5">
        <f t="shared" si="3096"/>
        <v>49410662.402374998</v>
      </c>
      <c r="E22029" s="5">
        <f t="shared" si="3097"/>
        <v>134652.30249999999</v>
      </c>
      <c r="F22029" s="5">
        <f t="shared" si="3098"/>
        <v>366.95</v>
      </c>
      <c r="G22029" s="5">
        <f t="shared" si="3090"/>
        <v>0</v>
      </c>
      <c r="H22029" s="5">
        <f t="shared" si="3091"/>
        <v>0</v>
      </c>
      <c r="I22029" s="5">
        <f t="shared" si="3092"/>
        <v>0</v>
      </c>
      <c r="J22029" s="5">
        <f t="shared" si="3093"/>
        <v>0</v>
      </c>
      <c r="K22029" s="5">
        <f t="shared" si="3094"/>
        <v>0</v>
      </c>
      <c r="L22029" s="5">
        <f t="shared" si="3095"/>
        <v>366.95</v>
      </c>
      <c r="M22029" s="5">
        <f>$K22029+'2.Time_constants_correction'!$H$11*(3*$G22029*$E22029+2*$H22029*$F22029+$I22029)</f>
        <v>0</v>
      </c>
      <c r="N22029" s="38">
        <f>$K22029+'2.Time_constants_correction'!$I$11*(3*$G22029*$E22029+2*$H22029*$F22029+$I22029)+'2.Time_constants_correction'!$I$13*(6*$G22029*$F22029+2*$H22029)</f>
        <v>0</v>
      </c>
      <c r="O22029" s="5">
        <f>$K22029+'2.Time_constants_correction'!$J$11*(3*$G22029*$E22029+2*$H22029*$F22029+$I22029)+'2.Time_constants_correction'!$J$13*(6*$G22029*$F22029+2*$H22029)+'2.Time_constants_correction'!$J$15*(6*$G22029)</f>
        <v>0</v>
      </c>
    </row>
    <row r="22030" spans="1:15" x14ac:dyDescent="0.4">
      <c r="A22030" s="5">
        <f>'2.Time_constants_correction'!B22034</f>
        <v>366.96666666666664</v>
      </c>
      <c r="B22030" s="5">
        <f>'2.Time_constants_correction'!F22034</f>
        <v>0</v>
      </c>
      <c r="D22030" s="5">
        <f t="shared" si="3096"/>
        <v>49417395.323296286</v>
      </c>
      <c r="E22030" s="5">
        <f t="shared" si="3097"/>
        <v>134664.53444444443</v>
      </c>
      <c r="F22030" s="5">
        <f t="shared" si="3098"/>
        <v>366.96666666666664</v>
      </c>
      <c r="G22030" s="5">
        <f t="shared" si="3090"/>
        <v>0</v>
      </c>
      <c r="H22030" s="5">
        <f t="shared" si="3091"/>
        <v>0</v>
      </c>
      <c r="I22030" s="5">
        <f t="shared" si="3092"/>
        <v>0</v>
      </c>
      <c r="J22030" s="5">
        <f t="shared" si="3093"/>
        <v>0</v>
      </c>
      <c r="K22030" s="5">
        <f t="shared" si="3094"/>
        <v>0</v>
      </c>
      <c r="L22030" s="5">
        <f t="shared" si="3095"/>
        <v>366.96666666666664</v>
      </c>
      <c r="M22030" s="5">
        <f>$K22030+'2.Time_constants_correction'!$H$11*(3*$G22030*$E22030+2*$H22030*$F22030+$I22030)</f>
        <v>0</v>
      </c>
      <c r="N22030" s="38">
        <f>$K22030+'2.Time_constants_correction'!$I$11*(3*$G22030*$E22030+2*$H22030*$F22030+$I22030)+'2.Time_constants_correction'!$I$13*(6*$G22030*$F22030+2*$H22030)</f>
        <v>0</v>
      </c>
      <c r="O22030" s="5">
        <f>$K22030+'2.Time_constants_correction'!$J$11*(3*$G22030*$E22030+2*$H22030*$F22030+$I22030)+'2.Time_constants_correction'!$J$13*(6*$G22030*$F22030+2*$H22030)+'2.Time_constants_correction'!$J$15*(6*$G22030)</f>
        <v>0</v>
      </c>
    </row>
    <row r="22031" spans="1:15" x14ac:dyDescent="0.4">
      <c r="A22031" s="5">
        <f>'2.Time_constants_correction'!B22035</f>
        <v>366.98333333333335</v>
      </c>
      <c r="B22031" s="5">
        <f>'2.Time_constants_correction'!F22035</f>
        <v>0</v>
      </c>
      <c r="D22031" s="5">
        <f t="shared" si="3096"/>
        <v>49424128.85582871</v>
      </c>
      <c r="E22031" s="5">
        <f t="shared" si="3097"/>
        <v>134676.76694444445</v>
      </c>
      <c r="F22031" s="5">
        <f t="shared" si="3098"/>
        <v>366.98333333333335</v>
      </c>
      <c r="G22031" s="5">
        <f t="shared" si="3090"/>
        <v>0</v>
      </c>
      <c r="H22031" s="5">
        <f t="shared" si="3091"/>
        <v>0</v>
      </c>
      <c r="I22031" s="5">
        <f t="shared" si="3092"/>
        <v>0</v>
      </c>
      <c r="J22031" s="5">
        <f t="shared" si="3093"/>
        <v>0</v>
      </c>
      <c r="K22031" s="5">
        <f t="shared" si="3094"/>
        <v>0</v>
      </c>
      <c r="L22031" s="5">
        <f t="shared" si="3095"/>
        <v>366.98333333333335</v>
      </c>
      <c r="M22031" s="5">
        <f>$K22031+'2.Time_constants_correction'!$H$11*(3*$G22031*$E22031+2*$H22031*$F22031+$I22031)</f>
        <v>0</v>
      </c>
      <c r="N22031" s="38">
        <f>$K22031+'2.Time_constants_correction'!$I$11*(3*$G22031*$E22031+2*$H22031*$F22031+$I22031)+'2.Time_constants_correction'!$I$13*(6*$G22031*$F22031+2*$H22031)</f>
        <v>0</v>
      </c>
      <c r="O22031" s="5">
        <f>$K22031+'2.Time_constants_correction'!$J$11*(3*$G22031*$E22031+2*$H22031*$F22031+$I22031)+'2.Time_constants_correction'!$J$13*(6*$G22031*$F22031+2*$H22031)+'2.Time_constants_correction'!$J$15*(6*$G22031)</f>
        <v>0</v>
      </c>
    </row>
    <row r="22032" spans="1:15" x14ac:dyDescent="0.4">
      <c r="A22032" s="5">
        <f>'2.Time_constants_correction'!B22036</f>
        <v>367</v>
      </c>
      <c r="B22032" s="5">
        <f>'2.Time_constants_correction'!F22036</f>
        <v>0</v>
      </c>
      <c r="D22032" s="5">
        <f t="shared" si="3096"/>
        <v>49430863</v>
      </c>
      <c r="E22032" s="5">
        <f t="shared" si="3097"/>
        <v>134689</v>
      </c>
      <c r="F22032" s="5">
        <f t="shared" si="3098"/>
        <v>367</v>
      </c>
      <c r="G22032" s="5">
        <f t="shared" si="3090"/>
        <v>0</v>
      </c>
      <c r="H22032" s="5">
        <f t="shared" si="3091"/>
        <v>0</v>
      </c>
      <c r="I22032" s="5">
        <f t="shared" si="3092"/>
        <v>0</v>
      </c>
      <c r="J22032" s="5">
        <f t="shared" si="3093"/>
        <v>0</v>
      </c>
      <c r="K22032" s="5">
        <f t="shared" si="3094"/>
        <v>0</v>
      </c>
      <c r="L22032" s="5">
        <f t="shared" si="3095"/>
        <v>367</v>
      </c>
      <c r="M22032" s="5">
        <f>$K22032+'2.Time_constants_correction'!$H$11*(3*$G22032*$E22032+2*$H22032*$F22032+$I22032)</f>
        <v>0</v>
      </c>
      <c r="N22032" s="38">
        <f>$K22032+'2.Time_constants_correction'!$I$11*(3*$G22032*$E22032+2*$H22032*$F22032+$I22032)+'2.Time_constants_correction'!$I$13*(6*$G22032*$F22032+2*$H22032)</f>
        <v>0</v>
      </c>
      <c r="O22032" s="5">
        <f>$K22032+'2.Time_constants_correction'!$J$11*(3*$G22032*$E22032+2*$H22032*$F22032+$I22032)+'2.Time_constants_correction'!$J$13*(6*$G22032*$F22032+2*$H22032)+'2.Time_constants_correction'!$J$15*(6*$G22032)</f>
        <v>0</v>
      </c>
    </row>
    <row r="22033" spans="1:15" x14ac:dyDescent="0.4">
      <c r="A22033" s="5">
        <f>'2.Time_constants_correction'!B22037</f>
        <v>367.01666666666665</v>
      </c>
      <c r="B22033" s="5">
        <f>'2.Time_constants_correction'!F22037</f>
        <v>0</v>
      </c>
      <c r="D22033" s="5">
        <f t="shared" si="3096"/>
        <v>49437597.755837955</v>
      </c>
      <c r="E22033" s="5">
        <f t="shared" si="3097"/>
        <v>134701.23361111109</v>
      </c>
      <c r="F22033" s="5">
        <f t="shared" si="3098"/>
        <v>367.01666666666665</v>
      </c>
      <c r="G22033" s="5">
        <f t="shared" si="3090"/>
        <v>0</v>
      </c>
      <c r="H22033" s="5">
        <f t="shared" si="3091"/>
        <v>0</v>
      </c>
      <c r="I22033" s="5">
        <f t="shared" si="3092"/>
        <v>0</v>
      </c>
      <c r="J22033" s="5">
        <f t="shared" si="3093"/>
        <v>0</v>
      </c>
      <c r="K22033" s="5">
        <f t="shared" si="3094"/>
        <v>0</v>
      </c>
      <c r="L22033" s="5">
        <f t="shared" si="3095"/>
        <v>367.01666666666665</v>
      </c>
      <c r="M22033" s="5">
        <f>$K22033+'2.Time_constants_correction'!$H$11*(3*$G22033*$E22033+2*$H22033*$F22033+$I22033)</f>
        <v>0</v>
      </c>
      <c r="N22033" s="38">
        <f>$K22033+'2.Time_constants_correction'!$I$11*(3*$G22033*$E22033+2*$H22033*$F22033+$I22033)+'2.Time_constants_correction'!$I$13*(6*$G22033*$F22033+2*$H22033)</f>
        <v>0</v>
      </c>
      <c r="O22033" s="5">
        <f>$K22033+'2.Time_constants_correction'!$J$11*(3*$G22033*$E22033+2*$H22033*$F22033+$I22033)+'2.Time_constants_correction'!$J$13*(6*$G22033*$F22033+2*$H22033)+'2.Time_constants_correction'!$J$15*(6*$G22033)</f>
        <v>0</v>
      </c>
    </row>
    <row r="22034" spans="1:15" x14ac:dyDescent="0.4">
      <c r="A22034" s="5">
        <f>'2.Time_constants_correction'!B22038</f>
        <v>367.03333333333336</v>
      </c>
      <c r="B22034" s="5">
        <f>'2.Time_constants_correction'!F22038</f>
        <v>0</v>
      </c>
      <c r="D22034" s="5">
        <f t="shared" si="3096"/>
        <v>49444333.123370379</v>
      </c>
      <c r="E22034" s="5">
        <f t="shared" si="3097"/>
        <v>134713.46777777778</v>
      </c>
      <c r="F22034" s="5">
        <f t="shared" si="3098"/>
        <v>367.03333333333336</v>
      </c>
      <c r="G22034" s="5">
        <f t="shared" ref="G22034:G22097" si="3099">INDEX(LINEST(B22029:B22040,D22029:F22040),3)</f>
        <v>0</v>
      </c>
      <c r="H22034" s="5">
        <f t="shared" ref="H22034:H22097" si="3100">INDEX(LINEST(B22029:B22040,D22029:F22040),2)</f>
        <v>0</v>
      </c>
      <c r="I22034" s="5">
        <f t="shared" ref="I22034:I22097" si="3101">INDEX(LINEST(B22029:B22040,D22029:F22040),1)</f>
        <v>0</v>
      </c>
      <c r="J22034" s="5">
        <f t="shared" ref="J22034:J22097" si="3102">INDEX(LINEST(B22029:B22040,D22029:F22040),4)</f>
        <v>0</v>
      </c>
      <c r="K22034" s="5">
        <f t="shared" ref="K22034:K22097" si="3103">G22034*$D22034+H22034*$E22034+I22034*$F22034+J22034</f>
        <v>0</v>
      </c>
      <c r="L22034" s="5">
        <f t="shared" ref="L22034:L22097" si="3104">F22034</f>
        <v>367.03333333333336</v>
      </c>
      <c r="M22034" s="5">
        <f>$K22034+'2.Time_constants_correction'!$H$11*(3*$G22034*$E22034+2*$H22034*$F22034+$I22034)</f>
        <v>0</v>
      </c>
      <c r="N22034" s="38">
        <f>$K22034+'2.Time_constants_correction'!$I$11*(3*$G22034*$E22034+2*$H22034*$F22034+$I22034)+'2.Time_constants_correction'!$I$13*(6*$G22034*$F22034+2*$H22034)</f>
        <v>0</v>
      </c>
      <c r="O22034" s="5">
        <f>$K22034+'2.Time_constants_correction'!$J$11*(3*$G22034*$E22034+2*$H22034*$F22034+$I22034)+'2.Time_constants_correction'!$J$13*(6*$G22034*$F22034+2*$H22034)+'2.Time_constants_correction'!$J$15*(6*$G22034)</f>
        <v>0</v>
      </c>
    </row>
    <row r="22035" spans="1:15" x14ac:dyDescent="0.4">
      <c r="A22035" s="5">
        <f>'2.Time_constants_correction'!B22039</f>
        <v>367.05</v>
      </c>
      <c r="B22035" s="5">
        <f>'2.Time_constants_correction'!F22039</f>
        <v>0</v>
      </c>
      <c r="D22035" s="5">
        <f t="shared" si="3096"/>
        <v>49451069.102625005</v>
      </c>
      <c r="E22035" s="5">
        <f t="shared" si="3097"/>
        <v>134725.70250000001</v>
      </c>
      <c r="F22035" s="5">
        <f t="shared" si="3098"/>
        <v>367.05</v>
      </c>
      <c r="G22035" s="5">
        <f t="shared" si="3099"/>
        <v>0</v>
      </c>
      <c r="H22035" s="5">
        <f t="shared" si="3100"/>
        <v>0</v>
      </c>
      <c r="I22035" s="5">
        <f t="shared" si="3101"/>
        <v>0</v>
      </c>
      <c r="J22035" s="5">
        <f t="shared" si="3102"/>
        <v>0</v>
      </c>
      <c r="K22035" s="5">
        <f t="shared" si="3103"/>
        <v>0</v>
      </c>
      <c r="L22035" s="5">
        <f t="shared" si="3104"/>
        <v>367.05</v>
      </c>
      <c r="M22035" s="5">
        <f>$K22035+'2.Time_constants_correction'!$H$11*(3*$G22035*$E22035+2*$H22035*$F22035+$I22035)</f>
        <v>0</v>
      </c>
      <c r="N22035" s="38">
        <f>$K22035+'2.Time_constants_correction'!$I$11*(3*$G22035*$E22035+2*$H22035*$F22035+$I22035)+'2.Time_constants_correction'!$I$13*(6*$G22035*$F22035+2*$H22035)</f>
        <v>0</v>
      </c>
      <c r="O22035" s="5">
        <f>$K22035+'2.Time_constants_correction'!$J$11*(3*$G22035*$E22035+2*$H22035*$F22035+$I22035)+'2.Time_constants_correction'!$J$13*(6*$G22035*$F22035+2*$H22035)+'2.Time_constants_correction'!$J$15*(6*$G22035)</f>
        <v>0</v>
      </c>
    </row>
    <row r="22036" spans="1:15" x14ac:dyDescent="0.4">
      <c r="A22036" s="5">
        <f>'2.Time_constants_correction'!B22040</f>
        <v>367.06666666666666</v>
      </c>
      <c r="B22036" s="5">
        <f>'2.Time_constants_correction'!F22040</f>
        <v>0</v>
      </c>
      <c r="D22036" s="5">
        <f t="shared" si="3096"/>
        <v>49457805.69362963</v>
      </c>
      <c r="E22036" s="5">
        <f t="shared" si="3097"/>
        <v>134737.93777777778</v>
      </c>
      <c r="F22036" s="5">
        <f t="shared" si="3098"/>
        <v>367.06666666666666</v>
      </c>
      <c r="G22036" s="5">
        <f t="shared" si="3099"/>
        <v>0</v>
      </c>
      <c r="H22036" s="5">
        <f t="shared" si="3100"/>
        <v>0</v>
      </c>
      <c r="I22036" s="5">
        <f t="shared" si="3101"/>
        <v>0</v>
      </c>
      <c r="J22036" s="5">
        <f t="shared" si="3102"/>
        <v>0</v>
      </c>
      <c r="K22036" s="5">
        <f t="shared" si="3103"/>
        <v>0</v>
      </c>
      <c r="L22036" s="5">
        <f t="shared" si="3104"/>
        <v>367.06666666666666</v>
      </c>
      <c r="M22036" s="5">
        <f>$K22036+'2.Time_constants_correction'!$H$11*(3*$G22036*$E22036+2*$H22036*$F22036+$I22036)</f>
        <v>0</v>
      </c>
      <c r="N22036" s="38">
        <f>$K22036+'2.Time_constants_correction'!$I$11*(3*$G22036*$E22036+2*$H22036*$F22036+$I22036)+'2.Time_constants_correction'!$I$13*(6*$G22036*$F22036+2*$H22036)</f>
        <v>0</v>
      </c>
      <c r="O22036" s="5">
        <f>$K22036+'2.Time_constants_correction'!$J$11*(3*$G22036*$E22036+2*$H22036*$F22036+$I22036)+'2.Time_constants_correction'!$J$13*(6*$G22036*$F22036+2*$H22036)+'2.Time_constants_correction'!$J$15*(6*$G22036)</f>
        <v>0</v>
      </c>
    </row>
    <row r="22037" spans="1:15" x14ac:dyDescent="0.4">
      <c r="A22037" s="5">
        <f>'2.Time_constants_correction'!B22041</f>
        <v>367.08333333333331</v>
      </c>
      <c r="B22037" s="5">
        <f>'2.Time_constants_correction'!F22041</f>
        <v>0</v>
      </c>
      <c r="D22037" s="5">
        <f t="shared" si="3096"/>
        <v>49464542.89641203</v>
      </c>
      <c r="E22037" s="5">
        <f t="shared" si="3097"/>
        <v>134750.17361111109</v>
      </c>
      <c r="F22037" s="5">
        <f t="shared" si="3098"/>
        <v>367.08333333333331</v>
      </c>
      <c r="G22037" s="5">
        <f t="shared" si="3099"/>
        <v>0</v>
      </c>
      <c r="H22037" s="5">
        <f t="shared" si="3100"/>
        <v>0</v>
      </c>
      <c r="I22037" s="5">
        <f t="shared" si="3101"/>
        <v>0</v>
      </c>
      <c r="J22037" s="5">
        <f t="shared" si="3102"/>
        <v>0</v>
      </c>
      <c r="K22037" s="5">
        <f t="shared" si="3103"/>
        <v>0</v>
      </c>
      <c r="L22037" s="5">
        <f t="shared" si="3104"/>
        <v>367.08333333333331</v>
      </c>
      <c r="M22037" s="5">
        <f>$K22037+'2.Time_constants_correction'!$H$11*(3*$G22037*$E22037+2*$H22037*$F22037+$I22037)</f>
        <v>0</v>
      </c>
      <c r="N22037" s="38">
        <f>$K22037+'2.Time_constants_correction'!$I$11*(3*$G22037*$E22037+2*$H22037*$F22037+$I22037)+'2.Time_constants_correction'!$I$13*(6*$G22037*$F22037+2*$H22037)</f>
        <v>0</v>
      </c>
      <c r="O22037" s="5">
        <f>$K22037+'2.Time_constants_correction'!$J$11*(3*$G22037*$E22037+2*$H22037*$F22037+$I22037)+'2.Time_constants_correction'!$J$13*(6*$G22037*$F22037+2*$H22037)+'2.Time_constants_correction'!$J$15*(6*$G22037)</f>
        <v>0</v>
      </c>
    </row>
    <row r="22038" spans="1:15" x14ac:dyDescent="0.4">
      <c r="A22038" s="5">
        <f>'2.Time_constants_correction'!B22042</f>
        <v>367.1</v>
      </c>
      <c r="B22038" s="5">
        <f>'2.Time_constants_correction'!F22042</f>
        <v>0</v>
      </c>
      <c r="D22038" s="5">
        <f t="shared" si="3096"/>
        <v>49471280.711000003</v>
      </c>
      <c r="E22038" s="5">
        <f t="shared" si="3097"/>
        <v>134762.41</v>
      </c>
      <c r="F22038" s="5">
        <f t="shared" si="3098"/>
        <v>367.1</v>
      </c>
      <c r="G22038" s="5">
        <f t="shared" si="3099"/>
        <v>0</v>
      </c>
      <c r="H22038" s="5">
        <f t="shared" si="3100"/>
        <v>0</v>
      </c>
      <c r="I22038" s="5">
        <f t="shared" si="3101"/>
        <v>0</v>
      </c>
      <c r="J22038" s="5">
        <f t="shared" si="3102"/>
        <v>0</v>
      </c>
      <c r="K22038" s="5">
        <f t="shared" si="3103"/>
        <v>0</v>
      </c>
      <c r="L22038" s="5">
        <f t="shared" si="3104"/>
        <v>367.1</v>
      </c>
      <c r="M22038" s="5">
        <f>$K22038+'2.Time_constants_correction'!$H$11*(3*$G22038*$E22038+2*$H22038*$F22038+$I22038)</f>
        <v>0</v>
      </c>
      <c r="N22038" s="38">
        <f>$K22038+'2.Time_constants_correction'!$I$11*(3*$G22038*$E22038+2*$H22038*$F22038+$I22038)+'2.Time_constants_correction'!$I$13*(6*$G22038*$F22038+2*$H22038)</f>
        <v>0</v>
      </c>
      <c r="O22038" s="5">
        <f>$K22038+'2.Time_constants_correction'!$J$11*(3*$G22038*$E22038+2*$H22038*$F22038+$I22038)+'2.Time_constants_correction'!$J$13*(6*$G22038*$F22038+2*$H22038)+'2.Time_constants_correction'!$J$15*(6*$G22038)</f>
        <v>0</v>
      </c>
    </row>
    <row r="22039" spans="1:15" x14ac:dyDescent="0.4">
      <c r="A22039" s="5">
        <f>'2.Time_constants_correction'!B22043</f>
        <v>367.11666666666667</v>
      </c>
      <c r="B22039" s="5">
        <f>'2.Time_constants_correction'!F22043</f>
        <v>0</v>
      </c>
      <c r="D22039" s="5">
        <f t="shared" si="3096"/>
        <v>49478019.137421302</v>
      </c>
      <c r="E22039" s="5">
        <f t="shared" si="3097"/>
        <v>134774.64694444445</v>
      </c>
      <c r="F22039" s="5">
        <f t="shared" si="3098"/>
        <v>367.11666666666667</v>
      </c>
      <c r="G22039" s="5">
        <f t="shared" si="3099"/>
        <v>0</v>
      </c>
      <c r="H22039" s="5">
        <f t="shared" si="3100"/>
        <v>0</v>
      </c>
      <c r="I22039" s="5">
        <f t="shared" si="3101"/>
        <v>0</v>
      </c>
      <c r="J22039" s="5">
        <f t="shared" si="3102"/>
        <v>0</v>
      </c>
      <c r="K22039" s="5">
        <f t="shared" si="3103"/>
        <v>0</v>
      </c>
      <c r="L22039" s="5">
        <f t="shared" si="3104"/>
        <v>367.11666666666667</v>
      </c>
      <c r="M22039" s="5">
        <f>$K22039+'2.Time_constants_correction'!$H$11*(3*$G22039*$E22039+2*$H22039*$F22039+$I22039)</f>
        <v>0</v>
      </c>
      <c r="N22039" s="38">
        <f>$K22039+'2.Time_constants_correction'!$I$11*(3*$G22039*$E22039+2*$H22039*$F22039+$I22039)+'2.Time_constants_correction'!$I$13*(6*$G22039*$F22039+2*$H22039)</f>
        <v>0</v>
      </c>
      <c r="O22039" s="5">
        <f>$K22039+'2.Time_constants_correction'!$J$11*(3*$G22039*$E22039+2*$H22039*$F22039+$I22039)+'2.Time_constants_correction'!$J$13*(6*$G22039*$F22039+2*$H22039)+'2.Time_constants_correction'!$J$15*(6*$G22039)</f>
        <v>0</v>
      </c>
    </row>
    <row r="22040" spans="1:15" x14ac:dyDescent="0.4">
      <c r="A22040" s="5">
        <f>'2.Time_constants_correction'!B22044</f>
        <v>367.13333333333333</v>
      </c>
      <c r="B22040" s="5">
        <f>'2.Time_constants_correction'!F22044</f>
        <v>0</v>
      </c>
      <c r="D22040" s="5">
        <f t="shared" si="3096"/>
        <v>49484758.175703704</v>
      </c>
      <c r="E22040" s="5">
        <f t="shared" si="3097"/>
        <v>134786.88444444444</v>
      </c>
      <c r="F22040" s="5">
        <f t="shared" si="3098"/>
        <v>367.13333333333333</v>
      </c>
      <c r="G22040" s="5">
        <f t="shared" si="3099"/>
        <v>0</v>
      </c>
      <c r="H22040" s="5">
        <f t="shared" si="3100"/>
        <v>0</v>
      </c>
      <c r="I22040" s="5">
        <f t="shared" si="3101"/>
        <v>0</v>
      </c>
      <c r="J22040" s="5">
        <f t="shared" si="3102"/>
        <v>0</v>
      </c>
      <c r="K22040" s="5">
        <f t="shared" si="3103"/>
        <v>0</v>
      </c>
      <c r="L22040" s="5">
        <f t="shared" si="3104"/>
        <v>367.13333333333333</v>
      </c>
      <c r="M22040" s="5">
        <f>$K22040+'2.Time_constants_correction'!$H$11*(3*$G22040*$E22040+2*$H22040*$F22040+$I22040)</f>
        <v>0</v>
      </c>
      <c r="N22040" s="38">
        <f>$K22040+'2.Time_constants_correction'!$I$11*(3*$G22040*$E22040+2*$H22040*$F22040+$I22040)+'2.Time_constants_correction'!$I$13*(6*$G22040*$F22040+2*$H22040)</f>
        <v>0</v>
      </c>
      <c r="O22040" s="5">
        <f>$K22040+'2.Time_constants_correction'!$J$11*(3*$G22040*$E22040+2*$H22040*$F22040+$I22040)+'2.Time_constants_correction'!$J$13*(6*$G22040*$F22040+2*$H22040)+'2.Time_constants_correction'!$J$15*(6*$G22040)</f>
        <v>0</v>
      </c>
    </row>
    <row r="22041" spans="1:15" x14ac:dyDescent="0.4">
      <c r="A22041" s="5">
        <f>'2.Time_constants_correction'!B22045</f>
        <v>367.15</v>
      </c>
      <c r="B22041" s="5">
        <f>'2.Time_constants_correction'!F22045</f>
        <v>0</v>
      </c>
      <c r="D22041" s="5">
        <f t="shared" si="3096"/>
        <v>49491497.825874999</v>
      </c>
      <c r="E22041" s="5">
        <f t="shared" si="3097"/>
        <v>134799.1225</v>
      </c>
      <c r="F22041" s="5">
        <f t="shared" si="3098"/>
        <v>367.15</v>
      </c>
      <c r="G22041" s="5">
        <f t="shared" si="3099"/>
        <v>0</v>
      </c>
      <c r="H22041" s="5">
        <f t="shared" si="3100"/>
        <v>0</v>
      </c>
      <c r="I22041" s="5">
        <f t="shared" si="3101"/>
        <v>0</v>
      </c>
      <c r="J22041" s="5">
        <f t="shared" si="3102"/>
        <v>0</v>
      </c>
      <c r="K22041" s="5">
        <f t="shared" si="3103"/>
        <v>0</v>
      </c>
      <c r="L22041" s="5">
        <f t="shared" si="3104"/>
        <v>367.15</v>
      </c>
      <c r="M22041" s="5">
        <f>$K22041+'2.Time_constants_correction'!$H$11*(3*$G22041*$E22041+2*$H22041*$F22041+$I22041)</f>
        <v>0</v>
      </c>
      <c r="N22041" s="38">
        <f>$K22041+'2.Time_constants_correction'!$I$11*(3*$G22041*$E22041+2*$H22041*$F22041+$I22041)+'2.Time_constants_correction'!$I$13*(6*$G22041*$F22041+2*$H22041)</f>
        <v>0</v>
      </c>
      <c r="O22041" s="5">
        <f>$K22041+'2.Time_constants_correction'!$J$11*(3*$G22041*$E22041+2*$H22041*$F22041+$I22041)+'2.Time_constants_correction'!$J$13*(6*$G22041*$F22041+2*$H22041)+'2.Time_constants_correction'!$J$15*(6*$G22041)</f>
        <v>0</v>
      </c>
    </row>
    <row r="22042" spans="1:15" x14ac:dyDescent="0.4">
      <c r="A22042" s="5">
        <f>'2.Time_constants_correction'!B22046</f>
        <v>367.16666666666669</v>
      </c>
      <c r="B22042" s="5">
        <f>'2.Time_constants_correction'!F22046</f>
        <v>0</v>
      </c>
      <c r="D22042" s="5">
        <f t="shared" si="3096"/>
        <v>49498238.08796297</v>
      </c>
      <c r="E22042" s="5">
        <f t="shared" si="3097"/>
        <v>134811.36111111112</v>
      </c>
      <c r="F22042" s="5">
        <f t="shared" si="3098"/>
        <v>367.16666666666669</v>
      </c>
      <c r="G22042" s="5">
        <f t="shared" si="3099"/>
        <v>0</v>
      </c>
      <c r="H22042" s="5">
        <f t="shared" si="3100"/>
        <v>0</v>
      </c>
      <c r="I22042" s="5">
        <f t="shared" si="3101"/>
        <v>0</v>
      </c>
      <c r="J22042" s="5">
        <f t="shared" si="3102"/>
        <v>0</v>
      </c>
      <c r="K22042" s="5">
        <f t="shared" si="3103"/>
        <v>0</v>
      </c>
      <c r="L22042" s="5">
        <f t="shared" si="3104"/>
        <v>367.16666666666669</v>
      </c>
      <c r="M22042" s="5">
        <f>$K22042+'2.Time_constants_correction'!$H$11*(3*$G22042*$E22042+2*$H22042*$F22042+$I22042)</f>
        <v>0</v>
      </c>
      <c r="N22042" s="38">
        <f>$K22042+'2.Time_constants_correction'!$I$11*(3*$G22042*$E22042+2*$H22042*$F22042+$I22042)+'2.Time_constants_correction'!$I$13*(6*$G22042*$F22042+2*$H22042)</f>
        <v>0</v>
      </c>
      <c r="O22042" s="5">
        <f>$K22042+'2.Time_constants_correction'!$J$11*(3*$G22042*$E22042+2*$H22042*$F22042+$I22042)+'2.Time_constants_correction'!$J$13*(6*$G22042*$F22042+2*$H22042)+'2.Time_constants_correction'!$J$15*(6*$G22042)</f>
        <v>0</v>
      </c>
    </row>
    <row r="22043" spans="1:15" x14ac:dyDescent="0.4">
      <c r="A22043" s="5">
        <f>'2.Time_constants_correction'!B22047</f>
        <v>367.18333333333334</v>
      </c>
      <c r="B22043" s="5">
        <f>'2.Time_constants_correction'!F22047</f>
        <v>0</v>
      </c>
      <c r="D22043" s="5">
        <f t="shared" si="3096"/>
        <v>49504978.961995378</v>
      </c>
      <c r="E22043" s="5">
        <f t="shared" si="3097"/>
        <v>134823.60027777779</v>
      </c>
      <c r="F22043" s="5">
        <f t="shared" si="3098"/>
        <v>367.18333333333334</v>
      </c>
      <c r="G22043" s="5">
        <f t="shared" si="3099"/>
        <v>0</v>
      </c>
      <c r="H22043" s="5">
        <f t="shared" si="3100"/>
        <v>0</v>
      </c>
      <c r="I22043" s="5">
        <f t="shared" si="3101"/>
        <v>0</v>
      </c>
      <c r="J22043" s="5">
        <f t="shared" si="3102"/>
        <v>0</v>
      </c>
      <c r="K22043" s="5">
        <f t="shared" si="3103"/>
        <v>0</v>
      </c>
      <c r="L22043" s="5">
        <f t="shared" si="3104"/>
        <v>367.18333333333334</v>
      </c>
      <c r="M22043" s="5">
        <f>$K22043+'2.Time_constants_correction'!$H$11*(3*$G22043*$E22043+2*$H22043*$F22043+$I22043)</f>
        <v>0</v>
      </c>
      <c r="N22043" s="38">
        <f>$K22043+'2.Time_constants_correction'!$I$11*(3*$G22043*$E22043+2*$H22043*$F22043+$I22043)+'2.Time_constants_correction'!$I$13*(6*$G22043*$F22043+2*$H22043)</f>
        <v>0</v>
      </c>
      <c r="O22043" s="5">
        <f>$K22043+'2.Time_constants_correction'!$J$11*(3*$G22043*$E22043+2*$H22043*$F22043+$I22043)+'2.Time_constants_correction'!$J$13*(6*$G22043*$F22043+2*$H22043)+'2.Time_constants_correction'!$J$15*(6*$G22043)</f>
        <v>0</v>
      </c>
    </row>
    <row r="22044" spans="1:15" x14ac:dyDescent="0.4">
      <c r="A22044" s="5">
        <f>'2.Time_constants_correction'!B22048</f>
        <v>367.2</v>
      </c>
      <c r="B22044" s="5">
        <f>'2.Time_constants_correction'!F22048</f>
        <v>0</v>
      </c>
      <c r="D22044" s="5">
        <f t="shared" si="3096"/>
        <v>49511720.447999999</v>
      </c>
      <c r="E22044" s="5">
        <f t="shared" si="3097"/>
        <v>134835.84</v>
      </c>
      <c r="F22044" s="5">
        <f t="shared" si="3098"/>
        <v>367.2</v>
      </c>
      <c r="G22044" s="5">
        <f t="shared" si="3099"/>
        <v>0</v>
      </c>
      <c r="H22044" s="5">
        <f t="shared" si="3100"/>
        <v>0</v>
      </c>
      <c r="I22044" s="5">
        <f t="shared" si="3101"/>
        <v>0</v>
      </c>
      <c r="J22044" s="5">
        <f t="shared" si="3102"/>
        <v>0</v>
      </c>
      <c r="K22044" s="5">
        <f t="shared" si="3103"/>
        <v>0</v>
      </c>
      <c r="L22044" s="5">
        <f t="shared" si="3104"/>
        <v>367.2</v>
      </c>
      <c r="M22044" s="5">
        <f>$K22044+'2.Time_constants_correction'!$H$11*(3*$G22044*$E22044+2*$H22044*$F22044+$I22044)</f>
        <v>0</v>
      </c>
      <c r="N22044" s="38">
        <f>$K22044+'2.Time_constants_correction'!$I$11*(3*$G22044*$E22044+2*$H22044*$F22044+$I22044)+'2.Time_constants_correction'!$I$13*(6*$G22044*$F22044+2*$H22044)</f>
        <v>0</v>
      </c>
      <c r="O22044" s="5">
        <f>$K22044+'2.Time_constants_correction'!$J$11*(3*$G22044*$E22044+2*$H22044*$F22044+$I22044)+'2.Time_constants_correction'!$J$13*(6*$G22044*$F22044+2*$H22044)+'2.Time_constants_correction'!$J$15*(6*$G22044)</f>
        <v>0</v>
      </c>
    </row>
    <row r="22045" spans="1:15" x14ac:dyDescent="0.4">
      <c r="A22045" s="5">
        <f>'2.Time_constants_correction'!B22049</f>
        <v>367.21666666666664</v>
      </c>
      <c r="B22045" s="5">
        <f>'2.Time_constants_correction'!F22049</f>
        <v>0</v>
      </c>
      <c r="D22045" s="5">
        <f t="shared" si="3096"/>
        <v>49518462.546004623</v>
      </c>
      <c r="E22045" s="5">
        <f t="shared" si="3097"/>
        <v>134848.08027777777</v>
      </c>
      <c r="F22045" s="5">
        <f t="shared" si="3098"/>
        <v>367.21666666666664</v>
      </c>
      <c r="G22045" s="5">
        <f t="shared" si="3099"/>
        <v>0</v>
      </c>
      <c r="H22045" s="5">
        <f t="shared" si="3100"/>
        <v>0</v>
      </c>
      <c r="I22045" s="5">
        <f t="shared" si="3101"/>
        <v>0</v>
      </c>
      <c r="J22045" s="5">
        <f t="shared" si="3102"/>
        <v>0</v>
      </c>
      <c r="K22045" s="5">
        <f t="shared" si="3103"/>
        <v>0</v>
      </c>
      <c r="L22045" s="5">
        <f t="shared" si="3104"/>
        <v>367.21666666666664</v>
      </c>
      <c r="M22045" s="5">
        <f>$K22045+'2.Time_constants_correction'!$H$11*(3*$G22045*$E22045+2*$H22045*$F22045+$I22045)</f>
        <v>0</v>
      </c>
      <c r="N22045" s="38">
        <f>$K22045+'2.Time_constants_correction'!$I$11*(3*$G22045*$E22045+2*$H22045*$F22045+$I22045)+'2.Time_constants_correction'!$I$13*(6*$G22045*$F22045+2*$H22045)</f>
        <v>0</v>
      </c>
      <c r="O22045" s="5">
        <f>$K22045+'2.Time_constants_correction'!$J$11*(3*$G22045*$E22045+2*$H22045*$F22045+$I22045)+'2.Time_constants_correction'!$J$13*(6*$G22045*$F22045+2*$H22045)+'2.Time_constants_correction'!$J$15*(6*$G22045)</f>
        <v>0</v>
      </c>
    </row>
    <row r="22046" spans="1:15" x14ac:dyDescent="0.4">
      <c r="A22046" s="5">
        <f>'2.Time_constants_correction'!B22050</f>
        <v>367.23333333333335</v>
      </c>
      <c r="B22046" s="5">
        <f>'2.Time_constants_correction'!F22050</f>
        <v>0</v>
      </c>
      <c r="D22046" s="5">
        <f t="shared" si="3096"/>
        <v>49525205.256037042</v>
      </c>
      <c r="E22046" s="5">
        <f t="shared" si="3097"/>
        <v>134860.32111111112</v>
      </c>
      <c r="F22046" s="5">
        <f t="shared" si="3098"/>
        <v>367.23333333333335</v>
      </c>
      <c r="G22046" s="5">
        <f t="shared" si="3099"/>
        <v>0</v>
      </c>
      <c r="H22046" s="5">
        <f t="shared" si="3100"/>
        <v>0</v>
      </c>
      <c r="I22046" s="5">
        <f t="shared" si="3101"/>
        <v>0</v>
      </c>
      <c r="J22046" s="5">
        <f t="shared" si="3102"/>
        <v>0</v>
      </c>
      <c r="K22046" s="5">
        <f t="shared" si="3103"/>
        <v>0</v>
      </c>
      <c r="L22046" s="5">
        <f t="shared" si="3104"/>
        <v>367.23333333333335</v>
      </c>
      <c r="M22046" s="5">
        <f>$K22046+'2.Time_constants_correction'!$H$11*(3*$G22046*$E22046+2*$H22046*$F22046+$I22046)</f>
        <v>0</v>
      </c>
      <c r="N22046" s="38">
        <f>$K22046+'2.Time_constants_correction'!$I$11*(3*$G22046*$E22046+2*$H22046*$F22046+$I22046)+'2.Time_constants_correction'!$I$13*(6*$G22046*$F22046+2*$H22046)</f>
        <v>0</v>
      </c>
      <c r="O22046" s="5">
        <f>$K22046+'2.Time_constants_correction'!$J$11*(3*$G22046*$E22046+2*$H22046*$F22046+$I22046)+'2.Time_constants_correction'!$J$13*(6*$G22046*$F22046+2*$H22046)+'2.Time_constants_correction'!$J$15*(6*$G22046)</f>
        <v>0</v>
      </c>
    </row>
    <row r="22047" spans="1:15" x14ac:dyDescent="0.4">
      <c r="A22047" s="5">
        <f>'2.Time_constants_correction'!B22051</f>
        <v>367.25</v>
      </c>
      <c r="B22047" s="5">
        <f>'2.Time_constants_correction'!F22051</f>
        <v>0</v>
      </c>
      <c r="D22047" s="5">
        <f t="shared" si="3096"/>
        <v>49531948.578125</v>
      </c>
      <c r="E22047" s="5">
        <f t="shared" si="3097"/>
        <v>134872.5625</v>
      </c>
      <c r="F22047" s="5">
        <f t="shared" si="3098"/>
        <v>367.25</v>
      </c>
      <c r="G22047" s="5">
        <f t="shared" si="3099"/>
        <v>0</v>
      </c>
      <c r="H22047" s="5">
        <f t="shared" si="3100"/>
        <v>0</v>
      </c>
      <c r="I22047" s="5">
        <f t="shared" si="3101"/>
        <v>0</v>
      </c>
      <c r="J22047" s="5">
        <f t="shared" si="3102"/>
        <v>0</v>
      </c>
      <c r="K22047" s="5">
        <f t="shared" si="3103"/>
        <v>0</v>
      </c>
      <c r="L22047" s="5">
        <f t="shared" si="3104"/>
        <v>367.25</v>
      </c>
      <c r="M22047" s="5">
        <f>$K22047+'2.Time_constants_correction'!$H$11*(3*$G22047*$E22047+2*$H22047*$F22047+$I22047)</f>
        <v>0</v>
      </c>
      <c r="N22047" s="38">
        <f>$K22047+'2.Time_constants_correction'!$I$11*(3*$G22047*$E22047+2*$H22047*$F22047+$I22047)+'2.Time_constants_correction'!$I$13*(6*$G22047*$F22047+2*$H22047)</f>
        <v>0</v>
      </c>
      <c r="O22047" s="5">
        <f>$K22047+'2.Time_constants_correction'!$J$11*(3*$G22047*$E22047+2*$H22047*$F22047+$I22047)+'2.Time_constants_correction'!$J$13*(6*$G22047*$F22047+2*$H22047)+'2.Time_constants_correction'!$J$15*(6*$G22047)</f>
        <v>0</v>
      </c>
    </row>
    <row r="22048" spans="1:15" x14ac:dyDescent="0.4">
      <c r="A22048" s="5">
        <f>'2.Time_constants_correction'!B22052</f>
        <v>367.26666666666665</v>
      </c>
      <c r="B22048" s="5">
        <f>'2.Time_constants_correction'!F22052</f>
        <v>0</v>
      </c>
      <c r="D22048" s="5">
        <f t="shared" si="3096"/>
        <v>49538692.512296289</v>
      </c>
      <c r="E22048" s="5">
        <f t="shared" si="3097"/>
        <v>134884.80444444442</v>
      </c>
      <c r="F22048" s="5">
        <f t="shared" si="3098"/>
        <v>367.26666666666665</v>
      </c>
      <c r="G22048" s="5">
        <f t="shared" si="3099"/>
        <v>0</v>
      </c>
      <c r="H22048" s="5">
        <f t="shared" si="3100"/>
        <v>0</v>
      </c>
      <c r="I22048" s="5">
        <f t="shared" si="3101"/>
        <v>0</v>
      </c>
      <c r="J22048" s="5">
        <f t="shared" si="3102"/>
        <v>0</v>
      </c>
      <c r="K22048" s="5">
        <f t="shared" si="3103"/>
        <v>0</v>
      </c>
      <c r="L22048" s="5">
        <f t="shared" si="3104"/>
        <v>367.26666666666665</v>
      </c>
      <c r="M22048" s="5">
        <f>$K22048+'2.Time_constants_correction'!$H$11*(3*$G22048*$E22048+2*$H22048*$F22048+$I22048)</f>
        <v>0</v>
      </c>
      <c r="N22048" s="38">
        <f>$K22048+'2.Time_constants_correction'!$I$11*(3*$G22048*$E22048+2*$H22048*$F22048+$I22048)+'2.Time_constants_correction'!$I$13*(6*$G22048*$F22048+2*$H22048)</f>
        <v>0</v>
      </c>
      <c r="O22048" s="5">
        <f>$K22048+'2.Time_constants_correction'!$J$11*(3*$G22048*$E22048+2*$H22048*$F22048+$I22048)+'2.Time_constants_correction'!$J$13*(6*$G22048*$F22048+2*$H22048)+'2.Time_constants_correction'!$J$15*(6*$G22048)</f>
        <v>0</v>
      </c>
    </row>
    <row r="22049" spans="1:15" x14ac:dyDescent="0.4">
      <c r="A22049" s="5">
        <f>'2.Time_constants_correction'!B22053</f>
        <v>367.28333333333336</v>
      </c>
      <c r="B22049" s="5">
        <f>'2.Time_constants_correction'!F22053</f>
        <v>0</v>
      </c>
      <c r="D22049" s="5">
        <f t="shared" si="3096"/>
        <v>49545437.058578722</v>
      </c>
      <c r="E22049" s="5">
        <f t="shared" si="3097"/>
        <v>134897.04694444448</v>
      </c>
      <c r="F22049" s="5">
        <f t="shared" si="3098"/>
        <v>367.28333333333336</v>
      </c>
      <c r="G22049" s="5">
        <f t="shared" si="3099"/>
        <v>0</v>
      </c>
      <c r="H22049" s="5">
        <f t="shared" si="3100"/>
        <v>0</v>
      </c>
      <c r="I22049" s="5">
        <f t="shared" si="3101"/>
        <v>0</v>
      </c>
      <c r="J22049" s="5">
        <f t="shared" si="3102"/>
        <v>0</v>
      </c>
      <c r="K22049" s="5">
        <f t="shared" si="3103"/>
        <v>0</v>
      </c>
      <c r="L22049" s="5">
        <f t="shared" si="3104"/>
        <v>367.28333333333336</v>
      </c>
      <c r="M22049" s="5">
        <f>$K22049+'2.Time_constants_correction'!$H$11*(3*$G22049*$E22049+2*$H22049*$F22049+$I22049)</f>
        <v>0</v>
      </c>
      <c r="N22049" s="38">
        <f>$K22049+'2.Time_constants_correction'!$I$11*(3*$G22049*$E22049+2*$H22049*$F22049+$I22049)+'2.Time_constants_correction'!$I$13*(6*$G22049*$F22049+2*$H22049)</f>
        <v>0</v>
      </c>
      <c r="O22049" s="5">
        <f>$K22049+'2.Time_constants_correction'!$J$11*(3*$G22049*$E22049+2*$H22049*$F22049+$I22049)+'2.Time_constants_correction'!$J$13*(6*$G22049*$F22049+2*$H22049)+'2.Time_constants_correction'!$J$15*(6*$G22049)</f>
        <v>0</v>
      </c>
    </row>
    <row r="22050" spans="1:15" x14ac:dyDescent="0.4">
      <c r="A22050" s="5">
        <f>'2.Time_constants_correction'!B22054</f>
        <v>367.3</v>
      </c>
      <c r="B22050" s="5">
        <f>'2.Time_constants_correction'!F22054</f>
        <v>0</v>
      </c>
      <c r="D22050" s="5">
        <f t="shared" si="3096"/>
        <v>49552182.217000008</v>
      </c>
      <c r="E22050" s="5">
        <f t="shared" si="3097"/>
        <v>134909.29</v>
      </c>
      <c r="F22050" s="5">
        <f t="shared" si="3098"/>
        <v>367.3</v>
      </c>
      <c r="G22050" s="5">
        <f t="shared" si="3099"/>
        <v>0</v>
      </c>
      <c r="H22050" s="5">
        <f t="shared" si="3100"/>
        <v>0</v>
      </c>
      <c r="I22050" s="5">
        <f t="shared" si="3101"/>
        <v>0</v>
      </c>
      <c r="J22050" s="5">
        <f t="shared" si="3102"/>
        <v>0</v>
      </c>
      <c r="K22050" s="5">
        <f t="shared" si="3103"/>
        <v>0</v>
      </c>
      <c r="L22050" s="5">
        <f t="shared" si="3104"/>
        <v>367.3</v>
      </c>
      <c r="M22050" s="5">
        <f>$K22050+'2.Time_constants_correction'!$H$11*(3*$G22050*$E22050+2*$H22050*$F22050+$I22050)</f>
        <v>0</v>
      </c>
      <c r="N22050" s="38">
        <f>$K22050+'2.Time_constants_correction'!$I$11*(3*$G22050*$E22050+2*$H22050*$F22050+$I22050)+'2.Time_constants_correction'!$I$13*(6*$G22050*$F22050+2*$H22050)</f>
        <v>0</v>
      </c>
      <c r="O22050" s="5">
        <f>$K22050+'2.Time_constants_correction'!$J$11*(3*$G22050*$E22050+2*$H22050*$F22050+$I22050)+'2.Time_constants_correction'!$J$13*(6*$G22050*$F22050+2*$H22050)+'2.Time_constants_correction'!$J$15*(6*$G22050)</f>
        <v>0</v>
      </c>
    </row>
    <row r="22051" spans="1:15" x14ac:dyDescent="0.4">
      <c r="A22051" s="5">
        <f>'2.Time_constants_correction'!B22055</f>
        <v>367.31666666666666</v>
      </c>
      <c r="B22051" s="5">
        <f>'2.Time_constants_correction'!F22055</f>
        <v>0</v>
      </c>
      <c r="D22051" s="5">
        <f t="shared" si="3096"/>
        <v>49558927.987587959</v>
      </c>
      <c r="E22051" s="5">
        <f t="shared" si="3097"/>
        <v>134921.53361111111</v>
      </c>
      <c r="F22051" s="5">
        <f t="shared" si="3098"/>
        <v>367.31666666666666</v>
      </c>
      <c r="G22051" s="5">
        <f t="shared" si="3099"/>
        <v>0</v>
      </c>
      <c r="H22051" s="5">
        <f t="shared" si="3100"/>
        <v>0</v>
      </c>
      <c r="I22051" s="5">
        <f t="shared" si="3101"/>
        <v>0</v>
      </c>
      <c r="J22051" s="5">
        <f t="shared" si="3102"/>
        <v>0</v>
      </c>
      <c r="K22051" s="5">
        <f t="shared" si="3103"/>
        <v>0</v>
      </c>
      <c r="L22051" s="5">
        <f t="shared" si="3104"/>
        <v>367.31666666666666</v>
      </c>
      <c r="M22051" s="5">
        <f>$K22051+'2.Time_constants_correction'!$H$11*(3*$G22051*$E22051+2*$H22051*$F22051+$I22051)</f>
        <v>0</v>
      </c>
      <c r="N22051" s="38">
        <f>$K22051+'2.Time_constants_correction'!$I$11*(3*$G22051*$E22051+2*$H22051*$F22051+$I22051)+'2.Time_constants_correction'!$I$13*(6*$G22051*$F22051+2*$H22051)</f>
        <v>0</v>
      </c>
      <c r="O22051" s="5">
        <f>$K22051+'2.Time_constants_correction'!$J$11*(3*$G22051*$E22051+2*$H22051*$F22051+$I22051)+'2.Time_constants_correction'!$J$13*(6*$G22051*$F22051+2*$H22051)+'2.Time_constants_correction'!$J$15*(6*$G22051)</f>
        <v>0</v>
      </c>
    </row>
    <row r="22052" spans="1:15" x14ac:dyDescent="0.4">
      <c r="A22052" s="5">
        <f>'2.Time_constants_correction'!B22056</f>
        <v>367.33333333333331</v>
      </c>
      <c r="B22052" s="5">
        <f>'2.Time_constants_correction'!F22056</f>
        <v>0</v>
      </c>
      <c r="D22052" s="5">
        <f t="shared" si="3096"/>
        <v>49565674.370370358</v>
      </c>
      <c r="E22052" s="5">
        <f t="shared" si="3097"/>
        <v>134933.77777777775</v>
      </c>
      <c r="F22052" s="5">
        <f t="shared" si="3098"/>
        <v>367.33333333333331</v>
      </c>
      <c r="G22052" s="5">
        <f t="shared" si="3099"/>
        <v>0</v>
      </c>
      <c r="H22052" s="5">
        <f t="shared" si="3100"/>
        <v>0</v>
      </c>
      <c r="I22052" s="5">
        <f t="shared" si="3101"/>
        <v>0</v>
      </c>
      <c r="J22052" s="5">
        <f t="shared" si="3102"/>
        <v>0</v>
      </c>
      <c r="K22052" s="5">
        <f t="shared" si="3103"/>
        <v>0</v>
      </c>
      <c r="L22052" s="5">
        <f t="shared" si="3104"/>
        <v>367.33333333333331</v>
      </c>
      <c r="M22052" s="5">
        <f>$K22052+'2.Time_constants_correction'!$H$11*(3*$G22052*$E22052+2*$H22052*$F22052+$I22052)</f>
        <v>0</v>
      </c>
      <c r="N22052" s="38">
        <f>$K22052+'2.Time_constants_correction'!$I$11*(3*$G22052*$E22052+2*$H22052*$F22052+$I22052)+'2.Time_constants_correction'!$I$13*(6*$G22052*$F22052+2*$H22052)</f>
        <v>0</v>
      </c>
      <c r="O22052" s="5">
        <f>$K22052+'2.Time_constants_correction'!$J$11*(3*$G22052*$E22052+2*$H22052*$F22052+$I22052)+'2.Time_constants_correction'!$J$13*(6*$G22052*$F22052+2*$H22052)+'2.Time_constants_correction'!$J$15*(6*$G22052)</f>
        <v>0</v>
      </c>
    </row>
    <row r="22053" spans="1:15" x14ac:dyDescent="0.4">
      <c r="A22053" s="5">
        <f>'2.Time_constants_correction'!B22057</f>
        <v>367.35</v>
      </c>
      <c r="B22053" s="5">
        <f>'2.Time_constants_correction'!F22057</f>
        <v>0</v>
      </c>
      <c r="D22053" s="5">
        <f t="shared" si="3096"/>
        <v>49572421.365375012</v>
      </c>
      <c r="E22053" s="5">
        <f t="shared" si="3097"/>
        <v>134946.02250000002</v>
      </c>
      <c r="F22053" s="5">
        <f t="shared" si="3098"/>
        <v>367.35</v>
      </c>
      <c r="G22053" s="5">
        <f t="shared" si="3099"/>
        <v>0</v>
      </c>
      <c r="H22053" s="5">
        <f t="shared" si="3100"/>
        <v>0</v>
      </c>
      <c r="I22053" s="5">
        <f t="shared" si="3101"/>
        <v>0</v>
      </c>
      <c r="J22053" s="5">
        <f t="shared" si="3102"/>
        <v>0</v>
      </c>
      <c r="K22053" s="5">
        <f t="shared" si="3103"/>
        <v>0</v>
      </c>
      <c r="L22053" s="5">
        <f t="shared" si="3104"/>
        <v>367.35</v>
      </c>
      <c r="M22053" s="5">
        <f>$K22053+'2.Time_constants_correction'!$H$11*(3*$G22053*$E22053+2*$H22053*$F22053+$I22053)</f>
        <v>0</v>
      </c>
      <c r="N22053" s="38">
        <f>$K22053+'2.Time_constants_correction'!$I$11*(3*$G22053*$E22053+2*$H22053*$F22053+$I22053)+'2.Time_constants_correction'!$I$13*(6*$G22053*$F22053+2*$H22053)</f>
        <v>0</v>
      </c>
      <c r="O22053" s="5">
        <f>$K22053+'2.Time_constants_correction'!$J$11*(3*$G22053*$E22053+2*$H22053*$F22053+$I22053)+'2.Time_constants_correction'!$J$13*(6*$G22053*$F22053+2*$H22053)+'2.Time_constants_correction'!$J$15*(6*$G22053)</f>
        <v>0</v>
      </c>
    </row>
    <row r="22054" spans="1:15" x14ac:dyDescent="0.4">
      <c r="A22054" s="5">
        <f>'2.Time_constants_correction'!B22058</f>
        <v>367.36666666666667</v>
      </c>
      <c r="B22054" s="5">
        <f>'2.Time_constants_correction'!F22058</f>
        <v>0</v>
      </c>
      <c r="D22054" s="5">
        <f t="shared" si="3096"/>
        <v>49579168.972629629</v>
      </c>
      <c r="E22054" s="5">
        <f t="shared" si="3097"/>
        <v>134958.26777777777</v>
      </c>
      <c r="F22054" s="5">
        <f t="shared" si="3098"/>
        <v>367.36666666666667</v>
      </c>
      <c r="G22054" s="5">
        <f t="shared" si="3099"/>
        <v>0</v>
      </c>
      <c r="H22054" s="5">
        <f t="shared" si="3100"/>
        <v>0</v>
      </c>
      <c r="I22054" s="5">
        <f t="shared" si="3101"/>
        <v>0</v>
      </c>
      <c r="J22054" s="5">
        <f t="shared" si="3102"/>
        <v>0</v>
      </c>
      <c r="K22054" s="5">
        <f t="shared" si="3103"/>
        <v>0</v>
      </c>
      <c r="L22054" s="5">
        <f t="shared" si="3104"/>
        <v>367.36666666666667</v>
      </c>
      <c r="M22054" s="5">
        <f>$K22054+'2.Time_constants_correction'!$H$11*(3*$G22054*$E22054+2*$H22054*$F22054+$I22054)</f>
        <v>0</v>
      </c>
      <c r="N22054" s="38">
        <f>$K22054+'2.Time_constants_correction'!$I$11*(3*$G22054*$E22054+2*$H22054*$F22054+$I22054)+'2.Time_constants_correction'!$I$13*(6*$G22054*$F22054+2*$H22054)</f>
        <v>0</v>
      </c>
      <c r="O22054" s="5">
        <f>$K22054+'2.Time_constants_correction'!$J$11*(3*$G22054*$E22054+2*$H22054*$F22054+$I22054)+'2.Time_constants_correction'!$J$13*(6*$G22054*$F22054+2*$H22054)+'2.Time_constants_correction'!$J$15*(6*$G22054)</f>
        <v>0</v>
      </c>
    </row>
    <row r="22055" spans="1:15" x14ac:dyDescent="0.4">
      <c r="A22055" s="5">
        <f>'2.Time_constants_correction'!B22059</f>
        <v>367.38333333333333</v>
      </c>
      <c r="B22055" s="5">
        <f>'2.Time_constants_correction'!F22059</f>
        <v>0</v>
      </c>
      <c r="D22055" s="5">
        <f t="shared" si="3096"/>
        <v>49585917.192162029</v>
      </c>
      <c r="E22055" s="5">
        <f t="shared" si="3097"/>
        <v>134970.51361111109</v>
      </c>
      <c r="F22055" s="5">
        <f t="shared" si="3098"/>
        <v>367.38333333333333</v>
      </c>
      <c r="G22055" s="5">
        <f t="shared" si="3099"/>
        <v>0</v>
      </c>
      <c r="H22055" s="5">
        <f t="shared" si="3100"/>
        <v>0</v>
      </c>
      <c r="I22055" s="5">
        <f t="shared" si="3101"/>
        <v>0</v>
      </c>
      <c r="J22055" s="5">
        <f t="shared" si="3102"/>
        <v>0</v>
      </c>
      <c r="K22055" s="5">
        <f t="shared" si="3103"/>
        <v>0</v>
      </c>
      <c r="L22055" s="5">
        <f t="shared" si="3104"/>
        <v>367.38333333333333</v>
      </c>
      <c r="M22055" s="5">
        <f>$K22055+'2.Time_constants_correction'!$H$11*(3*$G22055*$E22055+2*$H22055*$F22055+$I22055)</f>
        <v>0</v>
      </c>
      <c r="N22055" s="38">
        <f>$K22055+'2.Time_constants_correction'!$I$11*(3*$G22055*$E22055+2*$H22055*$F22055+$I22055)+'2.Time_constants_correction'!$I$13*(6*$G22055*$F22055+2*$H22055)</f>
        <v>0</v>
      </c>
      <c r="O22055" s="5">
        <f>$K22055+'2.Time_constants_correction'!$J$11*(3*$G22055*$E22055+2*$H22055*$F22055+$I22055)+'2.Time_constants_correction'!$J$13*(6*$G22055*$F22055+2*$H22055)+'2.Time_constants_correction'!$J$15*(6*$G22055)</f>
        <v>0</v>
      </c>
    </row>
    <row r="22056" spans="1:15" x14ac:dyDescent="0.4">
      <c r="A22056" s="5">
        <f>'2.Time_constants_correction'!B22060</f>
        <v>367.4</v>
      </c>
      <c r="B22056" s="5">
        <f>'2.Time_constants_correction'!F22060</f>
        <v>0</v>
      </c>
      <c r="D22056" s="5">
        <f t="shared" si="3096"/>
        <v>49592666.023999989</v>
      </c>
      <c r="E22056" s="5">
        <f t="shared" si="3097"/>
        <v>134982.75999999998</v>
      </c>
      <c r="F22056" s="5">
        <f t="shared" si="3098"/>
        <v>367.4</v>
      </c>
      <c r="G22056" s="5">
        <f t="shared" si="3099"/>
        <v>0</v>
      </c>
      <c r="H22056" s="5">
        <f t="shared" si="3100"/>
        <v>0</v>
      </c>
      <c r="I22056" s="5">
        <f t="shared" si="3101"/>
        <v>0</v>
      </c>
      <c r="J22056" s="5">
        <f t="shared" si="3102"/>
        <v>0</v>
      </c>
      <c r="K22056" s="5">
        <f t="shared" si="3103"/>
        <v>0</v>
      </c>
      <c r="L22056" s="5">
        <f t="shared" si="3104"/>
        <v>367.4</v>
      </c>
      <c r="M22056" s="5">
        <f>$K22056+'2.Time_constants_correction'!$H$11*(3*$G22056*$E22056+2*$H22056*$F22056+$I22056)</f>
        <v>0</v>
      </c>
      <c r="N22056" s="38">
        <f>$K22056+'2.Time_constants_correction'!$I$11*(3*$G22056*$E22056+2*$H22056*$F22056+$I22056)+'2.Time_constants_correction'!$I$13*(6*$G22056*$F22056+2*$H22056)</f>
        <v>0</v>
      </c>
      <c r="O22056" s="5">
        <f>$K22056+'2.Time_constants_correction'!$J$11*(3*$G22056*$E22056+2*$H22056*$F22056+$I22056)+'2.Time_constants_correction'!$J$13*(6*$G22056*$F22056+2*$H22056)+'2.Time_constants_correction'!$J$15*(6*$G22056)</f>
        <v>0</v>
      </c>
    </row>
    <row r="22057" spans="1:15" x14ac:dyDescent="0.4">
      <c r="A22057" s="5">
        <f>'2.Time_constants_correction'!B22061</f>
        <v>367.41666666666669</v>
      </c>
      <c r="B22057" s="5">
        <f>'2.Time_constants_correction'!F22061</f>
        <v>0</v>
      </c>
      <c r="D22057" s="5">
        <f t="shared" si="3096"/>
        <v>49599415.468171306</v>
      </c>
      <c r="E22057" s="5">
        <f t="shared" si="3097"/>
        <v>134995.00694444447</v>
      </c>
      <c r="F22057" s="5">
        <f t="shared" si="3098"/>
        <v>367.41666666666669</v>
      </c>
      <c r="G22057" s="5">
        <f t="shared" si="3099"/>
        <v>0</v>
      </c>
      <c r="H22057" s="5">
        <f t="shared" si="3100"/>
        <v>0</v>
      </c>
      <c r="I22057" s="5">
        <f t="shared" si="3101"/>
        <v>0</v>
      </c>
      <c r="J22057" s="5">
        <f t="shared" si="3102"/>
        <v>0</v>
      </c>
      <c r="K22057" s="5">
        <f t="shared" si="3103"/>
        <v>0</v>
      </c>
      <c r="L22057" s="5">
        <f t="shared" si="3104"/>
        <v>367.41666666666669</v>
      </c>
      <c r="M22057" s="5">
        <f>$K22057+'2.Time_constants_correction'!$H$11*(3*$G22057*$E22057+2*$H22057*$F22057+$I22057)</f>
        <v>0</v>
      </c>
      <c r="N22057" s="38">
        <f>$K22057+'2.Time_constants_correction'!$I$11*(3*$G22057*$E22057+2*$H22057*$F22057+$I22057)+'2.Time_constants_correction'!$I$13*(6*$G22057*$F22057+2*$H22057)</f>
        <v>0</v>
      </c>
      <c r="O22057" s="5">
        <f>$K22057+'2.Time_constants_correction'!$J$11*(3*$G22057*$E22057+2*$H22057*$F22057+$I22057)+'2.Time_constants_correction'!$J$13*(6*$G22057*$F22057+2*$H22057)+'2.Time_constants_correction'!$J$15*(6*$G22057)</f>
        <v>0</v>
      </c>
    </row>
    <row r="22058" spans="1:15" x14ac:dyDescent="0.4">
      <c r="A22058" s="5">
        <f>'2.Time_constants_correction'!B22062</f>
        <v>367.43333333333334</v>
      </c>
      <c r="B22058" s="5">
        <f>'2.Time_constants_correction'!F22062</f>
        <v>0</v>
      </c>
      <c r="D22058" s="5">
        <f t="shared" si="3096"/>
        <v>49606165.524703704</v>
      </c>
      <c r="E22058" s="5">
        <f t="shared" si="3097"/>
        <v>135007.25444444444</v>
      </c>
      <c r="F22058" s="5">
        <f t="shared" si="3098"/>
        <v>367.43333333333334</v>
      </c>
      <c r="G22058" s="5">
        <f t="shared" si="3099"/>
        <v>0</v>
      </c>
      <c r="H22058" s="5">
        <f t="shared" si="3100"/>
        <v>0</v>
      </c>
      <c r="I22058" s="5">
        <f t="shared" si="3101"/>
        <v>0</v>
      </c>
      <c r="J22058" s="5">
        <f t="shared" si="3102"/>
        <v>0</v>
      </c>
      <c r="K22058" s="5">
        <f t="shared" si="3103"/>
        <v>0</v>
      </c>
      <c r="L22058" s="5">
        <f t="shared" si="3104"/>
        <v>367.43333333333334</v>
      </c>
      <c r="M22058" s="5">
        <f>$K22058+'2.Time_constants_correction'!$H$11*(3*$G22058*$E22058+2*$H22058*$F22058+$I22058)</f>
        <v>0</v>
      </c>
      <c r="N22058" s="38">
        <f>$K22058+'2.Time_constants_correction'!$I$11*(3*$G22058*$E22058+2*$H22058*$F22058+$I22058)+'2.Time_constants_correction'!$I$13*(6*$G22058*$F22058+2*$H22058)</f>
        <v>0</v>
      </c>
      <c r="O22058" s="5">
        <f>$K22058+'2.Time_constants_correction'!$J$11*(3*$G22058*$E22058+2*$H22058*$F22058+$I22058)+'2.Time_constants_correction'!$J$13*(6*$G22058*$F22058+2*$H22058)+'2.Time_constants_correction'!$J$15*(6*$G22058)</f>
        <v>0</v>
      </c>
    </row>
    <row r="22059" spans="1:15" x14ac:dyDescent="0.4">
      <c r="A22059" s="5">
        <f>'2.Time_constants_correction'!B22063</f>
        <v>367.45</v>
      </c>
      <c r="B22059" s="5">
        <f>'2.Time_constants_correction'!F22063</f>
        <v>0</v>
      </c>
      <c r="D22059" s="5">
        <f t="shared" si="3096"/>
        <v>49612916.193624996</v>
      </c>
      <c r="E22059" s="5">
        <f t="shared" si="3097"/>
        <v>135019.5025</v>
      </c>
      <c r="F22059" s="5">
        <f t="shared" si="3098"/>
        <v>367.45</v>
      </c>
      <c r="G22059" s="5">
        <f t="shared" si="3099"/>
        <v>0</v>
      </c>
      <c r="H22059" s="5">
        <f t="shared" si="3100"/>
        <v>0</v>
      </c>
      <c r="I22059" s="5">
        <f t="shared" si="3101"/>
        <v>0</v>
      </c>
      <c r="J22059" s="5">
        <f t="shared" si="3102"/>
        <v>0</v>
      </c>
      <c r="K22059" s="5">
        <f t="shared" si="3103"/>
        <v>0</v>
      </c>
      <c r="L22059" s="5">
        <f t="shared" si="3104"/>
        <v>367.45</v>
      </c>
      <c r="M22059" s="5">
        <f>$K22059+'2.Time_constants_correction'!$H$11*(3*$G22059*$E22059+2*$H22059*$F22059+$I22059)</f>
        <v>0</v>
      </c>
      <c r="N22059" s="38">
        <f>$K22059+'2.Time_constants_correction'!$I$11*(3*$G22059*$E22059+2*$H22059*$F22059+$I22059)+'2.Time_constants_correction'!$I$13*(6*$G22059*$F22059+2*$H22059)</f>
        <v>0</v>
      </c>
      <c r="O22059" s="5">
        <f>$K22059+'2.Time_constants_correction'!$J$11*(3*$G22059*$E22059+2*$H22059*$F22059+$I22059)+'2.Time_constants_correction'!$J$13*(6*$G22059*$F22059+2*$H22059)+'2.Time_constants_correction'!$J$15*(6*$G22059)</f>
        <v>0</v>
      </c>
    </row>
    <row r="22060" spans="1:15" x14ac:dyDescent="0.4">
      <c r="A22060" s="5">
        <f>'2.Time_constants_correction'!B22064</f>
        <v>367.46666666666664</v>
      </c>
      <c r="B22060" s="5">
        <f>'2.Time_constants_correction'!F22064</f>
        <v>0</v>
      </c>
      <c r="D22060" s="5">
        <f t="shared" si="3096"/>
        <v>49619667.47496295</v>
      </c>
      <c r="E22060" s="5">
        <f t="shared" si="3097"/>
        <v>135031.75111111108</v>
      </c>
      <c r="F22060" s="5">
        <f t="shared" si="3098"/>
        <v>367.46666666666664</v>
      </c>
      <c r="G22060" s="5">
        <f t="shared" si="3099"/>
        <v>0</v>
      </c>
      <c r="H22060" s="5">
        <f t="shared" si="3100"/>
        <v>0</v>
      </c>
      <c r="I22060" s="5">
        <f t="shared" si="3101"/>
        <v>0</v>
      </c>
      <c r="J22060" s="5">
        <f t="shared" si="3102"/>
        <v>0</v>
      </c>
      <c r="K22060" s="5">
        <f t="shared" si="3103"/>
        <v>0</v>
      </c>
      <c r="L22060" s="5">
        <f t="shared" si="3104"/>
        <v>367.46666666666664</v>
      </c>
      <c r="M22060" s="5">
        <f>$K22060+'2.Time_constants_correction'!$H$11*(3*$G22060*$E22060+2*$H22060*$F22060+$I22060)</f>
        <v>0</v>
      </c>
      <c r="N22060" s="38">
        <f>$K22060+'2.Time_constants_correction'!$I$11*(3*$G22060*$E22060+2*$H22060*$F22060+$I22060)+'2.Time_constants_correction'!$I$13*(6*$G22060*$F22060+2*$H22060)</f>
        <v>0</v>
      </c>
      <c r="O22060" s="5">
        <f>$K22060+'2.Time_constants_correction'!$J$11*(3*$G22060*$E22060+2*$H22060*$F22060+$I22060)+'2.Time_constants_correction'!$J$13*(6*$G22060*$F22060+2*$H22060)+'2.Time_constants_correction'!$J$15*(6*$G22060)</f>
        <v>0</v>
      </c>
    </row>
    <row r="22061" spans="1:15" x14ac:dyDescent="0.4">
      <c r="A22061" s="5">
        <f>'2.Time_constants_correction'!B22065</f>
        <v>367.48333333333335</v>
      </c>
      <c r="B22061" s="5">
        <f>'2.Time_constants_correction'!F22065</f>
        <v>0</v>
      </c>
      <c r="D22061" s="5">
        <f t="shared" si="3096"/>
        <v>49626419.368745372</v>
      </c>
      <c r="E22061" s="5">
        <f t="shared" si="3097"/>
        <v>135044.00027777778</v>
      </c>
      <c r="F22061" s="5">
        <f t="shared" si="3098"/>
        <v>367.48333333333335</v>
      </c>
      <c r="G22061" s="5">
        <f t="shared" si="3099"/>
        <v>0</v>
      </c>
      <c r="H22061" s="5">
        <f t="shared" si="3100"/>
        <v>0</v>
      </c>
      <c r="I22061" s="5">
        <f t="shared" si="3101"/>
        <v>0</v>
      </c>
      <c r="J22061" s="5">
        <f t="shared" si="3102"/>
        <v>0</v>
      </c>
      <c r="K22061" s="5">
        <f t="shared" si="3103"/>
        <v>0</v>
      </c>
      <c r="L22061" s="5">
        <f t="shared" si="3104"/>
        <v>367.48333333333335</v>
      </c>
      <c r="M22061" s="5">
        <f>$K22061+'2.Time_constants_correction'!$H$11*(3*$G22061*$E22061+2*$H22061*$F22061+$I22061)</f>
        <v>0</v>
      </c>
      <c r="N22061" s="38">
        <f>$K22061+'2.Time_constants_correction'!$I$11*(3*$G22061*$E22061+2*$H22061*$F22061+$I22061)+'2.Time_constants_correction'!$I$13*(6*$G22061*$F22061+2*$H22061)</f>
        <v>0</v>
      </c>
      <c r="O22061" s="5">
        <f>$K22061+'2.Time_constants_correction'!$J$11*(3*$G22061*$E22061+2*$H22061*$F22061+$I22061)+'2.Time_constants_correction'!$J$13*(6*$G22061*$F22061+2*$H22061)+'2.Time_constants_correction'!$J$15*(6*$G22061)</f>
        <v>0</v>
      </c>
    </row>
    <row r="22062" spans="1:15" x14ac:dyDescent="0.4">
      <c r="A22062" s="5">
        <f>'2.Time_constants_correction'!B22066</f>
        <v>367.5</v>
      </c>
      <c r="B22062" s="5">
        <f>'2.Time_constants_correction'!F22066</f>
        <v>0</v>
      </c>
      <c r="D22062" s="5">
        <f t="shared" si="3096"/>
        <v>49633171.875</v>
      </c>
      <c r="E22062" s="5">
        <f t="shared" si="3097"/>
        <v>135056.25</v>
      </c>
      <c r="F22062" s="5">
        <f t="shared" si="3098"/>
        <v>367.5</v>
      </c>
      <c r="G22062" s="5">
        <f t="shared" si="3099"/>
        <v>0</v>
      </c>
      <c r="H22062" s="5">
        <f t="shared" si="3100"/>
        <v>0</v>
      </c>
      <c r="I22062" s="5">
        <f t="shared" si="3101"/>
        <v>0</v>
      </c>
      <c r="J22062" s="5">
        <f t="shared" si="3102"/>
        <v>0</v>
      </c>
      <c r="K22062" s="5">
        <f t="shared" si="3103"/>
        <v>0</v>
      </c>
      <c r="L22062" s="5">
        <f t="shared" si="3104"/>
        <v>367.5</v>
      </c>
      <c r="M22062" s="5">
        <f>$K22062+'2.Time_constants_correction'!$H$11*(3*$G22062*$E22062+2*$H22062*$F22062+$I22062)</f>
        <v>0</v>
      </c>
      <c r="N22062" s="38">
        <f>$K22062+'2.Time_constants_correction'!$I$11*(3*$G22062*$E22062+2*$H22062*$F22062+$I22062)+'2.Time_constants_correction'!$I$13*(6*$G22062*$F22062+2*$H22062)</f>
        <v>0</v>
      </c>
      <c r="O22062" s="5">
        <f>$K22062+'2.Time_constants_correction'!$J$11*(3*$G22062*$E22062+2*$H22062*$F22062+$I22062)+'2.Time_constants_correction'!$J$13*(6*$G22062*$F22062+2*$H22062)+'2.Time_constants_correction'!$J$15*(6*$G22062)</f>
        <v>0</v>
      </c>
    </row>
    <row r="22063" spans="1:15" x14ac:dyDescent="0.4">
      <c r="A22063" s="5">
        <f>'2.Time_constants_correction'!B22067</f>
        <v>367.51666666666665</v>
      </c>
      <c r="B22063" s="5">
        <f>'2.Time_constants_correction'!F22067</f>
        <v>0</v>
      </c>
      <c r="D22063" s="5">
        <f t="shared" si="3096"/>
        <v>49639924.993754618</v>
      </c>
      <c r="E22063" s="5">
        <f t="shared" si="3097"/>
        <v>135068.50027777776</v>
      </c>
      <c r="F22063" s="5">
        <f t="shared" si="3098"/>
        <v>367.51666666666665</v>
      </c>
      <c r="G22063" s="5">
        <f t="shared" si="3099"/>
        <v>0</v>
      </c>
      <c r="H22063" s="5">
        <f t="shared" si="3100"/>
        <v>0</v>
      </c>
      <c r="I22063" s="5">
        <f t="shared" si="3101"/>
        <v>0</v>
      </c>
      <c r="J22063" s="5">
        <f t="shared" si="3102"/>
        <v>0</v>
      </c>
      <c r="K22063" s="5">
        <f t="shared" si="3103"/>
        <v>0</v>
      </c>
      <c r="L22063" s="5">
        <f t="shared" si="3104"/>
        <v>367.51666666666665</v>
      </c>
      <c r="M22063" s="5">
        <f>$K22063+'2.Time_constants_correction'!$H$11*(3*$G22063*$E22063+2*$H22063*$F22063+$I22063)</f>
        <v>0</v>
      </c>
      <c r="N22063" s="38">
        <f>$K22063+'2.Time_constants_correction'!$I$11*(3*$G22063*$E22063+2*$H22063*$F22063+$I22063)+'2.Time_constants_correction'!$I$13*(6*$G22063*$F22063+2*$H22063)</f>
        <v>0</v>
      </c>
      <c r="O22063" s="5">
        <f>$K22063+'2.Time_constants_correction'!$J$11*(3*$G22063*$E22063+2*$H22063*$F22063+$I22063)+'2.Time_constants_correction'!$J$13*(6*$G22063*$F22063+2*$H22063)+'2.Time_constants_correction'!$J$15*(6*$G22063)</f>
        <v>0</v>
      </c>
    </row>
    <row r="22064" spans="1:15" x14ac:dyDescent="0.4">
      <c r="A22064" s="5">
        <f>'2.Time_constants_correction'!B22068</f>
        <v>367.53333333333336</v>
      </c>
      <c r="B22064" s="5">
        <f>'2.Time_constants_correction'!F22068</f>
        <v>0</v>
      </c>
      <c r="D22064" s="5">
        <f t="shared" si="3096"/>
        <v>49646678.725037053</v>
      </c>
      <c r="E22064" s="5">
        <f t="shared" si="3097"/>
        <v>135080.75111111114</v>
      </c>
      <c r="F22064" s="5">
        <f t="shared" si="3098"/>
        <v>367.53333333333336</v>
      </c>
      <c r="G22064" s="5">
        <f t="shared" si="3099"/>
        <v>0</v>
      </c>
      <c r="H22064" s="5">
        <f t="shared" si="3100"/>
        <v>0</v>
      </c>
      <c r="I22064" s="5">
        <f t="shared" si="3101"/>
        <v>0</v>
      </c>
      <c r="J22064" s="5">
        <f t="shared" si="3102"/>
        <v>0</v>
      </c>
      <c r="K22064" s="5">
        <f t="shared" si="3103"/>
        <v>0</v>
      </c>
      <c r="L22064" s="5">
        <f t="shared" si="3104"/>
        <v>367.53333333333336</v>
      </c>
      <c r="M22064" s="5">
        <f>$K22064+'2.Time_constants_correction'!$H$11*(3*$G22064*$E22064+2*$H22064*$F22064+$I22064)</f>
        <v>0</v>
      </c>
      <c r="N22064" s="38">
        <f>$K22064+'2.Time_constants_correction'!$I$11*(3*$G22064*$E22064+2*$H22064*$F22064+$I22064)+'2.Time_constants_correction'!$I$13*(6*$G22064*$F22064+2*$H22064)</f>
        <v>0</v>
      </c>
      <c r="O22064" s="5">
        <f>$K22064+'2.Time_constants_correction'!$J$11*(3*$G22064*$E22064+2*$H22064*$F22064+$I22064)+'2.Time_constants_correction'!$J$13*(6*$G22064*$F22064+2*$H22064)+'2.Time_constants_correction'!$J$15*(6*$G22064)</f>
        <v>0</v>
      </c>
    </row>
    <row r="22065" spans="1:15" x14ac:dyDescent="0.4">
      <c r="A22065" s="5">
        <f>'2.Time_constants_correction'!B22069</f>
        <v>367.55</v>
      </c>
      <c r="B22065" s="5">
        <f>'2.Time_constants_correction'!F22069</f>
        <v>0</v>
      </c>
      <c r="D22065" s="5">
        <f t="shared" si="3096"/>
        <v>49653433.068875</v>
      </c>
      <c r="E22065" s="5">
        <f t="shared" si="3097"/>
        <v>135093.0025</v>
      </c>
      <c r="F22065" s="5">
        <f t="shared" si="3098"/>
        <v>367.55</v>
      </c>
      <c r="G22065" s="5">
        <f t="shared" si="3099"/>
        <v>0</v>
      </c>
      <c r="H22065" s="5">
        <f t="shared" si="3100"/>
        <v>0</v>
      </c>
      <c r="I22065" s="5">
        <f t="shared" si="3101"/>
        <v>0</v>
      </c>
      <c r="J22065" s="5">
        <f t="shared" si="3102"/>
        <v>0</v>
      </c>
      <c r="K22065" s="5">
        <f t="shared" si="3103"/>
        <v>0</v>
      </c>
      <c r="L22065" s="5">
        <f t="shared" si="3104"/>
        <v>367.55</v>
      </c>
      <c r="M22065" s="5">
        <f>$K22065+'2.Time_constants_correction'!$H$11*(3*$G22065*$E22065+2*$H22065*$F22065+$I22065)</f>
        <v>0</v>
      </c>
      <c r="N22065" s="38">
        <f>$K22065+'2.Time_constants_correction'!$I$11*(3*$G22065*$E22065+2*$H22065*$F22065+$I22065)+'2.Time_constants_correction'!$I$13*(6*$G22065*$F22065+2*$H22065)</f>
        <v>0</v>
      </c>
      <c r="O22065" s="5">
        <f>$K22065+'2.Time_constants_correction'!$J$11*(3*$G22065*$E22065+2*$H22065*$F22065+$I22065)+'2.Time_constants_correction'!$J$13*(6*$G22065*$F22065+2*$H22065)+'2.Time_constants_correction'!$J$15*(6*$G22065)</f>
        <v>0</v>
      </c>
    </row>
    <row r="22066" spans="1:15" x14ac:dyDescent="0.4">
      <c r="A22066" s="5">
        <f>'2.Time_constants_correction'!B22070</f>
        <v>367.56666666666666</v>
      </c>
      <c r="B22066" s="5">
        <f>'2.Time_constants_correction'!F22070</f>
        <v>0</v>
      </c>
      <c r="D22066" s="5">
        <f t="shared" si="3096"/>
        <v>49660188.025296293</v>
      </c>
      <c r="E22066" s="5">
        <f t="shared" si="3097"/>
        <v>135105.25444444444</v>
      </c>
      <c r="F22066" s="5">
        <f t="shared" si="3098"/>
        <v>367.56666666666666</v>
      </c>
      <c r="G22066" s="5">
        <f t="shared" si="3099"/>
        <v>0</v>
      </c>
      <c r="H22066" s="5">
        <f t="shared" si="3100"/>
        <v>0</v>
      </c>
      <c r="I22066" s="5">
        <f t="shared" si="3101"/>
        <v>0</v>
      </c>
      <c r="J22066" s="5">
        <f t="shared" si="3102"/>
        <v>0</v>
      </c>
      <c r="K22066" s="5">
        <f t="shared" si="3103"/>
        <v>0</v>
      </c>
      <c r="L22066" s="5">
        <f t="shared" si="3104"/>
        <v>367.56666666666666</v>
      </c>
      <c r="M22066" s="5">
        <f>$K22066+'2.Time_constants_correction'!$H$11*(3*$G22066*$E22066+2*$H22066*$F22066+$I22066)</f>
        <v>0</v>
      </c>
      <c r="N22066" s="38">
        <f>$K22066+'2.Time_constants_correction'!$I$11*(3*$G22066*$E22066+2*$H22066*$F22066+$I22066)+'2.Time_constants_correction'!$I$13*(6*$G22066*$F22066+2*$H22066)</f>
        <v>0</v>
      </c>
      <c r="O22066" s="5">
        <f>$K22066+'2.Time_constants_correction'!$J$11*(3*$G22066*$E22066+2*$H22066*$F22066+$I22066)+'2.Time_constants_correction'!$J$13*(6*$G22066*$F22066+2*$H22066)+'2.Time_constants_correction'!$J$15*(6*$G22066)</f>
        <v>0</v>
      </c>
    </row>
    <row r="22067" spans="1:15" x14ac:dyDescent="0.4">
      <c r="A22067" s="5">
        <f>'2.Time_constants_correction'!B22071</f>
        <v>367.58333333333331</v>
      </c>
      <c r="B22067" s="5">
        <f>'2.Time_constants_correction'!F22071</f>
        <v>0</v>
      </c>
      <c r="D22067" s="5">
        <f t="shared" si="3096"/>
        <v>49666943.594328701</v>
      </c>
      <c r="E22067" s="5">
        <f t="shared" si="3097"/>
        <v>135117.50694444444</v>
      </c>
      <c r="F22067" s="5">
        <f t="shared" si="3098"/>
        <v>367.58333333333331</v>
      </c>
      <c r="G22067" s="5">
        <f t="shared" si="3099"/>
        <v>0</v>
      </c>
      <c r="H22067" s="5">
        <f t="shared" si="3100"/>
        <v>0</v>
      </c>
      <c r="I22067" s="5">
        <f t="shared" si="3101"/>
        <v>0</v>
      </c>
      <c r="J22067" s="5">
        <f t="shared" si="3102"/>
        <v>0</v>
      </c>
      <c r="K22067" s="5">
        <f t="shared" si="3103"/>
        <v>0</v>
      </c>
      <c r="L22067" s="5">
        <f t="shared" si="3104"/>
        <v>367.58333333333331</v>
      </c>
      <c r="M22067" s="5">
        <f>$K22067+'2.Time_constants_correction'!$H$11*(3*$G22067*$E22067+2*$H22067*$F22067+$I22067)</f>
        <v>0</v>
      </c>
      <c r="N22067" s="38">
        <f>$K22067+'2.Time_constants_correction'!$I$11*(3*$G22067*$E22067+2*$H22067*$F22067+$I22067)+'2.Time_constants_correction'!$I$13*(6*$G22067*$F22067+2*$H22067)</f>
        <v>0</v>
      </c>
      <c r="O22067" s="5">
        <f>$K22067+'2.Time_constants_correction'!$J$11*(3*$G22067*$E22067+2*$H22067*$F22067+$I22067)+'2.Time_constants_correction'!$J$13*(6*$G22067*$F22067+2*$H22067)+'2.Time_constants_correction'!$J$15*(6*$G22067)</f>
        <v>0</v>
      </c>
    </row>
    <row r="22068" spans="1:15" x14ac:dyDescent="0.4">
      <c r="A22068" s="5">
        <f>'2.Time_constants_correction'!B22072</f>
        <v>367.6</v>
      </c>
      <c r="B22068" s="5">
        <f>'2.Time_constants_correction'!F22072</f>
        <v>0</v>
      </c>
      <c r="D22068" s="5">
        <f t="shared" si="3096"/>
        <v>49673699.776000008</v>
      </c>
      <c r="E22068" s="5">
        <f t="shared" si="3097"/>
        <v>135129.76</v>
      </c>
      <c r="F22068" s="5">
        <f t="shared" si="3098"/>
        <v>367.6</v>
      </c>
      <c r="G22068" s="5">
        <f t="shared" si="3099"/>
        <v>0</v>
      </c>
      <c r="H22068" s="5">
        <f t="shared" si="3100"/>
        <v>0</v>
      </c>
      <c r="I22068" s="5">
        <f t="shared" si="3101"/>
        <v>0</v>
      </c>
      <c r="J22068" s="5">
        <f t="shared" si="3102"/>
        <v>0</v>
      </c>
      <c r="K22068" s="5">
        <f t="shared" si="3103"/>
        <v>0</v>
      </c>
      <c r="L22068" s="5">
        <f t="shared" si="3104"/>
        <v>367.6</v>
      </c>
      <c r="M22068" s="5">
        <f>$K22068+'2.Time_constants_correction'!$H$11*(3*$G22068*$E22068+2*$H22068*$F22068+$I22068)</f>
        <v>0</v>
      </c>
      <c r="N22068" s="38">
        <f>$K22068+'2.Time_constants_correction'!$I$11*(3*$G22068*$E22068+2*$H22068*$F22068+$I22068)+'2.Time_constants_correction'!$I$13*(6*$G22068*$F22068+2*$H22068)</f>
        <v>0</v>
      </c>
      <c r="O22068" s="5">
        <f>$K22068+'2.Time_constants_correction'!$J$11*(3*$G22068*$E22068+2*$H22068*$F22068+$I22068)+'2.Time_constants_correction'!$J$13*(6*$G22068*$F22068+2*$H22068)+'2.Time_constants_correction'!$J$15*(6*$G22068)</f>
        <v>0</v>
      </c>
    </row>
    <row r="22069" spans="1:15" x14ac:dyDescent="0.4">
      <c r="A22069" s="5">
        <f>'2.Time_constants_correction'!B22073</f>
        <v>367.61666666666667</v>
      </c>
      <c r="B22069" s="5">
        <f>'2.Time_constants_correction'!F22073</f>
        <v>0</v>
      </c>
      <c r="D22069" s="5">
        <f t="shared" si="3096"/>
        <v>49680456.570337966</v>
      </c>
      <c r="E22069" s="5">
        <f t="shared" si="3097"/>
        <v>135142.01361111112</v>
      </c>
      <c r="F22069" s="5">
        <f t="shared" si="3098"/>
        <v>367.61666666666667</v>
      </c>
      <c r="G22069" s="5">
        <f t="shared" si="3099"/>
        <v>0</v>
      </c>
      <c r="H22069" s="5">
        <f t="shared" si="3100"/>
        <v>0</v>
      </c>
      <c r="I22069" s="5">
        <f t="shared" si="3101"/>
        <v>0</v>
      </c>
      <c r="J22069" s="5">
        <f t="shared" si="3102"/>
        <v>0</v>
      </c>
      <c r="K22069" s="5">
        <f t="shared" si="3103"/>
        <v>0</v>
      </c>
      <c r="L22069" s="5">
        <f t="shared" si="3104"/>
        <v>367.61666666666667</v>
      </c>
      <c r="M22069" s="5">
        <f>$K22069+'2.Time_constants_correction'!$H$11*(3*$G22069*$E22069+2*$H22069*$F22069+$I22069)</f>
        <v>0</v>
      </c>
      <c r="N22069" s="38">
        <f>$K22069+'2.Time_constants_correction'!$I$11*(3*$G22069*$E22069+2*$H22069*$F22069+$I22069)+'2.Time_constants_correction'!$I$13*(6*$G22069*$F22069+2*$H22069)</f>
        <v>0</v>
      </c>
      <c r="O22069" s="5">
        <f>$K22069+'2.Time_constants_correction'!$J$11*(3*$G22069*$E22069+2*$H22069*$F22069+$I22069)+'2.Time_constants_correction'!$J$13*(6*$G22069*$F22069+2*$H22069)+'2.Time_constants_correction'!$J$15*(6*$G22069)</f>
        <v>0</v>
      </c>
    </row>
    <row r="22070" spans="1:15" x14ac:dyDescent="0.4">
      <c r="A22070" s="5">
        <f>'2.Time_constants_correction'!B22074</f>
        <v>367.63333333333333</v>
      </c>
      <c r="B22070" s="5">
        <f>'2.Time_constants_correction'!F22074</f>
        <v>0</v>
      </c>
      <c r="D22070" s="5">
        <f t="shared" si="3096"/>
        <v>49687213.977370366</v>
      </c>
      <c r="E22070" s="5">
        <f t="shared" si="3097"/>
        <v>135154.26777777777</v>
      </c>
      <c r="F22070" s="5">
        <f t="shared" si="3098"/>
        <v>367.63333333333333</v>
      </c>
      <c r="G22070" s="5">
        <f t="shared" si="3099"/>
        <v>0</v>
      </c>
      <c r="H22070" s="5">
        <f t="shared" si="3100"/>
        <v>0</v>
      </c>
      <c r="I22070" s="5">
        <f t="shared" si="3101"/>
        <v>0</v>
      </c>
      <c r="J22070" s="5">
        <f t="shared" si="3102"/>
        <v>0</v>
      </c>
      <c r="K22070" s="5">
        <f t="shared" si="3103"/>
        <v>0</v>
      </c>
      <c r="L22070" s="5">
        <f t="shared" si="3104"/>
        <v>367.63333333333333</v>
      </c>
      <c r="M22070" s="5">
        <f>$K22070+'2.Time_constants_correction'!$H$11*(3*$G22070*$E22070+2*$H22070*$F22070+$I22070)</f>
        <v>0</v>
      </c>
      <c r="N22070" s="38">
        <f>$K22070+'2.Time_constants_correction'!$I$11*(3*$G22070*$E22070+2*$H22070*$F22070+$I22070)+'2.Time_constants_correction'!$I$13*(6*$G22070*$F22070+2*$H22070)</f>
        <v>0</v>
      </c>
      <c r="O22070" s="5">
        <f>$K22070+'2.Time_constants_correction'!$J$11*(3*$G22070*$E22070+2*$H22070*$F22070+$I22070)+'2.Time_constants_correction'!$J$13*(6*$G22070*$F22070+2*$H22070)+'2.Time_constants_correction'!$J$15*(6*$G22070)</f>
        <v>0</v>
      </c>
    </row>
    <row r="22071" spans="1:15" x14ac:dyDescent="0.4">
      <c r="A22071" s="5">
        <f>'2.Time_constants_correction'!B22075</f>
        <v>367.65</v>
      </c>
      <c r="B22071" s="5">
        <f>'2.Time_constants_correction'!F22075</f>
        <v>0</v>
      </c>
      <c r="D22071" s="5">
        <f t="shared" si="3096"/>
        <v>49693971.997124992</v>
      </c>
      <c r="E22071" s="5">
        <f t="shared" si="3097"/>
        <v>135166.52249999999</v>
      </c>
      <c r="F22071" s="5">
        <f t="shared" si="3098"/>
        <v>367.65</v>
      </c>
      <c r="G22071" s="5">
        <f t="shared" si="3099"/>
        <v>0</v>
      </c>
      <c r="H22071" s="5">
        <f t="shared" si="3100"/>
        <v>0</v>
      </c>
      <c r="I22071" s="5">
        <f t="shared" si="3101"/>
        <v>0</v>
      </c>
      <c r="J22071" s="5">
        <f t="shared" si="3102"/>
        <v>0</v>
      </c>
      <c r="K22071" s="5">
        <f t="shared" si="3103"/>
        <v>0</v>
      </c>
      <c r="L22071" s="5">
        <f t="shared" si="3104"/>
        <v>367.65</v>
      </c>
      <c r="M22071" s="5">
        <f>$K22071+'2.Time_constants_correction'!$H$11*(3*$G22071*$E22071+2*$H22071*$F22071+$I22071)</f>
        <v>0</v>
      </c>
      <c r="N22071" s="38">
        <f>$K22071+'2.Time_constants_correction'!$I$11*(3*$G22071*$E22071+2*$H22071*$F22071+$I22071)+'2.Time_constants_correction'!$I$13*(6*$G22071*$F22071+2*$H22071)</f>
        <v>0</v>
      </c>
      <c r="O22071" s="5">
        <f>$K22071+'2.Time_constants_correction'!$J$11*(3*$G22071*$E22071+2*$H22071*$F22071+$I22071)+'2.Time_constants_correction'!$J$13*(6*$G22071*$F22071+2*$H22071)+'2.Time_constants_correction'!$J$15*(6*$G22071)</f>
        <v>0</v>
      </c>
    </row>
    <row r="22072" spans="1:15" x14ac:dyDescent="0.4">
      <c r="A22072" s="5">
        <f>'2.Time_constants_correction'!B22076</f>
        <v>367.66666666666669</v>
      </c>
      <c r="B22072" s="5">
        <f>'2.Time_constants_correction'!F22076</f>
        <v>0</v>
      </c>
      <c r="D22072" s="5">
        <f t="shared" si="3096"/>
        <v>49700730.629629634</v>
      </c>
      <c r="E22072" s="5">
        <f t="shared" si="3097"/>
        <v>135178.77777777778</v>
      </c>
      <c r="F22072" s="5">
        <f t="shared" si="3098"/>
        <v>367.66666666666669</v>
      </c>
      <c r="G22072" s="5">
        <f t="shared" si="3099"/>
        <v>0</v>
      </c>
      <c r="H22072" s="5">
        <f t="shared" si="3100"/>
        <v>0</v>
      </c>
      <c r="I22072" s="5">
        <f t="shared" si="3101"/>
        <v>0</v>
      </c>
      <c r="J22072" s="5">
        <f t="shared" si="3102"/>
        <v>0</v>
      </c>
      <c r="K22072" s="5">
        <f t="shared" si="3103"/>
        <v>0</v>
      </c>
      <c r="L22072" s="5">
        <f t="shared" si="3104"/>
        <v>367.66666666666669</v>
      </c>
      <c r="M22072" s="5">
        <f>$K22072+'2.Time_constants_correction'!$H$11*(3*$G22072*$E22072+2*$H22072*$F22072+$I22072)</f>
        <v>0</v>
      </c>
      <c r="N22072" s="38">
        <f>$K22072+'2.Time_constants_correction'!$I$11*(3*$G22072*$E22072+2*$H22072*$F22072+$I22072)+'2.Time_constants_correction'!$I$13*(6*$G22072*$F22072+2*$H22072)</f>
        <v>0</v>
      </c>
      <c r="O22072" s="5">
        <f>$K22072+'2.Time_constants_correction'!$J$11*(3*$G22072*$E22072+2*$H22072*$F22072+$I22072)+'2.Time_constants_correction'!$J$13*(6*$G22072*$F22072+2*$H22072)+'2.Time_constants_correction'!$J$15*(6*$G22072)</f>
        <v>0</v>
      </c>
    </row>
    <row r="22073" spans="1:15" x14ac:dyDescent="0.4">
      <c r="A22073" s="5">
        <f>'2.Time_constants_correction'!B22077</f>
        <v>367.68333333333334</v>
      </c>
      <c r="B22073" s="5">
        <f>'2.Time_constants_correction'!F22077</f>
        <v>0</v>
      </c>
      <c r="D22073" s="5">
        <f t="shared" si="3096"/>
        <v>49707489.874912038</v>
      </c>
      <c r="E22073" s="5">
        <f t="shared" si="3097"/>
        <v>135191.03361111111</v>
      </c>
      <c r="F22073" s="5">
        <f t="shared" si="3098"/>
        <v>367.68333333333334</v>
      </c>
      <c r="G22073" s="5">
        <f t="shared" si="3099"/>
        <v>0</v>
      </c>
      <c r="H22073" s="5">
        <f t="shared" si="3100"/>
        <v>0</v>
      </c>
      <c r="I22073" s="5">
        <f t="shared" si="3101"/>
        <v>0</v>
      </c>
      <c r="J22073" s="5">
        <f t="shared" si="3102"/>
        <v>0</v>
      </c>
      <c r="K22073" s="5">
        <f t="shared" si="3103"/>
        <v>0</v>
      </c>
      <c r="L22073" s="5">
        <f t="shared" si="3104"/>
        <v>367.68333333333334</v>
      </c>
      <c r="M22073" s="5">
        <f>$K22073+'2.Time_constants_correction'!$H$11*(3*$G22073*$E22073+2*$H22073*$F22073+$I22073)</f>
        <v>0</v>
      </c>
      <c r="N22073" s="38">
        <f>$K22073+'2.Time_constants_correction'!$I$11*(3*$G22073*$E22073+2*$H22073*$F22073+$I22073)+'2.Time_constants_correction'!$I$13*(6*$G22073*$F22073+2*$H22073)</f>
        <v>0</v>
      </c>
      <c r="O22073" s="5">
        <f>$K22073+'2.Time_constants_correction'!$J$11*(3*$G22073*$E22073+2*$H22073*$F22073+$I22073)+'2.Time_constants_correction'!$J$13*(6*$G22073*$F22073+2*$H22073)+'2.Time_constants_correction'!$J$15*(6*$G22073)</f>
        <v>0</v>
      </c>
    </row>
    <row r="22074" spans="1:15" x14ac:dyDescent="0.4">
      <c r="A22074" s="5">
        <f>'2.Time_constants_correction'!B22078</f>
        <v>367.7</v>
      </c>
      <c r="B22074" s="5">
        <f>'2.Time_constants_correction'!F22078</f>
        <v>0</v>
      </c>
      <c r="D22074" s="5">
        <f t="shared" si="3096"/>
        <v>49714249.732999988</v>
      </c>
      <c r="E22074" s="5">
        <f t="shared" si="3097"/>
        <v>135203.28999999998</v>
      </c>
      <c r="F22074" s="5">
        <f t="shared" si="3098"/>
        <v>367.7</v>
      </c>
      <c r="G22074" s="5">
        <f t="shared" si="3099"/>
        <v>0</v>
      </c>
      <c r="H22074" s="5">
        <f t="shared" si="3100"/>
        <v>0</v>
      </c>
      <c r="I22074" s="5">
        <f t="shared" si="3101"/>
        <v>0</v>
      </c>
      <c r="J22074" s="5">
        <f t="shared" si="3102"/>
        <v>0</v>
      </c>
      <c r="K22074" s="5">
        <f t="shared" si="3103"/>
        <v>0</v>
      </c>
      <c r="L22074" s="5">
        <f t="shared" si="3104"/>
        <v>367.7</v>
      </c>
      <c r="M22074" s="5">
        <f>$K22074+'2.Time_constants_correction'!$H$11*(3*$G22074*$E22074+2*$H22074*$F22074+$I22074)</f>
        <v>0</v>
      </c>
      <c r="N22074" s="38">
        <f>$K22074+'2.Time_constants_correction'!$I$11*(3*$G22074*$E22074+2*$H22074*$F22074+$I22074)+'2.Time_constants_correction'!$I$13*(6*$G22074*$F22074+2*$H22074)</f>
        <v>0</v>
      </c>
      <c r="O22074" s="5">
        <f>$K22074+'2.Time_constants_correction'!$J$11*(3*$G22074*$E22074+2*$H22074*$F22074+$I22074)+'2.Time_constants_correction'!$J$13*(6*$G22074*$F22074+2*$H22074)+'2.Time_constants_correction'!$J$15*(6*$G22074)</f>
        <v>0</v>
      </c>
    </row>
    <row r="22075" spans="1:15" x14ac:dyDescent="0.4">
      <c r="A22075" s="5">
        <f>'2.Time_constants_correction'!B22079</f>
        <v>367.71666666666664</v>
      </c>
      <c r="B22075" s="5">
        <f>'2.Time_constants_correction'!F22079</f>
        <v>0</v>
      </c>
      <c r="D22075" s="5">
        <f t="shared" si="3096"/>
        <v>49721010.203921281</v>
      </c>
      <c r="E22075" s="5">
        <f t="shared" si="3097"/>
        <v>135215.54694444442</v>
      </c>
      <c r="F22075" s="5">
        <f t="shared" si="3098"/>
        <v>367.71666666666664</v>
      </c>
      <c r="G22075" s="5">
        <f t="shared" si="3099"/>
        <v>0</v>
      </c>
      <c r="H22075" s="5">
        <f t="shared" si="3100"/>
        <v>0</v>
      </c>
      <c r="I22075" s="5">
        <f t="shared" si="3101"/>
        <v>0</v>
      </c>
      <c r="J22075" s="5">
        <f t="shared" si="3102"/>
        <v>0</v>
      </c>
      <c r="K22075" s="5">
        <f t="shared" si="3103"/>
        <v>0</v>
      </c>
      <c r="L22075" s="5">
        <f t="shared" si="3104"/>
        <v>367.71666666666664</v>
      </c>
      <c r="M22075" s="5">
        <f>$K22075+'2.Time_constants_correction'!$H$11*(3*$G22075*$E22075+2*$H22075*$F22075+$I22075)</f>
        <v>0</v>
      </c>
      <c r="N22075" s="38">
        <f>$K22075+'2.Time_constants_correction'!$I$11*(3*$G22075*$E22075+2*$H22075*$F22075+$I22075)+'2.Time_constants_correction'!$I$13*(6*$G22075*$F22075+2*$H22075)</f>
        <v>0</v>
      </c>
      <c r="O22075" s="5">
        <f>$K22075+'2.Time_constants_correction'!$J$11*(3*$G22075*$E22075+2*$H22075*$F22075+$I22075)+'2.Time_constants_correction'!$J$13*(6*$G22075*$F22075+2*$H22075)+'2.Time_constants_correction'!$J$15*(6*$G22075)</f>
        <v>0</v>
      </c>
    </row>
    <row r="22076" spans="1:15" x14ac:dyDescent="0.4">
      <c r="A22076" s="5">
        <f>'2.Time_constants_correction'!B22080</f>
        <v>367.73333333333335</v>
      </c>
      <c r="B22076" s="5">
        <f>'2.Time_constants_correction'!F22080</f>
        <v>0</v>
      </c>
      <c r="D22076" s="5">
        <f t="shared" si="3096"/>
        <v>49727771.287703708</v>
      </c>
      <c r="E22076" s="5">
        <f t="shared" si="3097"/>
        <v>135227.80444444445</v>
      </c>
      <c r="F22076" s="5">
        <f t="shared" si="3098"/>
        <v>367.73333333333335</v>
      </c>
      <c r="G22076" s="5">
        <f t="shared" si="3099"/>
        <v>0</v>
      </c>
      <c r="H22076" s="5">
        <f t="shared" si="3100"/>
        <v>0</v>
      </c>
      <c r="I22076" s="5">
        <f t="shared" si="3101"/>
        <v>0</v>
      </c>
      <c r="J22076" s="5">
        <f t="shared" si="3102"/>
        <v>0</v>
      </c>
      <c r="K22076" s="5">
        <f t="shared" si="3103"/>
        <v>0</v>
      </c>
      <c r="L22076" s="5">
        <f t="shared" si="3104"/>
        <v>367.73333333333335</v>
      </c>
      <c r="M22076" s="5">
        <f>$K22076+'2.Time_constants_correction'!$H$11*(3*$G22076*$E22076+2*$H22076*$F22076+$I22076)</f>
        <v>0</v>
      </c>
      <c r="N22076" s="38">
        <f>$K22076+'2.Time_constants_correction'!$I$11*(3*$G22076*$E22076+2*$H22076*$F22076+$I22076)+'2.Time_constants_correction'!$I$13*(6*$G22076*$F22076+2*$H22076)</f>
        <v>0</v>
      </c>
      <c r="O22076" s="5">
        <f>$K22076+'2.Time_constants_correction'!$J$11*(3*$G22076*$E22076+2*$H22076*$F22076+$I22076)+'2.Time_constants_correction'!$J$13*(6*$G22076*$F22076+2*$H22076)+'2.Time_constants_correction'!$J$15*(6*$G22076)</f>
        <v>0</v>
      </c>
    </row>
    <row r="22077" spans="1:15" x14ac:dyDescent="0.4">
      <c r="A22077" s="5">
        <f>'2.Time_constants_correction'!B22081</f>
        <v>367.75</v>
      </c>
      <c r="B22077" s="5">
        <f>'2.Time_constants_correction'!F22081</f>
        <v>0</v>
      </c>
      <c r="D22077" s="5">
        <f t="shared" si="3096"/>
        <v>49734532.984375</v>
      </c>
      <c r="E22077" s="5">
        <f t="shared" si="3097"/>
        <v>135240.0625</v>
      </c>
      <c r="F22077" s="5">
        <f t="shared" si="3098"/>
        <v>367.75</v>
      </c>
      <c r="G22077" s="5">
        <f t="shared" si="3099"/>
        <v>0</v>
      </c>
      <c r="H22077" s="5">
        <f t="shared" si="3100"/>
        <v>0</v>
      </c>
      <c r="I22077" s="5">
        <f t="shared" si="3101"/>
        <v>0</v>
      </c>
      <c r="J22077" s="5">
        <f t="shared" si="3102"/>
        <v>0</v>
      </c>
      <c r="K22077" s="5">
        <f t="shared" si="3103"/>
        <v>0</v>
      </c>
      <c r="L22077" s="5">
        <f t="shared" si="3104"/>
        <v>367.75</v>
      </c>
      <c r="M22077" s="5">
        <f>$K22077+'2.Time_constants_correction'!$H$11*(3*$G22077*$E22077+2*$H22077*$F22077+$I22077)</f>
        <v>0</v>
      </c>
      <c r="N22077" s="38">
        <f>$K22077+'2.Time_constants_correction'!$I$11*(3*$G22077*$E22077+2*$H22077*$F22077+$I22077)+'2.Time_constants_correction'!$I$13*(6*$G22077*$F22077+2*$H22077)</f>
        <v>0</v>
      </c>
      <c r="O22077" s="5">
        <f>$K22077+'2.Time_constants_correction'!$J$11*(3*$G22077*$E22077+2*$H22077*$F22077+$I22077)+'2.Time_constants_correction'!$J$13*(6*$G22077*$F22077+2*$H22077)+'2.Time_constants_correction'!$J$15*(6*$G22077)</f>
        <v>0</v>
      </c>
    </row>
    <row r="22078" spans="1:15" x14ac:dyDescent="0.4">
      <c r="A22078" s="5">
        <f>'2.Time_constants_correction'!B22082</f>
        <v>367.76666666666665</v>
      </c>
      <c r="B22078" s="5">
        <f>'2.Time_constants_correction'!F22082</f>
        <v>0</v>
      </c>
      <c r="D22078" s="5">
        <f t="shared" si="3096"/>
        <v>49741295.293962955</v>
      </c>
      <c r="E22078" s="5">
        <f t="shared" si="3097"/>
        <v>135252.32111111109</v>
      </c>
      <c r="F22078" s="5">
        <f t="shared" si="3098"/>
        <v>367.76666666666665</v>
      </c>
      <c r="G22078" s="5">
        <f t="shared" si="3099"/>
        <v>0</v>
      </c>
      <c r="H22078" s="5">
        <f t="shared" si="3100"/>
        <v>0</v>
      </c>
      <c r="I22078" s="5">
        <f t="shared" si="3101"/>
        <v>0</v>
      </c>
      <c r="J22078" s="5">
        <f t="shared" si="3102"/>
        <v>0</v>
      </c>
      <c r="K22078" s="5">
        <f t="shared" si="3103"/>
        <v>0</v>
      </c>
      <c r="L22078" s="5">
        <f t="shared" si="3104"/>
        <v>367.76666666666665</v>
      </c>
      <c r="M22078" s="5">
        <f>$K22078+'2.Time_constants_correction'!$H$11*(3*$G22078*$E22078+2*$H22078*$F22078+$I22078)</f>
        <v>0</v>
      </c>
      <c r="N22078" s="38">
        <f>$K22078+'2.Time_constants_correction'!$I$11*(3*$G22078*$E22078+2*$H22078*$F22078+$I22078)+'2.Time_constants_correction'!$I$13*(6*$G22078*$F22078+2*$H22078)</f>
        <v>0</v>
      </c>
      <c r="O22078" s="5">
        <f>$K22078+'2.Time_constants_correction'!$J$11*(3*$G22078*$E22078+2*$H22078*$F22078+$I22078)+'2.Time_constants_correction'!$J$13*(6*$G22078*$F22078+2*$H22078)+'2.Time_constants_correction'!$J$15*(6*$G22078)</f>
        <v>0</v>
      </c>
    </row>
    <row r="22079" spans="1:15" x14ac:dyDescent="0.4">
      <c r="A22079" s="5">
        <f>'2.Time_constants_correction'!B22083</f>
        <v>367.78333333333336</v>
      </c>
      <c r="B22079" s="5">
        <f>'2.Time_constants_correction'!F22083</f>
        <v>0</v>
      </c>
      <c r="D22079" s="5">
        <f t="shared" si="3096"/>
        <v>49748058.21649538</v>
      </c>
      <c r="E22079" s="5">
        <f t="shared" si="3097"/>
        <v>135264.5802777778</v>
      </c>
      <c r="F22079" s="5">
        <f t="shared" si="3098"/>
        <v>367.78333333333336</v>
      </c>
      <c r="G22079" s="5">
        <f t="shared" si="3099"/>
        <v>0</v>
      </c>
      <c r="H22079" s="5">
        <f t="shared" si="3100"/>
        <v>0</v>
      </c>
      <c r="I22079" s="5">
        <f t="shared" si="3101"/>
        <v>0</v>
      </c>
      <c r="J22079" s="5">
        <f t="shared" si="3102"/>
        <v>0</v>
      </c>
      <c r="K22079" s="5">
        <f t="shared" si="3103"/>
        <v>0</v>
      </c>
      <c r="L22079" s="5">
        <f t="shared" si="3104"/>
        <v>367.78333333333336</v>
      </c>
      <c r="M22079" s="5">
        <f>$K22079+'2.Time_constants_correction'!$H$11*(3*$G22079*$E22079+2*$H22079*$F22079+$I22079)</f>
        <v>0</v>
      </c>
      <c r="N22079" s="38">
        <f>$K22079+'2.Time_constants_correction'!$I$11*(3*$G22079*$E22079+2*$H22079*$F22079+$I22079)+'2.Time_constants_correction'!$I$13*(6*$G22079*$F22079+2*$H22079)</f>
        <v>0</v>
      </c>
      <c r="O22079" s="5">
        <f>$K22079+'2.Time_constants_correction'!$J$11*(3*$G22079*$E22079+2*$H22079*$F22079+$I22079)+'2.Time_constants_correction'!$J$13*(6*$G22079*$F22079+2*$H22079)+'2.Time_constants_correction'!$J$15*(6*$G22079)</f>
        <v>0</v>
      </c>
    </row>
    <row r="22080" spans="1:15" x14ac:dyDescent="0.4">
      <c r="A22080" s="5">
        <f>'2.Time_constants_correction'!B22084</f>
        <v>367.8</v>
      </c>
      <c r="B22080" s="5">
        <f>'2.Time_constants_correction'!F22084</f>
        <v>0</v>
      </c>
      <c r="D22080" s="5">
        <f t="shared" si="3096"/>
        <v>49754821.751999997</v>
      </c>
      <c r="E22080" s="5">
        <f t="shared" si="3097"/>
        <v>135276.84</v>
      </c>
      <c r="F22080" s="5">
        <f t="shared" si="3098"/>
        <v>367.8</v>
      </c>
      <c r="G22080" s="5">
        <f t="shared" si="3099"/>
        <v>0</v>
      </c>
      <c r="H22080" s="5">
        <f t="shared" si="3100"/>
        <v>0</v>
      </c>
      <c r="I22080" s="5">
        <f t="shared" si="3101"/>
        <v>0</v>
      </c>
      <c r="J22080" s="5">
        <f t="shared" si="3102"/>
        <v>0</v>
      </c>
      <c r="K22080" s="5">
        <f t="shared" si="3103"/>
        <v>0</v>
      </c>
      <c r="L22080" s="5">
        <f t="shared" si="3104"/>
        <v>367.8</v>
      </c>
      <c r="M22080" s="5">
        <f>$K22080+'2.Time_constants_correction'!$H$11*(3*$G22080*$E22080+2*$H22080*$F22080+$I22080)</f>
        <v>0</v>
      </c>
      <c r="N22080" s="38">
        <f>$K22080+'2.Time_constants_correction'!$I$11*(3*$G22080*$E22080+2*$H22080*$F22080+$I22080)+'2.Time_constants_correction'!$I$13*(6*$G22080*$F22080+2*$H22080)</f>
        <v>0</v>
      </c>
      <c r="O22080" s="5">
        <f>$K22080+'2.Time_constants_correction'!$J$11*(3*$G22080*$E22080+2*$H22080*$F22080+$I22080)+'2.Time_constants_correction'!$J$13*(6*$G22080*$F22080+2*$H22080)+'2.Time_constants_correction'!$J$15*(6*$G22080)</f>
        <v>0</v>
      </c>
    </row>
    <row r="22081" spans="1:15" x14ac:dyDescent="0.4">
      <c r="A22081" s="5">
        <f>'2.Time_constants_correction'!B22085</f>
        <v>367.81666666666666</v>
      </c>
      <c r="B22081" s="5">
        <f>'2.Time_constants_correction'!F22085</f>
        <v>0</v>
      </c>
      <c r="D22081" s="5">
        <f t="shared" si="3096"/>
        <v>49761585.900504626</v>
      </c>
      <c r="E22081" s="5">
        <f t="shared" si="3097"/>
        <v>135289.10027777776</v>
      </c>
      <c r="F22081" s="5">
        <f t="shared" si="3098"/>
        <v>367.81666666666666</v>
      </c>
      <c r="G22081" s="5">
        <f t="shared" si="3099"/>
        <v>0</v>
      </c>
      <c r="H22081" s="5">
        <f t="shared" si="3100"/>
        <v>0</v>
      </c>
      <c r="I22081" s="5">
        <f t="shared" si="3101"/>
        <v>0</v>
      </c>
      <c r="J22081" s="5">
        <f t="shared" si="3102"/>
        <v>0</v>
      </c>
      <c r="K22081" s="5">
        <f t="shared" si="3103"/>
        <v>0</v>
      </c>
      <c r="L22081" s="5">
        <f t="shared" si="3104"/>
        <v>367.81666666666666</v>
      </c>
      <c r="M22081" s="5">
        <f>$K22081+'2.Time_constants_correction'!$H$11*(3*$G22081*$E22081+2*$H22081*$F22081+$I22081)</f>
        <v>0</v>
      </c>
      <c r="N22081" s="38">
        <f>$K22081+'2.Time_constants_correction'!$I$11*(3*$G22081*$E22081+2*$H22081*$F22081+$I22081)+'2.Time_constants_correction'!$I$13*(6*$G22081*$F22081+2*$H22081)</f>
        <v>0</v>
      </c>
      <c r="O22081" s="5">
        <f>$K22081+'2.Time_constants_correction'!$J$11*(3*$G22081*$E22081+2*$H22081*$F22081+$I22081)+'2.Time_constants_correction'!$J$13*(6*$G22081*$F22081+2*$H22081)+'2.Time_constants_correction'!$J$15*(6*$G22081)</f>
        <v>0</v>
      </c>
    </row>
    <row r="22082" spans="1:15" x14ac:dyDescent="0.4">
      <c r="A22082" s="5">
        <f>'2.Time_constants_correction'!B22086</f>
        <v>367.83333333333331</v>
      </c>
      <c r="B22082" s="5">
        <f>'2.Time_constants_correction'!F22086</f>
        <v>0</v>
      </c>
      <c r="D22082" s="5">
        <f t="shared" si="3096"/>
        <v>49768350.66203703</v>
      </c>
      <c r="E22082" s="5">
        <f t="shared" si="3097"/>
        <v>135301.36111111109</v>
      </c>
      <c r="F22082" s="5">
        <f t="shared" si="3098"/>
        <v>367.83333333333331</v>
      </c>
      <c r="G22082" s="5">
        <f t="shared" si="3099"/>
        <v>0</v>
      </c>
      <c r="H22082" s="5">
        <f t="shared" si="3100"/>
        <v>0</v>
      </c>
      <c r="I22082" s="5">
        <f t="shared" si="3101"/>
        <v>0</v>
      </c>
      <c r="J22082" s="5">
        <f t="shared" si="3102"/>
        <v>0</v>
      </c>
      <c r="K22082" s="5">
        <f t="shared" si="3103"/>
        <v>0</v>
      </c>
      <c r="L22082" s="5">
        <f t="shared" si="3104"/>
        <v>367.83333333333331</v>
      </c>
      <c r="M22082" s="5">
        <f>$K22082+'2.Time_constants_correction'!$H$11*(3*$G22082*$E22082+2*$H22082*$F22082+$I22082)</f>
        <v>0</v>
      </c>
      <c r="N22082" s="38">
        <f>$K22082+'2.Time_constants_correction'!$I$11*(3*$G22082*$E22082+2*$H22082*$F22082+$I22082)+'2.Time_constants_correction'!$I$13*(6*$G22082*$F22082+2*$H22082)</f>
        <v>0</v>
      </c>
      <c r="O22082" s="5">
        <f>$K22082+'2.Time_constants_correction'!$J$11*(3*$G22082*$E22082+2*$H22082*$F22082+$I22082)+'2.Time_constants_correction'!$J$13*(6*$G22082*$F22082+2*$H22082)+'2.Time_constants_correction'!$J$15*(6*$G22082)</f>
        <v>0</v>
      </c>
    </row>
    <row r="22083" spans="1:15" x14ac:dyDescent="0.4">
      <c r="A22083" s="5">
        <f>'2.Time_constants_correction'!B22087</f>
        <v>367.85</v>
      </c>
      <c r="B22083" s="5">
        <f>'2.Time_constants_correction'!F22087</f>
        <v>0</v>
      </c>
      <c r="D22083" s="5">
        <f t="shared" si="3096"/>
        <v>49775116.036625013</v>
      </c>
      <c r="E22083" s="5">
        <f t="shared" si="3097"/>
        <v>135313.62250000003</v>
      </c>
      <c r="F22083" s="5">
        <f t="shared" si="3098"/>
        <v>367.85</v>
      </c>
      <c r="G22083" s="5">
        <f t="shared" si="3099"/>
        <v>0</v>
      </c>
      <c r="H22083" s="5">
        <f t="shared" si="3100"/>
        <v>0</v>
      </c>
      <c r="I22083" s="5">
        <f t="shared" si="3101"/>
        <v>0</v>
      </c>
      <c r="J22083" s="5">
        <f t="shared" si="3102"/>
        <v>0</v>
      </c>
      <c r="K22083" s="5">
        <f t="shared" si="3103"/>
        <v>0</v>
      </c>
      <c r="L22083" s="5">
        <f t="shared" si="3104"/>
        <v>367.85</v>
      </c>
      <c r="M22083" s="5">
        <f>$K22083+'2.Time_constants_correction'!$H$11*(3*$G22083*$E22083+2*$H22083*$F22083+$I22083)</f>
        <v>0</v>
      </c>
      <c r="N22083" s="38">
        <f>$K22083+'2.Time_constants_correction'!$I$11*(3*$G22083*$E22083+2*$H22083*$F22083+$I22083)+'2.Time_constants_correction'!$I$13*(6*$G22083*$F22083+2*$H22083)</f>
        <v>0</v>
      </c>
      <c r="O22083" s="5">
        <f>$K22083+'2.Time_constants_correction'!$J$11*(3*$G22083*$E22083+2*$H22083*$F22083+$I22083)+'2.Time_constants_correction'!$J$13*(6*$G22083*$F22083+2*$H22083)+'2.Time_constants_correction'!$J$15*(6*$G22083)</f>
        <v>0</v>
      </c>
    </row>
    <row r="22084" spans="1:15" x14ac:dyDescent="0.4">
      <c r="A22084" s="5">
        <f>'2.Time_constants_correction'!B22088</f>
        <v>367.86666666666667</v>
      </c>
      <c r="B22084" s="5">
        <f>'2.Time_constants_correction'!F22088</f>
        <v>0</v>
      </c>
      <c r="D22084" s="5">
        <f t="shared" si="3096"/>
        <v>49781882.024296299</v>
      </c>
      <c r="E22084" s="5">
        <f t="shared" si="3097"/>
        <v>135325.88444444444</v>
      </c>
      <c r="F22084" s="5">
        <f t="shared" si="3098"/>
        <v>367.86666666666667</v>
      </c>
      <c r="G22084" s="5">
        <f t="shared" si="3099"/>
        <v>0</v>
      </c>
      <c r="H22084" s="5">
        <f t="shared" si="3100"/>
        <v>0</v>
      </c>
      <c r="I22084" s="5">
        <f t="shared" si="3101"/>
        <v>0</v>
      </c>
      <c r="J22084" s="5">
        <f t="shared" si="3102"/>
        <v>0</v>
      </c>
      <c r="K22084" s="5">
        <f t="shared" si="3103"/>
        <v>0</v>
      </c>
      <c r="L22084" s="5">
        <f t="shared" si="3104"/>
        <v>367.86666666666667</v>
      </c>
      <c r="M22084" s="5">
        <f>$K22084+'2.Time_constants_correction'!$H$11*(3*$G22084*$E22084+2*$H22084*$F22084+$I22084)</f>
        <v>0</v>
      </c>
      <c r="N22084" s="38">
        <f>$K22084+'2.Time_constants_correction'!$I$11*(3*$G22084*$E22084+2*$H22084*$F22084+$I22084)+'2.Time_constants_correction'!$I$13*(6*$G22084*$F22084+2*$H22084)</f>
        <v>0</v>
      </c>
      <c r="O22084" s="5">
        <f>$K22084+'2.Time_constants_correction'!$J$11*(3*$G22084*$E22084+2*$H22084*$F22084+$I22084)+'2.Time_constants_correction'!$J$13*(6*$G22084*$F22084+2*$H22084)+'2.Time_constants_correction'!$J$15*(6*$G22084)</f>
        <v>0</v>
      </c>
    </row>
    <row r="22085" spans="1:15" x14ac:dyDescent="0.4">
      <c r="A22085" s="5">
        <f>'2.Time_constants_correction'!B22089</f>
        <v>367.88333333333333</v>
      </c>
      <c r="B22085" s="5">
        <f>'2.Time_constants_correction'!F22089</f>
        <v>0</v>
      </c>
      <c r="D22085" s="5">
        <f t="shared" si="3096"/>
        <v>49788648.625078708</v>
      </c>
      <c r="E22085" s="5">
        <f t="shared" si="3097"/>
        <v>135338.14694444445</v>
      </c>
      <c r="F22085" s="5">
        <f t="shared" si="3098"/>
        <v>367.88333333333333</v>
      </c>
      <c r="G22085" s="5">
        <f t="shared" si="3099"/>
        <v>0</v>
      </c>
      <c r="H22085" s="5">
        <f t="shared" si="3100"/>
        <v>0</v>
      </c>
      <c r="I22085" s="5">
        <f t="shared" si="3101"/>
        <v>0</v>
      </c>
      <c r="J22085" s="5">
        <f t="shared" si="3102"/>
        <v>0</v>
      </c>
      <c r="K22085" s="5">
        <f t="shared" si="3103"/>
        <v>0</v>
      </c>
      <c r="L22085" s="5">
        <f t="shared" si="3104"/>
        <v>367.88333333333333</v>
      </c>
      <c r="M22085" s="5">
        <f>$K22085+'2.Time_constants_correction'!$H$11*(3*$G22085*$E22085+2*$H22085*$F22085+$I22085)</f>
        <v>0</v>
      </c>
      <c r="N22085" s="38">
        <f>$K22085+'2.Time_constants_correction'!$I$11*(3*$G22085*$E22085+2*$H22085*$F22085+$I22085)+'2.Time_constants_correction'!$I$13*(6*$G22085*$F22085+2*$H22085)</f>
        <v>0</v>
      </c>
      <c r="O22085" s="5">
        <f>$K22085+'2.Time_constants_correction'!$J$11*(3*$G22085*$E22085+2*$H22085*$F22085+$I22085)+'2.Time_constants_correction'!$J$13*(6*$G22085*$F22085+2*$H22085)+'2.Time_constants_correction'!$J$15*(6*$G22085)</f>
        <v>0</v>
      </c>
    </row>
    <row r="22086" spans="1:15" x14ac:dyDescent="0.4">
      <c r="A22086" s="5">
        <f>'2.Time_constants_correction'!B22090</f>
        <v>367.9</v>
      </c>
      <c r="B22086" s="5">
        <f>'2.Time_constants_correction'!F22090</f>
        <v>0</v>
      </c>
      <c r="D22086" s="5">
        <f t="shared" si="3096"/>
        <v>49795415.838999987</v>
      </c>
      <c r="E22086" s="5">
        <f t="shared" si="3097"/>
        <v>135350.40999999997</v>
      </c>
      <c r="F22086" s="5">
        <f t="shared" si="3098"/>
        <v>367.9</v>
      </c>
      <c r="G22086" s="5">
        <f t="shared" si="3099"/>
        <v>0</v>
      </c>
      <c r="H22086" s="5">
        <f t="shared" si="3100"/>
        <v>0</v>
      </c>
      <c r="I22086" s="5">
        <f t="shared" si="3101"/>
        <v>0</v>
      </c>
      <c r="J22086" s="5">
        <f t="shared" si="3102"/>
        <v>0</v>
      </c>
      <c r="K22086" s="5">
        <f t="shared" si="3103"/>
        <v>0</v>
      </c>
      <c r="L22086" s="5">
        <f t="shared" si="3104"/>
        <v>367.9</v>
      </c>
      <c r="M22086" s="5">
        <f>$K22086+'2.Time_constants_correction'!$H$11*(3*$G22086*$E22086+2*$H22086*$F22086+$I22086)</f>
        <v>0</v>
      </c>
      <c r="N22086" s="38">
        <f>$K22086+'2.Time_constants_correction'!$I$11*(3*$G22086*$E22086+2*$H22086*$F22086+$I22086)+'2.Time_constants_correction'!$I$13*(6*$G22086*$F22086+2*$H22086)</f>
        <v>0</v>
      </c>
      <c r="O22086" s="5">
        <f>$K22086+'2.Time_constants_correction'!$J$11*(3*$G22086*$E22086+2*$H22086*$F22086+$I22086)+'2.Time_constants_correction'!$J$13*(6*$G22086*$F22086+2*$H22086)+'2.Time_constants_correction'!$J$15*(6*$G22086)</f>
        <v>0</v>
      </c>
    </row>
    <row r="22087" spans="1:15" x14ac:dyDescent="0.4">
      <c r="A22087" s="5">
        <f>'2.Time_constants_correction'!B22091</f>
        <v>367.91666666666669</v>
      </c>
      <c r="B22087" s="5">
        <f>'2.Time_constants_correction'!F22091</f>
        <v>0</v>
      </c>
      <c r="D22087" s="5">
        <f t="shared" si="3096"/>
        <v>49802183.66608797</v>
      </c>
      <c r="E22087" s="5">
        <f t="shared" si="3097"/>
        <v>135362.67361111112</v>
      </c>
      <c r="F22087" s="5">
        <f t="shared" si="3098"/>
        <v>367.91666666666669</v>
      </c>
      <c r="G22087" s="5">
        <f t="shared" si="3099"/>
        <v>0</v>
      </c>
      <c r="H22087" s="5">
        <f t="shared" si="3100"/>
        <v>0</v>
      </c>
      <c r="I22087" s="5">
        <f t="shared" si="3101"/>
        <v>0</v>
      </c>
      <c r="J22087" s="5">
        <f t="shared" si="3102"/>
        <v>0</v>
      </c>
      <c r="K22087" s="5">
        <f t="shared" si="3103"/>
        <v>0</v>
      </c>
      <c r="L22087" s="5">
        <f t="shared" si="3104"/>
        <v>367.91666666666669</v>
      </c>
      <c r="M22087" s="5">
        <f>$K22087+'2.Time_constants_correction'!$H$11*(3*$G22087*$E22087+2*$H22087*$F22087+$I22087)</f>
        <v>0</v>
      </c>
      <c r="N22087" s="38">
        <f>$K22087+'2.Time_constants_correction'!$I$11*(3*$G22087*$E22087+2*$H22087*$F22087+$I22087)+'2.Time_constants_correction'!$I$13*(6*$G22087*$F22087+2*$H22087)</f>
        <v>0</v>
      </c>
      <c r="O22087" s="5">
        <f>$K22087+'2.Time_constants_correction'!$J$11*(3*$G22087*$E22087+2*$H22087*$F22087+$I22087)+'2.Time_constants_correction'!$J$13*(6*$G22087*$F22087+2*$H22087)+'2.Time_constants_correction'!$J$15*(6*$G22087)</f>
        <v>0</v>
      </c>
    </row>
    <row r="22088" spans="1:15" x14ac:dyDescent="0.4">
      <c r="A22088" s="5">
        <f>'2.Time_constants_correction'!B22092</f>
        <v>367.93333333333334</v>
      </c>
      <c r="B22088" s="5">
        <f>'2.Time_constants_correction'!F22092</f>
        <v>0</v>
      </c>
      <c r="D22088" s="5">
        <f t="shared" si="3096"/>
        <v>49808952.106370375</v>
      </c>
      <c r="E22088" s="5">
        <f t="shared" si="3097"/>
        <v>135374.93777777778</v>
      </c>
      <c r="F22088" s="5">
        <f t="shared" si="3098"/>
        <v>367.93333333333334</v>
      </c>
      <c r="G22088" s="5">
        <f t="shared" si="3099"/>
        <v>0</v>
      </c>
      <c r="H22088" s="5">
        <f t="shared" si="3100"/>
        <v>0</v>
      </c>
      <c r="I22088" s="5">
        <f t="shared" si="3101"/>
        <v>0</v>
      </c>
      <c r="J22088" s="5">
        <f t="shared" si="3102"/>
        <v>0</v>
      </c>
      <c r="K22088" s="5">
        <f t="shared" si="3103"/>
        <v>0</v>
      </c>
      <c r="L22088" s="5">
        <f t="shared" si="3104"/>
        <v>367.93333333333334</v>
      </c>
      <c r="M22088" s="5">
        <f>$K22088+'2.Time_constants_correction'!$H$11*(3*$G22088*$E22088+2*$H22088*$F22088+$I22088)</f>
        <v>0</v>
      </c>
      <c r="N22088" s="38">
        <f>$K22088+'2.Time_constants_correction'!$I$11*(3*$G22088*$E22088+2*$H22088*$F22088+$I22088)+'2.Time_constants_correction'!$I$13*(6*$G22088*$F22088+2*$H22088)</f>
        <v>0</v>
      </c>
      <c r="O22088" s="5">
        <f>$K22088+'2.Time_constants_correction'!$J$11*(3*$G22088*$E22088+2*$H22088*$F22088+$I22088)+'2.Time_constants_correction'!$J$13*(6*$G22088*$F22088+2*$H22088)+'2.Time_constants_correction'!$J$15*(6*$G22088)</f>
        <v>0</v>
      </c>
    </row>
    <row r="22089" spans="1:15" x14ac:dyDescent="0.4">
      <c r="A22089" s="5">
        <f>'2.Time_constants_correction'!B22093</f>
        <v>367.95</v>
      </c>
      <c r="B22089" s="5">
        <f>'2.Time_constants_correction'!F22093</f>
        <v>0</v>
      </c>
      <c r="D22089" s="5">
        <f t="shared" si="3096"/>
        <v>49815721.159874991</v>
      </c>
      <c r="E22089" s="5">
        <f t="shared" si="3097"/>
        <v>135387.20249999998</v>
      </c>
      <c r="F22089" s="5">
        <f t="shared" si="3098"/>
        <v>367.95</v>
      </c>
      <c r="G22089" s="5">
        <f t="shared" si="3099"/>
        <v>0</v>
      </c>
      <c r="H22089" s="5">
        <f t="shared" si="3100"/>
        <v>0</v>
      </c>
      <c r="I22089" s="5">
        <f t="shared" si="3101"/>
        <v>0</v>
      </c>
      <c r="J22089" s="5">
        <f t="shared" si="3102"/>
        <v>0</v>
      </c>
      <c r="K22089" s="5">
        <f t="shared" si="3103"/>
        <v>0</v>
      </c>
      <c r="L22089" s="5">
        <f t="shared" si="3104"/>
        <v>367.95</v>
      </c>
      <c r="M22089" s="5">
        <f>$K22089+'2.Time_constants_correction'!$H$11*(3*$G22089*$E22089+2*$H22089*$F22089+$I22089)</f>
        <v>0</v>
      </c>
      <c r="N22089" s="38">
        <f>$K22089+'2.Time_constants_correction'!$I$11*(3*$G22089*$E22089+2*$H22089*$F22089+$I22089)+'2.Time_constants_correction'!$I$13*(6*$G22089*$F22089+2*$H22089)</f>
        <v>0</v>
      </c>
      <c r="O22089" s="5">
        <f>$K22089+'2.Time_constants_correction'!$J$11*(3*$G22089*$E22089+2*$H22089*$F22089+$I22089)+'2.Time_constants_correction'!$J$13*(6*$G22089*$F22089+2*$H22089)+'2.Time_constants_correction'!$J$15*(6*$G22089)</f>
        <v>0</v>
      </c>
    </row>
    <row r="22090" spans="1:15" x14ac:dyDescent="0.4">
      <c r="A22090" s="5">
        <f>'2.Time_constants_correction'!B22094</f>
        <v>367.96666666666664</v>
      </c>
      <c r="B22090" s="5">
        <f>'2.Time_constants_correction'!F22094</f>
        <v>0</v>
      </c>
      <c r="D22090" s="5">
        <f t="shared" si="3096"/>
        <v>49822490.826629616</v>
      </c>
      <c r="E22090" s="5">
        <f t="shared" si="3097"/>
        <v>135399.46777777775</v>
      </c>
      <c r="F22090" s="5">
        <f t="shared" si="3098"/>
        <v>367.96666666666664</v>
      </c>
      <c r="G22090" s="5">
        <f t="shared" si="3099"/>
        <v>0</v>
      </c>
      <c r="H22090" s="5">
        <f t="shared" si="3100"/>
        <v>0</v>
      </c>
      <c r="I22090" s="5">
        <f t="shared" si="3101"/>
        <v>0</v>
      </c>
      <c r="J22090" s="5">
        <f t="shared" si="3102"/>
        <v>0</v>
      </c>
      <c r="K22090" s="5">
        <f t="shared" si="3103"/>
        <v>0</v>
      </c>
      <c r="L22090" s="5">
        <f t="shared" si="3104"/>
        <v>367.96666666666664</v>
      </c>
      <c r="M22090" s="5">
        <f>$K22090+'2.Time_constants_correction'!$H$11*(3*$G22090*$E22090+2*$H22090*$F22090+$I22090)</f>
        <v>0</v>
      </c>
      <c r="N22090" s="38">
        <f>$K22090+'2.Time_constants_correction'!$I$11*(3*$G22090*$E22090+2*$H22090*$F22090+$I22090)+'2.Time_constants_correction'!$I$13*(6*$G22090*$F22090+2*$H22090)</f>
        <v>0</v>
      </c>
      <c r="O22090" s="5">
        <f>$K22090+'2.Time_constants_correction'!$J$11*(3*$G22090*$E22090+2*$H22090*$F22090+$I22090)+'2.Time_constants_correction'!$J$13*(6*$G22090*$F22090+2*$H22090)+'2.Time_constants_correction'!$J$15*(6*$G22090)</f>
        <v>0</v>
      </c>
    </row>
    <row r="22091" spans="1:15" x14ac:dyDescent="0.4">
      <c r="A22091" s="5">
        <f>'2.Time_constants_correction'!B22095</f>
        <v>367.98333333333335</v>
      </c>
      <c r="B22091" s="5">
        <f>'2.Time_constants_correction'!F22095</f>
        <v>0</v>
      </c>
      <c r="D22091" s="5">
        <f t="shared" si="3096"/>
        <v>49829261.106662042</v>
      </c>
      <c r="E22091" s="5">
        <f t="shared" si="3097"/>
        <v>135411.73361111112</v>
      </c>
      <c r="F22091" s="5">
        <f t="shared" si="3098"/>
        <v>367.98333333333335</v>
      </c>
      <c r="G22091" s="5">
        <f t="shared" si="3099"/>
        <v>0</v>
      </c>
      <c r="H22091" s="5">
        <f t="shared" si="3100"/>
        <v>0</v>
      </c>
      <c r="I22091" s="5">
        <f t="shared" si="3101"/>
        <v>0</v>
      </c>
      <c r="J22091" s="5">
        <f t="shared" si="3102"/>
        <v>0</v>
      </c>
      <c r="K22091" s="5">
        <f t="shared" si="3103"/>
        <v>0</v>
      </c>
      <c r="L22091" s="5">
        <f t="shared" si="3104"/>
        <v>367.98333333333335</v>
      </c>
      <c r="M22091" s="5">
        <f>$K22091+'2.Time_constants_correction'!$H$11*(3*$G22091*$E22091+2*$H22091*$F22091+$I22091)</f>
        <v>0</v>
      </c>
      <c r="N22091" s="38">
        <f>$K22091+'2.Time_constants_correction'!$I$11*(3*$G22091*$E22091+2*$H22091*$F22091+$I22091)+'2.Time_constants_correction'!$I$13*(6*$G22091*$F22091+2*$H22091)</f>
        <v>0</v>
      </c>
      <c r="O22091" s="5">
        <f>$K22091+'2.Time_constants_correction'!$J$11*(3*$G22091*$E22091+2*$H22091*$F22091+$I22091)+'2.Time_constants_correction'!$J$13*(6*$G22091*$F22091+2*$H22091)+'2.Time_constants_correction'!$J$15*(6*$G22091)</f>
        <v>0</v>
      </c>
    </row>
    <row r="22092" spans="1:15" x14ac:dyDescent="0.4">
      <c r="A22092" s="5">
        <f>'2.Time_constants_correction'!B22096</f>
        <v>368</v>
      </c>
      <c r="B22092" s="5">
        <f>'2.Time_constants_correction'!F22096</f>
        <v>0</v>
      </c>
      <c r="D22092" s="5">
        <f t="shared" ref="D22092:D22155" si="3105">A22092^3</f>
        <v>49836032</v>
      </c>
      <c r="E22092" s="5">
        <f t="shared" ref="E22092:E22155" si="3106">A22092^2</f>
        <v>135424</v>
      </c>
      <c r="F22092" s="5">
        <f t="shared" ref="F22092:F22155" si="3107">A22092</f>
        <v>368</v>
      </c>
      <c r="G22092" s="5">
        <f t="shared" si="3099"/>
        <v>0</v>
      </c>
      <c r="H22092" s="5">
        <f t="shared" si="3100"/>
        <v>0</v>
      </c>
      <c r="I22092" s="5">
        <f t="shared" si="3101"/>
        <v>0</v>
      </c>
      <c r="J22092" s="5">
        <f t="shared" si="3102"/>
        <v>0</v>
      </c>
      <c r="K22092" s="5">
        <f t="shared" si="3103"/>
        <v>0</v>
      </c>
      <c r="L22092" s="5">
        <f t="shared" si="3104"/>
        <v>368</v>
      </c>
      <c r="M22092" s="5">
        <f>$K22092+'2.Time_constants_correction'!$H$11*(3*$G22092*$E22092+2*$H22092*$F22092+$I22092)</f>
        <v>0</v>
      </c>
      <c r="N22092" s="38">
        <f>$K22092+'2.Time_constants_correction'!$I$11*(3*$G22092*$E22092+2*$H22092*$F22092+$I22092)+'2.Time_constants_correction'!$I$13*(6*$G22092*$F22092+2*$H22092)</f>
        <v>0</v>
      </c>
      <c r="O22092" s="5">
        <f>$K22092+'2.Time_constants_correction'!$J$11*(3*$G22092*$E22092+2*$H22092*$F22092+$I22092)+'2.Time_constants_correction'!$J$13*(6*$G22092*$F22092+2*$H22092)+'2.Time_constants_correction'!$J$15*(6*$G22092)</f>
        <v>0</v>
      </c>
    </row>
    <row r="22093" spans="1:15" x14ac:dyDescent="0.4">
      <c r="A22093" s="5">
        <f>'2.Time_constants_correction'!B22097</f>
        <v>368.01666666666665</v>
      </c>
      <c r="B22093" s="5">
        <f>'2.Time_constants_correction'!F22097</f>
        <v>0</v>
      </c>
      <c r="D22093" s="5">
        <f t="shared" si="3105"/>
        <v>49842803.506671295</v>
      </c>
      <c r="E22093" s="5">
        <f t="shared" si="3106"/>
        <v>135436.26694444445</v>
      </c>
      <c r="F22093" s="5">
        <f t="shared" si="3107"/>
        <v>368.01666666666665</v>
      </c>
      <c r="G22093" s="5">
        <f t="shared" si="3099"/>
        <v>0</v>
      </c>
      <c r="H22093" s="5">
        <f t="shared" si="3100"/>
        <v>0</v>
      </c>
      <c r="I22093" s="5">
        <f t="shared" si="3101"/>
        <v>0</v>
      </c>
      <c r="J22093" s="5">
        <f t="shared" si="3102"/>
        <v>0</v>
      </c>
      <c r="K22093" s="5">
        <f t="shared" si="3103"/>
        <v>0</v>
      </c>
      <c r="L22093" s="5">
        <f t="shared" si="3104"/>
        <v>368.01666666666665</v>
      </c>
      <c r="M22093" s="5">
        <f>$K22093+'2.Time_constants_correction'!$H$11*(3*$G22093*$E22093+2*$H22093*$F22093+$I22093)</f>
        <v>0</v>
      </c>
      <c r="N22093" s="38">
        <f>$K22093+'2.Time_constants_correction'!$I$11*(3*$G22093*$E22093+2*$H22093*$F22093+$I22093)+'2.Time_constants_correction'!$I$13*(6*$G22093*$F22093+2*$H22093)</f>
        <v>0</v>
      </c>
      <c r="O22093" s="5">
        <f>$K22093+'2.Time_constants_correction'!$J$11*(3*$G22093*$E22093+2*$H22093*$F22093+$I22093)+'2.Time_constants_correction'!$J$13*(6*$G22093*$F22093+2*$H22093)+'2.Time_constants_correction'!$J$15*(6*$G22093)</f>
        <v>0</v>
      </c>
    </row>
    <row r="22094" spans="1:15" x14ac:dyDescent="0.4">
      <c r="A22094" s="5">
        <f>'2.Time_constants_correction'!B22098</f>
        <v>368.03333333333336</v>
      </c>
      <c r="B22094" s="5">
        <f>'2.Time_constants_correction'!F22098</f>
        <v>0</v>
      </c>
      <c r="D22094" s="5">
        <f t="shared" si="3105"/>
        <v>49849575.626703717</v>
      </c>
      <c r="E22094" s="5">
        <f t="shared" si="3106"/>
        <v>135448.53444444446</v>
      </c>
      <c r="F22094" s="5">
        <f t="shared" si="3107"/>
        <v>368.03333333333336</v>
      </c>
      <c r="G22094" s="5">
        <f t="shared" si="3099"/>
        <v>0</v>
      </c>
      <c r="H22094" s="5">
        <f t="shared" si="3100"/>
        <v>0</v>
      </c>
      <c r="I22094" s="5">
        <f t="shared" si="3101"/>
        <v>0</v>
      </c>
      <c r="J22094" s="5">
        <f t="shared" si="3102"/>
        <v>0</v>
      </c>
      <c r="K22094" s="5">
        <f t="shared" si="3103"/>
        <v>0</v>
      </c>
      <c r="L22094" s="5">
        <f t="shared" si="3104"/>
        <v>368.03333333333336</v>
      </c>
      <c r="M22094" s="5">
        <f>$K22094+'2.Time_constants_correction'!$H$11*(3*$G22094*$E22094+2*$H22094*$F22094+$I22094)</f>
        <v>0</v>
      </c>
      <c r="N22094" s="38">
        <f>$K22094+'2.Time_constants_correction'!$I$11*(3*$G22094*$E22094+2*$H22094*$F22094+$I22094)+'2.Time_constants_correction'!$I$13*(6*$G22094*$F22094+2*$H22094)</f>
        <v>0</v>
      </c>
      <c r="O22094" s="5">
        <f>$K22094+'2.Time_constants_correction'!$J$11*(3*$G22094*$E22094+2*$H22094*$F22094+$I22094)+'2.Time_constants_correction'!$J$13*(6*$G22094*$F22094+2*$H22094)+'2.Time_constants_correction'!$J$15*(6*$G22094)</f>
        <v>0</v>
      </c>
    </row>
    <row r="22095" spans="1:15" x14ac:dyDescent="0.4">
      <c r="A22095" s="5">
        <f>'2.Time_constants_correction'!B22099</f>
        <v>368.05</v>
      </c>
      <c r="B22095" s="5">
        <f>'2.Time_constants_correction'!F22099</f>
        <v>0</v>
      </c>
      <c r="D22095" s="5">
        <f t="shared" si="3105"/>
        <v>49856348.360125005</v>
      </c>
      <c r="E22095" s="5">
        <f t="shared" si="3106"/>
        <v>135460.80250000002</v>
      </c>
      <c r="F22095" s="5">
        <f t="shared" si="3107"/>
        <v>368.05</v>
      </c>
      <c r="G22095" s="5">
        <f t="shared" si="3099"/>
        <v>0</v>
      </c>
      <c r="H22095" s="5">
        <f t="shared" si="3100"/>
        <v>0</v>
      </c>
      <c r="I22095" s="5">
        <f t="shared" si="3101"/>
        <v>0</v>
      </c>
      <c r="J22095" s="5">
        <f t="shared" si="3102"/>
        <v>0</v>
      </c>
      <c r="K22095" s="5">
        <f t="shared" si="3103"/>
        <v>0</v>
      </c>
      <c r="L22095" s="5">
        <f t="shared" si="3104"/>
        <v>368.05</v>
      </c>
      <c r="M22095" s="5">
        <f>$K22095+'2.Time_constants_correction'!$H$11*(3*$G22095*$E22095+2*$H22095*$F22095+$I22095)</f>
        <v>0</v>
      </c>
      <c r="N22095" s="38">
        <f>$K22095+'2.Time_constants_correction'!$I$11*(3*$G22095*$E22095+2*$H22095*$F22095+$I22095)+'2.Time_constants_correction'!$I$13*(6*$G22095*$F22095+2*$H22095)</f>
        <v>0</v>
      </c>
      <c r="O22095" s="5">
        <f>$K22095+'2.Time_constants_correction'!$J$11*(3*$G22095*$E22095+2*$H22095*$F22095+$I22095)+'2.Time_constants_correction'!$J$13*(6*$G22095*$F22095+2*$H22095)+'2.Time_constants_correction'!$J$15*(6*$G22095)</f>
        <v>0</v>
      </c>
    </row>
    <row r="22096" spans="1:15" x14ac:dyDescent="0.4">
      <c r="A22096" s="5">
        <f>'2.Time_constants_correction'!B22100</f>
        <v>368.06666666666666</v>
      </c>
      <c r="B22096" s="5">
        <f>'2.Time_constants_correction'!F22100</f>
        <v>0</v>
      </c>
      <c r="D22096" s="5">
        <f t="shared" si="3105"/>
        <v>49863121.706962965</v>
      </c>
      <c r="E22096" s="5">
        <f t="shared" si="3106"/>
        <v>135473.07111111112</v>
      </c>
      <c r="F22096" s="5">
        <f t="shared" si="3107"/>
        <v>368.06666666666666</v>
      </c>
      <c r="G22096" s="5">
        <f t="shared" si="3099"/>
        <v>0</v>
      </c>
      <c r="H22096" s="5">
        <f t="shared" si="3100"/>
        <v>0</v>
      </c>
      <c r="I22096" s="5">
        <f t="shared" si="3101"/>
        <v>0</v>
      </c>
      <c r="J22096" s="5">
        <f t="shared" si="3102"/>
        <v>0</v>
      </c>
      <c r="K22096" s="5">
        <f t="shared" si="3103"/>
        <v>0</v>
      </c>
      <c r="L22096" s="5">
        <f t="shared" si="3104"/>
        <v>368.06666666666666</v>
      </c>
      <c r="M22096" s="5">
        <f>$K22096+'2.Time_constants_correction'!$H$11*(3*$G22096*$E22096+2*$H22096*$F22096+$I22096)</f>
        <v>0</v>
      </c>
      <c r="N22096" s="38">
        <f>$K22096+'2.Time_constants_correction'!$I$11*(3*$G22096*$E22096+2*$H22096*$F22096+$I22096)+'2.Time_constants_correction'!$I$13*(6*$G22096*$F22096+2*$H22096)</f>
        <v>0</v>
      </c>
      <c r="O22096" s="5">
        <f>$K22096+'2.Time_constants_correction'!$J$11*(3*$G22096*$E22096+2*$H22096*$F22096+$I22096)+'2.Time_constants_correction'!$J$13*(6*$G22096*$F22096+2*$H22096)+'2.Time_constants_correction'!$J$15*(6*$G22096)</f>
        <v>0</v>
      </c>
    </row>
    <row r="22097" spans="1:15" x14ac:dyDescent="0.4">
      <c r="A22097" s="5">
        <f>'2.Time_constants_correction'!B22101</f>
        <v>368.08333333333331</v>
      </c>
      <c r="B22097" s="5">
        <f>'2.Time_constants_correction'!F22101</f>
        <v>0</v>
      </c>
      <c r="D22097" s="5">
        <f t="shared" si="3105"/>
        <v>49869895.667245358</v>
      </c>
      <c r="E22097" s="5">
        <f t="shared" si="3106"/>
        <v>135485.34027777775</v>
      </c>
      <c r="F22097" s="5">
        <f t="shared" si="3107"/>
        <v>368.08333333333331</v>
      </c>
      <c r="G22097" s="5">
        <f t="shared" si="3099"/>
        <v>0</v>
      </c>
      <c r="H22097" s="5">
        <f t="shared" si="3100"/>
        <v>0</v>
      </c>
      <c r="I22097" s="5">
        <f t="shared" si="3101"/>
        <v>0</v>
      </c>
      <c r="J22097" s="5">
        <f t="shared" si="3102"/>
        <v>0</v>
      </c>
      <c r="K22097" s="5">
        <f t="shared" si="3103"/>
        <v>0</v>
      </c>
      <c r="L22097" s="5">
        <f t="shared" si="3104"/>
        <v>368.08333333333331</v>
      </c>
      <c r="M22097" s="5">
        <f>$K22097+'2.Time_constants_correction'!$H$11*(3*$G22097*$E22097+2*$H22097*$F22097+$I22097)</f>
        <v>0</v>
      </c>
      <c r="N22097" s="38">
        <f>$K22097+'2.Time_constants_correction'!$I$11*(3*$G22097*$E22097+2*$H22097*$F22097+$I22097)+'2.Time_constants_correction'!$I$13*(6*$G22097*$F22097+2*$H22097)</f>
        <v>0</v>
      </c>
      <c r="O22097" s="5">
        <f>$K22097+'2.Time_constants_correction'!$J$11*(3*$G22097*$E22097+2*$H22097*$F22097+$I22097)+'2.Time_constants_correction'!$J$13*(6*$G22097*$F22097+2*$H22097)+'2.Time_constants_correction'!$J$15*(6*$G22097)</f>
        <v>0</v>
      </c>
    </row>
    <row r="22098" spans="1:15" x14ac:dyDescent="0.4">
      <c r="A22098" s="5">
        <f>'2.Time_constants_correction'!B22102</f>
        <v>368.1</v>
      </c>
      <c r="B22098" s="5">
        <f>'2.Time_constants_correction'!F22102</f>
        <v>0</v>
      </c>
      <c r="D22098" s="5">
        <f t="shared" si="3105"/>
        <v>49876670.241000012</v>
      </c>
      <c r="E22098" s="5">
        <f t="shared" si="3106"/>
        <v>135497.61000000002</v>
      </c>
      <c r="F22098" s="5">
        <f t="shared" si="3107"/>
        <v>368.1</v>
      </c>
      <c r="G22098" s="5">
        <f t="shared" ref="G22098:G22161" si="3108">INDEX(LINEST(B22093:B22104,D22093:F22104),3)</f>
        <v>0</v>
      </c>
      <c r="H22098" s="5">
        <f t="shared" ref="H22098:H22161" si="3109">INDEX(LINEST(B22093:B22104,D22093:F22104),2)</f>
        <v>0</v>
      </c>
      <c r="I22098" s="5">
        <f t="shared" ref="I22098:I22161" si="3110">INDEX(LINEST(B22093:B22104,D22093:F22104),1)</f>
        <v>0</v>
      </c>
      <c r="J22098" s="5">
        <f t="shared" ref="J22098:J22161" si="3111">INDEX(LINEST(B22093:B22104,D22093:F22104),4)</f>
        <v>0</v>
      </c>
      <c r="K22098" s="5">
        <f t="shared" ref="K22098:K22161" si="3112">G22098*$D22098+H22098*$E22098+I22098*$F22098+J22098</f>
        <v>0</v>
      </c>
      <c r="L22098" s="5">
        <f t="shared" ref="L22098:L22161" si="3113">F22098</f>
        <v>368.1</v>
      </c>
      <c r="M22098" s="5">
        <f>$K22098+'2.Time_constants_correction'!$H$11*(3*$G22098*$E22098+2*$H22098*$F22098+$I22098)</f>
        <v>0</v>
      </c>
      <c r="N22098" s="38">
        <f>$K22098+'2.Time_constants_correction'!$I$11*(3*$G22098*$E22098+2*$H22098*$F22098+$I22098)+'2.Time_constants_correction'!$I$13*(6*$G22098*$F22098+2*$H22098)</f>
        <v>0</v>
      </c>
      <c r="O22098" s="5">
        <f>$K22098+'2.Time_constants_correction'!$J$11*(3*$G22098*$E22098+2*$H22098*$F22098+$I22098)+'2.Time_constants_correction'!$J$13*(6*$G22098*$F22098+2*$H22098)+'2.Time_constants_correction'!$J$15*(6*$G22098)</f>
        <v>0</v>
      </c>
    </row>
    <row r="22099" spans="1:15" x14ac:dyDescent="0.4">
      <c r="A22099" s="5">
        <f>'2.Time_constants_correction'!B22103</f>
        <v>368.11666666666667</v>
      </c>
      <c r="B22099" s="5">
        <f>'2.Time_constants_correction'!F22103</f>
        <v>0</v>
      </c>
      <c r="D22099" s="5">
        <f t="shared" si="3105"/>
        <v>49883445.428254634</v>
      </c>
      <c r="E22099" s="5">
        <f t="shared" si="3106"/>
        <v>135509.88027777779</v>
      </c>
      <c r="F22099" s="5">
        <f t="shared" si="3107"/>
        <v>368.11666666666667</v>
      </c>
      <c r="G22099" s="5">
        <f t="shared" si="3108"/>
        <v>0</v>
      </c>
      <c r="H22099" s="5">
        <f t="shared" si="3109"/>
        <v>0</v>
      </c>
      <c r="I22099" s="5">
        <f t="shared" si="3110"/>
        <v>0</v>
      </c>
      <c r="J22099" s="5">
        <f t="shared" si="3111"/>
        <v>0</v>
      </c>
      <c r="K22099" s="5">
        <f t="shared" si="3112"/>
        <v>0</v>
      </c>
      <c r="L22099" s="5">
        <f t="shared" si="3113"/>
        <v>368.11666666666667</v>
      </c>
      <c r="M22099" s="5">
        <f>$K22099+'2.Time_constants_correction'!$H$11*(3*$G22099*$E22099+2*$H22099*$F22099+$I22099)</f>
        <v>0</v>
      </c>
      <c r="N22099" s="38">
        <f>$K22099+'2.Time_constants_correction'!$I$11*(3*$G22099*$E22099+2*$H22099*$F22099+$I22099)+'2.Time_constants_correction'!$I$13*(6*$G22099*$F22099+2*$H22099)</f>
        <v>0</v>
      </c>
      <c r="O22099" s="5">
        <f>$K22099+'2.Time_constants_correction'!$J$11*(3*$G22099*$E22099+2*$H22099*$F22099+$I22099)+'2.Time_constants_correction'!$J$13*(6*$G22099*$F22099+2*$H22099)+'2.Time_constants_correction'!$J$15*(6*$G22099)</f>
        <v>0</v>
      </c>
    </row>
    <row r="22100" spans="1:15" x14ac:dyDescent="0.4">
      <c r="A22100" s="5">
        <f>'2.Time_constants_correction'!B22104</f>
        <v>368.13333333333333</v>
      </c>
      <c r="B22100" s="5">
        <f>'2.Time_constants_correction'!F22104</f>
        <v>0</v>
      </c>
      <c r="D22100" s="5">
        <f t="shared" si="3105"/>
        <v>49890221.229037032</v>
      </c>
      <c r="E22100" s="5">
        <f t="shared" si="3106"/>
        <v>135522.1511111111</v>
      </c>
      <c r="F22100" s="5">
        <f t="shared" si="3107"/>
        <v>368.13333333333333</v>
      </c>
      <c r="G22100" s="5">
        <f t="shared" si="3108"/>
        <v>0</v>
      </c>
      <c r="H22100" s="5">
        <f t="shared" si="3109"/>
        <v>0</v>
      </c>
      <c r="I22100" s="5">
        <f t="shared" si="3110"/>
        <v>0</v>
      </c>
      <c r="J22100" s="5">
        <f t="shared" si="3111"/>
        <v>0</v>
      </c>
      <c r="K22100" s="5">
        <f t="shared" si="3112"/>
        <v>0</v>
      </c>
      <c r="L22100" s="5">
        <f t="shared" si="3113"/>
        <v>368.13333333333333</v>
      </c>
      <c r="M22100" s="5">
        <f>$K22100+'2.Time_constants_correction'!$H$11*(3*$G22100*$E22100+2*$H22100*$F22100+$I22100)</f>
        <v>0</v>
      </c>
      <c r="N22100" s="38">
        <f>$K22100+'2.Time_constants_correction'!$I$11*(3*$G22100*$E22100+2*$H22100*$F22100+$I22100)+'2.Time_constants_correction'!$I$13*(6*$G22100*$F22100+2*$H22100)</f>
        <v>0</v>
      </c>
      <c r="O22100" s="5">
        <f>$K22100+'2.Time_constants_correction'!$J$11*(3*$G22100*$E22100+2*$H22100*$F22100+$I22100)+'2.Time_constants_correction'!$J$13*(6*$G22100*$F22100+2*$H22100)+'2.Time_constants_correction'!$J$15*(6*$G22100)</f>
        <v>0</v>
      </c>
    </row>
    <row r="22101" spans="1:15" x14ac:dyDescent="0.4">
      <c r="A22101" s="5">
        <f>'2.Time_constants_correction'!B22105</f>
        <v>368.15</v>
      </c>
      <c r="B22101" s="5">
        <f>'2.Time_constants_correction'!F22105</f>
        <v>0</v>
      </c>
      <c r="D22101" s="5">
        <f t="shared" si="3105"/>
        <v>49896997.643374994</v>
      </c>
      <c r="E22101" s="5">
        <f t="shared" si="3106"/>
        <v>135534.42249999999</v>
      </c>
      <c r="F22101" s="5">
        <f t="shared" si="3107"/>
        <v>368.15</v>
      </c>
      <c r="G22101" s="5">
        <f t="shared" si="3108"/>
        <v>0</v>
      </c>
      <c r="H22101" s="5">
        <f t="shared" si="3109"/>
        <v>0</v>
      </c>
      <c r="I22101" s="5">
        <f t="shared" si="3110"/>
        <v>0</v>
      </c>
      <c r="J22101" s="5">
        <f t="shared" si="3111"/>
        <v>0</v>
      </c>
      <c r="K22101" s="5">
        <f t="shared" si="3112"/>
        <v>0</v>
      </c>
      <c r="L22101" s="5">
        <f t="shared" si="3113"/>
        <v>368.15</v>
      </c>
      <c r="M22101" s="5">
        <f>$K22101+'2.Time_constants_correction'!$H$11*(3*$G22101*$E22101+2*$H22101*$F22101+$I22101)</f>
        <v>0</v>
      </c>
      <c r="N22101" s="38">
        <f>$K22101+'2.Time_constants_correction'!$I$11*(3*$G22101*$E22101+2*$H22101*$F22101+$I22101)+'2.Time_constants_correction'!$I$13*(6*$G22101*$F22101+2*$H22101)</f>
        <v>0</v>
      </c>
      <c r="O22101" s="5">
        <f>$K22101+'2.Time_constants_correction'!$J$11*(3*$G22101*$E22101+2*$H22101*$F22101+$I22101)+'2.Time_constants_correction'!$J$13*(6*$G22101*$F22101+2*$H22101)+'2.Time_constants_correction'!$J$15*(6*$G22101)</f>
        <v>0</v>
      </c>
    </row>
    <row r="22102" spans="1:15" x14ac:dyDescent="0.4">
      <c r="A22102" s="5">
        <f>'2.Time_constants_correction'!B22106</f>
        <v>368.16666666666669</v>
      </c>
      <c r="B22102" s="5">
        <f>'2.Time_constants_correction'!F22106</f>
        <v>0</v>
      </c>
      <c r="D22102" s="5">
        <f t="shared" si="3105"/>
        <v>49903774.671296306</v>
      </c>
      <c r="E22102" s="5">
        <f t="shared" si="3106"/>
        <v>135546.69444444447</v>
      </c>
      <c r="F22102" s="5">
        <f t="shared" si="3107"/>
        <v>368.16666666666669</v>
      </c>
      <c r="G22102" s="5">
        <f t="shared" si="3108"/>
        <v>0</v>
      </c>
      <c r="H22102" s="5">
        <f t="shared" si="3109"/>
        <v>0</v>
      </c>
      <c r="I22102" s="5">
        <f t="shared" si="3110"/>
        <v>0</v>
      </c>
      <c r="J22102" s="5">
        <f t="shared" si="3111"/>
        <v>0</v>
      </c>
      <c r="K22102" s="5">
        <f t="shared" si="3112"/>
        <v>0</v>
      </c>
      <c r="L22102" s="5">
        <f t="shared" si="3113"/>
        <v>368.16666666666669</v>
      </c>
      <c r="M22102" s="5">
        <f>$K22102+'2.Time_constants_correction'!$H$11*(3*$G22102*$E22102+2*$H22102*$F22102+$I22102)</f>
        <v>0</v>
      </c>
      <c r="N22102" s="38">
        <f>$K22102+'2.Time_constants_correction'!$I$11*(3*$G22102*$E22102+2*$H22102*$F22102+$I22102)+'2.Time_constants_correction'!$I$13*(6*$G22102*$F22102+2*$H22102)</f>
        <v>0</v>
      </c>
      <c r="O22102" s="5">
        <f>$K22102+'2.Time_constants_correction'!$J$11*(3*$G22102*$E22102+2*$H22102*$F22102+$I22102)+'2.Time_constants_correction'!$J$13*(6*$G22102*$F22102+2*$H22102)+'2.Time_constants_correction'!$J$15*(6*$G22102)</f>
        <v>0</v>
      </c>
    </row>
    <row r="22103" spans="1:15" x14ac:dyDescent="0.4">
      <c r="A22103" s="5">
        <f>'2.Time_constants_correction'!B22107</f>
        <v>368.18333333333334</v>
      </c>
      <c r="B22103" s="5">
        <f>'2.Time_constants_correction'!F22107</f>
        <v>0</v>
      </c>
      <c r="D22103" s="5">
        <f t="shared" si="3105"/>
        <v>49910552.312828712</v>
      </c>
      <c r="E22103" s="5">
        <f t="shared" si="3106"/>
        <v>135558.96694444446</v>
      </c>
      <c r="F22103" s="5">
        <f t="shared" si="3107"/>
        <v>368.18333333333334</v>
      </c>
      <c r="G22103" s="5">
        <f t="shared" si="3108"/>
        <v>0</v>
      </c>
      <c r="H22103" s="5">
        <f t="shared" si="3109"/>
        <v>0</v>
      </c>
      <c r="I22103" s="5">
        <f t="shared" si="3110"/>
        <v>0</v>
      </c>
      <c r="J22103" s="5">
        <f t="shared" si="3111"/>
        <v>0</v>
      </c>
      <c r="K22103" s="5">
        <f t="shared" si="3112"/>
        <v>0</v>
      </c>
      <c r="L22103" s="5">
        <f t="shared" si="3113"/>
        <v>368.18333333333334</v>
      </c>
      <c r="M22103" s="5">
        <f>$K22103+'2.Time_constants_correction'!$H$11*(3*$G22103*$E22103+2*$H22103*$F22103+$I22103)</f>
        <v>0</v>
      </c>
      <c r="N22103" s="38">
        <f>$K22103+'2.Time_constants_correction'!$I$11*(3*$G22103*$E22103+2*$H22103*$F22103+$I22103)+'2.Time_constants_correction'!$I$13*(6*$G22103*$F22103+2*$H22103)</f>
        <v>0</v>
      </c>
      <c r="O22103" s="5">
        <f>$K22103+'2.Time_constants_correction'!$J$11*(3*$G22103*$E22103+2*$H22103*$F22103+$I22103)+'2.Time_constants_correction'!$J$13*(6*$G22103*$F22103+2*$H22103)+'2.Time_constants_correction'!$J$15*(6*$G22103)</f>
        <v>0</v>
      </c>
    </row>
    <row r="22104" spans="1:15" x14ac:dyDescent="0.4">
      <c r="A22104" s="5">
        <f>'2.Time_constants_correction'!B22108</f>
        <v>368.2</v>
      </c>
      <c r="B22104" s="5">
        <f>'2.Time_constants_correction'!F22108</f>
        <v>0</v>
      </c>
      <c r="D22104" s="5">
        <f t="shared" si="3105"/>
        <v>49917330.567999996</v>
      </c>
      <c r="E22104" s="5">
        <f t="shared" si="3106"/>
        <v>135571.24</v>
      </c>
      <c r="F22104" s="5">
        <f t="shared" si="3107"/>
        <v>368.2</v>
      </c>
      <c r="G22104" s="5">
        <f t="shared" si="3108"/>
        <v>0</v>
      </c>
      <c r="H22104" s="5">
        <f t="shared" si="3109"/>
        <v>0</v>
      </c>
      <c r="I22104" s="5">
        <f t="shared" si="3110"/>
        <v>0</v>
      </c>
      <c r="J22104" s="5">
        <f t="shared" si="3111"/>
        <v>0</v>
      </c>
      <c r="K22104" s="5">
        <f t="shared" si="3112"/>
        <v>0</v>
      </c>
      <c r="L22104" s="5">
        <f t="shared" si="3113"/>
        <v>368.2</v>
      </c>
      <c r="M22104" s="5">
        <f>$K22104+'2.Time_constants_correction'!$H$11*(3*$G22104*$E22104+2*$H22104*$F22104+$I22104)</f>
        <v>0</v>
      </c>
      <c r="N22104" s="38">
        <f>$K22104+'2.Time_constants_correction'!$I$11*(3*$G22104*$E22104+2*$H22104*$F22104+$I22104)+'2.Time_constants_correction'!$I$13*(6*$G22104*$F22104+2*$H22104)</f>
        <v>0</v>
      </c>
      <c r="O22104" s="5">
        <f>$K22104+'2.Time_constants_correction'!$J$11*(3*$G22104*$E22104+2*$H22104*$F22104+$I22104)+'2.Time_constants_correction'!$J$13*(6*$G22104*$F22104+2*$H22104)+'2.Time_constants_correction'!$J$15*(6*$G22104)</f>
        <v>0</v>
      </c>
    </row>
    <row r="22105" spans="1:15" x14ac:dyDescent="0.4">
      <c r="A22105" s="5">
        <f>'2.Time_constants_correction'!B22109</f>
        <v>368.21666666666664</v>
      </c>
      <c r="B22105" s="5">
        <f>'2.Time_constants_correction'!F22109</f>
        <v>0</v>
      </c>
      <c r="D22105" s="5">
        <f t="shared" si="3105"/>
        <v>49924109.436837949</v>
      </c>
      <c r="E22105" s="5">
        <f t="shared" si="3106"/>
        <v>135583.51361111109</v>
      </c>
      <c r="F22105" s="5">
        <f t="shared" si="3107"/>
        <v>368.21666666666664</v>
      </c>
      <c r="G22105" s="5">
        <f t="shared" si="3108"/>
        <v>0</v>
      </c>
      <c r="H22105" s="5">
        <f t="shared" si="3109"/>
        <v>0</v>
      </c>
      <c r="I22105" s="5">
        <f t="shared" si="3110"/>
        <v>0</v>
      </c>
      <c r="J22105" s="5">
        <f t="shared" si="3111"/>
        <v>0</v>
      </c>
      <c r="K22105" s="5">
        <f t="shared" si="3112"/>
        <v>0</v>
      </c>
      <c r="L22105" s="5">
        <f t="shared" si="3113"/>
        <v>368.21666666666664</v>
      </c>
      <c r="M22105" s="5">
        <f>$K22105+'2.Time_constants_correction'!$H$11*(3*$G22105*$E22105+2*$H22105*$F22105+$I22105)</f>
        <v>0</v>
      </c>
      <c r="N22105" s="38">
        <f>$K22105+'2.Time_constants_correction'!$I$11*(3*$G22105*$E22105+2*$H22105*$F22105+$I22105)+'2.Time_constants_correction'!$I$13*(6*$G22105*$F22105+2*$H22105)</f>
        <v>0</v>
      </c>
      <c r="O22105" s="5">
        <f>$K22105+'2.Time_constants_correction'!$J$11*(3*$G22105*$E22105+2*$H22105*$F22105+$I22105)+'2.Time_constants_correction'!$J$13*(6*$G22105*$F22105+2*$H22105)+'2.Time_constants_correction'!$J$15*(6*$G22105)</f>
        <v>0</v>
      </c>
    </row>
    <row r="22106" spans="1:15" x14ac:dyDescent="0.4">
      <c r="A22106" s="5">
        <f>'2.Time_constants_correction'!B22110</f>
        <v>368.23333333333335</v>
      </c>
      <c r="B22106" s="5">
        <f>'2.Time_constants_correction'!F22110</f>
        <v>0</v>
      </c>
      <c r="D22106" s="5">
        <f t="shared" si="3105"/>
        <v>49930888.919370376</v>
      </c>
      <c r="E22106" s="5">
        <f t="shared" si="3106"/>
        <v>135595.78777777779</v>
      </c>
      <c r="F22106" s="5">
        <f t="shared" si="3107"/>
        <v>368.23333333333335</v>
      </c>
      <c r="G22106" s="5">
        <f t="shared" si="3108"/>
        <v>0</v>
      </c>
      <c r="H22106" s="5">
        <f t="shared" si="3109"/>
        <v>0</v>
      </c>
      <c r="I22106" s="5">
        <f t="shared" si="3110"/>
        <v>0</v>
      </c>
      <c r="J22106" s="5">
        <f t="shared" si="3111"/>
        <v>0</v>
      </c>
      <c r="K22106" s="5">
        <f t="shared" si="3112"/>
        <v>0</v>
      </c>
      <c r="L22106" s="5">
        <f t="shared" si="3113"/>
        <v>368.23333333333335</v>
      </c>
      <c r="M22106" s="5">
        <f>$K22106+'2.Time_constants_correction'!$H$11*(3*$G22106*$E22106+2*$H22106*$F22106+$I22106)</f>
        <v>0</v>
      </c>
      <c r="N22106" s="38">
        <f>$K22106+'2.Time_constants_correction'!$I$11*(3*$G22106*$E22106+2*$H22106*$F22106+$I22106)+'2.Time_constants_correction'!$I$13*(6*$G22106*$F22106+2*$H22106)</f>
        <v>0</v>
      </c>
      <c r="O22106" s="5">
        <f>$K22106+'2.Time_constants_correction'!$J$11*(3*$G22106*$E22106+2*$H22106*$F22106+$I22106)+'2.Time_constants_correction'!$J$13*(6*$G22106*$F22106+2*$H22106)+'2.Time_constants_correction'!$J$15*(6*$G22106)</f>
        <v>0</v>
      </c>
    </row>
    <row r="22107" spans="1:15" x14ac:dyDescent="0.4">
      <c r="A22107" s="5">
        <f>'2.Time_constants_correction'!B22111</f>
        <v>368.25</v>
      </c>
      <c r="B22107" s="5">
        <f>'2.Time_constants_correction'!F22111</f>
        <v>0</v>
      </c>
      <c r="D22107" s="5">
        <f t="shared" si="3105"/>
        <v>49937669.015625</v>
      </c>
      <c r="E22107" s="5">
        <f t="shared" si="3106"/>
        <v>135608.0625</v>
      </c>
      <c r="F22107" s="5">
        <f t="shared" si="3107"/>
        <v>368.25</v>
      </c>
      <c r="G22107" s="5">
        <f t="shared" si="3108"/>
        <v>0</v>
      </c>
      <c r="H22107" s="5">
        <f t="shared" si="3109"/>
        <v>0</v>
      </c>
      <c r="I22107" s="5">
        <f t="shared" si="3110"/>
        <v>0</v>
      </c>
      <c r="J22107" s="5">
        <f t="shared" si="3111"/>
        <v>0</v>
      </c>
      <c r="K22107" s="5">
        <f t="shared" si="3112"/>
        <v>0</v>
      </c>
      <c r="L22107" s="5">
        <f t="shared" si="3113"/>
        <v>368.25</v>
      </c>
      <c r="M22107" s="5">
        <f>$K22107+'2.Time_constants_correction'!$H$11*(3*$G22107*$E22107+2*$H22107*$F22107+$I22107)</f>
        <v>0</v>
      </c>
      <c r="N22107" s="38">
        <f>$K22107+'2.Time_constants_correction'!$I$11*(3*$G22107*$E22107+2*$H22107*$F22107+$I22107)+'2.Time_constants_correction'!$I$13*(6*$G22107*$F22107+2*$H22107)</f>
        <v>0</v>
      </c>
      <c r="O22107" s="5">
        <f>$K22107+'2.Time_constants_correction'!$J$11*(3*$G22107*$E22107+2*$H22107*$F22107+$I22107)+'2.Time_constants_correction'!$J$13*(6*$G22107*$F22107+2*$H22107)+'2.Time_constants_correction'!$J$15*(6*$G22107)</f>
        <v>0</v>
      </c>
    </row>
    <row r="22108" spans="1:15" x14ac:dyDescent="0.4">
      <c r="A22108" s="5">
        <f>'2.Time_constants_correction'!B22112</f>
        <v>368.26666666666665</v>
      </c>
      <c r="B22108" s="5">
        <f>'2.Time_constants_correction'!F22112</f>
        <v>0</v>
      </c>
      <c r="D22108" s="5">
        <f t="shared" si="3105"/>
        <v>49944449.725629628</v>
      </c>
      <c r="E22108" s="5">
        <f t="shared" si="3106"/>
        <v>135620.33777777778</v>
      </c>
      <c r="F22108" s="5">
        <f t="shared" si="3107"/>
        <v>368.26666666666665</v>
      </c>
      <c r="G22108" s="5">
        <f t="shared" si="3108"/>
        <v>0</v>
      </c>
      <c r="H22108" s="5">
        <f t="shared" si="3109"/>
        <v>0</v>
      </c>
      <c r="I22108" s="5">
        <f t="shared" si="3110"/>
        <v>0</v>
      </c>
      <c r="J22108" s="5">
        <f t="shared" si="3111"/>
        <v>0</v>
      </c>
      <c r="K22108" s="5">
        <f t="shared" si="3112"/>
        <v>0</v>
      </c>
      <c r="L22108" s="5">
        <f t="shared" si="3113"/>
        <v>368.26666666666665</v>
      </c>
      <c r="M22108" s="5">
        <f>$K22108+'2.Time_constants_correction'!$H$11*(3*$G22108*$E22108+2*$H22108*$F22108+$I22108)</f>
        <v>0</v>
      </c>
      <c r="N22108" s="38">
        <f>$K22108+'2.Time_constants_correction'!$I$11*(3*$G22108*$E22108+2*$H22108*$F22108+$I22108)+'2.Time_constants_correction'!$I$13*(6*$G22108*$F22108+2*$H22108)</f>
        <v>0</v>
      </c>
      <c r="O22108" s="5">
        <f>$K22108+'2.Time_constants_correction'!$J$11*(3*$G22108*$E22108+2*$H22108*$F22108+$I22108)+'2.Time_constants_correction'!$J$13*(6*$G22108*$F22108+2*$H22108)+'2.Time_constants_correction'!$J$15*(6*$G22108)</f>
        <v>0</v>
      </c>
    </row>
    <row r="22109" spans="1:15" x14ac:dyDescent="0.4">
      <c r="A22109" s="5">
        <f>'2.Time_constants_correction'!B22113</f>
        <v>368.28333333333336</v>
      </c>
      <c r="B22109" s="5">
        <f>'2.Time_constants_correction'!F22113</f>
        <v>0</v>
      </c>
      <c r="D22109" s="5">
        <f t="shared" si="3105"/>
        <v>49951231.049412049</v>
      </c>
      <c r="E22109" s="5">
        <f t="shared" si="3106"/>
        <v>135632.61361111113</v>
      </c>
      <c r="F22109" s="5">
        <f t="shared" si="3107"/>
        <v>368.28333333333336</v>
      </c>
      <c r="G22109" s="5">
        <f t="shared" si="3108"/>
        <v>0</v>
      </c>
      <c r="H22109" s="5">
        <f t="shared" si="3109"/>
        <v>0</v>
      </c>
      <c r="I22109" s="5">
        <f t="shared" si="3110"/>
        <v>0</v>
      </c>
      <c r="J22109" s="5">
        <f t="shared" si="3111"/>
        <v>0</v>
      </c>
      <c r="K22109" s="5">
        <f t="shared" si="3112"/>
        <v>0</v>
      </c>
      <c r="L22109" s="5">
        <f t="shared" si="3113"/>
        <v>368.28333333333336</v>
      </c>
      <c r="M22109" s="5">
        <f>$K22109+'2.Time_constants_correction'!$H$11*(3*$G22109*$E22109+2*$H22109*$F22109+$I22109)</f>
        <v>0</v>
      </c>
      <c r="N22109" s="38">
        <f>$K22109+'2.Time_constants_correction'!$I$11*(3*$G22109*$E22109+2*$H22109*$F22109+$I22109)+'2.Time_constants_correction'!$I$13*(6*$G22109*$F22109+2*$H22109)</f>
        <v>0</v>
      </c>
      <c r="O22109" s="5">
        <f>$K22109+'2.Time_constants_correction'!$J$11*(3*$G22109*$E22109+2*$H22109*$F22109+$I22109)+'2.Time_constants_correction'!$J$13*(6*$G22109*$F22109+2*$H22109)+'2.Time_constants_correction'!$J$15*(6*$G22109)</f>
        <v>0</v>
      </c>
    </row>
    <row r="22110" spans="1:15" x14ac:dyDescent="0.4">
      <c r="A22110" s="5">
        <f>'2.Time_constants_correction'!B22114</f>
        <v>368.3</v>
      </c>
      <c r="B22110" s="5">
        <f>'2.Time_constants_correction'!F22114</f>
        <v>0</v>
      </c>
      <c r="D22110" s="5">
        <f t="shared" si="3105"/>
        <v>49958012.987000003</v>
      </c>
      <c r="E22110" s="5">
        <f t="shared" si="3106"/>
        <v>135644.89000000001</v>
      </c>
      <c r="F22110" s="5">
        <f t="shared" si="3107"/>
        <v>368.3</v>
      </c>
      <c r="G22110" s="5">
        <f t="shared" si="3108"/>
        <v>0</v>
      </c>
      <c r="H22110" s="5">
        <f t="shared" si="3109"/>
        <v>0</v>
      </c>
      <c r="I22110" s="5">
        <f t="shared" si="3110"/>
        <v>0</v>
      </c>
      <c r="J22110" s="5">
        <f t="shared" si="3111"/>
        <v>0</v>
      </c>
      <c r="K22110" s="5">
        <f t="shared" si="3112"/>
        <v>0</v>
      </c>
      <c r="L22110" s="5">
        <f t="shared" si="3113"/>
        <v>368.3</v>
      </c>
      <c r="M22110" s="5">
        <f>$K22110+'2.Time_constants_correction'!$H$11*(3*$G22110*$E22110+2*$H22110*$F22110+$I22110)</f>
        <v>0</v>
      </c>
      <c r="N22110" s="38">
        <f>$K22110+'2.Time_constants_correction'!$I$11*(3*$G22110*$E22110+2*$H22110*$F22110+$I22110)+'2.Time_constants_correction'!$I$13*(6*$G22110*$F22110+2*$H22110)</f>
        <v>0</v>
      </c>
      <c r="O22110" s="5">
        <f>$K22110+'2.Time_constants_correction'!$J$11*(3*$G22110*$E22110+2*$H22110*$F22110+$I22110)+'2.Time_constants_correction'!$J$13*(6*$G22110*$F22110+2*$H22110)+'2.Time_constants_correction'!$J$15*(6*$G22110)</f>
        <v>0</v>
      </c>
    </row>
    <row r="22111" spans="1:15" x14ac:dyDescent="0.4">
      <c r="A22111" s="5">
        <f>'2.Time_constants_correction'!B22115</f>
        <v>368.31666666666666</v>
      </c>
      <c r="B22111" s="5">
        <f>'2.Time_constants_correction'!F22115</f>
        <v>0</v>
      </c>
      <c r="D22111" s="5">
        <f t="shared" si="3105"/>
        <v>49964795.538421296</v>
      </c>
      <c r="E22111" s="5">
        <f t="shared" si="3106"/>
        <v>135657.16694444444</v>
      </c>
      <c r="F22111" s="5">
        <f t="shared" si="3107"/>
        <v>368.31666666666666</v>
      </c>
      <c r="G22111" s="5">
        <f t="shared" si="3108"/>
        <v>0</v>
      </c>
      <c r="H22111" s="5">
        <f t="shared" si="3109"/>
        <v>0</v>
      </c>
      <c r="I22111" s="5">
        <f t="shared" si="3110"/>
        <v>0</v>
      </c>
      <c r="J22111" s="5">
        <f t="shared" si="3111"/>
        <v>0</v>
      </c>
      <c r="K22111" s="5">
        <f t="shared" si="3112"/>
        <v>0</v>
      </c>
      <c r="L22111" s="5">
        <f t="shared" si="3113"/>
        <v>368.31666666666666</v>
      </c>
      <c r="M22111" s="5">
        <f>$K22111+'2.Time_constants_correction'!$H$11*(3*$G22111*$E22111+2*$H22111*$F22111+$I22111)</f>
        <v>0</v>
      </c>
      <c r="N22111" s="38">
        <f>$K22111+'2.Time_constants_correction'!$I$11*(3*$G22111*$E22111+2*$H22111*$F22111+$I22111)+'2.Time_constants_correction'!$I$13*(6*$G22111*$F22111+2*$H22111)</f>
        <v>0</v>
      </c>
      <c r="O22111" s="5">
        <f>$K22111+'2.Time_constants_correction'!$J$11*(3*$G22111*$E22111+2*$H22111*$F22111+$I22111)+'2.Time_constants_correction'!$J$13*(6*$G22111*$F22111+2*$H22111)+'2.Time_constants_correction'!$J$15*(6*$G22111)</f>
        <v>0</v>
      </c>
    </row>
    <row r="22112" spans="1:15" x14ac:dyDescent="0.4">
      <c r="A22112" s="5">
        <f>'2.Time_constants_correction'!B22116</f>
        <v>368.33333333333331</v>
      </c>
      <c r="B22112" s="5">
        <f>'2.Time_constants_correction'!F22116</f>
        <v>0</v>
      </c>
      <c r="D22112" s="5">
        <f t="shared" si="3105"/>
        <v>49971578.703703701</v>
      </c>
      <c r="E22112" s="5">
        <f t="shared" si="3106"/>
        <v>135669.44444444444</v>
      </c>
      <c r="F22112" s="5">
        <f t="shared" si="3107"/>
        <v>368.33333333333331</v>
      </c>
      <c r="G22112" s="5">
        <f t="shared" si="3108"/>
        <v>0</v>
      </c>
      <c r="H22112" s="5">
        <f t="shared" si="3109"/>
        <v>0</v>
      </c>
      <c r="I22112" s="5">
        <f t="shared" si="3110"/>
        <v>0</v>
      </c>
      <c r="J22112" s="5">
        <f t="shared" si="3111"/>
        <v>0</v>
      </c>
      <c r="K22112" s="5">
        <f t="shared" si="3112"/>
        <v>0</v>
      </c>
      <c r="L22112" s="5">
        <f t="shared" si="3113"/>
        <v>368.33333333333331</v>
      </c>
      <c r="M22112" s="5">
        <f>$K22112+'2.Time_constants_correction'!$H$11*(3*$G22112*$E22112+2*$H22112*$F22112+$I22112)</f>
        <v>0</v>
      </c>
      <c r="N22112" s="38">
        <f>$K22112+'2.Time_constants_correction'!$I$11*(3*$G22112*$E22112+2*$H22112*$F22112+$I22112)+'2.Time_constants_correction'!$I$13*(6*$G22112*$F22112+2*$H22112)</f>
        <v>0</v>
      </c>
      <c r="O22112" s="5">
        <f>$K22112+'2.Time_constants_correction'!$J$11*(3*$G22112*$E22112+2*$H22112*$F22112+$I22112)+'2.Time_constants_correction'!$J$13*(6*$G22112*$F22112+2*$H22112)+'2.Time_constants_correction'!$J$15*(6*$G22112)</f>
        <v>0</v>
      </c>
    </row>
    <row r="22113" spans="1:15" x14ac:dyDescent="0.4">
      <c r="A22113" s="5">
        <f>'2.Time_constants_correction'!B22117</f>
        <v>368.35</v>
      </c>
      <c r="B22113" s="5">
        <f>'2.Time_constants_correction'!F22117</f>
        <v>0</v>
      </c>
      <c r="D22113" s="5">
        <f t="shared" si="3105"/>
        <v>49978362.482875004</v>
      </c>
      <c r="E22113" s="5">
        <f t="shared" si="3106"/>
        <v>135681.7225</v>
      </c>
      <c r="F22113" s="5">
        <f t="shared" si="3107"/>
        <v>368.35</v>
      </c>
      <c r="G22113" s="5">
        <f t="shared" si="3108"/>
        <v>0</v>
      </c>
      <c r="H22113" s="5">
        <f t="shared" si="3109"/>
        <v>0</v>
      </c>
      <c r="I22113" s="5">
        <f t="shared" si="3110"/>
        <v>0</v>
      </c>
      <c r="J22113" s="5">
        <f t="shared" si="3111"/>
        <v>0</v>
      </c>
      <c r="K22113" s="5">
        <f t="shared" si="3112"/>
        <v>0</v>
      </c>
      <c r="L22113" s="5">
        <f t="shared" si="3113"/>
        <v>368.35</v>
      </c>
      <c r="M22113" s="5">
        <f>$K22113+'2.Time_constants_correction'!$H$11*(3*$G22113*$E22113+2*$H22113*$F22113+$I22113)</f>
        <v>0</v>
      </c>
      <c r="N22113" s="38">
        <f>$K22113+'2.Time_constants_correction'!$I$11*(3*$G22113*$E22113+2*$H22113*$F22113+$I22113)+'2.Time_constants_correction'!$I$13*(6*$G22113*$F22113+2*$H22113)</f>
        <v>0</v>
      </c>
      <c r="O22113" s="5">
        <f>$K22113+'2.Time_constants_correction'!$J$11*(3*$G22113*$E22113+2*$H22113*$F22113+$I22113)+'2.Time_constants_correction'!$J$13*(6*$G22113*$F22113+2*$H22113)+'2.Time_constants_correction'!$J$15*(6*$G22113)</f>
        <v>0</v>
      </c>
    </row>
    <row r="22114" spans="1:15" x14ac:dyDescent="0.4">
      <c r="A22114" s="5">
        <f>'2.Time_constants_correction'!B22118</f>
        <v>368.36666666666667</v>
      </c>
      <c r="B22114" s="5">
        <f>'2.Time_constants_correction'!F22118</f>
        <v>0</v>
      </c>
      <c r="D22114" s="5">
        <f t="shared" si="3105"/>
        <v>49985146.875962965</v>
      </c>
      <c r="E22114" s="5">
        <f t="shared" si="3106"/>
        <v>135694.00111111111</v>
      </c>
      <c r="F22114" s="5">
        <f t="shared" si="3107"/>
        <v>368.36666666666667</v>
      </c>
      <c r="G22114" s="5">
        <f t="shared" si="3108"/>
        <v>0</v>
      </c>
      <c r="H22114" s="5">
        <f t="shared" si="3109"/>
        <v>0</v>
      </c>
      <c r="I22114" s="5">
        <f t="shared" si="3110"/>
        <v>0</v>
      </c>
      <c r="J22114" s="5">
        <f t="shared" si="3111"/>
        <v>0</v>
      </c>
      <c r="K22114" s="5">
        <f t="shared" si="3112"/>
        <v>0</v>
      </c>
      <c r="L22114" s="5">
        <f t="shared" si="3113"/>
        <v>368.36666666666667</v>
      </c>
      <c r="M22114" s="5">
        <f>$K22114+'2.Time_constants_correction'!$H$11*(3*$G22114*$E22114+2*$H22114*$F22114+$I22114)</f>
        <v>0</v>
      </c>
      <c r="N22114" s="38">
        <f>$K22114+'2.Time_constants_correction'!$I$11*(3*$G22114*$E22114+2*$H22114*$F22114+$I22114)+'2.Time_constants_correction'!$I$13*(6*$G22114*$F22114+2*$H22114)</f>
        <v>0</v>
      </c>
      <c r="O22114" s="5">
        <f>$K22114+'2.Time_constants_correction'!$J$11*(3*$G22114*$E22114+2*$H22114*$F22114+$I22114)+'2.Time_constants_correction'!$J$13*(6*$G22114*$F22114+2*$H22114)+'2.Time_constants_correction'!$J$15*(6*$G22114)</f>
        <v>0</v>
      </c>
    </row>
    <row r="22115" spans="1:15" x14ac:dyDescent="0.4">
      <c r="A22115" s="5">
        <f>'2.Time_constants_correction'!B22119</f>
        <v>368.38333333333333</v>
      </c>
      <c r="B22115" s="5">
        <f>'2.Time_constants_correction'!F22119</f>
        <v>0</v>
      </c>
      <c r="D22115" s="5">
        <f t="shared" si="3105"/>
        <v>49991931.882995375</v>
      </c>
      <c r="E22115" s="5">
        <f t="shared" si="3106"/>
        <v>135706.28027777778</v>
      </c>
      <c r="F22115" s="5">
        <f t="shared" si="3107"/>
        <v>368.38333333333333</v>
      </c>
      <c r="G22115" s="5">
        <f t="shared" si="3108"/>
        <v>0</v>
      </c>
      <c r="H22115" s="5">
        <f t="shared" si="3109"/>
        <v>0</v>
      </c>
      <c r="I22115" s="5">
        <f t="shared" si="3110"/>
        <v>0</v>
      </c>
      <c r="J22115" s="5">
        <f t="shared" si="3111"/>
        <v>0</v>
      </c>
      <c r="K22115" s="5">
        <f t="shared" si="3112"/>
        <v>0</v>
      </c>
      <c r="L22115" s="5">
        <f t="shared" si="3113"/>
        <v>368.38333333333333</v>
      </c>
      <c r="M22115" s="5">
        <f>$K22115+'2.Time_constants_correction'!$H$11*(3*$G22115*$E22115+2*$H22115*$F22115+$I22115)</f>
        <v>0</v>
      </c>
      <c r="N22115" s="38">
        <f>$K22115+'2.Time_constants_correction'!$I$11*(3*$G22115*$E22115+2*$H22115*$F22115+$I22115)+'2.Time_constants_correction'!$I$13*(6*$G22115*$F22115+2*$H22115)</f>
        <v>0</v>
      </c>
      <c r="O22115" s="5">
        <f>$K22115+'2.Time_constants_correction'!$J$11*(3*$G22115*$E22115+2*$H22115*$F22115+$I22115)+'2.Time_constants_correction'!$J$13*(6*$G22115*$F22115+2*$H22115)+'2.Time_constants_correction'!$J$15*(6*$G22115)</f>
        <v>0</v>
      </c>
    </row>
    <row r="22116" spans="1:15" x14ac:dyDescent="0.4">
      <c r="A22116" s="5">
        <f>'2.Time_constants_correction'!B22120</f>
        <v>368.4</v>
      </c>
      <c r="B22116" s="5">
        <f>'2.Time_constants_correction'!F22120</f>
        <v>0</v>
      </c>
      <c r="D22116" s="5">
        <f t="shared" si="3105"/>
        <v>49998717.503999993</v>
      </c>
      <c r="E22116" s="5">
        <f t="shared" si="3106"/>
        <v>135718.56</v>
      </c>
      <c r="F22116" s="5">
        <f t="shared" si="3107"/>
        <v>368.4</v>
      </c>
      <c r="G22116" s="5">
        <f t="shared" si="3108"/>
        <v>0</v>
      </c>
      <c r="H22116" s="5">
        <f t="shared" si="3109"/>
        <v>0</v>
      </c>
      <c r="I22116" s="5">
        <f t="shared" si="3110"/>
        <v>0</v>
      </c>
      <c r="J22116" s="5">
        <f t="shared" si="3111"/>
        <v>0</v>
      </c>
      <c r="K22116" s="5">
        <f t="shared" si="3112"/>
        <v>0</v>
      </c>
      <c r="L22116" s="5">
        <f t="shared" si="3113"/>
        <v>368.4</v>
      </c>
      <c r="M22116" s="5">
        <f>$K22116+'2.Time_constants_correction'!$H$11*(3*$G22116*$E22116+2*$H22116*$F22116+$I22116)</f>
        <v>0</v>
      </c>
      <c r="N22116" s="38">
        <f>$K22116+'2.Time_constants_correction'!$I$11*(3*$G22116*$E22116+2*$H22116*$F22116+$I22116)+'2.Time_constants_correction'!$I$13*(6*$G22116*$F22116+2*$H22116)</f>
        <v>0</v>
      </c>
      <c r="O22116" s="5">
        <f>$K22116+'2.Time_constants_correction'!$J$11*(3*$G22116*$E22116+2*$H22116*$F22116+$I22116)+'2.Time_constants_correction'!$J$13*(6*$G22116*$F22116+2*$H22116)+'2.Time_constants_correction'!$J$15*(6*$G22116)</f>
        <v>0</v>
      </c>
    </row>
    <row r="22117" spans="1:15" x14ac:dyDescent="0.4">
      <c r="A22117" s="5">
        <f>'2.Time_constants_correction'!B22121</f>
        <v>368.41666666666669</v>
      </c>
      <c r="B22117" s="5">
        <f>'2.Time_constants_correction'!F22121</f>
        <v>0</v>
      </c>
      <c r="D22117" s="5">
        <f t="shared" si="3105"/>
        <v>50005503.739004634</v>
      </c>
      <c r="E22117" s="5">
        <f t="shared" si="3106"/>
        <v>135730.84027777778</v>
      </c>
      <c r="F22117" s="5">
        <f t="shared" si="3107"/>
        <v>368.41666666666669</v>
      </c>
      <c r="G22117" s="5">
        <f t="shared" si="3108"/>
        <v>0</v>
      </c>
      <c r="H22117" s="5">
        <f t="shared" si="3109"/>
        <v>0</v>
      </c>
      <c r="I22117" s="5">
        <f t="shared" si="3110"/>
        <v>0</v>
      </c>
      <c r="J22117" s="5">
        <f t="shared" si="3111"/>
        <v>0</v>
      </c>
      <c r="K22117" s="5">
        <f t="shared" si="3112"/>
        <v>0</v>
      </c>
      <c r="L22117" s="5">
        <f t="shared" si="3113"/>
        <v>368.41666666666669</v>
      </c>
      <c r="M22117" s="5">
        <f>$K22117+'2.Time_constants_correction'!$H$11*(3*$G22117*$E22117+2*$H22117*$F22117+$I22117)</f>
        <v>0</v>
      </c>
      <c r="N22117" s="38">
        <f>$K22117+'2.Time_constants_correction'!$I$11*(3*$G22117*$E22117+2*$H22117*$F22117+$I22117)+'2.Time_constants_correction'!$I$13*(6*$G22117*$F22117+2*$H22117)</f>
        <v>0</v>
      </c>
      <c r="O22117" s="5">
        <f>$K22117+'2.Time_constants_correction'!$J$11*(3*$G22117*$E22117+2*$H22117*$F22117+$I22117)+'2.Time_constants_correction'!$J$13*(6*$G22117*$F22117+2*$H22117)+'2.Time_constants_correction'!$J$15*(6*$G22117)</f>
        <v>0</v>
      </c>
    </row>
    <row r="22118" spans="1:15" x14ac:dyDescent="0.4">
      <c r="A22118" s="5">
        <f>'2.Time_constants_correction'!B22122</f>
        <v>368.43333333333334</v>
      </c>
      <c r="B22118" s="5">
        <f>'2.Time_constants_correction'!F22122</f>
        <v>0</v>
      </c>
      <c r="D22118" s="5">
        <f t="shared" si="3105"/>
        <v>50012290.588037036</v>
      </c>
      <c r="E22118" s="5">
        <f t="shared" si="3106"/>
        <v>135743.1211111111</v>
      </c>
      <c r="F22118" s="5">
        <f t="shared" si="3107"/>
        <v>368.43333333333334</v>
      </c>
      <c r="G22118" s="5">
        <f t="shared" si="3108"/>
        <v>0</v>
      </c>
      <c r="H22118" s="5">
        <f t="shared" si="3109"/>
        <v>0</v>
      </c>
      <c r="I22118" s="5">
        <f t="shared" si="3110"/>
        <v>0</v>
      </c>
      <c r="J22118" s="5">
        <f t="shared" si="3111"/>
        <v>0</v>
      </c>
      <c r="K22118" s="5">
        <f t="shared" si="3112"/>
        <v>0</v>
      </c>
      <c r="L22118" s="5">
        <f t="shared" si="3113"/>
        <v>368.43333333333334</v>
      </c>
      <c r="M22118" s="5">
        <f>$K22118+'2.Time_constants_correction'!$H$11*(3*$G22118*$E22118+2*$H22118*$F22118+$I22118)</f>
        <v>0</v>
      </c>
      <c r="N22118" s="38">
        <f>$K22118+'2.Time_constants_correction'!$I$11*(3*$G22118*$E22118+2*$H22118*$F22118+$I22118)+'2.Time_constants_correction'!$I$13*(6*$G22118*$F22118+2*$H22118)</f>
        <v>0</v>
      </c>
      <c r="O22118" s="5">
        <f>$K22118+'2.Time_constants_correction'!$J$11*(3*$G22118*$E22118+2*$H22118*$F22118+$I22118)+'2.Time_constants_correction'!$J$13*(6*$G22118*$F22118+2*$H22118)+'2.Time_constants_correction'!$J$15*(6*$G22118)</f>
        <v>0</v>
      </c>
    </row>
    <row r="22119" spans="1:15" x14ac:dyDescent="0.4">
      <c r="A22119" s="5">
        <f>'2.Time_constants_correction'!B22123</f>
        <v>368.45</v>
      </c>
      <c r="B22119" s="5">
        <f>'2.Time_constants_correction'!F22123</f>
        <v>0</v>
      </c>
      <c r="D22119" s="5">
        <f t="shared" si="3105"/>
        <v>50019078.051124997</v>
      </c>
      <c r="E22119" s="5">
        <f t="shared" si="3106"/>
        <v>135755.4025</v>
      </c>
      <c r="F22119" s="5">
        <f t="shared" si="3107"/>
        <v>368.45</v>
      </c>
      <c r="G22119" s="5">
        <f t="shared" si="3108"/>
        <v>0</v>
      </c>
      <c r="H22119" s="5">
        <f t="shared" si="3109"/>
        <v>0</v>
      </c>
      <c r="I22119" s="5">
        <f t="shared" si="3110"/>
        <v>0</v>
      </c>
      <c r="J22119" s="5">
        <f t="shared" si="3111"/>
        <v>0</v>
      </c>
      <c r="K22119" s="5">
        <f t="shared" si="3112"/>
        <v>0</v>
      </c>
      <c r="L22119" s="5">
        <f t="shared" si="3113"/>
        <v>368.45</v>
      </c>
      <c r="M22119" s="5">
        <f>$K22119+'2.Time_constants_correction'!$H$11*(3*$G22119*$E22119+2*$H22119*$F22119+$I22119)</f>
        <v>0</v>
      </c>
      <c r="N22119" s="38">
        <f>$K22119+'2.Time_constants_correction'!$I$11*(3*$G22119*$E22119+2*$H22119*$F22119+$I22119)+'2.Time_constants_correction'!$I$13*(6*$G22119*$F22119+2*$H22119)</f>
        <v>0</v>
      </c>
      <c r="O22119" s="5">
        <f>$K22119+'2.Time_constants_correction'!$J$11*(3*$G22119*$E22119+2*$H22119*$F22119+$I22119)+'2.Time_constants_correction'!$J$13*(6*$G22119*$F22119+2*$H22119)+'2.Time_constants_correction'!$J$15*(6*$G22119)</f>
        <v>0</v>
      </c>
    </row>
    <row r="22120" spans="1:15" x14ac:dyDescent="0.4">
      <c r="A22120" s="5">
        <f>'2.Time_constants_correction'!B22124</f>
        <v>368.46666666666664</v>
      </c>
      <c r="B22120" s="5">
        <f>'2.Time_constants_correction'!F22124</f>
        <v>0</v>
      </c>
      <c r="D22120" s="5">
        <f t="shared" si="3105"/>
        <v>50025866.128296286</v>
      </c>
      <c r="E22120" s="5">
        <f t="shared" si="3106"/>
        <v>135767.68444444443</v>
      </c>
      <c r="F22120" s="5">
        <f t="shared" si="3107"/>
        <v>368.46666666666664</v>
      </c>
      <c r="G22120" s="5">
        <f t="shared" si="3108"/>
        <v>0</v>
      </c>
      <c r="H22120" s="5">
        <f t="shared" si="3109"/>
        <v>0</v>
      </c>
      <c r="I22120" s="5">
        <f t="shared" si="3110"/>
        <v>0</v>
      </c>
      <c r="J22120" s="5">
        <f t="shared" si="3111"/>
        <v>0</v>
      </c>
      <c r="K22120" s="5">
        <f t="shared" si="3112"/>
        <v>0</v>
      </c>
      <c r="L22120" s="5">
        <f t="shared" si="3113"/>
        <v>368.46666666666664</v>
      </c>
      <c r="M22120" s="5">
        <f>$K22120+'2.Time_constants_correction'!$H$11*(3*$G22120*$E22120+2*$H22120*$F22120+$I22120)</f>
        <v>0</v>
      </c>
      <c r="N22120" s="38">
        <f>$K22120+'2.Time_constants_correction'!$I$11*(3*$G22120*$E22120+2*$H22120*$F22120+$I22120)+'2.Time_constants_correction'!$I$13*(6*$G22120*$F22120+2*$H22120)</f>
        <v>0</v>
      </c>
      <c r="O22120" s="5">
        <f>$K22120+'2.Time_constants_correction'!$J$11*(3*$G22120*$E22120+2*$H22120*$F22120+$I22120)+'2.Time_constants_correction'!$J$13*(6*$G22120*$F22120+2*$H22120)+'2.Time_constants_correction'!$J$15*(6*$G22120)</f>
        <v>0</v>
      </c>
    </row>
    <row r="22121" spans="1:15" x14ac:dyDescent="0.4">
      <c r="A22121" s="5">
        <f>'2.Time_constants_correction'!B22125</f>
        <v>368.48333333333335</v>
      </c>
      <c r="B22121" s="5">
        <f>'2.Time_constants_correction'!F22125</f>
        <v>0</v>
      </c>
      <c r="D22121" s="5">
        <f t="shared" si="3105"/>
        <v>50032654.819578715</v>
      </c>
      <c r="E22121" s="5">
        <f t="shared" si="3106"/>
        <v>135779.96694444446</v>
      </c>
      <c r="F22121" s="5">
        <f t="shared" si="3107"/>
        <v>368.48333333333335</v>
      </c>
      <c r="G22121" s="5">
        <f t="shared" si="3108"/>
        <v>0</v>
      </c>
      <c r="H22121" s="5">
        <f t="shared" si="3109"/>
        <v>0</v>
      </c>
      <c r="I22121" s="5">
        <f t="shared" si="3110"/>
        <v>0</v>
      </c>
      <c r="J22121" s="5">
        <f t="shared" si="3111"/>
        <v>0</v>
      </c>
      <c r="K22121" s="5">
        <f t="shared" si="3112"/>
        <v>0</v>
      </c>
      <c r="L22121" s="5">
        <f t="shared" si="3113"/>
        <v>368.48333333333335</v>
      </c>
      <c r="M22121" s="5">
        <f>$K22121+'2.Time_constants_correction'!$H$11*(3*$G22121*$E22121+2*$H22121*$F22121+$I22121)</f>
        <v>0</v>
      </c>
      <c r="N22121" s="38">
        <f>$K22121+'2.Time_constants_correction'!$I$11*(3*$G22121*$E22121+2*$H22121*$F22121+$I22121)+'2.Time_constants_correction'!$I$13*(6*$G22121*$F22121+2*$H22121)</f>
        <v>0</v>
      </c>
      <c r="O22121" s="5">
        <f>$K22121+'2.Time_constants_correction'!$J$11*(3*$G22121*$E22121+2*$H22121*$F22121+$I22121)+'2.Time_constants_correction'!$J$13*(6*$G22121*$F22121+2*$H22121)+'2.Time_constants_correction'!$J$15*(6*$G22121)</f>
        <v>0</v>
      </c>
    </row>
    <row r="22122" spans="1:15" x14ac:dyDescent="0.4">
      <c r="A22122" s="5">
        <f>'2.Time_constants_correction'!B22126</f>
        <v>368.5</v>
      </c>
      <c r="B22122" s="5">
        <f>'2.Time_constants_correction'!F22126</f>
        <v>0</v>
      </c>
      <c r="D22122" s="5">
        <f t="shared" si="3105"/>
        <v>50039444.125</v>
      </c>
      <c r="E22122" s="5">
        <f t="shared" si="3106"/>
        <v>135792.25</v>
      </c>
      <c r="F22122" s="5">
        <f t="shared" si="3107"/>
        <v>368.5</v>
      </c>
      <c r="G22122" s="5">
        <f t="shared" si="3108"/>
        <v>0</v>
      </c>
      <c r="H22122" s="5">
        <f t="shared" si="3109"/>
        <v>0</v>
      </c>
      <c r="I22122" s="5">
        <f t="shared" si="3110"/>
        <v>0</v>
      </c>
      <c r="J22122" s="5">
        <f t="shared" si="3111"/>
        <v>0</v>
      </c>
      <c r="K22122" s="5">
        <f t="shared" si="3112"/>
        <v>0</v>
      </c>
      <c r="L22122" s="5">
        <f t="shared" si="3113"/>
        <v>368.5</v>
      </c>
      <c r="M22122" s="5">
        <f>$K22122+'2.Time_constants_correction'!$H$11*(3*$G22122*$E22122+2*$H22122*$F22122+$I22122)</f>
        <v>0</v>
      </c>
      <c r="N22122" s="38">
        <f>$K22122+'2.Time_constants_correction'!$I$11*(3*$G22122*$E22122+2*$H22122*$F22122+$I22122)+'2.Time_constants_correction'!$I$13*(6*$G22122*$F22122+2*$H22122)</f>
        <v>0</v>
      </c>
      <c r="O22122" s="5">
        <f>$K22122+'2.Time_constants_correction'!$J$11*(3*$G22122*$E22122+2*$H22122*$F22122+$I22122)+'2.Time_constants_correction'!$J$13*(6*$G22122*$F22122+2*$H22122)+'2.Time_constants_correction'!$J$15*(6*$G22122)</f>
        <v>0</v>
      </c>
    </row>
    <row r="22123" spans="1:15" x14ac:dyDescent="0.4">
      <c r="A22123" s="5">
        <f>'2.Time_constants_correction'!B22127</f>
        <v>368.51666666666665</v>
      </c>
      <c r="B22123" s="5">
        <f>'2.Time_constants_correction'!F22127</f>
        <v>0</v>
      </c>
      <c r="D22123" s="5">
        <f t="shared" si="3105"/>
        <v>50046234.044587962</v>
      </c>
      <c r="E22123" s="5">
        <f t="shared" si="3106"/>
        <v>135804.53361111111</v>
      </c>
      <c r="F22123" s="5">
        <f t="shared" si="3107"/>
        <v>368.51666666666665</v>
      </c>
      <c r="G22123" s="5">
        <f t="shared" si="3108"/>
        <v>0</v>
      </c>
      <c r="H22123" s="5">
        <f t="shared" si="3109"/>
        <v>0</v>
      </c>
      <c r="I22123" s="5">
        <f t="shared" si="3110"/>
        <v>0</v>
      </c>
      <c r="J22123" s="5">
        <f t="shared" si="3111"/>
        <v>0</v>
      </c>
      <c r="K22123" s="5">
        <f t="shared" si="3112"/>
        <v>0</v>
      </c>
      <c r="L22123" s="5">
        <f t="shared" si="3113"/>
        <v>368.51666666666665</v>
      </c>
      <c r="M22123" s="5">
        <f>$K22123+'2.Time_constants_correction'!$H$11*(3*$G22123*$E22123+2*$H22123*$F22123+$I22123)</f>
        <v>0</v>
      </c>
      <c r="N22123" s="38">
        <f>$K22123+'2.Time_constants_correction'!$I$11*(3*$G22123*$E22123+2*$H22123*$F22123+$I22123)+'2.Time_constants_correction'!$I$13*(6*$G22123*$F22123+2*$H22123)</f>
        <v>0</v>
      </c>
      <c r="O22123" s="5">
        <f>$K22123+'2.Time_constants_correction'!$J$11*(3*$G22123*$E22123+2*$H22123*$F22123+$I22123)+'2.Time_constants_correction'!$J$13*(6*$G22123*$F22123+2*$H22123)+'2.Time_constants_correction'!$J$15*(6*$G22123)</f>
        <v>0</v>
      </c>
    </row>
    <row r="22124" spans="1:15" x14ac:dyDescent="0.4">
      <c r="A22124" s="5">
        <f>'2.Time_constants_correction'!B22128</f>
        <v>368.53333333333336</v>
      </c>
      <c r="B22124" s="5">
        <f>'2.Time_constants_correction'!F22128</f>
        <v>0</v>
      </c>
      <c r="D22124" s="5">
        <f t="shared" si="3105"/>
        <v>50053024.578370377</v>
      </c>
      <c r="E22124" s="5">
        <f t="shared" si="3106"/>
        <v>135816.81777777779</v>
      </c>
      <c r="F22124" s="5">
        <f t="shared" si="3107"/>
        <v>368.53333333333336</v>
      </c>
      <c r="G22124" s="5">
        <f t="shared" si="3108"/>
        <v>0</v>
      </c>
      <c r="H22124" s="5">
        <f t="shared" si="3109"/>
        <v>0</v>
      </c>
      <c r="I22124" s="5">
        <f t="shared" si="3110"/>
        <v>0</v>
      </c>
      <c r="J22124" s="5">
        <f t="shared" si="3111"/>
        <v>0</v>
      </c>
      <c r="K22124" s="5">
        <f t="shared" si="3112"/>
        <v>0</v>
      </c>
      <c r="L22124" s="5">
        <f t="shared" si="3113"/>
        <v>368.53333333333336</v>
      </c>
      <c r="M22124" s="5">
        <f>$K22124+'2.Time_constants_correction'!$H$11*(3*$G22124*$E22124+2*$H22124*$F22124+$I22124)</f>
        <v>0</v>
      </c>
      <c r="N22124" s="38">
        <f>$K22124+'2.Time_constants_correction'!$I$11*(3*$G22124*$E22124+2*$H22124*$F22124+$I22124)+'2.Time_constants_correction'!$I$13*(6*$G22124*$F22124+2*$H22124)</f>
        <v>0</v>
      </c>
      <c r="O22124" s="5">
        <f>$K22124+'2.Time_constants_correction'!$J$11*(3*$G22124*$E22124+2*$H22124*$F22124+$I22124)+'2.Time_constants_correction'!$J$13*(6*$G22124*$F22124+2*$H22124)+'2.Time_constants_correction'!$J$15*(6*$G22124)</f>
        <v>0</v>
      </c>
    </row>
    <row r="22125" spans="1:15" x14ac:dyDescent="0.4">
      <c r="A22125" s="5">
        <f>'2.Time_constants_correction'!B22129</f>
        <v>368.55</v>
      </c>
      <c r="B22125" s="5">
        <f>'2.Time_constants_correction'!F22129</f>
        <v>0</v>
      </c>
      <c r="D22125" s="5">
        <f t="shared" si="3105"/>
        <v>50059815.726375006</v>
      </c>
      <c r="E22125" s="5">
        <f t="shared" si="3106"/>
        <v>135829.10250000001</v>
      </c>
      <c r="F22125" s="5">
        <f t="shared" si="3107"/>
        <v>368.55</v>
      </c>
      <c r="G22125" s="5">
        <f t="shared" si="3108"/>
        <v>0</v>
      </c>
      <c r="H22125" s="5">
        <f t="shared" si="3109"/>
        <v>0</v>
      </c>
      <c r="I22125" s="5">
        <f t="shared" si="3110"/>
        <v>0</v>
      </c>
      <c r="J22125" s="5">
        <f t="shared" si="3111"/>
        <v>0</v>
      </c>
      <c r="K22125" s="5">
        <f t="shared" si="3112"/>
        <v>0</v>
      </c>
      <c r="L22125" s="5">
        <f t="shared" si="3113"/>
        <v>368.55</v>
      </c>
      <c r="M22125" s="5">
        <f>$K22125+'2.Time_constants_correction'!$H$11*(3*$G22125*$E22125+2*$H22125*$F22125+$I22125)</f>
        <v>0</v>
      </c>
      <c r="N22125" s="38">
        <f>$K22125+'2.Time_constants_correction'!$I$11*(3*$G22125*$E22125+2*$H22125*$F22125+$I22125)+'2.Time_constants_correction'!$I$13*(6*$G22125*$F22125+2*$H22125)</f>
        <v>0</v>
      </c>
      <c r="O22125" s="5">
        <f>$K22125+'2.Time_constants_correction'!$J$11*(3*$G22125*$E22125+2*$H22125*$F22125+$I22125)+'2.Time_constants_correction'!$J$13*(6*$G22125*$F22125+2*$H22125)+'2.Time_constants_correction'!$J$15*(6*$G22125)</f>
        <v>0</v>
      </c>
    </row>
    <row r="22126" spans="1:15" x14ac:dyDescent="0.4">
      <c r="A22126" s="5">
        <f>'2.Time_constants_correction'!B22130</f>
        <v>368.56666666666666</v>
      </c>
      <c r="B22126" s="5">
        <f>'2.Time_constants_correction'!F22130</f>
        <v>0</v>
      </c>
      <c r="D22126" s="5">
        <f t="shared" si="3105"/>
        <v>50066607.488629624</v>
      </c>
      <c r="E22126" s="5">
        <f t="shared" si="3106"/>
        <v>135841.38777777777</v>
      </c>
      <c r="F22126" s="5">
        <f t="shared" si="3107"/>
        <v>368.56666666666666</v>
      </c>
      <c r="G22126" s="5">
        <f t="shared" si="3108"/>
        <v>0</v>
      </c>
      <c r="H22126" s="5">
        <f t="shared" si="3109"/>
        <v>0</v>
      </c>
      <c r="I22126" s="5">
        <f t="shared" si="3110"/>
        <v>0</v>
      </c>
      <c r="J22126" s="5">
        <f t="shared" si="3111"/>
        <v>0</v>
      </c>
      <c r="K22126" s="5">
        <f t="shared" si="3112"/>
        <v>0</v>
      </c>
      <c r="L22126" s="5">
        <f t="shared" si="3113"/>
        <v>368.56666666666666</v>
      </c>
      <c r="M22126" s="5">
        <f>$K22126+'2.Time_constants_correction'!$H$11*(3*$G22126*$E22126+2*$H22126*$F22126+$I22126)</f>
        <v>0</v>
      </c>
      <c r="N22126" s="38">
        <f>$K22126+'2.Time_constants_correction'!$I$11*(3*$G22126*$E22126+2*$H22126*$F22126+$I22126)+'2.Time_constants_correction'!$I$13*(6*$G22126*$F22126+2*$H22126)</f>
        <v>0</v>
      </c>
      <c r="O22126" s="5">
        <f>$K22126+'2.Time_constants_correction'!$J$11*(3*$G22126*$E22126+2*$H22126*$F22126+$I22126)+'2.Time_constants_correction'!$J$13*(6*$G22126*$F22126+2*$H22126)+'2.Time_constants_correction'!$J$15*(6*$G22126)</f>
        <v>0</v>
      </c>
    </row>
    <row r="22127" spans="1:15" x14ac:dyDescent="0.4">
      <c r="A22127" s="5">
        <f>'2.Time_constants_correction'!B22131</f>
        <v>368.58333333333331</v>
      </c>
      <c r="B22127" s="5">
        <f>'2.Time_constants_correction'!F22131</f>
        <v>0</v>
      </c>
      <c r="D22127" s="5">
        <f t="shared" si="3105"/>
        <v>50073399.86516203</v>
      </c>
      <c r="E22127" s="5">
        <f t="shared" si="3106"/>
        <v>135853.67361111109</v>
      </c>
      <c r="F22127" s="5">
        <f t="shared" si="3107"/>
        <v>368.58333333333331</v>
      </c>
      <c r="G22127" s="5">
        <f t="shared" si="3108"/>
        <v>0</v>
      </c>
      <c r="H22127" s="5">
        <f t="shared" si="3109"/>
        <v>0</v>
      </c>
      <c r="I22127" s="5">
        <f t="shared" si="3110"/>
        <v>0</v>
      </c>
      <c r="J22127" s="5">
        <f t="shared" si="3111"/>
        <v>0</v>
      </c>
      <c r="K22127" s="5">
        <f t="shared" si="3112"/>
        <v>0</v>
      </c>
      <c r="L22127" s="5">
        <f t="shared" si="3113"/>
        <v>368.58333333333331</v>
      </c>
      <c r="M22127" s="5">
        <f>$K22127+'2.Time_constants_correction'!$H$11*(3*$G22127*$E22127+2*$H22127*$F22127+$I22127)</f>
        <v>0</v>
      </c>
      <c r="N22127" s="38">
        <f>$K22127+'2.Time_constants_correction'!$I$11*(3*$G22127*$E22127+2*$H22127*$F22127+$I22127)+'2.Time_constants_correction'!$I$13*(6*$G22127*$F22127+2*$H22127)</f>
        <v>0</v>
      </c>
      <c r="O22127" s="5">
        <f>$K22127+'2.Time_constants_correction'!$J$11*(3*$G22127*$E22127+2*$H22127*$F22127+$I22127)+'2.Time_constants_correction'!$J$13*(6*$G22127*$F22127+2*$H22127)+'2.Time_constants_correction'!$J$15*(6*$G22127)</f>
        <v>0</v>
      </c>
    </row>
    <row r="22128" spans="1:15" x14ac:dyDescent="0.4">
      <c r="A22128" s="5">
        <f>'2.Time_constants_correction'!B22132</f>
        <v>368.6</v>
      </c>
      <c r="B22128" s="5">
        <f>'2.Time_constants_correction'!F22132</f>
        <v>0</v>
      </c>
      <c r="D22128" s="5">
        <f t="shared" si="3105"/>
        <v>50080192.856000014</v>
      </c>
      <c r="E22128" s="5">
        <f t="shared" si="3106"/>
        <v>135865.96000000002</v>
      </c>
      <c r="F22128" s="5">
        <f t="shared" si="3107"/>
        <v>368.6</v>
      </c>
      <c r="G22128" s="5">
        <f t="shared" si="3108"/>
        <v>0</v>
      </c>
      <c r="H22128" s="5">
        <f t="shared" si="3109"/>
        <v>0</v>
      </c>
      <c r="I22128" s="5">
        <f t="shared" si="3110"/>
        <v>0</v>
      </c>
      <c r="J22128" s="5">
        <f t="shared" si="3111"/>
        <v>0</v>
      </c>
      <c r="K22128" s="5">
        <f t="shared" si="3112"/>
        <v>0</v>
      </c>
      <c r="L22128" s="5">
        <f t="shared" si="3113"/>
        <v>368.6</v>
      </c>
      <c r="M22128" s="5">
        <f>$K22128+'2.Time_constants_correction'!$H$11*(3*$G22128*$E22128+2*$H22128*$F22128+$I22128)</f>
        <v>0</v>
      </c>
      <c r="N22128" s="38">
        <f>$K22128+'2.Time_constants_correction'!$I$11*(3*$G22128*$E22128+2*$H22128*$F22128+$I22128)+'2.Time_constants_correction'!$I$13*(6*$G22128*$F22128+2*$H22128)</f>
        <v>0</v>
      </c>
      <c r="O22128" s="5">
        <f>$K22128+'2.Time_constants_correction'!$J$11*(3*$G22128*$E22128+2*$H22128*$F22128+$I22128)+'2.Time_constants_correction'!$J$13*(6*$G22128*$F22128+2*$H22128)+'2.Time_constants_correction'!$J$15*(6*$G22128)</f>
        <v>0</v>
      </c>
    </row>
    <row r="22129" spans="1:15" x14ac:dyDescent="0.4">
      <c r="A22129" s="5">
        <f>'2.Time_constants_correction'!B22133</f>
        <v>368.61666666666667</v>
      </c>
      <c r="B22129" s="5">
        <f>'2.Time_constants_correction'!F22133</f>
        <v>0</v>
      </c>
      <c r="D22129" s="5">
        <f t="shared" si="3105"/>
        <v>50086986.461171299</v>
      </c>
      <c r="E22129" s="5">
        <f t="shared" si="3106"/>
        <v>135878.24694444446</v>
      </c>
      <c r="F22129" s="5">
        <f t="shared" si="3107"/>
        <v>368.61666666666667</v>
      </c>
      <c r="G22129" s="5">
        <f t="shared" si="3108"/>
        <v>0</v>
      </c>
      <c r="H22129" s="5">
        <f t="shared" si="3109"/>
        <v>0</v>
      </c>
      <c r="I22129" s="5">
        <f t="shared" si="3110"/>
        <v>0</v>
      </c>
      <c r="J22129" s="5">
        <f t="shared" si="3111"/>
        <v>0</v>
      </c>
      <c r="K22129" s="5">
        <f t="shared" si="3112"/>
        <v>0</v>
      </c>
      <c r="L22129" s="5">
        <f t="shared" si="3113"/>
        <v>368.61666666666667</v>
      </c>
      <c r="M22129" s="5">
        <f>$K22129+'2.Time_constants_correction'!$H$11*(3*$G22129*$E22129+2*$H22129*$F22129+$I22129)</f>
        <v>0</v>
      </c>
      <c r="N22129" s="38">
        <f>$K22129+'2.Time_constants_correction'!$I$11*(3*$G22129*$E22129+2*$H22129*$F22129+$I22129)+'2.Time_constants_correction'!$I$13*(6*$G22129*$F22129+2*$H22129)</f>
        <v>0</v>
      </c>
      <c r="O22129" s="5">
        <f>$K22129+'2.Time_constants_correction'!$J$11*(3*$G22129*$E22129+2*$H22129*$F22129+$I22129)+'2.Time_constants_correction'!$J$13*(6*$G22129*$F22129+2*$H22129)+'2.Time_constants_correction'!$J$15*(6*$G22129)</f>
        <v>0</v>
      </c>
    </row>
    <row r="22130" spans="1:15" x14ac:dyDescent="0.4">
      <c r="A22130" s="5">
        <f>'2.Time_constants_correction'!B22134</f>
        <v>368.63333333333333</v>
      </c>
      <c r="B22130" s="5">
        <f>'2.Time_constants_correction'!F22134</f>
        <v>0</v>
      </c>
      <c r="D22130" s="5">
        <f t="shared" si="3105"/>
        <v>50093780.6807037</v>
      </c>
      <c r="E22130" s="5">
        <f t="shared" si="3106"/>
        <v>135890.53444444443</v>
      </c>
      <c r="F22130" s="5">
        <f t="shared" si="3107"/>
        <v>368.63333333333333</v>
      </c>
      <c r="G22130" s="5">
        <f t="shared" si="3108"/>
        <v>0</v>
      </c>
      <c r="H22130" s="5">
        <f t="shared" si="3109"/>
        <v>0</v>
      </c>
      <c r="I22130" s="5">
        <f t="shared" si="3110"/>
        <v>0</v>
      </c>
      <c r="J22130" s="5">
        <f t="shared" si="3111"/>
        <v>0</v>
      </c>
      <c r="K22130" s="5">
        <f t="shared" si="3112"/>
        <v>0</v>
      </c>
      <c r="L22130" s="5">
        <f t="shared" si="3113"/>
        <v>368.63333333333333</v>
      </c>
      <c r="M22130" s="5">
        <f>$K22130+'2.Time_constants_correction'!$H$11*(3*$G22130*$E22130+2*$H22130*$F22130+$I22130)</f>
        <v>0</v>
      </c>
      <c r="N22130" s="38">
        <f>$K22130+'2.Time_constants_correction'!$I$11*(3*$G22130*$E22130+2*$H22130*$F22130+$I22130)+'2.Time_constants_correction'!$I$13*(6*$G22130*$F22130+2*$H22130)</f>
        <v>0</v>
      </c>
      <c r="O22130" s="5">
        <f>$K22130+'2.Time_constants_correction'!$J$11*(3*$G22130*$E22130+2*$H22130*$F22130+$I22130)+'2.Time_constants_correction'!$J$13*(6*$G22130*$F22130+2*$H22130)+'2.Time_constants_correction'!$J$15*(6*$G22130)</f>
        <v>0</v>
      </c>
    </row>
    <row r="22131" spans="1:15" x14ac:dyDescent="0.4">
      <c r="A22131" s="5">
        <f>'2.Time_constants_correction'!B22135</f>
        <v>368.65</v>
      </c>
      <c r="B22131" s="5">
        <f>'2.Time_constants_correction'!F22135</f>
        <v>0</v>
      </c>
      <c r="D22131" s="5">
        <f t="shared" si="3105"/>
        <v>50100575.514624991</v>
      </c>
      <c r="E22131" s="5">
        <f t="shared" si="3106"/>
        <v>135902.82249999998</v>
      </c>
      <c r="F22131" s="5">
        <f t="shared" si="3107"/>
        <v>368.65</v>
      </c>
      <c r="G22131" s="5">
        <f t="shared" si="3108"/>
        <v>0</v>
      </c>
      <c r="H22131" s="5">
        <f t="shared" si="3109"/>
        <v>0</v>
      </c>
      <c r="I22131" s="5">
        <f t="shared" si="3110"/>
        <v>0</v>
      </c>
      <c r="J22131" s="5">
        <f t="shared" si="3111"/>
        <v>0</v>
      </c>
      <c r="K22131" s="5">
        <f t="shared" si="3112"/>
        <v>0</v>
      </c>
      <c r="L22131" s="5">
        <f t="shared" si="3113"/>
        <v>368.65</v>
      </c>
      <c r="M22131" s="5">
        <f>$K22131+'2.Time_constants_correction'!$H$11*(3*$G22131*$E22131+2*$H22131*$F22131+$I22131)</f>
        <v>0</v>
      </c>
      <c r="N22131" s="38">
        <f>$K22131+'2.Time_constants_correction'!$I$11*(3*$G22131*$E22131+2*$H22131*$F22131+$I22131)+'2.Time_constants_correction'!$I$13*(6*$G22131*$F22131+2*$H22131)</f>
        <v>0</v>
      </c>
      <c r="O22131" s="5">
        <f>$K22131+'2.Time_constants_correction'!$J$11*(3*$G22131*$E22131+2*$H22131*$F22131+$I22131)+'2.Time_constants_correction'!$J$13*(6*$G22131*$F22131+2*$H22131)+'2.Time_constants_correction'!$J$15*(6*$G22131)</f>
        <v>0</v>
      </c>
    </row>
    <row r="22132" spans="1:15" x14ac:dyDescent="0.4">
      <c r="A22132" s="5">
        <f>'2.Time_constants_correction'!B22136</f>
        <v>368.66666666666669</v>
      </c>
      <c r="B22132" s="5">
        <f>'2.Time_constants_correction'!F22136</f>
        <v>0</v>
      </c>
      <c r="D22132" s="5">
        <f t="shared" si="3105"/>
        <v>50107370.96296297</v>
      </c>
      <c r="E22132" s="5">
        <f t="shared" si="3106"/>
        <v>135915.11111111112</v>
      </c>
      <c r="F22132" s="5">
        <f t="shared" si="3107"/>
        <v>368.66666666666669</v>
      </c>
      <c r="G22132" s="5">
        <f t="shared" si="3108"/>
        <v>0</v>
      </c>
      <c r="H22132" s="5">
        <f t="shared" si="3109"/>
        <v>0</v>
      </c>
      <c r="I22132" s="5">
        <f t="shared" si="3110"/>
        <v>0</v>
      </c>
      <c r="J22132" s="5">
        <f t="shared" si="3111"/>
        <v>0</v>
      </c>
      <c r="K22132" s="5">
        <f t="shared" si="3112"/>
        <v>0</v>
      </c>
      <c r="L22132" s="5">
        <f t="shared" si="3113"/>
        <v>368.66666666666669</v>
      </c>
      <c r="M22132" s="5">
        <f>$K22132+'2.Time_constants_correction'!$H$11*(3*$G22132*$E22132+2*$H22132*$F22132+$I22132)</f>
        <v>0</v>
      </c>
      <c r="N22132" s="38">
        <f>$K22132+'2.Time_constants_correction'!$I$11*(3*$G22132*$E22132+2*$H22132*$F22132+$I22132)+'2.Time_constants_correction'!$I$13*(6*$G22132*$F22132+2*$H22132)</f>
        <v>0</v>
      </c>
      <c r="O22132" s="5">
        <f>$K22132+'2.Time_constants_correction'!$J$11*(3*$G22132*$E22132+2*$H22132*$F22132+$I22132)+'2.Time_constants_correction'!$J$13*(6*$G22132*$F22132+2*$H22132)+'2.Time_constants_correction'!$J$15*(6*$G22132)</f>
        <v>0</v>
      </c>
    </row>
    <row r="22133" spans="1:15" x14ac:dyDescent="0.4">
      <c r="A22133" s="5">
        <f>'2.Time_constants_correction'!B22137</f>
        <v>368.68333333333334</v>
      </c>
      <c r="B22133" s="5">
        <f>'2.Time_constants_correction'!F22137</f>
        <v>0</v>
      </c>
      <c r="D22133" s="5">
        <f t="shared" si="3105"/>
        <v>50114167.025745369</v>
      </c>
      <c r="E22133" s="5">
        <f t="shared" si="3106"/>
        <v>135927.40027777778</v>
      </c>
      <c r="F22133" s="5">
        <f t="shared" si="3107"/>
        <v>368.68333333333334</v>
      </c>
      <c r="G22133" s="5">
        <f t="shared" si="3108"/>
        <v>0</v>
      </c>
      <c r="H22133" s="5">
        <f t="shared" si="3109"/>
        <v>0</v>
      </c>
      <c r="I22133" s="5">
        <f t="shared" si="3110"/>
        <v>0</v>
      </c>
      <c r="J22133" s="5">
        <f t="shared" si="3111"/>
        <v>0</v>
      </c>
      <c r="K22133" s="5">
        <f t="shared" si="3112"/>
        <v>0</v>
      </c>
      <c r="L22133" s="5">
        <f t="shared" si="3113"/>
        <v>368.68333333333334</v>
      </c>
      <c r="M22133" s="5">
        <f>$K22133+'2.Time_constants_correction'!$H$11*(3*$G22133*$E22133+2*$H22133*$F22133+$I22133)</f>
        <v>0</v>
      </c>
      <c r="N22133" s="38">
        <f>$K22133+'2.Time_constants_correction'!$I$11*(3*$G22133*$E22133+2*$H22133*$F22133+$I22133)+'2.Time_constants_correction'!$I$13*(6*$G22133*$F22133+2*$H22133)</f>
        <v>0</v>
      </c>
      <c r="O22133" s="5">
        <f>$K22133+'2.Time_constants_correction'!$J$11*(3*$G22133*$E22133+2*$H22133*$F22133+$I22133)+'2.Time_constants_correction'!$J$13*(6*$G22133*$F22133+2*$H22133)+'2.Time_constants_correction'!$J$15*(6*$G22133)</f>
        <v>0</v>
      </c>
    </row>
    <row r="22134" spans="1:15" x14ac:dyDescent="0.4">
      <c r="A22134" s="5">
        <f>'2.Time_constants_correction'!B22138</f>
        <v>368.7</v>
      </c>
      <c r="B22134" s="5">
        <f>'2.Time_constants_correction'!F22138</f>
        <v>0</v>
      </c>
      <c r="D22134" s="5">
        <f t="shared" si="3105"/>
        <v>50120963.703000002</v>
      </c>
      <c r="E22134" s="5">
        <f t="shared" si="3106"/>
        <v>135939.69</v>
      </c>
      <c r="F22134" s="5">
        <f t="shared" si="3107"/>
        <v>368.7</v>
      </c>
      <c r="G22134" s="5">
        <f t="shared" si="3108"/>
        <v>0</v>
      </c>
      <c r="H22134" s="5">
        <f t="shared" si="3109"/>
        <v>0</v>
      </c>
      <c r="I22134" s="5">
        <f t="shared" si="3110"/>
        <v>0</v>
      </c>
      <c r="J22134" s="5">
        <f t="shared" si="3111"/>
        <v>0</v>
      </c>
      <c r="K22134" s="5">
        <f t="shared" si="3112"/>
        <v>0</v>
      </c>
      <c r="L22134" s="5">
        <f t="shared" si="3113"/>
        <v>368.7</v>
      </c>
      <c r="M22134" s="5">
        <f>$K22134+'2.Time_constants_correction'!$H$11*(3*$G22134*$E22134+2*$H22134*$F22134+$I22134)</f>
        <v>0</v>
      </c>
      <c r="N22134" s="38">
        <f>$K22134+'2.Time_constants_correction'!$I$11*(3*$G22134*$E22134+2*$H22134*$F22134+$I22134)+'2.Time_constants_correction'!$I$13*(6*$G22134*$F22134+2*$H22134)</f>
        <v>0</v>
      </c>
      <c r="O22134" s="5">
        <f>$K22134+'2.Time_constants_correction'!$J$11*(3*$G22134*$E22134+2*$H22134*$F22134+$I22134)+'2.Time_constants_correction'!$J$13*(6*$G22134*$F22134+2*$H22134)+'2.Time_constants_correction'!$J$15*(6*$G22134)</f>
        <v>0</v>
      </c>
    </row>
    <row r="22135" spans="1:15" x14ac:dyDescent="0.4">
      <c r="A22135" s="5">
        <f>'2.Time_constants_correction'!B22139</f>
        <v>368.71666666666664</v>
      </c>
      <c r="B22135" s="5">
        <f>'2.Time_constants_correction'!F22139</f>
        <v>0</v>
      </c>
      <c r="D22135" s="5">
        <f t="shared" si="3105"/>
        <v>50127760.99475462</v>
      </c>
      <c r="E22135" s="5">
        <f t="shared" si="3106"/>
        <v>135951.98027777777</v>
      </c>
      <c r="F22135" s="5">
        <f t="shared" si="3107"/>
        <v>368.71666666666664</v>
      </c>
      <c r="G22135" s="5">
        <f t="shared" si="3108"/>
        <v>0</v>
      </c>
      <c r="H22135" s="5">
        <f t="shared" si="3109"/>
        <v>0</v>
      </c>
      <c r="I22135" s="5">
        <f t="shared" si="3110"/>
        <v>0</v>
      </c>
      <c r="J22135" s="5">
        <f t="shared" si="3111"/>
        <v>0</v>
      </c>
      <c r="K22135" s="5">
        <f t="shared" si="3112"/>
        <v>0</v>
      </c>
      <c r="L22135" s="5">
        <f t="shared" si="3113"/>
        <v>368.71666666666664</v>
      </c>
      <c r="M22135" s="5">
        <f>$K22135+'2.Time_constants_correction'!$H$11*(3*$G22135*$E22135+2*$H22135*$F22135+$I22135)</f>
        <v>0</v>
      </c>
      <c r="N22135" s="38">
        <f>$K22135+'2.Time_constants_correction'!$I$11*(3*$G22135*$E22135+2*$H22135*$F22135+$I22135)+'2.Time_constants_correction'!$I$13*(6*$G22135*$F22135+2*$H22135)</f>
        <v>0</v>
      </c>
      <c r="O22135" s="5">
        <f>$K22135+'2.Time_constants_correction'!$J$11*(3*$G22135*$E22135+2*$H22135*$F22135+$I22135)+'2.Time_constants_correction'!$J$13*(6*$G22135*$F22135+2*$H22135)+'2.Time_constants_correction'!$J$15*(6*$G22135)</f>
        <v>0</v>
      </c>
    </row>
    <row r="22136" spans="1:15" x14ac:dyDescent="0.4">
      <c r="A22136" s="5">
        <f>'2.Time_constants_correction'!B22140</f>
        <v>368.73333333333335</v>
      </c>
      <c r="B22136" s="5">
        <f>'2.Time_constants_correction'!F22140</f>
        <v>0</v>
      </c>
      <c r="D22136" s="5">
        <f t="shared" si="3105"/>
        <v>50134558.901037045</v>
      </c>
      <c r="E22136" s="5">
        <f t="shared" si="3106"/>
        <v>135964.27111111113</v>
      </c>
      <c r="F22136" s="5">
        <f t="shared" si="3107"/>
        <v>368.73333333333335</v>
      </c>
      <c r="G22136" s="5">
        <f t="shared" si="3108"/>
        <v>0</v>
      </c>
      <c r="H22136" s="5">
        <f t="shared" si="3109"/>
        <v>0</v>
      </c>
      <c r="I22136" s="5">
        <f t="shared" si="3110"/>
        <v>0</v>
      </c>
      <c r="J22136" s="5">
        <f t="shared" si="3111"/>
        <v>0</v>
      </c>
      <c r="K22136" s="5">
        <f t="shared" si="3112"/>
        <v>0</v>
      </c>
      <c r="L22136" s="5">
        <f t="shared" si="3113"/>
        <v>368.73333333333335</v>
      </c>
      <c r="M22136" s="5">
        <f>$K22136+'2.Time_constants_correction'!$H$11*(3*$G22136*$E22136+2*$H22136*$F22136+$I22136)</f>
        <v>0</v>
      </c>
      <c r="N22136" s="38">
        <f>$K22136+'2.Time_constants_correction'!$I$11*(3*$G22136*$E22136+2*$H22136*$F22136+$I22136)+'2.Time_constants_correction'!$I$13*(6*$G22136*$F22136+2*$H22136)</f>
        <v>0</v>
      </c>
      <c r="O22136" s="5">
        <f>$K22136+'2.Time_constants_correction'!$J$11*(3*$G22136*$E22136+2*$H22136*$F22136+$I22136)+'2.Time_constants_correction'!$J$13*(6*$G22136*$F22136+2*$H22136)+'2.Time_constants_correction'!$J$15*(6*$G22136)</f>
        <v>0</v>
      </c>
    </row>
    <row r="22137" spans="1:15" x14ac:dyDescent="0.4">
      <c r="A22137" s="5">
        <f>'2.Time_constants_correction'!B22141</f>
        <v>368.75</v>
      </c>
      <c r="B22137" s="5">
        <f>'2.Time_constants_correction'!F22141</f>
        <v>0</v>
      </c>
      <c r="D22137" s="5">
        <f t="shared" si="3105"/>
        <v>50141357.421875</v>
      </c>
      <c r="E22137" s="5">
        <f t="shared" si="3106"/>
        <v>135976.5625</v>
      </c>
      <c r="F22137" s="5">
        <f t="shared" si="3107"/>
        <v>368.75</v>
      </c>
      <c r="G22137" s="5">
        <f t="shared" si="3108"/>
        <v>0</v>
      </c>
      <c r="H22137" s="5">
        <f t="shared" si="3109"/>
        <v>0</v>
      </c>
      <c r="I22137" s="5">
        <f t="shared" si="3110"/>
        <v>0</v>
      </c>
      <c r="J22137" s="5">
        <f t="shared" si="3111"/>
        <v>0</v>
      </c>
      <c r="K22137" s="5">
        <f t="shared" si="3112"/>
        <v>0</v>
      </c>
      <c r="L22137" s="5">
        <f t="shared" si="3113"/>
        <v>368.75</v>
      </c>
      <c r="M22137" s="5">
        <f>$K22137+'2.Time_constants_correction'!$H$11*(3*$G22137*$E22137+2*$H22137*$F22137+$I22137)</f>
        <v>0</v>
      </c>
      <c r="N22137" s="38">
        <f>$K22137+'2.Time_constants_correction'!$I$11*(3*$G22137*$E22137+2*$H22137*$F22137+$I22137)+'2.Time_constants_correction'!$I$13*(6*$G22137*$F22137+2*$H22137)</f>
        <v>0</v>
      </c>
      <c r="O22137" s="5">
        <f>$K22137+'2.Time_constants_correction'!$J$11*(3*$G22137*$E22137+2*$H22137*$F22137+$I22137)+'2.Time_constants_correction'!$J$13*(6*$G22137*$F22137+2*$H22137)+'2.Time_constants_correction'!$J$15*(6*$G22137)</f>
        <v>0</v>
      </c>
    </row>
    <row r="22138" spans="1:15" x14ac:dyDescent="0.4">
      <c r="A22138" s="5">
        <f>'2.Time_constants_correction'!B22142</f>
        <v>368.76666666666665</v>
      </c>
      <c r="B22138" s="5">
        <f>'2.Time_constants_correction'!F22142</f>
        <v>0</v>
      </c>
      <c r="D22138" s="5">
        <f t="shared" si="3105"/>
        <v>50148156.557296291</v>
      </c>
      <c r="E22138" s="5">
        <f t="shared" si="3106"/>
        <v>135988.85444444444</v>
      </c>
      <c r="F22138" s="5">
        <f t="shared" si="3107"/>
        <v>368.76666666666665</v>
      </c>
      <c r="G22138" s="5">
        <f t="shared" si="3108"/>
        <v>0</v>
      </c>
      <c r="H22138" s="5">
        <f t="shared" si="3109"/>
        <v>0</v>
      </c>
      <c r="I22138" s="5">
        <f t="shared" si="3110"/>
        <v>0</v>
      </c>
      <c r="J22138" s="5">
        <f t="shared" si="3111"/>
        <v>0</v>
      </c>
      <c r="K22138" s="5">
        <f t="shared" si="3112"/>
        <v>0</v>
      </c>
      <c r="L22138" s="5">
        <f t="shared" si="3113"/>
        <v>368.76666666666665</v>
      </c>
      <c r="M22138" s="5">
        <f>$K22138+'2.Time_constants_correction'!$H$11*(3*$G22138*$E22138+2*$H22138*$F22138+$I22138)</f>
        <v>0</v>
      </c>
      <c r="N22138" s="38">
        <f>$K22138+'2.Time_constants_correction'!$I$11*(3*$G22138*$E22138+2*$H22138*$F22138+$I22138)+'2.Time_constants_correction'!$I$13*(6*$G22138*$F22138+2*$H22138)</f>
        <v>0</v>
      </c>
      <c r="O22138" s="5">
        <f>$K22138+'2.Time_constants_correction'!$J$11*(3*$G22138*$E22138+2*$H22138*$F22138+$I22138)+'2.Time_constants_correction'!$J$13*(6*$G22138*$F22138+2*$H22138)+'2.Time_constants_correction'!$J$15*(6*$G22138)</f>
        <v>0</v>
      </c>
    </row>
    <row r="22139" spans="1:15" x14ac:dyDescent="0.4">
      <c r="A22139" s="5">
        <f>'2.Time_constants_correction'!B22143</f>
        <v>368.78333333333336</v>
      </c>
      <c r="B22139" s="5">
        <f>'2.Time_constants_correction'!F22143</f>
        <v>0</v>
      </c>
      <c r="D22139" s="5">
        <f t="shared" si="3105"/>
        <v>50154956.307328708</v>
      </c>
      <c r="E22139" s="5">
        <f t="shared" si="3106"/>
        <v>136001.14694444445</v>
      </c>
      <c r="F22139" s="5">
        <f t="shared" si="3107"/>
        <v>368.78333333333336</v>
      </c>
      <c r="G22139" s="5">
        <f t="shared" si="3108"/>
        <v>0</v>
      </c>
      <c r="H22139" s="5">
        <f t="shared" si="3109"/>
        <v>0</v>
      </c>
      <c r="I22139" s="5">
        <f t="shared" si="3110"/>
        <v>0</v>
      </c>
      <c r="J22139" s="5">
        <f t="shared" si="3111"/>
        <v>0</v>
      </c>
      <c r="K22139" s="5">
        <f t="shared" si="3112"/>
        <v>0</v>
      </c>
      <c r="L22139" s="5">
        <f t="shared" si="3113"/>
        <v>368.78333333333336</v>
      </c>
      <c r="M22139" s="5">
        <f>$K22139+'2.Time_constants_correction'!$H$11*(3*$G22139*$E22139+2*$H22139*$F22139+$I22139)</f>
        <v>0</v>
      </c>
      <c r="N22139" s="38">
        <f>$K22139+'2.Time_constants_correction'!$I$11*(3*$G22139*$E22139+2*$H22139*$F22139+$I22139)+'2.Time_constants_correction'!$I$13*(6*$G22139*$F22139+2*$H22139)</f>
        <v>0</v>
      </c>
      <c r="O22139" s="5">
        <f>$K22139+'2.Time_constants_correction'!$J$11*(3*$G22139*$E22139+2*$H22139*$F22139+$I22139)+'2.Time_constants_correction'!$J$13*(6*$G22139*$F22139+2*$H22139)+'2.Time_constants_correction'!$J$15*(6*$G22139)</f>
        <v>0</v>
      </c>
    </row>
    <row r="22140" spans="1:15" x14ac:dyDescent="0.4">
      <c r="A22140" s="5">
        <f>'2.Time_constants_correction'!B22144</f>
        <v>368.8</v>
      </c>
      <c r="B22140" s="5">
        <f>'2.Time_constants_correction'!F22144</f>
        <v>0</v>
      </c>
      <c r="D22140" s="5">
        <f t="shared" si="3105"/>
        <v>50161756.672000006</v>
      </c>
      <c r="E22140" s="5">
        <f t="shared" si="3106"/>
        <v>136013.44</v>
      </c>
      <c r="F22140" s="5">
        <f t="shared" si="3107"/>
        <v>368.8</v>
      </c>
      <c r="G22140" s="5">
        <f t="shared" si="3108"/>
        <v>0</v>
      </c>
      <c r="H22140" s="5">
        <f t="shared" si="3109"/>
        <v>0</v>
      </c>
      <c r="I22140" s="5">
        <f t="shared" si="3110"/>
        <v>0</v>
      </c>
      <c r="J22140" s="5">
        <f t="shared" si="3111"/>
        <v>0</v>
      </c>
      <c r="K22140" s="5">
        <f t="shared" si="3112"/>
        <v>0</v>
      </c>
      <c r="L22140" s="5">
        <f t="shared" si="3113"/>
        <v>368.8</v>
      </c>
      <c r="M22140" s="5">
        <f>$K22140+'2.Time_constants_correction'!$H$11*(3*$G22140*$E22140+2*$H22140*$F22140+$I22140)</f>
        <v>0</v>
      </c>
      <c r="N22140" s="38">
        <f>$K22140+'2.Time_constants_correction'!$I$11*(3*$G22140*$E22140+2*$H22140*$F22140+$I22140)+'2.Time_constants_correction'!$I$13*(6*$G22140*$F22140+2*$H22140)</f>
        <v>0</v>
      </c>
      <c r="O22140" s="5">
        <f>$K22140+'2.Time_constants_correction'!$J$11*(3*$G22140*$E22140+2*$H22140*$F22140+$I22140)+'2.Time_constants_correction'!$J$13*(6*$G22140*$F22140+2*$H22140)+'2.Time_constants_correction'!$J$15*(6*$G22140)</f>
        <v>0</v>
      </c>
    </row>
    <row r="22141" spans="1:15" x14ac:dyDescent="0.4">
      <c r="A22141" s="5">
        <f>'2.Time_constants_correction'!B22145</f>
        <v>368.81666666666666</v>
      </c>
      <c r="B22141" s="5">
        <f>'2.Time_constants_correction'!F22145</f>
        <v>0</v>
      </c>
      <c r="D22141" s="5">
        <f t="shared" si="3105"/>
        <v>50168557.651337966</v>
      </c>
      <c r="E22141" s="5">
        <f t="shared" si="3106"/>
        <v>136025.73361111112</v>
      </c>
      <c r="F22141" s="5">
        <f t="shared" si="3107"/>
        <v>368.81666666666666</v>
      </c>
      <c r="G22141" s="5">
        <f t="shared" si="3108"/>
        <v>0</v>
      </c>
      <c r="H22141" s="5">
        <f t="shared" si="3109"/>
        <v>0</v>
      </c>
      <c r="I22141" s="5">
        <f t="shared" si="3110"/>
        <v>0</v>
      </c>
      <c r="J22141" s="5">
        <f t="shared" si="3111"/>
        <v>0</v>
      </c>
      <c r="K22141" s="5">
        <f t="shared" si="3112"/>
        <v>0</v>
      </c>
      <c r="L22141" s="5">
        <f t="shared" si="3113"/>
        <v>368.81666666666666</v>
      </c>
      <c r="M22141" s="5">
        <f>$K22141+'2.Time_constants_correction'!$H$11*(3*$G22141*$E22141+2*$H22141*$F22141+$I22141)</f>
        <v>0</v>
      </c>
      <c r="N22141" s="38">
        <f>$K22141+'2.Time_constants_correction'!$I$11*(3*$G22141*$E22141+2*$H22141*$F22141+$I22141)+'2.Time_constants_correction'!$I$13*(6*$G22141*$F22141+2*$H22141)</f>
        <v>0</v>
      </c>
      <c r="O22141" s="5">
        <f>$K22141+'2.Time_constants_correction'!$J$11*(3*$G22141*$E22141+2*$H22141*$F22141+$I22141)+'2.Time_constants_correction'!$J$13*(6*$G22141*$F22141+2*$H22141)+'2.Time_constants_correction'!$J$15*(6*$G22141)</f>
        <v>0</v>
      </c>
    </row>
    <row r="22142" spans="1:15" x14ac:dyDescent="0.4">
      <c r="A22142" s="5">
        <f>'2.Time_constants_correction'!B22146</f>
        <v>368.83333333333331</v>
      </c>
      <c r="B22142" s="5">
        <f>'2.Time_constants_correction'!F22146</f>
        <v>0</v>
      </c>
      <c r="D22142" s="5">
        <f t="shared" si="3105"/>
        <v>50175359.245370358</v>
      </c>
      <c r="E22142" s="5">
        <f t="shared" si="3106"/>
        <v>136038.02777777775</v>
      </c>
      <c r="F22142" s="5">
        <f t="shared" si="3107"/>
        <v>368.83333333333331</v>
      </c>
      <c r="G22142" s="5">
        <f t="shared" si="3108"/>
        <v>0</v>
      </c>
      <c r="H22142" s="5">
        <f t="shared" si="3109"/>
        <v>0</v>
      </c>
      <c r="I22142" s="5">
        <f t="shared" si="3110"/>
        <v>0</v>
      </c>
      <c r="J22142" s="5">
        <f t="shared" si="3111"/>
        <v>0</v>
      </c>
      <c r="K22142" s="5">
        <f t="shared" si="3112"/>
        <v>0</v>
      </c>
      <c r="L22142" s="5">
        <f t="shared" si="3113"/>
        <v>368.83333333333331</v>
      </c>
      <c r="M22142" s="5">
        <f>$K22142+'2.Time_constants_correction'!$H$11*(3*$G22142*$E22142+2*$H22142*$F22142+$I22142)</f>
        <v>0</v>
      </c>
      <c r="N22142" s="38">
        <f>$K22142+'2.Time_constants_correction'!$I$11*(3*$G22142*$E22142+2*$H22142*$F22142+$I22142)+'2.Time_constants_correction'!$I$13*(6*$G22142*$F22142+2*$H22142)</f>
        <v>0</v>
      </c>
      <c r="O22142" s="5">
        <f>$K22142+'2.Time_constants_correction'!$J$11*(3*$G22142*$E22142+2*$H22142*$F22142+$I22142)+'2.Time_constants_correction'!$J$13*(6*$G22142*$F22142+2*$H22142)+'2.Time_constants_correction'!$J$15*(6*$G22142)</f>
        <v>0</v>
      </c>
    </row>
    <row r="22143" spans="1:15" x14ac:dyDescent="0.4">
      <c r="A22143" s="5">
        <f>'2.Time_constants_correction'!B22147</f>
        <v>368.85</v>
      </c>
      <c r="B22143" s="5">
        <f>'2.Time_constants_correction'!F22147</f>
        <v>0</v>
      </c>
      <c r="D22143" s="5">
        <f t="shared" si="3105"/>
        <v>50182161.454125009</v>
      </c>
      <c r="E22143" s="5">
        <f t="shared" si="3106"/>
        <v>136050.32250000001</v>
      </c>
      <c r="F22143" s="5">
        <f t="shared" si="3107"/>
        <v>368.85</v>
      </c>
      <c r="G22143" s="5">
        <f t="shared" si="3108"/>
        <v>0</v>
      </c>
      <c r="H22143" s="5">
        <f t="shared" si="3109"/>
        <v>0</v>
      </c>
      <c r="I22143" s="5">
        <f t="shared" si="3110"/>
        <v>0</v>
      </c>
      <c r="J22143" s="5">
        <f t="shared" si="3111"/>
        <v>0</v>
      </c>
      <c r="K22143" s="5">
        <f t="shared" si="3112"/>
        <v>0</v>
      </c>
      <c r="L22143" s="5">
        <f t="shared" si="3113"/>
        <v>368.85</v>
      </c>
      <c r="M22143" s="5">
        <f>$K22143+'2.Time_constants_correction'!$H$11*(3*$G22143*$E22143+2*$H22143*$F22143+$I22143)</f>
        <v>0</v>
      </c>
      <c r="N22143" s="38">
        <f>$K22143+'2.Time_constants_correction'!$I$11*(3*$G22143*$E22143+2*$H22143*$F22143+$I22143)+'2.Time_constants_correction'!$I$13*(6*$G22143*$F22143+2*$H22143)</f>
        <v>0</v>
      </c>
      <c r="O22143" s="5">
        <f>$K22143+'2.Time_constants_correction'!$J$11*(3*$G22143*$E22143+2*$H22143*$F22143+$I22143)+'2.Time_constants_correction'!$J$13*(6*$G22143*$F22143+2*$H22143)+'2.Time_constants_correction'!$J$15*(6*$G22143)</f>
        <v>0</v>
      </c>
    </row>
    <row r="22144" spans="1:15" x14ac:dyDescent="0.4">
      <c r="A22144" s="5">
        <f>'2.Time_constants_correction'!B22148</f>
        <v>368.86666666666667</v>
      </c>
      <c r="B22144" s="5">
        <f>'2.Time_constants_correction'!F22148</f>
        <v>0</v>
      </c>
      <c r="D22144" s="5">
        <f t="shared" si="3105"/>
        <v>50188964.277629629</v>
      </c>
      <c r="E22144" s="5">
        <f t="shared" si="3106"/>
        <v>136062.61777777778</v>
      </c>
      <c r="F22144" s="5">
        <f t="shared" si="3107"/>
        <v>368.86666666666667</v>
      </c>
      <c r="G22144" s="5">
        <f t="shared" si="3108"/>
        <v>0</v>
      </c>
      <c r="H22144" s="5">
        <f t="shared" si="3109"/>
        <v>0</v>
      </c>
      <c r="I22144" s="5">
        <f t="shared" si="3110"/>
        <v>0</v>
      </c>
      <c r="J22144" s="5">
        <f t="shared" si="3111"/>
        <v>0</v>
      </c>
      <c r="K22144" s="5">
        <f t="shared" si="3112"/>
        <v>0</v>
      </c>
      <c r="L22144" s="5">
        <f t="shared" si="3113"/>
        <v>368.86666666666667</v>
      </c>
      <c r="M22144" s="5">
        <f>$K22144+'2.Time_constants_correction'!$H$11*(3*$G22144*$E22144+2*$H22144*$F22144+$I22144)</f>
        <v>0</v>
      </c>
      <c r="N22144" s="38">
        <f>$K22144+'2.Time_constants_correction'!$I$11*(3*$G22144*$E22144+2*$H22144*$F22144+$I22144)+'2.Time_constants_correction'!$I$13*(6*$G22144*$F22144+2*$H22144)</f>
        <v>0</v>
      </c>
      <c r="O22144" s="5">
        <f>$K22144+'2.Time_constants_correction'!$J$11*(3*$G22144*$E22144+2*$H22144*$F22144+$I22144)+'2.Time_constants_correction'!$J$13*(6*$G22144*$F22144+2*$H22144)+'2.Time_constants_correction'!$J$15*(6*$G22144)</f>
        <v>0</v>
      </c>
    </row>
    <row r="22145" spans="1:15" x14ac:dyDescent="0.4">
      <c r="A22145" s="5">
        <f>'2.Time_constants_correction'!B22149</f>
        <v>368.88333333333333</v>
      </c>
      <c r="B22145" s="5">
        <f>'2.Time_constants_correction'!F22149</f>
        <v>0</v>
      </c>
      <c r="D22145" s="5">
        <f t="shared" si="3105"/>
        <v>50195767.715912037</v>
      </c>
      <c r="E22145" s="5">
        <f t="shared" si="3106"/>
        <v>136074.91361111111</v>
      </c>
      <c r="F22145" s="5">
        <f t="shared" si="3107"/>
        <v>368.88333333333333</v>
      </c>
      <c r="G22145" s="5">
        <f t="shared" si="3108"/>
        <v>0</v>
      </c>
      <c r="H22145" s="5">
        <f t="shared" si="3109"/>
        <v>0</v>
      </c>
      <c r="I22145" s="5">
        <f t="shared" si="3110"/>
        <v>0</v>
      </c>
      <c r="J22145" s="5">
        <f t="shared" si="3111"/>
        <v>0</v>
      </c>
      <c r="K22145" s="5">
        <f t="shared" si="3112"/>
        <v>0</v>
      </c>
      <c r="L22145" s="5">
        <f t="shared" si="3113"/>
        <v>368.88333333333333</v>
      </c>
      <c r="M22145" s="5">
        <f>$K22145+'2.Time_constants_correction'!$H$11*(3*$G22145*$E22145+2*$H22145*$F22145+$I22145)</f>
        <v>0</v>
      </c>
      <c r="N22145" s="38">
        <f>$K22145+'2.Time_constants_correction'!$I$11*(3*$G22145*$E22145+2*$H22145*$F22145+$I22145)+'2.Time_constants_correction'!$I$13*(6*$G22145*$F22145+2*$H22145)</f>
        <v>0</v>
      </c>
      <c r="O22145" s="5">
        <f>$K22145+'2.Time_constants_correction'!$J$11*(3*$G22145*$E22145+2*$H22145*$F22145+$I22145)+'2.Time_constants_correction'!$J$13*(6*$G22145*$F22145+2*$H22145)+'2.Time_constants_correction'!$J$15*(6*$G22145)</f>
        <v>0</v>
      </c>
    </row>
    <row r="22146" spans="1:15" x14ac:dyDescent="0.4">
      <c r="A22146" s="5">
        <f>'2.Time_constants_correction'!B22150</f>
        <v>368.9</v>
      </c>
      <c r="B22146" s="5">
        <f>'2.Time_constants_correction'!F22150</f>
        <v>0</v>
      </c>
      <c r="D22146" s="5">
        <f t="shared" si="3105"/>
        <v>50202571.768999994</v>
      </c>
      <c r="E22146" s="5">
        <f t="shared" si="3106"/>
        <v>136087.21</v>
      </c>
      <c r="F22146" s="5">
        <f t="shared" si="3107"/>
        <v>368.9</v>
      </c>
      <c r="G22146" s="5">
        <f t="shared" si="3108"/>
        <v>0</v>
      </c>
      <c r="H22146" s="5">
        <f t="shared" si="3109"/>
        <v>0</v>
      </c>
      <c r="I22146" s="5">
        <f t="shared" si="3110"/>
        <v>0</v>
      </c>
      <c r="J22146" s="5">
        <f t="shared" si="3111"/>
        <v>0</v>
      </c>
      <c r="K22146" s="5">
        <f t="shared" si="3112"/>
        <v>0</v>
      </c>
      <c r="L22146" s="5">
        <f t="shared" si="3113"/>
        <v>368.9</v>
      </c>
      <c r="M22146" s="5">
        <f>$K22146+'2.Time_constants_correction'!$H$11*(3*$G22146*$E22146+2*$H22146*$F22146+$I22146)</f>
        <v>0</v>
      </c>
      <c r="N22146" s="38">
        <f>$K22146+'2.Time_constants_correction'!$I$11*(3*$G22146*$E22146+2*$H22146*$F22146+$I22146)+'2.Time_constants_correction'!$I$13*(6*$G22146*$F22146+2*$H22146)</f>
        <v>0</v>
      </c>
      <c r="O22146" s="5">
        <f>$K22146+'2.Time_constants_correction'!$J$11*(3*$G22146*$E22146+2*$H22146*$F22146+$I22146)+'2.Time_constants_correction'!$J$13*(6*$G22146*$F22146+2*$H22146)+'2.Time_constants_correction'!$J$15*(6*$G22146)</f>
        <v>0</v>
      </c>
    </row>
    <row r="22147" spans="1:15" x14ac:dyDescent="0.4">
      <c r="A22147" s="5">
        <f>'2.Time_constants_correction'!B22151</f>
        <v>368.91666666666669</v>
      </c>
      <c r="B22147" s="5">
        <f>'2.Time_constants_correction'!F22151</f>
        <v>0</v>
      </c>
      <c r="D22147" s="5">
        <f t="shared" si="3105"/>
        <v>50209376.436921306</v>
      </c>
      <c r="E22147" s="5">
        <f t="shared" si="3106"/>
        <v>136099.50694444447</v>
      </c>
      <c r="F22147" s="5">
        <f t="shared" si="3107"/>
        <v>368.91666666666669</v>
      </c>
      <c r="G22147" s="5">
        <f t="shared" si="3108"/>
        <v>0</v>
      </c>
      <c r="H22147" s="5">
        <f t="shared" si="3109"/>
        <v>0</v>
      </c>
      <c r="I22147" s="5">
        <f t="shared" si="3110"/>
        <v>0</v>
      </c>
      <c r="J22147" s="5">
        <f t="shared" si="3111"/>
        <v>0</v>
      </c>
      <c r="K22147" s="5">
        <f t="shared" si="3112"/>
        <v>0</v>
      </c>
      <c r="L22147" s="5">
        <f t="shared" si="3113"/>
        <v>368.91666666666669</v>
      </c>
      <c r="M22147" s="5">
        <f>$K22147+'2.Time_constants_correction'!$H$11*(3*$G22147*$E22147+2*$H22147*$F22147+$I22147)</f>
        <v>0</v>
      </c>
      <c r="N22147" s="38">
        <f>$K22147+'2.Time_constants_correction'!$I$11*(3*$G22147*$E22147+2*$H22147*$F22147+$I22147)+'2.Time_constants_correction'!$I$13*(6*$G22147*$F22147+2*$H22147)</f>
        <v>0</v>
      </c>
      <c r="O22147" s="5">
        <f>$K22147+'2.Time_constants_correction'!$J$11*(3*$G22147*$E22147+2*$H22147*$F22147+$I22147)+'2.Time_constants_correction'!$J$13*(6*$G22147*$F22147+2*$H22147)+'2.Time_constants_correction'!$J$15*(6*$G22147)</f>
        <v>0</v>
      </c>
    </row>
    <row r="22148" spans="1:15" x14ac:dyDescent="0.4">
      <c r="A22148" s="5">
        <f>'2.Time_constants_correction'!B22152</f>
        <v>368.93333333333334</v>
      </c>
      <c r="B22148" s="5">
        <f>'2.Time_constants_correction'!F22152</f>
        <v>0</v>
      </c>
      <c r="D22148" s="5">
        <f t="shared" si="3105"/>
        <v>50216181.719703704</v>
      </c>
      <c r="E22148" s="5">
        <f t="shared" si="3106"/>
        <v>136111.80444444445</v>
      </c>
      <c r="F22148" s="5">
        <f t="shared" si="3107"/>
        <v>368.93333333333334</v>
      </c>
      <c r="G22148" s="5">
        <f t="shared" si="3108"/>
        <v>0</v>
      </c>
      <c r="H22148" s="5">
        <f t="shared" si="3109"/>
        <v>0</v>
      </c>
      <c r="I22148" s="5">
        <f t="shared" si="3110"/>
        <v>0</v>
      </c>
      <c r="J22148" s="5">
        <f t="shared" si="3111"/>
        <v>0</v>
      </c>
      <c r="K22148" s="5">
        <f t="shared" si="3112"/>
        <v>0</v>
      </c>
      <c r="L22148" s="5">
        <f t="shared" si="3113"/>
        <v>368.93333333333334</v>
      </c>
      <c r="M22148" s="5">
        <f>$K22148+'2.Time_constants_correction'!$H$11*(3*$G22148*$E22148+2*$H22148*$F22148+$I22148)</f>
        <v>0</v>
      </c>
      <c r="N22148" s="38">
        <f>$K22148+'2.Time_constants_correction'!$I$11*(3*$G22148*$E22148+2*$H22148*$F22148+$I22148)+'2.Time_constants_correction'!$I$13*(6*$G22148*$F22148+2*$H22148)</f>
        <v>0</v>
      </c>
      <c r="O22148" s="5">
        <f>$K22148+'2.Time_constants_correction'!$J$11*(3*$G22148*$E22148+2*$H22148*$F22148+$I22148)+'2.Time_constants_correction'!$J$13*(6*$G22148*$F22148+2*$H22148)+'2.Time_constants_correction'!$J$15*(6*$G22148)</f>
        <v>0</v>
      </c>
    </row>
    <row r="22149" spans="1:15" x14ac:dyDescent="0.4">
      <c r="A22149" s="5">
        <f>'2.Time_constants_correction'!B22153</f>
        <v>368.95</v>
      </c>
      <c r="B22149" s="5">
        <f>'2.Time_constants_correction'!F22153</f>
        <v>0</v>
      </c>
      <c r="D22149" s="5">
        <f t="shared" si="3105"/>
        <v>50222987.617374994</v>
      </c>
      <c r="E22149" s="5">
        <f t="shared" si="3106"/>
        <v>136124.10249999998</v>
      </c>
      <c r="F22149" s="5">
        <f t="shared" si="3107"/>
        <v>368.95</v>
      </c>
      <c r="G22149" s="5">
        <f t="shared" si="3108"/>
        <v>0</v>
      </c>
      <c r="H22149" s="5">
        <f t="shared" si="3109"/>
        <v>0</v>
      </c>
      <c r="I22149" s="5">
        <f t="shared" si="3110"/>
        <v>0</v>
      </c>
      <c r="J22149" s="5">
        <f t="shared" si="3111"/>
        <v>0</v>
      </c>
      <c r="K22149" s="5">
        <f t="shared" si="3112"/>
        <v>0</v>
      </c>
      <c r="L22149" s="5">
        <f t="shared" si="3113"/>
        <v>368.95</v>
      </c>
      <c r="M22149" s="5">
        <f>$K22149+'2.Time_constants_correction'!$H$11*(3*$G22149*$E22149+2*$H22149*$F22149+$I22149)</f>
        <v>0</v>
      </c>
      <c r="N22149" s="38">
        <f>$K22149+'2.Time_constants_correction'!$I$11*(3*$G22149*$E22149+2*$H22149*$F22149+$I22149)+'2.Time_constants_correction'!$I$13*(6*$G22149*$F22149+2*$H22149)</f>
        <v>0</v>
      </c>
      <c r="O22149" s="5">
        <f>$K22149+'2.Time_constants_correction'!$J$11*(3*$G22149*$E22149+2*$H22149*$F22149+$I22149)+'2.Time_constants_correction'!$J$13*(6*$G22149*$F22149+2*$H22149)+'2.Time_constants_correction'!$J$15*(6*$G22149)</f>
        <v>0</v>
      </c>
    </row>
    <row r="22150" spans="1:15" x14ac:dyDescent="0.4">
      <c r="A22150" s="5">
        <f>'2.Time_constants_correction'!B22154</f>
        <v>368.96666666666664</v>
      </c>
      <c r="B22150" s="5">
        <f>'2.Time_constants_correction'!F22154</f>
        <v>0</v>
      </c>
      <c r="D22150" s="5">
        <f t="shared" si="3105"/>
        <v>50229794.129962958</v>
      </c>
      <c r="E22150" s="5">
        <f t="shared" si="3106"/>
        <v>136136.4011111111</v>
      </c>
      <c r="F22150" s="5">
        <f t="shared" si="3107"/>
        <v>368.96666666666664</v>
      </c>
      <c r="G22150" s="5">
        <f t="shared" si="3108"/>
        <v>0</v>
      </c>
      <c r="H22150" s="5">
        <f t="shared" si="3109"/>
        <v>0</v>
      </c>
      <c r="I22150" s="5">
        <f t="shared" si="3110"/>
        <v>0</v>
      </c>
      <c r="J22150" s="5">
        <f t="shared" si="3111"/>
        <v>0</v>
      </c>
      <c r="K22150" s="5">
        <f t="shared" si="3112"/>
        <v>0</v>
      </c>
      <c r="L22150" s="5">
        <f t="shared" si="3113"/>
        <v>368.96666666666664</v>
      </c>
      <c r="M22150" s="5">
        <f>$K22150+'2.Time_constants_correction'!$H$11*(3*$G22150*$E22150+2*$H22150*$F22150+$I22150)</f>
        <v>0</v>
      </c>
      <c r="N22150" s="38">
        <f>$K22150+'2.Time_constants_correction'!$I$11*(3*$G22150*$E22150+2*$H22150*$F22150+$I22150)+'2.Time_constants_correction'!$I$13*(6*$G22150*$F22150+2*$H22150)</f>
        <v>0</v>
      </c>
      <c r="O22150" s="5">
        <f>$K22150+'2.Time_constants_correction'!$J$11*(3*$G22150*$E22150+2*$H22150*$F22150+$I22150)+'2.Time_constants_correction'!$J$13*(6*$G22150*$F22150+2*$H22150)+'2.Time_constants_correction'!$J$15*(6*$G22150)</f>
        <v>0</v>
      </c>
    </row>
    <row r="22151" spans="1:15" x14ac:dyDescent="0.4">
      <c r="A22151" s="5">
        <f>'2.Time_constants_correction'!B22155</f>
        <v>368.98333333333335</v>
      </c>
      <c r="B22151" s="5">
        <f>'2.Time_constants_correction'!F22155</f>
        <v>0</v>
      </c>
      <c r="D22151" s="5">
        <f t="shared" si="3105"/>
        <v>50236601.257495381</v>
      </c>
      <c r="E22151" s="5">
        <f t="shared" si="3106"/>
        <v>136148.7002777778</v>
      </c>
      <c r="F22151" s="5">
        <f t="shared" si="3107"/>
        <v>368.98333333333335</v>
      </c>
      <c r="G22151" s="5">
        <f t="shared" si="3108"/>
        <v>0</v>
      </c>
      <c r="H22151" s="5">
        <f t="shared" si="3109"/>
        <v>0</v>
      </c>
      <c r="I22151" s="5">
        <f t="shared" si="3110"/>
        <v>0</v>
      </c>
      <c r="J22151" s="5">
        <f t="shared" si="3111"/>
        <v>0</v>
      </c>
      <c r="K22151" s="5">
        <f t="shared" si="3112"/>
        <v>0</v>
      </c>
      <c r="L22151" s="5">
        <f t="shared" si="3113"/>
        <v>368.98333333333335</v>
      </c>
      <c r="M22151" s="5">
        <f>$K22151+'2.Time_constants_correction'!$H$11*(3*$G22151*$E22151+2*$H22151*$F22151+$I22151)</f>
        <v>0</v>
      </c>
      <c r="N22151" s="38">
        <f>$K22151+'2.Time_constants_correction'!$I$11*(3*$G22151*$E22151+2*$H22151*$F22151+$I22151)+'2.Time_constants_correction'!$I$13*(6*$G22151*$F22151+2*$H22151)</f>
        <v>0</v>
      </c>
      <c r="O22151" s="5">
        <f>$K22151+'2.Time_constants_correction'!$J$11*(3*$G22151*$E22151+2*$H22151*$F22151+$I22151)+'2.Time_constants_correction'!$J$13*(6*$G22151*$F22151+2*$H22151)+'2.Time_constants_correction'!$J$15*(6*$G22151)</f>
        <v>0</v>
      </c>
    </row>
    <row r="22152" spans="1:15" x14ac:dyDescent="0.4">
      <c r="A22152" s="5">
        <f>'2.Time_constants_correction'!B22156</f>
        <v>369</v>
      </c>
      <c r="B22152" s="5">
        <f>'2.Time_constants_correction'!F22156</f>
        <v>0</v>
      </c>
      <c r="D22152" s="5">
        <f t="shared" si="3105"/>
        <v>50243409</v>
      </c>
      <c r="E22152" s="5">
        <f t="shared" si="3106"/>
        <v>136161</v>
      </c>
      <c r="F22152" s="5">
        <f t="shared" si="3107"/>
        <v>369</v>
      </c>
      <c r="G22152" s="5">
        <f t="shared" si="3108"/>
        <v>0</v>
      </c>
      <c r="H22152" s="5">
        <f t="shared" si="3109"/>
        <v>0</v>
      </c>
      <c r="I22152" s="5">
        <f t="shared" si="3110"/>
        <v>0</v>
      </c>
      <c r="J22152" s="5">
        <f t="shared" si="3111"/>
        <v>0</v>
      </c>
      <c r="K22152" s="5">
        <f t="shared" si="3112"/>
        <v>0</v>
      </c>
      <c r="L22152" s="5">
        <f t="shared" si="3113"/>
        <v>369</v>
      </c>
      <c r="M22152" s="5">
        <f>$K22152+'2.Time_constants_correction'!$H$11*(3*$G22152*$E22152+2*$H22152*$F22152+$I22152)</f>
        <v>0</v>
      </c>
      <c r="N22152" s="38">
        <f>$K22152+'2.Time_constants_correction'!$I$11*(3*$G22152*$E22152+2*$H22152*$F22152+$I22152)+'2.Time_constants_correction'!$I$13*(6*$G22152*$F22152+2*$H22152)</f>
        <v>0</v>
      </c>
      <c r="O22152" s="5">
        <f>$K22152+'2.Time_constants_correction'!$J$11*(3*$G22152*$E22152+2*$H22152*$F22152+$I22152)+'2.Time_constants_correction'!$J$13*(6*$G22152*$F22152+2*$H22152)+'2.Time_constants_correction'!$J$15*(6*$G22152)</f>
        <v>0</v>
      </c>
    </row>
    <row r="22153" spans="1:15" x14ac:dyDescent="0.4">
      <c r="A22153" s="5">
        <f>'2.Time_constants_correction'!B22157</f>
        <v>369.01666666666665</v>
      </c>
      <c r="B22153" s="5">
        <f>'2.Time_constants_correction'!F22157</f>
        <v>0</v>
      </c>
      <c r="D22153" s="5">
        <f t="shared" si="3105"/>
        <v>50250217.357504629</v>
      </c>
      <c r="E22153" s="5">
        <f t="shared" si="3106"/>
        <v>136173.30027777777</v>
      </c>
      <c r="F22153" s="5">
        <f t="shared" si="3107"/>
        <v>369.01666666666665</v>
      </c>
      <c r="G22153" s="5">
        <f t="shared" si="3108"/>
        <v>0</v>
      </c>
      <c r="H22153" s="5">
        <f t="shared" si="3109"/>
        <v>0</v>
      </c>
      <c r="I22153" s="5">
        <f t="shared" si="3110"/>
        <v>0</v>
      </c>
      <c r="J22153" s="5">
        <f t="shared" si="3111"/>
        <v>0</v>
      </c>
      <c r="K22153" s="5">
        <f t="shared" si="3112"/>
        <v>0</v>
      </c>
      <c r="L22153" s="5">
        <f t="shared" si="3113"/>
        <v>369.01666666666665</v>
      </c>
      <c r="M22153" s="5">
        <f>$K22153+'2.Time_constants_correction'!$H$11*(3*$G22153*$E22153+2*$H22153*$F22153+$I22153)</f>
        <v>0</v>
      </c>
      <c r="N22153" s="38">
        <f>$K22153+'2.Time_constants_correction'!$I$11*(3*$G22153*$E22153+2*$H22153*$F22153+$I22153)+'2.Time_constants_correction'!$I$13*(6*$G22153*$F22153+2*$H22153)</f>
        <v>0</v>
      </c>
      <c r="O22153" s="5">
        <f>$K22153+'2.Time_constants_correction'!$J$11*(3*$G22153*$E22153+2*$H22153*$F22153+$I22153)+'2.Time_constants_correction'!$J$13*(6*$G22153*$F22153+2*$H22153)+'2.Time_constants_correction'!$J$15*(6*$G22153)</f>
        <v>0</v>
      </c>
    </row>
    <row r="22154" spans="1:15" x14ac:dyDescent="0.4">
      <c r="A22154" s="5">
        <f>'2.Time_constants_correction'!B22158</f>
        <v>369.03333333333336</v>
      </c>
      <c r="B22154" s="5">
        <f>'2.Time_constants_correction'!F22158</f>
        <v>0</v>
      </c>
      <c r="D22154" s="5">
        <f t="shared" si="3105"/>
        <v>50257026.33003705</v>
      </c>
      <c r="E22154" s="5">
        <f t="shared" si="3106"/>
        <v>136185.60111111114</v>
      </c>
      <c r="F22154" s="5">
        <f t="shared" si="3107"/>
        <v>369.03333333333336</v>
      </c>
      <c r="G22154" s="5">
        <f t="shared" si="3108"/>
        <v>0</v>
      </c>
      <c r="H22154" s="5">
        <f t="shared" si="3109"/>
        <v>0</v>
      </c>
      <c r="I22154" s="5">
        <f t="shared" si="3110"/>
        <v>0</v>
      </c>
      <c r="J22154" s="5">
        <f t="shared" si="3111"/>
        <v>0</v>
      </c>
      <c r="K22154" s="5">
        <f t="shared" si="3112"/>
        <v>0</v>
      </c>
      <c r="L22154" s="5">
        <f t="shared" si="3113"/>
        <v>369.03333333333336</v>
      </c>
      <c r="M22154" s="5">
        <f>$K22154+'2.Time_constants_correction'!$H$11*(3*$G22154*$E22154+2*$H22154*$F22154+$I22154)</f>
        <v>0</v>
      </c>
      <c r="N22154" s="38">
        <f>$K22154+'2.Time_constants_correction'!$I$11*(3*$G22154*$E22154+2*$H22154*$F22154+$I22154)+'2.Time_constants_correction'!$I$13*(6*$G22154*$F22154+2*$H22154)</f>
        <v>0</v>
      </c>
      <c r="O22154" s="5">
        <f>$K22154+'2.Time_constants_correction'!$J$11*(3*$G22154*$E22154+2*$H22154*$F22154+$I22154)+'2.Time_constants_correction'!$J$13*(6*$G22154*$F22154+2*$H22154)+'2.Time_constants_correction'!$J$15*(6*$G22154)</f>
        <v>0</v>
      </c>
    </row>
    <row r="22155" spans="1:15" x14ac:dyDescent="0.4">
      <c r="A22155" s="5">
        <f>'2.Time_constants_correction'!B22159</f>
        <v>369.05</v>
      </c>
      <c r="B22155" s="5">
        <f>'2.Time_constants_correction'!F22159</f>
        <v>0</v>
      </c>
      <c r="D22155" s="5">
        <f t="shared" si="3105"/>
        <v>50263835.917625003</v>
      </c>
      <c r="E22155" s="5">
        <f t="shared" si="3106"/>
        <v>136197.9025</v>
      </c>
      <c r="F22155" s="5">
        <f t="shared" si="3107"/>
        <v>369.05</v>
      </c>
      <c r="G22155" s="5">
        <f t="shared" si="3108"/>
        <v>0</v>
      </c>
      <c r="H22155" s="5">
        <f t="shared" si="3109"/>
        <v>0</v>
      </c>
      <c r="I22155" s="5">
        <f t="shared" si="3110"/>
        <v>0</v>
      </c>
      <c r="J22155" s="5">
        <f t="shared" si="3111"/>
        <v>0</v>
      </c>
      <c r="K22155" s="5">
        <f t="shared" si="3112"/>
        <v>0</v>
      </c>
      <c r="L22155" s="5">
        <f t="shared" si="3113"/>
        <v>369.05</v>
      </c>
      <c r="M22155" s="5">
        <f>$K22155+'2.Time_constants_correction'!$H$11*(3*$G22155*$E22155+2*$H22155*$F22155+$I22155)</f>
        <v>0</v>
      </c>
      <c r="N22155" s="38">
        <f>$K22155+'2.Time_constants_correction'!$I$11*(3*$G22155*$E22155+2*$H22155*$F22155+$I22155)+'2.Time_constants_correction'!$I$13*(6*$G22155*$F22155+2*$H22155)</f>
        <v>0</v>
      </c>
      <c r="O22155" s="5">
        <f>$K22155+'2.Time_constants_correction'!$J$11*(3*$G22155*$E22155+2*$H22155*$F22155+$I22155)+'2.Time_constants_correction'!$J$13*(6*$G22155*$F22155+2*$H22155)+'2.Time_constants_correction'!$J$15*(6*$G22155)</f>
        <v>0</v>
      </c>
    </row>
    <row r="22156" spans="1:15" x14ac:dyDescent="0.4">
      <c r="A22156" s="5">
        <f>'2.Time_constants_correction'!B22160</f>
        <v>369.06666666666666</v>
      </c>
      <c r="B22156" s="5">
        <f>'2.Time_constants_correction'!F22160</f>
        <v>0</v>
      </c>
      <c r="D22156" s="5">
        <f t="shared" ref="D22156:D22219" si="3114">A22156^3</f>
        <v>50270646.120296299</v>
      </c>
      <c r="E22156" s="5">
        <f t="shared" ref="E22156:E22219" si="3115">A22156^2</f>
        <v>136210.20444444445</v>
      </c>
      <c r="F22156" s="5">
        <f t="shared" ref="F22156:F22219" si="3116">A22156</f>
        <v>369.06666666666666</v>
      </c>
      <c r="G22156" s="5">
        <f t="shared" si="3108"/>
        <v>0</v>
      </c>
      <c r="H22156" s="5">
        <f t="shared" si="3109"/>
        <v>0</v>
      </c>
      <c r="I22156" s="5">
        <f t="shared" si="3110"/>
        <v>0</v>
      </c>
      <c r="J22156" s="5">
        <f t="shared" si="3111"/>
        <v>0</v>
      </c>
      <c r="K22156" s="5">
        <f t="shared" si="3112"/>
        <v>0</v>
      </c>
      <c r="L22156" s="5">
        <f t="shared" si="3113"/>
        <v>369.06666666666666</v>
      </c>
      <c r="M22156" s="5">
        <f>$K22156+'2.Time_constants_correction'!$H$11*(3*$G22156*$E22156+2*$H22156*$F22156+$I22156)</f>
        <v>0</v>
      </c>
      <c r="N22156" s="38">
        <f>$K22156+'2.Time_constants_correction'!$I$11*(3*$G22156*$E22156+2*$H22156*$F22156+$I22156)+'2.Time_constants_correction'!$I$13*(6*$G22156*$F22156+2*$H22156)</f>
        <v>0</v>
      </c>
      <c r="O22156" s="5">
        <f>$K22156+'2.Time_constants_correction'!$J$11*(3*$G22156*$E22156+2*$H22156*$F22156+$I22156)+'2.Time_constants_correction'!$J$13*(6*$G22156*$F22156+2*$H22156)+'2.Time_constants_correction'!$J$15*(6*$G22156)</f>
        <v>0</v>
      </c>
    </row>
    <row r="22157" spans="1:15" x14ac:dyDescent="0.4">
      <c r="A22157" s="5">
        <f>'2.Time_constants_correction'!B22161</f>
        <v>369.08333333333331</v>
      </c>
      <c r="B22157" s="5">
        <f>'2.Time_constants_correction'!F22161</f>
        <v>0</v>
      </c>
      <c r="D22157" s="5">
        <f t="shared" si="3114"/>
        <v>50277456.938078701</v>
      </c>
      <c r="E22157" s="5">
        <f t="shared" si="3115"/>
        <v>136222.50694444444</v>
      </c>
      <c r="F22157" s="5">
        <f t="shared" si="3116"/>
        <v>369.08333333333331</v>
      </c>
      <c r="G22157" s="5">
        <f t="shared" si="3108"/>
        <v>0</v>
      </c>
      <c r="H22157" s="5">
        <f t="shared" si="3109"/>
        <v>0</v>
      </c>
      <c r="I22157" s="5">
        <f t="shared" si="3110"/>
        <v>0</v>
      </c>
      <c r="J22157" s="5">
        <f t="shared" si="3111"/>
        <v>0</v>
      </c>
      <c r="K22157" s="5">
        <f t="shared" si="3112"/>
        <v>0</v>
      </c>
      <c r="L22157" s="5">
        <f t="shared" si="3113"/>
        <v>369.08333333333331</v>
      </c>
      <c r="M22157" s="5">
        <f>$K22157+'2.Time_constants_correction'!$H$11*(3*$G22157*$E22157+2*$H22157*$F22157+$I22157)</f>
        <v>0</v>
      </c>
      <c r="N22157" s="38">
        <f>$K22157+'2.Time_constants_correction'!$I$11*(3*$G22157*$E22157+2*$H22157*$F22157+$I22157)+'2.Time_constants_correction'!$I$13*(6*$G22157*$F22157+2*$H22157)</f>
        <v>0</v>
      </c>
      <c r="O22157" s="5">
        <f>$K22157+'2.Time_constants_correction'!$J$11*(3*$G22157*$E22157+2*$H22157*$F22157+$I22157)+'2.Time_constants_correction'!$J$13*(6*$G22157*$F22157+2*$H22157)+'2.Time_constants_correction'!$J$15*(6*$G22157)</f>
        <v>0</v>
      </c>
    </row>
    <row r="22158" spans="1:15" x14ac:dyDescent="0.4">
      <c r="A22158" s="5">
        <f>'2.Time_constants_correction'!B22162</f>
        <v>369.1</v>
      </c>
      <c r="B22158" s="5">
        <f>'2.Time_constants_correction'!F22162</f>
        <v>0</v>
      </c>
      <c r="D22158" s="5">
        <f t="shared" si="3114"/>
        <v>50284268.371000014</v>
      </c>
      <c r="E22158" s="5">
        <f t="shared" si="3115"/>
        <v>136234.81000000003</v>
      </c>
      <c r="F22158" s="5">
        <f t="shared" si="3116"/>
        <v>369.1</v>
      </c>
      <c r="G22158" s="5">
        <f t="shared" si="3108"/>
        <v>0</v>
      </c>
      <c r="H22158" s="5">
        <f t="shared" si="3109"/>
        <v>0</v>
      </c>
      <c r="I22158" s="5">
        <f t="shared" si="3110"/>
        <v>0</v>
      </c>
      <c r="J22158" s="5">
        <f t="shared" si="3111"/>
        <v>0</v>
      </c>
      <c r="K22158" s="5">
        <f t="shared" si="3112"/>
        <v>0</v>
      </c>
      <c r="L22158" s="5">
        <f t="shared" si="3113"/>
        <v>369.1</v>
      </c>
      <c r="M22158" s="5">
        <f>$K22158+'2.Time_constants_correction'!$H$11*(3*$G22158*$E22158+2*$H22158*$F22158+$I22158)</f>
        <v>0</v>
      </c>
      <c r="N22158" s="38">
        <f>$K22158+'2.Time_constants_correction'!$I$11*(3*$G22158*$E22158+2*$H22158*$F22158+$I22158)+'2.Time_constants_correction'!$I$13*(6*$G22158*$F22158+2*$H22158)</f>
        <v>0</v>
      </c>
      <c r="O22158" s="5">
        <f>$K22158+'2.Time_constants_correction'!$J$11*(3*$G22158*$E22158+2*$H22158*$F22158+$I22158)+'2.Time_constants_correction'!$J$13*(6*$G22158*$F22158+2*$H22158)+'2.Time_constants_correction'!$J$15*(6*$G22158)</f>
        <v>0</v>
      </c>
    </row>
    <row r="22159" spans="1:15" x14ac:dyDescent="0.4">
      <c r="A22159" s="5">
        <f>'2.Time_constants_correction'!B22163</f>
        <v>369.11666666666667</v>
      </c>
      <c r="B22159" s="5">
        <f>'2.Time_constants_correction'!F22163</f>
        <v>0</v>
      </c>
      <c r="D22159" s="5">
        <f t="shared" si="3114"/>
        <v>50291080.419087969</v>
      </c>
      <c r="E22159" s="5">
        <f t="shared" si="3115"/>
        <v>136247.11361111113</v>
      </c>
      <c r="F22159" s="5">
        <f t="shared" si="3116"/>
        <v>369.11666666666667</v>
      </c>
      <c r="G22159" s="5">
        <f t="shared" si="3108"/>
        <v>0</v>
      </c>
      <c r="H22159" s="5">
        <f t="shared" si="3109"/>
        <v>0</v>
      </c>
      <c r="I22159" s="5">
        <f t="shared" si="3110"/>
        <v>0</v>
      </c>
      <c r="J22159" s="5">
        <f t="shared" si="3111"/>
        <v>0</v>
      </c>
      <c r="K22159" s="5">
        <f t="shared" si="3112"/>
        <v>0</v>
      </c>
      <c r="L22159" s="5">
        <f t="shared" si="3113"/>
        <v>369.11666666666667</v>
      </c>
      <c r="M22159" s="5">
        <f>$K22159+'2.Time_constants_correction'!$H$11*(3*$G22159*$E22159+2*$H22159*$F22159+$I22159)</f>
        <v>0</v>
      </c>
      <c r="N22159" s="38">
        <f>$K22159+'2.Time_constants_correction'!$I$11*(3*$G22159*$E22159+2*$H22159*$F22159+$I22159)+'2.Time_constants_correction'!$I$13*(6*$G22159*$F22159+2*$H22159)</f>
        <v>0</v>
      </c>
      <c r="O22159" s="5">
        <f>$K22159+'2.Time_constants_correction'!$J$11*(3*$G22159*$E22159+2*$H22159*$F22159+$I22159)+'2.Time_constants_correction'!$J$13*(6*$G22159*$F22159+2*$H22159)+'2.Time_constants_correction'!$J$15*(6*$G22159)</f>
        <v>0</v>
      </c>
    </row>
    <row r="22160" spans="1:15" x14ac:dyDescent="0.4">
      <c r="A22160" s="5">
        <f>'2.Time_constants_correction'!B22164</f>
        <v>369.13333333333333</v>
      </c>
      <c r="B22160" s="5">
        <f>'2.Time_constants_correction'!F22164</f>
        <v>0</v>
      </c>
      <c r="D22160" s="5">
        <f t="shared" si="3114"/>
        <v>50297893.082370363</v>
      </c>
      <c r="E22160" s="5">
        <f t="shared" si="3115"/>
        <v>136259.41777777777</v>
      </c>
      <c r="F22160" s="5">
        <f t="shared" si="3116"/>
        <v>369.13333333333333</v>
      </c>
      <c r="G22160" s="5">
        <f t="shared" si="3108"/>
        <v>0</v>
      </c>
      <c r="H22160" s="5">
        <f t="shared" si="3109"/>
        <v>0</v>
      </c>
      <c r="I22160" s="5">
        <f t="shared" si="3110"/>
        <v>0</v>
      </c>
      <c r="J22160" s="5">
        <f t="shared" si="3111"/>
        <v>0</v>
      </c>
      <c r="K22160" s="5">
        <f t="shared" si="3112"/>
        <v>0</v>
      </c>
      <c r="L22160" s="5">
        <f t="shared" si="3113"/>
        <v>369.13333333333333</v>
      </c>
      <c r="M22160" s="5">
        <f>$K22160+'2.Time_constants_correction'!$H$11*(3*$G22160*$E22160+2*$H22160*$F22160+$I22160)</f>
        <v>0</v>
      </c>
      <c r="N22160" s="38">
        <f>$K22160+'2.Time_constants_correction'!$I$11*(3*$G22160*$E22160+2*$H22160*$F22160+$I22160)+'2.Time_constants_correction'!$I$13*(6*$G22160*$F22160+2*$H22160)</f>
        <v>0</v>
      </c>
      <c r="O22160" s="5">
        <f>$K22160+'2.Time_constants_correction'!$J$11*(3*$G22160*$E22160+2*$H22160*$F22160+$I22160)+'2.Time_constants_correction'!$J$13*(6*$G22160*$F22160+2*$H22160)+'2.Time_constants_correction'!$J$15*(6*$G22160)</f>
        <v>0</v>
      </c>
    </row>
    <row r="22161" spans="1:15" x14ac:dyDescent="0.4">
      <c r="A22161" s="5">
        <f>'2.Time_constants_correction'!B22165</f>
        <v>369.15</v>
      </c>
      <c r="B22161" s="5">
        <f>'2.Time_constants_correction'!F22165</f>
        <v>0</v>
      </c>
      <c r="D22161" s="5">
        <f t="shared" si="3114"/>
        <v>50304706.360874988</v>
      </c>
      <c r="E22161" s="5">
        <f t="shared" si="3115"/>
        <v>136271.72249999997</v>
      </c>
      <c r="F22161" s="5">
        <f t="shared" si="3116"/>
        <v>369.15</v>
      </c>
      <c r="G22161" s="5">
        <f t="shared" si="3108"/>
        <v>0</v>
      </c>
      <c r="H22161" s="5">
        <f t="shared" si="3109"/>
        <v>0</v>
      </c>
      <c r="I22161" s="5">
        <f t="shared" si="3110"/>
        <v>0</v>
      </c>
      <c r="J22161" s="5">
        <f t="shared" si="3111"/>
        <v>0</v>
      </c>
      <c r="K22161" s="5">
        <f t="shared" si="3112"/>
        <v>0</v>
      </c>
      <c r="L22161" s="5">
        <f t="shared" si="3113"/>
        <v>369.15</v>
      </c>
      <c r="M22161" s="5">
        <f>$K22161+'2.Time_constants_correction'!$H$11*(3*$G22161*$E22161+2*$H22161*$F22161+$I22161)</f>
        <v>0</v>
      </c>
      <c r="N22161" s="38">
        <f>$K22161+'2.Time_constants_correction'!$I$11*(3*$G22161*$E22161+2*$H22161*$F22161+$I22161)+'2.Time_constants_correction'!$I$13*(6*$G22161*$F22161+2*$H22161)</f>
        <v>0</v>
      </c>
      <c r="O22161" s="5">
        <f>$K22161+'2.Time_constants_correction'!$J$11*(3*$G22161*$E22161+2*$H22161*$F22161+$I22161)+'2.Time_constants_correction'!$J$13*(6*$G22161*$F22161+2*$H22161)+'2.Time_constants_correction'!$J$15*(6*$G22161)</f>
        <v>0</v>
      </c>
    </row>
    <row r="22162" spans="1:15" x14ac:dyDescent="0.4">
      <c r="A22162" s="5">
        <f>'2.Time_constants_correction'!B22166</f>
        <v>369.16666666666669</v>
      </c>
      <c r="B22162" s="5">
        <f>'2.Time_constants_correction'!F22166</f>
        <v>0</v>
      </c>
      <c r="D22162" s="5">
        <f t="shared" si="3114"/>
        <v>50311520.254629634</v>
      </c>
      <c r="E22162" s="5">
        <f t="shared" si="3115"/>
        <v>136284.02777777778</v>
      </c>
      <c r="F22162" s="5">
        <f t="shared" si="3116"/>
        <v>369.16666666666669</v>
      </c>
      <c r="G22162" s="5">
        <f t="shared" ref="G22162:G22225" si="3117">INDEX(LINEST(B22157:B22168,D22157:F22168),3)</f>
        <v>0</v>
      </c>
      <c r="H22162" s="5">
        <f t="shared" ref="H22162:H22225" si="3118">INDEX(LINEST(B22157:B22168,D22157:F22168),2)</f>
        <v>0</v>
      </c>
      <c r="I22162" s="5">
        <f t="shared" ref="I22162:I22225" si="3119">INDEX(LINEST(B22157:B22168,D22157:F22168),1)</f>
        <v>0</v>
      </c>
      <c r="J22162" s="5">
        <f t="shared" ref="J22162:J22225" si="3120">INDEX(LINEST(B22157:B22168,D22157:F22168),4)</f>
        <v>0</v>
      </c>
      <c r="K22162" s="5">
        <f t="shared" ref="K22162:K22225" si="3121">G22162*$D22162+H22162*$E22162+I22162*$F22162+J22162</f>
        <v>0</v>
      </c>
      <c r="L22162" s="5">
        <f t="shared" ref="L22162:L22225" si="3122">F22162</f>
        <v>369.16666666666669</v>
      </c>
      <c r="M22162" s="5">
        <f>$K22162+'2.Time_constants_correction'!$H$11*(3*$G22162*$E22162+2*$H22162*$F22162+$I22162)</f>
        <v>0</v>
      </c>
      <c r="N22162" s="38">
        <f>$K22162+'2.Time_constants_correction'!$I$11*(3*$G22162*$E22162+2*$H22162*$F22162+$I22162)+'2.Time_constants_correction'!$I$13*(6*$G22162*$F22162+2*$H22162)</f>
        <v>0</v>
      </c>
      <c r="O22162" s="5">
        <f>$K22162+'2.Time_constants_correction'!$J$11*(3*$G22162*$E22162+2*$H22162*$F22162+$I22162)+'2.Time_constants_correction'!$J$13*(6*$G22162*$F22162+2*$H22162)+'2.Time_constants_correction'!$J$15*(6*$G22162)</f>
        <v>0</v>
      </c>
    </row>
    <row r="22163" spans="1:15" x14ac:dyDescent="0.4">
      <c r="A22163" s="5">
        <f>'2.Time_constants_correction'!B22167</f>
        <v>369.18333333333334</v>
      </c>
      <c r="B22163" s="5">
        <f>'2.Time_constants_correction'!F22167</f>
        <v>0</v>
      </c>
      <c r="D22163" s="5">
        <f t="shared" si="3114"/>
        <v>50318334.76366204</v>
      </c>
      <c r="E22163" s="5">
        <f t="shared" si="3115"/>
        <v>136296.33361111113</v>
      </c>
      <c r="F22163" s="5">
        <f t="shared" si="3116"/>
        <v>369.18333333333334</v>
      </c>
      <c r="G22163" s="5">
        <f t="shared" si="3117"/>
        <v>0</v>
      </c>
      <c r="H22163" s="5">
        <f t="shared" si="3118"/>
        <v>0</v>
      </c>
      <c r="I22163" s="5">
        <f t="shared" si="3119"/>
        <v>0</v>
      </c>
      <c r="J22163" s="5">
        <f t="shared" si="3120"/>
        <v>0</v>
      </c>
      <c r="K22163" s="5">
        <f t="shared" si="3121"/>
        <v>0</v>
      </c>
      <c r="L22163" s="5">
        <f t="shared" si="3122"/>
        <v>369.18333333333334</v>
      </c>
      <c r="M22163" s="5">
        <f>$K22163+'2.Time_constants_correction'!$H$11*(3*$G22163*$E22163+2*$H22163*$F22163+$I22163)</f>
        <v>0</v>
      </c>
      <c r="N22163" s="38">
        <f>$K22163+'2.Time_constants_correction'!$I$11*(3*$G22163*$E22163+2*$H22163*$F22163+$I22163)+'2.Time_constants_correction'!$I$13*(6*$G22163*$F22163+2*$H22163)</f>
        <v>0</v>
      </c>
      <c r="O22163" s="5">
        <f>$K22163+'2.Time_constants_correction'!$J$11*(3*$G22163*$E22163+2*$H22163*$F22163+$I22163)+'2.Time_constants_correction'!$J$13*(6*$G22163*$F22163+2*$H22163)+'2.Time_constants_correction'!$J$15*(6*$G22163)</f>
        <v>0</v>
      </c>
    </row>
    <row r="22164" spans="1:15" x14ac:dyDescent="0.4">
      <c r="A22164" s="5">
        <f>'2.Time_constants_correction'!B22168</f>
        <v>369.2</v>
      </c>
      <c r="B22164" s="5">
        <f>'2.Time_constants_correction'!F22168</f>
        <v>0</v>
      </c>
      <c r="D22164" s="5">
        <f t="shared" si="3114"/>
        <v>50325149.887999997</v>
      </c>
      <c r="E22164" s="5">
        <f t="shared" si="3115"/>
        <v>136308.63999999998</v>
      </c>
      <c r="F22164" s="5">
        <f t="shared" si="3116"/>
        <v>369.2</v>
      </c>
      <c r="G22164" s="5">
        <f t="shared" si="3117"/>
        <v>0</v>
      </c>
      <c r="H22164" s="5">
        <f t="shared" si="3118"/>
        <v>0</v>
      </c>
      <c r="I22164" s="5">
        <f t="shared" si="3119"/>
        <v>0</v>
      </c>
      <c r="J22164" s="5">
        <f t="shared" si="3120"/>
        <v>0</v>
      </c>
      <c r="K22164" s="5">
        <f t="shared" si="3121"/>
        <v>0</v>
      </c>
      <c r="L22164" s="5">
        <f t="shared" si="3122"/>
        <v>369.2</v>
      </c>
      <c r="M22164" s="5">
        <f>$K22164+'2.Time_constants_correction'!$H$11*(3*$G22164*$E22164+2*$H22164*$F22164+$I22164)</f>
        <v>0</v>
      </c>
      <c r="N22164" s="38">
        <f>$K22164+'2.Time_constants_correction'!$I$11*(3*$G22164*$E22164+2*$H22164*$F22164+$I22164)+'2.Time_constants_correction'!$I$13*(6*$G22164*$F22164+2*$H22164)</f>
        <v>0</v>
      </c>
      <c r="O22164" s="5">
        <f>$K22164+'2.Time_constants_correction'!$J$11*(3*$G22164*$E22164+2*$H22164*$F22164+$I22164)+'2.Time_constants_correction'!$J$13*(6*$G22164*$F22164+2*$H22164)+'2.Time_constants_correction'!$J$15*(6*$G22164)</f>
        <v>0</v>
      </c>
    </row>
    <row r="22165" spans="1:15" x14ac:dyDescent="0.4">
      <c r="A22165" s="5">
        <f>'2.Time_constants_correction'!B22169</f>
        <v>369.21666666666664</v>
      </c>
      <c r="B22165" s="5">
        <f>'2.Time_constants_correction'!F22169</f>
        <v>0</v>
      </c>
      <c r="D22165" s="5">
        <f t="shared" si="3114"/>
        <v>50331965.627671279</v>
      </c>
      <c r="E22165" s="5">
        <f t="shared" si="3115"/>
        <v>136320.94694444441</v>
      </c>
      <c r="F22165" s="5">
        <f t="shared" si="3116"/>
        <v>369.21666666666664</v>
      </c>
      <c r="G22165" s="5">
        <f t="shared" si="3117"/>
        <v>0</v>
      </c>
      <c r="H22165" s="5">
        <f t="shared" si="3118"/>
        <v>0</v>
      </c>
      <c r="I22165" s="5">
        <f t="shared" si="3119"/>
        <v>0</v>
      </c>
      <c r="J22165" s="5">
        <f t="shared" si="3120"/>
        <v>0</v>
      </c>
      <c r="K22165" s="5">
        <f t="shared" si="3121"/>
        <v>0</v>
      </c>
      <c r="L22165" s="5">
        <f t="shared" si="3122"/>
        <v>369.21666666666664</v>
      </c>
      <c r="M22165" s="5">
        <f>$K22165+'2.Time_constants_correction'!$H$11*(3*$G22165*$E22165+2*$H22165*$F22165+$I22165)</f>
        <v>0</v>
      </c>
      <c r="N22165" s="38">
        <f>$K22165+'2.Time_constants_correction'!$I$11*(3*$G22165*$E22165+2*$H22165*$F22165+$I22165)+'2.Time_constants_correction'!$I$13*(6*$G22165*$F22165+2*$H22165)</f>
        <v>0</v>
      </c>
      <c r="O22165" s="5">
        <f>$K22165+'2.Time_constants_correction'!$J$11*(3*$G22165*$E22165+2*$H22165*$F22165+$I22165)+'2.Time_constants_correction'!$J$13*(6*$G22165*$F22165+2*$H22165)+'2.Time_constants_correction'!$J$15*(6*$G22165)</f>
        <v>0</v>
      </c>
    </row>
    <row r="22166" spans="1:15" x14ac:dyDescent="0.4">
      <c r="A22166" s="5">
        <f>'2.Time_constants_correction'!B22170</f>
        <v>369.23333333333335</v>
      </c>
      <c r="B22166" s="5">
        <f>'2.Time_constants_correction'!F22170</f>
        <v>0</v>
      </c>
      <c r="D22166" s="5">
        <f t="shared" si="3114"/>
        <v>50338781.982703716</v>
      </c>
      <c r="E22166" s="5">
        <f t="shared" si="3115"/>
        <v>136333.25444444446</v>
      </c>
      <c r="F22166" s="5">
        <f t="shared" si="3116"/>
        <v>369.23333333333335</v>
      </c>
      <c r="G22166" s="5">
        <f t="shared" si="3117"/>
        <v>0</v>
      </c>
      <c r="H22166" s="5">
        <f t="shared" si="3118"/>
        <v>0</v>
      </c>
      <c r="I22166" s="5">
        <f t="shared" si="3119"/>
        <v>0</v>
      </c>
      <c r="J22166" s="5">
        <f t="shared" si="3120"/>
        <v>0</v>
      </c>
      <c r="K22166" s="5">
        <f t="shared" si="3121"/>
        <v>0</v>
      </c>
      <c r="L22166" s="5">
        <f t="shared" si="3122"/>
        <v>369.23333333333335</v>
      </c>
      <c r="M22166" s="5">
        <f>$K22166+'2.Time_constants_correction'!$H$11*(3*$G22166*$E22166+2*$H22166*$F22166+$I22166)</f>
        <v>0</v>
      </c>
      <c r="N22166" s="38">
        <f>$K22166+'2.Time_constants_correction'!$I$11*(3*$G22166*$E22166+2*$H22166*$F22166+$I22166)+'2.Time_constants_correction'!$I$13*(6*$G22166*$F22166+2*$H22166)</f>
        <v>0</v>
      </c>
      <c r="O22166" s="5">
        <f>$K22166+'2.Time_constants_correction'!$J$11*(3*$G22166*$E22166+2*$H22166*$F22166+$I22166)+'2.Time_constants_correction'!$J$13*(6*$G22166*$F22166+2*$H22166)+'2.Time_constants_correction'!$J$15*(6*$G22166)</f>
        <v>0</v>
      </c>
    </row>
    <row r="22167" spans="1:15" x14ac:dyDescent="0.4">
      <c r="A22167" s="5">
        <f>'2.Time_constants_correction'!B22171</f>
        <v>369.25</v>
      </c>
      <c r="B22167" s="5">
        <f>'2.Time_constants_correction'!F22171</f>
        <v>0</v>
      </c>
      <c r="D22167" s="5">
        <f t="shared" si="3114"/>
        <v>50345598.953125</v>
      </c>
      <c r="E22167" s="5">
        <f t="shared" si="3115"/>
        <v>136345.5625</v>
      </c>
      <c r="F22167" s="5">
        <f t="shared" si="3116"/>
        <v>369.25</v>
      </c>
      <c r="G22167" s="5">
        <f t="shared" si="3117"/>
        <v>0</v>
      </c>
      <c r="H22167" s="5">
        <f t="shared" si="3118"/>
        <v>0</v>
      </c>
      <c r="I22167" s="5">
        <f t="shared" si="3119"/>
        <v>0</v>
      </c>
      <c r="J22167" s="5">
        <f t="shared" si="3120"/>
        <v>0</v>
      </c>
      <c r="K22167" s="5">
        <f t="shared" si="3121"/>
        <v>0</v>
      </c>
      <c r="L22167" s="5">
        <f t="shared" si="3122"/>
        <v>369.25</v>
      </c>
      <c r="M22167" s="5">
        <f>$K22167+'2.Time_constants_correction'!$H$11*(3*$G22167*$E22167+2*$H22167*$F22167+$I22167)</f>
        <v>0</v>
      </c>
      <c r="N22167" s="38">
        <f>$K22167+'2.Time_constants_correction'!$I$11*(3*$G22167*$E22167+2*$H22167*$F22167+$I22167)+'2.Time_constants_correction'!$I$13*(6*$G22167*$F22167+2*$H22167)</f>
        <v>0</v>
      </c>
      <c r="O22167" s="5">
        <f>$K22167+'2.Time_constants_correction'!$J$11*(3*$G22167*$E22167+2*$H22167*$F22167+$I22167)+'2.Time_constants_correction'!$J$13*(6*$G22167*$F22167+2*$H22167)+'2.Time_constants_correction'!$J$15*(6*$G22167)</f>
        <v>0</v>
      </c>
    </row>
    <row r="22168" spans="1:15" x14ac:dyDescent="0.4">
      <c r="A22168" s="5">
        <f>'2.Time_constants_correction'!B22172</f>
        <v>369.26666666666665</v>
      </c>
      <c r="B22168" s="5">
        <f>'2.Time_constants_correction'!F22172</f>
        <v>0</v>
      </c>
      <c r="D22168" s="5">
        <f t="shared" si="3114"/>
        <v>50352416.53896296</v>
      </c>
      <c r="E22168" s="5">
        <f t="shared" si="3115"/>
        <v>136357.8711111111</v>
      </c>
      <c r="F22168" s="5">
        <f t="shared" si="3116"/>
        <v>369.26666666666665</v>
      </c>
      <c r="G22168" s="5">
        <f t="shared" si="3117"/>
        <v>0</v>
      </c>
      <c r="H22168" s="5">
        <f t="shared" si="3118"/>
        <v>0</v>
      </c>
      <c r="I22168" s="5">
        <f t="shared" si="3119"/>
        <v>0</v>
      </c>
      <c r="J22168" s="5">
        <f t="shared" si="3120"/>
        <v>0</v>
      </c>
      <c r="K22168" s="5">
        <f t="shared" si="3121"/>
        <v>0</v>
      </c>
      <c r="L22168" s="5">
        <f t="shared" si="3122"/>
        <v>369.26666666666665</v>
      </c>
      <c r="M22168" s="5">
        <f>$K22168+'2.Time_constants_correction'!$H$11*(3*$G22168*$E22168+2*$H22168*$F22168+$I22168)</f>
        <v>0</v>
      </c>
      <c r="N22168" s="38">
        <f>$K22168+'2.Time_constants_correction'!$I$11*(3*$G22168*$E22168+2*$H22168*$F22168+$I22168)+'2.Time_constants_correction'!$I$13*(6*$G22168*$F22168+2*$H22168)</f>
        <v>0</v>
      </c>
      <c r="O22168" s="5">
        <f>$K22168+'2.Time_constants_correction'!$J$11*(3*$G22168*$E22168+2*$H22168*$F22168+$I22168)+'2.Time_constants_correction'!$J$13*(6*$G22168*$F22168+2*$H22168)+'2.Time_constants_correction'!$J$15*(6*$G22168)</f>
        <v>0</v>
      </c>
    </row>
    <row r="22169" spans="1:15" x14ac:dyDescent="0.4">
      <c r="A22169" s="5">
        <f>'2.Time_constants_correction'!B22173</f>
        <v>369.28333333333336</v>
      </c>
      <c r="B22169" s="5">
        <f>'2.Time_constants_correction'!F22173</f>
        <v>0</v>
      </c>
      <c r="D22169" s="5">
        <f t="shared" si="3114"/>
        <v>50359234.740245387</v>
      </c>
      <c r="E22169" s="5">
        <f t="shared" si="3115"/>
        <v>136370.18027777781</v>
      </c>
      <c r="F22169" s="5">
        <f t="shared" si="3116"/>
        <v>369.28333333333336</v>
      </c>
      <c r="G22169" s="5">
        <f t="shared" si="3117"/>
        <v>0</v>
      </c>
      <c r="H22169" s="5">
        <f t="shared" si="3118"/>
        <v>0</v>
      </c>
      <c r="I22169" s="5">
        <f t="shared" si="3119"/>
        <v>0</v>
      </c>
      <c r="J22169" s="5">
        <f t="shared" si="3120"/>
        <v>0</v>
      </c>
      <c r="K22169" s="5">
        <f t="shared" si="3121"/>
        <v>0</v>
      </c>
      <c r="L22169" s="5">
        <f t="shared" si="3122"/>
        <v>369.28333333333336</v>
      </c>
      <c r="M22169" s="5">
        <f>$K22169+'2.Time_constants_correction'!$H$11*(3*$G22169*$E22169+2*$H22169*$F22169+$I22169)</f>
        <v>0</v>
      </c>
      <c r="N22169" s="38">
        <f>$K22169+'2.Time_constants_correction'!$I$11*(3*$G22169*$E22169+2*$H22169*$F22169+$I22169)+'2.Time_constants_correction'!$I$13*(6*$G22169*$F22169+2*$H22169)</f>
        <v>0</v>
      </c>
      <c r="O22169" s="5">
        <f>$K22169+'2.Time_constants_correction'!$J$11*(3*$G22169*$E22169+2*$H22169*$F22169+$I22169)+'2.Time_constants_correction'!$J$13*(6*$G22169*$F22169+2*$H22169)+'2.Time_constants_correction'!$J$15*(6*$G22169)</f>
        <v>0</v>
      </c>
    </row>
    <row r="22170" spans="1:15" x14ac:dyDescent="0.4">
      <c r="A22170" s="5">
        <f>'2.Time_constants_correction'!B22174</f>
        <v>369.3</v>
      </c>
      <c r="B22170" s="5">
        <f>'2.Time_constants_correction'!F22174</f>
        <v>0</v>
      </c>
      <c r="D22170" s="5">
        <f t="shared" si="3114"/>
        <v>50366053.557000011</v>
      </c>
      <c r="E22170" s="5">
        <f t="shared" si="3115"/>
        <v>136382.49000000002</v>
      </c>
      <c r="F22170" s="5">
        <f t="shared" si="3116"/>
        <v>369.3</v>
      </c>
      <c r="G22170" s="5">
        <f t="shared" si="3117"/>
        <v>0</v>
      </c>
      <c r="H22170" s="5">
        <f t="shared" si="3118"/>
        <v>0</v>
      </c>
      <c r="I22170" s="5">
        <f t="shared" si="3119"/>
        <v>0</v>
      </c>
      <c r="J22170" s="5">
        <f t="shared" si="3120"/>
        <v>0</v>
      </c>
      <c r="K22170" s="5">
        <f t="shared" si="3121"/>
        <v>0</v>
      </c>
      <c r="L22170" s="5">
        <f t="shared" si="3122"/>
        <v>369.3</v>
      </c>
      <c r="M22170" s="5">
        <f>$K22170+'2.Time_constants_correction'!$H$11*(3*$G22170*$E22170+2*$H22170*$F22170+$I22170)</f>
        <v>0</v>
      </c>
      <c r="N22170" s="38">
        <f>$K22170+'2.Time_constants_correction'!$I$11*(3*$G22170*$E22170+2*$H22170*$F22170+$I22170)+'2.Time_constants_correction'!$I$13*(6*$G22170*$F22170+2*$H22170)</f>
        <v>0</v>
      </c>
      <c r="O22170" s="5">
        <f>$K22170+'2.Time_constants_correction'!$J$11*(3*$G22170*$E22170+2*$H22170*$F22170+$I22170)+'2.Time_constants_correction'!$J$13*(6*$G22170*$F22170+2*$H22170)+'2.Time_constants_correction'!$J$15*(6*$G22170)</f>
        <v>0</v>
      </c>
    </row>
    <row r="22171" spans="1:15" x14ac:dyDescent="0.4">
      <c r="A22171" s="5">
        <f>'2.Time_constants_correction'!B22175</f>
        <v>369.31666666666666</v>
      </c>
      <c r="B22171" s="5">
        <f>'2.Time_constants_correction'!F22175</f>
        <v>0</v>
      </c>
      <c r="D22171" s="5">
        <f t="shared" si="3114"/>
        <v>50372872.989254624</v>
      </c>
      <c r="E22171" s="5">
        <f t="shared" si="3115"/>
        <v>136394.80027777777</v>
      </c>
      <c r="F22171" s="5">
        <f t="shared" si="3116"/>
        <v>369.31666666666666</v>
      </c>
      <c r="G22171" s="5">
        <f t="shared" si="3117"/>
        <v>0</v>
      </c>
      <c r="H22171" s="5">
        <f t="shared" si="3118"/>
        <v>0</v>
      </c>
      <c r="I22171" s="5">
        <f t="shared" si="3119"/>
        <v>0</v>
      </c>
      <c r="J22171" s="5">
        <f t="shared" si="3120"/>
        <v>0</v>
      </c>
      <c r="K22171" s="5">
        <f t="shared" si="3121"/>
        <v>0</v>
      </c>
      <c r="L22171" s="5">
        <f t="shared" si="3122"/>
        <v>369.31666666666666</v>
      </c>
      <c r="M22171" s="5">
        <f>$K22171+'2.Time_constants_correction'!$H$11*(3*$G22171*$E22171+2*$H22171*$F22171+$I22171)</f>
        <v>0</v>
      </c>
      <c r="N22171" s="38">
        <f>$K22171+'2.Time_constants_correction'!$I$11*(3*$G22171*$E22171+2*$H22171*$F22171+$I22171)+'2.Time_constants_correction'!$I$13*(6*$G22171*$F22171+2*$H22171)</f>
        <v>0</v>
      </c>
      <c r="O22171" s="5">
        <f>$K22171+'2.Time_constants_correction'!$J$11*(3*$G22171*$E22171+2*$H22171*$F22171+$I22171)+'2.Time_constants_correction'!$J$13*(6*$G22171*$F22171+2*$H22171)+'2.Time_constants_correction'!$J$15*(6*$G22171)</f>
        <v>0</v>
      </c>
    </row>
    <row r="22172" spans="1:15" x14ac:dyDescent="0.4">
      <c r="A22172" s="5">
        <f>'2.Time_constants_correction'!B22176</f>
        <v>369.33333333333331</v>
      </c>
      <c r="B22172" s="5">
        <f>'2.Time_constants_correction'!F22176</f>
        <v>0</v>
      </c>
      <c r="D22172" s="5">
        <f t="shared" si="3114"/>
        <v>50379693.03703703</v>
      </c>
      <c r="E22172" s="5">
        <f t="shared" si="3115"/>
        <v>136407.11111111109</v>
      </c>
      <c r="F22172" s="5">
        <f t="shared" si="3116"/>
        <v>369.33333333333331</v>
      </c>
      <c r="G22172" s="5">
        <f t="shared" si="3117"/>
        <v>0</v>
      </c>
      <c r="H22172" s="5">
        <f t="shared" si="3118"/>
        <v>0</v>
      </c>
      <c r="I22172" s="5">
        <f t="shared" si="3119"/>
        <v>0</v>
      </c>
      <c r="J22172" s="5">
        <f t="shared" si="3120"/>
        <v>0</v>
      </c>
      <c r="K22172" s="5">
        <f t="shared" si="3121"/>
        <v>0</v>
      </c>
      <c r="L22172" s="5">
        <f t="shared" si="3122"/>
        <v>369.33333333333331</v>
      </c>
      <c r="M22172" s="5">
        <f>$K22172+'2.Time_constants_correction'!$H$11*(3*$G22172*$E22172+2*$H22172*$F22172+$I22172)</f>
        <v>0</v>
      </c>
      <c r="N22172" s="38">
        <f>$K22172+'2.Time_constants_correction'!$I$11*(3*$G22172*$E22172+2*$H22172*$F22172+$I22172)+'2.Time_constants_correction'!$I$13*(6*$G22172*$F22172+2*$H22172)</f>
        <v>0</v>
      </c>
      <c r="O22172" s="5">
        <f>$K22172+'2.Time_constants_correction'!$J$11*(3*$G22172*$E22172+2*$H22172*$F22172+$I22172)+'2.Time_constants_correction'!$J$13*(6*$G22172*$F22172+2*$H22172)+'2.Time_constants_correction'!$J$15*(6*$G22172)</f>
        <v>0</v>
      </c>
    </row>
    <row r="22173" spans="1:15" x14ac:dyDescent="0.4">
      <c r="A22173" s="5">
        <f>'2.Time_constants_correction'!B22177</f>
        <v>369.35</v>
      </c>
      <c r="B22173" s="5">
        <f>'2.Time_constants_correction'!F22177</f>
        <v>0</v>
      </c>
      <c r="D22173" s="5">
        <f t="shared" si="3114"/>
        <v>50386513.700375006</v>
      </c>
      <c r="E22173" s="5">
        <f t="shared" si="3115"/>
        <v>136419.42250000002</v>
      </c>
      <c r="F22173" s="5">
        <f t="shared" si="3116"/>
        <v>369.35</v>
      </c>
      <c r="G22173" s="5">
        <f t="shared" si="3117"/>
        <v>0</v>
      </c>
      <c r="H22173" s="5">
        <f t="shared" si="3118"/>
        <v>0</v>
      </c>
      <c r="I22173" s="5">
        <f t="shared" si="3119"/>
        <v>0</v>
      </c>
      <c r="J22173" s="5">
        <f t="shared" si="3120"/>
        <v>0</v>
      </c>
      <c r="K22173" s="5">
        <f t="shared" si="3121"/>
        <v>0</v>
      </c>
      <c r="L22173" s="5">
        <f t="shared" si="3122"/>
        <v>369.35</v>
      </c>
      <c r="M22173" s="5">
        <f>$K22173+'2.Time_constants_correction'!$H$11*(3*$G22173*$E22173+2*$H22173*$F22173+$I22173)</f>
        <v>0</v>
      </c>
      <c r="N22173" s="38">
        <f>$K22173+'2.Time_constants_correction'!$I$11*(3*$G22173*$E22173+2*$H22173*$F22173+$I22173)+'2.Time_constants_correction'!$I$13*(6*$G22173*$F22173+2*$H22173)</f>
        <v>0</v>
      </c>
      <c r="O22173" s="5">
        <f>$K22173+'2.Time_constants_correction'!$J$11*(3*$G22173*$E22173+2*$H22173*$F22173+$I22173)+'2.Time_constants_correction'!$J$13*(6*$G22173*$F22173+2*$H22173)+'2.Time_constants_correction'!$J$15*(6*$G22173)</f>
        <v>0</v>
      </c>
    </row>
    <row r="22174" spans="1:15" x14ac:dyDescent="0.4">
      <c r="A22174" s="5">
        <f>'2.Time_constants_correction'!B22178</f>
        <v>369.36666666666667</v>
      </c>
      <c r="B22174" s="5">
        <f>'2.Time_constants_correction'!F22178</f>
        <v>0</v>
      </c>
      <c r="D22174" s="5">
        <f t="shared" si="3114"/>
        <v>50393334.979296297</v>
      </c>
      <c r="E22174" s="5">
        <f t="shared" si="3115"/>
        <v>136431.73444444445</v>
      </c>
      <c r="F22174" s="5">
        <f t="shared" si="3116"/>
        <v>369.36666666666667</v>
      </c>
      <c r="G22174" s="5">
        <f t="shared" si="3117"/>
        <v>0</v>
      </c>
      <c r="H22174" s="5">
        <f t="shared" si="3118"/>
        <v>0</v>
      </c>
      <c r="I22174" s="5">
        <f t="shared" si="3119"/>
        <v>0</v>
      </c>
      <c r="J22174" s="5">
        <f t="shared" si="3120"/>
        <v>0</v>
      </c>
      <c r="K22174" s="5">
        <f t="shared" si="3121"/>
        <v>0</v>
      </c>
      <c r="L22174" s="5">
        <f t="shared" si="3122"/>
        <v>369.36666666666667</v>
      </c>
      <c r="M22174" s="5">
        <f>$K22174+'2.Time_constants_correction'!$H$11*(3*$G22174*$E22174+2*$H22174*$F22174+$I22174)</f>
        <v>0</v>
      </c>
      <c r="N22174" s="38">
        <f>$K22174+'2.Time_constants_correction'!$I$11*(3*$G22174*$E22174+2*$H22174*$F22174+$I22174)+'2.Time_constants_correction'!$I$13*(6*$G22174*$F22174+2*$H22174)</f>
        <v>0</v>
      </c>
      <c r="O22174" s="5">
        <f>$K22174+'2.Time_constants_correction'!$J$11*(3*$G22174*$E22174+2*$H22174*$F22174+$I22174)+'2.Time_constants_correction'!$J$13*(6*$G22174*$F22174+2*$H22174)+'2.Time_constants_correction'!$J$15*(6*$G22174)</f>
        <v>0</v>
      </c>
    </row>
    <row r="22175" spans="1:15" x14ac:dyDescent="0.4">
      <c r="A22175" s="5">
        <f>'2.Time_constants_correction'!B22179</f>
        <v>369.38333333333333</v>
      </c>
      <c r="B22175" s="5">
        <f>'2.Time_constants_correction'!F22179</f>
        <v>0</v>
      </c>
      <c r="D22175" s="5">
        <f t="shared" si="3114"/>
        <v>50400156.873828702</v>
      </c>
      <c r="E22175" s="5">
        <f t="shared" si="3115"/>
        <v>136444.04694444445</v>
      </c>
      <c r="F22175" s="5">
        <f t="shared" si="3116"/>
        <v>369.38333333333333</v>
      </c>
      <c r="G22175" s="5">
        <f t="shared" si="3117"/>
        <v>0</v>
      </c>
      <c r="H22175" s="5">
        <f t="shared" si="3118"/>
        <v>0</v>
      </c>
      <c r="I22175" s="5">
        <f t="shared" si="3119"/>
        <v>0</v>
      </c>
      <c r="J22175" s="5">
        <f t="shared" si="3120"/>
        <v>0</v>
      </c>
      <c r="K22175" s="5">
        <f t="shared" si="3121"/>
        <v>0</v>
      </c>
      <c r="L22175" s="5">
        <f t="shared" si="3122"/>
        <v>369.38333333333333</v>
      </c>
      <c r="M22175" s="5">
        <f>$K22175+'2.Time_constants_correction'!$H$11*(3*$G22175*$E22175+2*$H22175*$F22175+$I22175)</f>
        <v>0</v>
      </c>
      <c r="N22175" s="38">
        <f>$K22175+'2.Time_constants_correction'!$I$11*(3*$G22175*$E22175+2*$H22175*$F22175+$I22175)+'2.Time_constants_correction'!$I$13*(6*$G22175*$F22175+2*$H22175)</f>
        <v>0</v>
      </c>
      <c r="O22175" s="5">
        <f>$K22175+'2.Time_constants_correction'!$J$11*(3*$G22175*$E22175+2*$H22175*$F22175+$I22175)+'2.Time_constants_correction'!$J$13*(6*$G22175*$F22175+2*$H22175)+'2.Time_constants_correction'!$J$15*(6*$G22175)</f>
        <v>0</v>
      </c>
    </row>
    <row r="22176" spans="1:15" x14ac:dyDescent="0.4">
      <c r="A22176" s="5">
        <f>'2.Time_constants_correction'!B22180</f>
        <v>369.4</v>
      </c>
      <c r="B22176" s="5">
        <f>'2.Time_constants_correction'!F22180</f>
        <v>0</v>
      </c>
      <c r="D22176" s="5">
        <f t="shared" si="3114"/>
        <v>50406979.383999988</v>
      </c>
      <c r="E22176" s="5">
        <f t="shared" si="3115"/>
        <v>136456.35999999999</v>
      </c>
      <c r="F22176" s="5">
        <f t="shared" si="3116"/>
        <v>369.4</v>
      </c>
      <c r="G22176" s="5">
        <f t="shared" si="3117"/>
        <v>0</v>
      </c>
      <c r="H22176" s="5">
        <f t="shared" si="3118"/>
        <v>0</v>
      </c>
      <c r="I22176" s="5">
        <f t="shared" si="3119"/>
        <v>0</v>
      </c>
      <c r="J22176" s="5">
        <f t="shared" si="3120"/>
        <v>0</v>
      </c>
      <c r="K22176" s="5">
        <f t="shared" si="3121"/>
        <v>0</v>
      </c>
      <c r="L22176" s="5">
        <f t="shared" si="3122"/>
        <v>369.4</v>
      </c>
      <c r="M22176" s="5">
        <f>$K22176+'2.Time_constants_correction'!$H$11*(3*$G22176*$E22176+2*$H22176*$F22176+$I22176)</f>
        <v>0</v>
      </c>
      <c r="N22176" s="38">
        <f>$K22176+'2.Time_constants_correction'!$I$11*(3*$G22176*$E22176+2*$H22176*$F22176+$I22176)+'2.Time_constants_correction'!$I$13*(6*$G22176*$F22176+2*$H22176)</f>
        <v>0</v>
      </c>
      <c r="O22176" s="5">
        <f>$K22176+'2.Time_constants_correction'!$J$11*(3*$G22176*$E22176+2*$H22176*$F22176+$I22176)+'2.Time_constants_correction'!$J$13*(6*$G22176*$F22176+2*$H22176)+'2.Time_constants_correction'!$J$15*(6*$G22176)</f>
        <v>0</v>
      </c>
    </row>
    <row r="22177" spans="1:15" x14ac:dyDescent="0.4">
      <c r="A22177" s="5">
        <f>'2.Time_constants_correction'!B22181</f>
        <v>369.41666666666669</v>
      </c>
      <c r="B22177" s="5">
        <f>'2.Time_constants_correction'!F22181</f>
        <v>0</v>
      </c>
      <c r="D22177" s="5">
        <f t="shared" si="3114"/>
        <v>50413802.50983797</v>
      </c>
      <c r="E22177" s="5">
        <f t="shared" si="3115"/>
        <v>136468.67361111112</v>
      </c>
      <c r="F22177" s="5">
        <f t="shared" si="3116"/>
        <v>369.41666666666669</v>
      </c>
      <c r="G22177" s="5">
        <f t="shared" si="3117"/>
        <v>0</v>
      </c>
      <c r="H22177" s="5">
        <f t="shared" si="3118"/>
        <v>0</v>
      </c>
      <c r="I22177" s="5">
        <f t="shared" si="3119"/>
        <v>0</v>
      </c>
      <c r="J22177" s="5">
        <f t="shared" si="3120"/>
        <v>0</v>
      </c>
      <c r="K22177" s="5">
        <f t="shared" si="3121"/>
        <v>0</v>
      </c>
      <c r="L22177" s="5">
        <f t="shared" si="3122"/>
        <v>369.41666666666669</v>
      </c>
      <c r="M22177" s="5">
        <f>$K22177+'2.Time_constants_correction'!$H$11*(3*$G22177*$E22177+2*$H22177*$F22177+$I22177)</f>
        <v>0</v>
      </c>
      <c r="N22177" s="38">
        <f>$K22177+'2.Time_constants_correction'!$I$11*(3*$G22177*$E22177+2*$H22177*$F22177+$I22177)+'2.Time_constants_correction'!$I$13*(6*$G22177*$F22177+2*$H22177)</f>
        <v>0</v>
      </c>
      <c r="O22177" s="5">
        <f>$K22177+'2.Time_constants_correction'!$J$11*(3*$G22177*$E22177+2*$H22177*$F22177+$I22177)+'2.Time_constants_correction'!$J$13*(6*$G22177*$F22177+2*$H22177)+'2.Time_constants_correction'!$J$15*(6*$G22177)</f>
        <v>0</v>
      </c>
    </row>
    <row r="22178" spans="1:15" x14ac:dyDescent="0.4">
      <c r="A22178" s="5">
        <f>'2.Time_constants_correction'!B22182</f>
        <v>369.43333333333334</v>
      </c>
      <c r="B22178" s="5">
        <f>'2.Time_constants_correction'!F22182</f>
        <v>0</v>
      </c>
      <c r="D22178" s="5">
        <f t="shared" si="3114"/>
        <v>50420626.25137037</v>
      </c>
      <c r="E22178" s="5">
        <f t="shared" si="3115"/>
        <v>136480.98777777777</v>
      </c>
      <c r="F22178" s="5">
        <f t="shared" si="3116"/>
        <v>369.43333333333334</v>
      </c>
      <c r="G22178" s="5">
        <f t="shared" si="3117"/>
        <v>0</v>
      </c>
      <c r="H22178" s="5">
        <f t="shared" si="3118"/>
        <v>0</v>
      </c>
      <c r="I22178" s="5">
        <f t="shared" si="3119"/>
        <v>0</v>
      </c>
      <c r="J22178" s="5">
        <f t="shared" si="3120"/>
        <v>0</v>
      </c>
      <c r="K22178" s="5">
        <f t="shared" si="3121"/>
        <v>0</v>
      </c>
      <c r="L22178" s="5">
        <f t="shared" si="3122"/>
        <v>369.43333333333334</v>
      </c>
      <c r="M22178" s="5">
        <f>$K22178+'2.Time_constants_correction'!$H$11*(3*$G22178*$E22178+2*$H22178*$F22178+$I22178)</f>
        <v>0</v>
      </c>
      <c r="N22178" s="38">
        <f>$K22178+'2.Time_constants_correction'!$I$11*(3*$G22178*$E22178+2*$H22178*$F22178+$I22178)+'2.Time_constants_correction'!$I$13*(6*$G22178*$F22178+2*$H22178)</f>
        <v>0</v>
      </c>
      <c r="O22178" s="5">
        <f>$K22178+'2.Time_constants_correction'!$J$11*(3*$G22178*$E22178+2*$H22178*$F22178+$I22178)+'2.Time_constants_correction'!$J$13*(6*$G22178*$F22178+2*$H22178)+'2.Time_constants_correction'!$J$15*(6*$G22178)</f>
        <v>0</v>
      </c>
    </row>
    <row r="22179" spans="1:15" x14ac:dyDescent="0.4">
      <c r="A22179" s="5">
        <f>'2.Time_constants_correction'!B22183</f>
        <v>369.45</v>
      </c>
      <c r="B22179" s="5">
        <f>'2.Time_constants_correction'!F22183</f>
        <v>0</v>
      </c>
      <c r="D22179" s="5">
        <f t="shared" si="3114"/>
        <v>50427450.608624995</v>
      </c>
      <c r="E22179" s="5">
        <f t="shared" si="3115"/>
        <v>136493.30249999999</v>
      </c>
      <c r="F22179" s="5">
        <f t="shared" si="3116"/>
        <v>369.45</v>
      </c>
      <c r="G22179" s="5">
        <f t="shared" si="3117"/>
        <v>0</v>
      </c>
      <c r="H22179" s="5">
        <f t="shared" si="3118"/>
        <v>0</v>
      </c>
      <c r="I22179" s="5">
        <f t="shared" si="3119"/>
        <v>0</v>
      </c>
      <c r="J22179" s="5">
        <f t="shared" si="3120"/>
        <v>0</v>
      </c>
      <c r="K22179" s="5">
        <f t="shared" si="3121"/>
        <v>0</v>
      </c>
      <c r="L22179" s="5">
        <f t="shared" si="3122"/>
        <v>369.45</v>
      </c>
      <c r="M22179" s="5">
        <f>$K22179+'2.Time_constants_correction'!$H$11*(3*$G22179*$E22179+2*$H22179*$F22179+$I22179)</f>
        <v>0</v>
      </c>
      <c r="N22179" s="38">
        <f>$K22179+'2.Time_constants_correction'!$I$11*(3*$G22179*$E22179+2*$H22179*$F22179+$I22179)+'2.Time_constants_correction'!$I$13*(6*$G22179*$F22179+2*$H22179)</f>
        <v>0</v>
      </c>
      <c r="O22179" s="5">
        <f>$K22179+'2.Time_constants_correction'!$J$11*(3*$G22179*$E22179+2*$H22179*$F22179+$I22179)+'2.Time_constants_correction'!$J$13*(6*$G22179*$F22179+2*$H22179)+'2.Time_constants_correction'!$J$15*(6*$G22179)</f>
        <v>0</v>
      </c>
    </row>
    <row r="22180" spans="1:15" x14ac:dyDescent="0.4">
      <c r="A22180" s="5">
        <f>'2.Time_constants_correction'!B22184</f>
        <v>369.46666666666664</v>
      </c>
      <c r="B22180" s="5">
        <f>'2.Time_constants_correction'!F22184</f>
        <v>0</v>
      </c>
      <c r="D22180" s="5">
        <f t="shared" si="3114"/>
        <v>50434275.581629612</v>
      </c>
      <c r="E22180" s="5">
        <f t="shared" si="3115"/>
        <v>136505.61777777775</v>
      </c>
      <c r="F22180" s="5">
        <f t="shared" si="3116"/>
        <v>369.46666666666664</v>
      </c>
      <c r="G22180" s="5">
        <f t="shared" si="3117"/>
        <v>0</v>
      </c>
      <c r="H22180" s="5">
        <f t="shared" si="3118"/>
        <v>0</v>
      </c>
      <c r="I22180" s="5">
        <f t="shared" si="3119"/>
        <v>0</v>
      </c>
      <c r="J22180" s="5">
        <f t="shared" si="3120"/>
        <v>0</v>
      </c>
      <c r="K22180" s="5">
        <f t="shared" si="3121"/>
        <v>0</v>
      </c>
      <c r="L22180" s="5">
        <f t="shared" si="3122"/>
        <v>369.46666666666664</v>
      </c>
      <c r="M22180" s="5">
        <f>$K22180+'2.Time_constants_correction'!$H$11*(3*$G22180*$E22180+2*$H22180*$F22180+$I22180)</f>
        <v>0</v>
      </c>
      <c r="N22180" s="38">
        <f>$K22180+'2.Time_constants_correction'!$I$11*(3*$G22180*$E22180+2*$H22180*$F22180+$I22180)+'2.Time_constants_correction'!$I$13*(6*$G22180*$F22180+2*$H22180)</f>
        <v>0</v>
      </c>
      <c r="O22180" s="5">
        <f>$K22180+'2.Time_constants_correction'!$J$11*(3*$G22180*$E22180+2*$H22180*$F22180+$I22180)+'2.Time_constants_correction'!$J$13*(6*$G22180*$F22180+2*$H22180)+'2.Time_constants_correction'!$J$15*(6*$G22180)</f>
        <v>0</v>
      </c>
    </row>
    <row r="22181" spans="1:15" x14ac:dyDescent="0.4">
      <c r="A22181" s="5">
        <f>'2.Time_constants_correction'!B22185</f>
        <v>369.48333333333335</v>
      </c>
      <c r="B22181" s="5">
        <f>'2.Time_constants_correction'!F22185</f>
        <v>0</v>
      </c>
      <c r="D22181" s="5">
        <f t="shared" si="3114"/>
        <v>50441101.170412049</v>
      </c>
      <c r="E22181" s="5">
        <f t="shared" si="3115"/>
        <v>136517.93361111113</v>
      </c>
      <c r="F22181" s="5">
        <f t="shared" si="3116"/>
        <v>369.48333333333335</v>
      </c>
      <c r="G22181" s="5">
        <f t="shared" si="3117"/>
        <v>0</v>
      </c>
      <c r="H22181" s="5">
        <f t="shared" si="3118"/>
        <v>0</v>
      </c>
      <c r="I22181" s="5">
        <f t="shared" si="3119"/>
        <v>0</v>
      </c>
      <c r="J22181" s="5">
        <f t="shared" si="3120"/>
        <v>0</v>
      </c>
      <c r="K22181" s="5">
        <f t="shared" si="3121"/>
        <v>0</v>
      </c>
      <c r="L22181" s="5">
        <f t="shared" si="3122"/>
        <v>369.48333333333335</v>
      </c>
      <c r="M22181" s="5">
        <f>$K22181+'2.Time_constants_correction'!$H$11*(3*$G22181*$E22181+2*$H22181*$F22181+$I22181)</f>
        <v>0</v>
      </c>
      <c r="N22181" s="38">
        <f>$K22181+'2.Time_constants_correction'!$I$11*(3*$G22181*$E22181+2*$H22181*$F22181+$I22181)+'2.Time_constants_correction'!$I$13*(6*$G22181*$F22181+2*$H22181)</f>
        <v>0</v>
      </c>
      <c r="O22181" s="5">
        <f>$K22181+'2.Time_constants_correction'!$J$11*(3*$G22181*$E22181+2*$H22181*$F22181+$I22181)+'2.Time_constants_correction'!$J$13*(6*$G22181*$F22181+2*$H22181)+'2.Time_constants_correction'!$J$15*(6*$G22181)</f>
        <v>0</v>
      </c>
    </row>
    <row r="22182" spans="1:15" x14ac:dyDescent="0.4">
      <c r="A22182" s="5">
        <f>'2.Time_constants_correction'!B22186</f>
        <v>369.5</v>
      </c>
      <c r="B22182" s="5">
        <f>'2.Time_constants_correction'!F22186</f>
        <v>0</v>
      </c>
      <c r="D22182" s="5">
        <f t="shared" si="3114"/>
        <v>50447927.375</v>
      </c>
      <c r="E22182" s="5">
        <f t="shared" si="3115"/>
        <v>136530.25</v>
      </c>
      <c r="F22182" s="5">
        <f t="shared" si="3116"/>
        <v>369.5</v>
      </c>
      <c r="G22182" s="5">
        <f t="shared" si="3117"/>
        <v>0</v>
      </c>
      <c r="H22182" s="5">
        <f t="shared" si="3118"/>
        <v>0</v>
      </c>
      <c r="I22182" s="5">
        <f t="shared" si="3119"/>
        <v>0</v>
      </c>
      <c r="J22182" s="5">
        <f t="shared" si="3120"/>
        <v>0</v>
      </c>
      <c r="K22182" s="5">
        <f t="shared" si="3121"/>
        <v>0</v>
      </c>
      <c r="L22182" s="5">
        <f t="shared" si="3122"/>
        <v>369.5</v>
      </c>
      <c r="M22182" s="5">
        <f>$K22182+'2.Time_constants_correction'!$H$11*(3*$G22182*$E22182+2*$H22182*$F22182+$I22182)</f>
        <v>0</v>
      </c>
      <c r="N22182" s="38">
        <f>$K22182+'2.Time_constants_correction'!$I$11*(3*$G22182*$E22182+2*$H22182*$F22182+$I22182)+'2.Time_constants_correction'!$I$13*(6*$G22182*$F22182+2*$H22182)</f>
        <v>0</v>
      </c>
      <c r="O22182" s="5">
        <f>$K22182+'2.Time_constants_correction'!$J$11*(3*$G22182*$E22182+2*$H22182*$F22182+$I22182)+'2.Time_constants_correction'!$J$13*(6*$G22182*$F22182+2*$H22182)+'2.Time_constants_correction'!$J$15*(6*$G22182)</f>
        <v>0</v>
      </c>
    </row>
    <row r="22183" spans="1:15" x14ac:dyDescent="0.4">
      <c r="A22183" s="5">
        <f>'2.Time_constants_correction'!B22187</f>
        <v>369.51666666666665</v>
      </c>
      <c r="B22183" s="5">
        <f>'2.Time_constants_correction'!F22187</f>
        <v>0</v>
      </c>
      <c r="D22183" s="5">
        <f t="shared" si="3114"/>
        <v>50454754.195421293</v>
      </c>
      <c r="E22183" s="5">
        <f t="shared" si="3115"/>
        <v>136542.56694444444</v>
      </c>
      <c r="F22183" s="5">
        <f t="shared" si="3116"/>
        <v>369.51666666666665</v>
      </c>
      <c r="G22183" s="5">
        <f t="shared" si="3117"/>
        <v>0</v>
      </c>
      <c r="H22183" s="5">
        <f t="shared" si="3118"/>
        <v>0</v>
      </c>
      <c r="I22183" s="5">
        <f t="shared" si="3119"/>
        <v>0</v>
      </c>
      <c r="J22183" s="5">
        <f t="shared" si="3120"/>
        <v>0</v>
      </c>
      <c r="K22183" s="5">
        <f t="shared" si="3121"/>
        <v>0</v>
      </c>
      <c r="L22183" s="5">
        <f t="shared" si="3122"/>
        <v>369.51666666666665</v>
      </c>
      <c r="M22183" s="5">
        <f>$K22183+'2.Time_constants_correction'!$H$11*(3*$G22183*$E22183+2*$H22183*$F22183+$I22183)</f>
        <v>0</v>
      </c>
      <c r="N22183" s="38">
        <f>$K22183+'2.Time_constants_correction'!$I$11*(3*$G22183*$E22183+2*$H22183*$F22183+$I22183)+'2.Time_constants_correction'!$I$13*(6*$G22183*$F22183+2*$H22183)</f>
        <v>0</v>
      </c>
      <c r="O22183" s="5">
        <f>$K22183+'2.Time_constants_correction'!$J$11*(3*$G22183*$E22183+2*$H22183*$F22183+$I22183)+'2.Time_constants_correction'!$J$13*(6*$G22183*$F22183+2*$H22183)+'2.Time_constants_correction'!$J$15*(6*$G22183)</f>
        <v>0</v>
      </c>
    </row>
    <row r="22184" spans="1:15" x14ac:dyDescent="0.4">
      <c r="A22184" s="5">
        <f>'2.Time_constants_correction'!B22188</f>
        <v>369.53333333333336</v>
      </c>
      <c r="B22184" s="5">
        <f>'2.Time_constants_correction'!F22188</f>
        <v>0</v>
      </c>
      <c r="D22184" s="5">
        <f t="shared" si="3114"/>
        <v>50461581.631703719</v>
      </c>
      <c r="E22184" s="5">
        <f t="shared" si="3115"/>
        <v>136554.88444444447</v>
      </c>
      <c r="F22184" s="5">
        <f t="shared" si="3116"/>
        <v>369.53333333333336</v>
      </c>
      <c r="G22184" s="5">
        <f t="shared" si="3117"/>
        <v>0</v>
      </c>
      <c r="H22184" s="5">
        <f t="shared" si="3118"/>
        <v>0</v>
      </c>
      <c r="I22184" s="5">
        <f t="shared" si="3119"/>
        <v>0</v>
      </c>
      <c r="J22184" s="5">
        <f t="shared" si="3120"/>
        <v>0</v>
      </c>
      <c r="K22184" s="5">
        <f t="shared" si="3121"/>
        <v>0</v>
      </c>
      <c r="L22184" s="5">
        <f t="shared" si="3122"/>
        <v>369.53333333333336</v>
      </c>
      <c r="M22184" s="5">
        <f>$K22184+'2.Time_constants_correction'!$H$11*(3*$G22184*$E22184+2*$H22184*$F22184+$I22184)</f>
        <v>0</v>
      </c>
      <c r="N22184" s="38">
        <f>$K22184+'2.Time_constants_correction'!$I$11*(3*$G22184*$E22184+2*$H22184*$F22184+$I22184)+'2.Time_constants_correction'!$I$13*(6*$G22184*$F22184+2*$H22184)</f>
        <v>0</v>
      </c>
      <c r="O22184" s="5">
        <f>$K22184+'2.Time_constants_correction'!$J$11*(3*$G22184*$E22184+2*$H22184*$F22184+$I22184)+'2.Time_constants_correction'!$J$13*(6*$G22184*$F22184+2*$H22184)+'2.Time_constants_correction'!$J$15*(6*$G22184)</f>
        <v>0</v>
      </c>
    </row>
    <row r="22185" spans="1:15" x14ac:dyDescent="0.4">
      <c r="A22185" s="5">
        <f>'2.Time_constants_correction'!B22189</f>
        <v>369.55</v>
      </c>
      <c r="B22185" s="5">
        <f>'2.Time_constants_correction'!F22189</f>
        <v>0</v>
      </c>
      <c r="D22185" s="5">
        <f t="shared" si="3114"/>
        <v>50468409.683875009</v>
      </c>
      <c r="E22185" s="5">
        <f t="shared" si="3115"/>
        <v>136567.20250000001</v>
      </c>
      <c r="F22185" s="5">
        <f t="shared" si="3116"/>
        <v>369.55</v>
      </c>
      <c r="G22185" s="5">
        <f t="shared" si="3117"/>
        <v>0</v>
      </c>
      <c r="H22185" s="5">
        <f t="shared" si="3118"/>
        <v>0</v>
      </c>
      <c r="I22185" s="5">
        <f t="shared" si="3119"/>
        <v>0</v>
      </c>
      <c r="J22185" s="5">
        <f t="shared" si="3120"/>
        <v>0</v>
      </c>
      <c r="K22185" s="5">
        <f t="shared" si="3121"/>
        <v>0</v>
      </c>
      <c r="L22185" s="5">
        <f t="shared" si="3122"/>
        <v>369.55</v>
      </c>
      <c r="M22185" s="5">
        <f>$K22185+'2.Time_constants_correction'!$H$11*(3*$G22185*$E22185+2*$H22185*$F22185+$I22185)</f>
        <v>0</v>
      </c>
      <c r="N22185" s="38">
        <f>$K22185+'2.Time_constants_correction'!$I$11*(3*$G22185*$E22185+2*$H22185*$F22185+$I22185)+'2.Time_constants_correction'!$I$13*(6*$G22185*$F22185+2*$H22185)</f>
        <v>0</v>
      </c>
      <c r="O22185" s="5">
        <f>$K22185+'2.Time_constants_correction'!$J$11*(3*$G22185*$E22185+2*$H22185*$F22185+$I22185)+'2.Time_constants_correction'!$J$13*(6*$G22185*$F22185+2*$H22185)+'2.Time_constants_correction'!$J$15*(6*$G22185)</f>
        <v>0</v>
      </c>
    </row>
    <row r="22186" spans="1:15" x14ac:dyDescent="0.4">
      <c r="A22186" s="5">
        <f>'2.Time_constants_correction'!B22190</f>
        <v>369.56666666666666</v>
      </c>
      <c r="B22186" s="5">
        <f>'2.Time_constants_correction'!F22190</f>
        <v>0</v>
      </c>
      <c r="D22186" s="5">
        <f t="shared" si="3114"/>
        <v>50475238.351962961</v>
      </c>
      <c r="E22186" s="5">
        <f t="shared" si="3115"/>
        <v>136579.5211111111</v>
      </c>
      <c r="F22186" s="5">
        <f t="shared" si="3116"/>
        <v>369.56666666666666</v>
      </c>
      <c r="G22186" s="5">
        <f t="shared" si="3117"/>
        <v>0</v>
      </c>
      <c r="H22186" s="5">
        <f t="shared" si="3118"/>
        <v>0</v>
      </c>
      <c r="I22186" s="5">
        <f t="shared" si="3119"/>
        <v>0</v>
      </c>
      <c r="J22186" s="5">
        <f t="shared" si="3120"/>
        <v>0</v>
      </c>
      <c r="K22186" s="5">
        <f t="shared" si="3121"/>
        <v>0</v>
      </c>
      <c r="L22186" s="5">
        <f t="shared" si="3122"/>
        <v>369.56666666666666</v>
      </c>
      <c r="M22186" s="5">
        <f>$K22186+'2.Time_constants_correction'!$H$11*(3*$G22186*$E22186+2*$H22186*$F22186+$I22186)</f>
        <v>0</v>
      </c>
      <c r="N22186" s="38">
        <f>$K22186+'2.Time_constants_correction'!$I$11*(3*$G22186*$E22186+2*$H22186*$F22186+$I22186)+'2.Time_constants_correction'!$I$13*(6*$G22186*$F22186+2*$H22186)</f>
        <v>0</v>
      </c>
      <c r="O22186" s="5">
        <f>$K22186+'2.Time_constants_correction'!$J$11*(3*$G22186*$E22186+2*$H22186*$F22186+$I22186)+'2.Time_constants_correction'!$J$13*(6*$G22186*$F22186+2*$H22186)+'2.Time_constants_correction'!$J$15*(6*$G22186)</f>
        <v>0</v>
      </c>
    </row>
    <row r="22187" spans="1:15" x14ac:dyDescent="0.4">
      <c r="A22187" s="5">
        <f>'2.Time_constants_correction'!B22191</f>
        <v>369.58333333333331</v>
      </c>
      <c r="B22187" s="5">
        <f>'2.Time_constants_correction'!F22191</f>
        <v>0</v>
      </c>
      <c r="D22187" s="5">
        <f t="shared" si="3114"/>
        <v>50482067.635995358</v>
      </c>
      <c r="E22187" s="5">
        <f t="shared" si="3115"/>
        <v>136591.84027777775</v>
      </c>
      <c r="F22187" s="5">
        <f t="shared" si="3116"/>
        <v>369.58333333333331</v>
      </c>
      <c r="G22187" s="5">
        <f t="shared" si="3117"/>
        <v>0</v>
      </c>
      <c r="H22187" s="5">
        <f t="shared" si="3118"/>
        <v>0</v>
      </c>
      <c r="I22187" s="5">
        <f t="shared" si="3119"/>
        <v>0</v>
      </c>
      <c r="J22187" s="5">
        <f t="shared" si="3120"/>
        <v>0</v>
      </c>
      <c r="K22187" s="5">
        <f t="shared" si="3121"/>
        <v>0</v>
      </c>
      <c r="L22187" s="5">
        <f t="shared" si="3122"/>
        <v>369.58333333333331</v>
      </c>
      <c r="M22187" s="5">
        <f>$K22187+'2.Time_constants_correction'!$H$11*(3*$G22187*$E22187+2*$H22187*$F22187+$I22187)</f>
        <v>0</v>
      </c>
      <c r="N22187" s="38">
        <f>$K22187+'2.Time_constants_correction'!$I$11*(3*$G22187*$E22187+2*$H22187*$F22187+$I22187)+'2.Time_constants_correction'!$I$13*(6*$G22187*$F22187+2*$H22187)</f>
        <v>0</v>
      </c>
      <c r="O22187" s="5">
        <f>$K22187+'2.Time_constants_correction'!$J$11*(3*$G22187*$E22187+2*$H22187*$F22187+$I22187)+'2.Time_constants_correction'!$J$13*(6*$G22187*$F22187+2*$H22187)+'2.Time_constants_correction'!$J$15*(6*$G22187)</f>
        <v>0</v>
      </c>
    </row>
    <row r="22188" spans="1:15" x14ac:dyDescent="0.4">
      <c r="A22188" s="5">
        <f>'2.Time_constants_correction'!B22192</f>
        <v>369.6</v>
      </c>
      <c r="B22188" s="5">
        <f>'2.Time_constants_correction'!F22192</f>
        <v>0</v>
      </c>
      <c r="D22188" s="5">
        <f t="shared" si="3114"/>
        <v>50488897.536000006</v>
      </c>
      <c r="E22188" s="5">
        <f t="shared" si="3115"/>
        <v>136604.16</v>
      </c>
      <c r="F22188" s="5">
        <f t="shared" si="3116"/>
        <v>369.6</v>
      </c>
      <c r="G22188" s="5">
        <f t="shared" si="3117"/>
        <v>0</v>
      </c>
      <c r="H22188" s="5">
        <f t="shared" si="3118"/>
        <v>0</v>
      </c>
      <c r="I22188" s="5">
        <f t="shared" si="3119"/>
        <v>0</v>
      </c>
      <c r="J22188" s="5">
        <f t="shared" si="3120"/>
        <v>0</v>
      </c>
      <c r="K22188" s="5">
        <f t="shared" si="3121"/>
        <v>0</v>
      </c>
      <c r="L22188" s="5">
        <f t="shared" si="3122"/>
        <v>369.6</v>
      </c>
      <c r="M22188" s="5">
        <f>$K22188+'2.Time_constants_correction'!$H$11*(3*$G22188*$E22188+2*$H22188*$F22188+$I22188)</f>
        <v>0</v>
      </c>
      <c r="N22188" s="38">
        <f>$K22188+'2.Time_constants_correction'!$I$11*(3*$G22188*$E22188+2*$H22188*$F22188+$I22188)+'2.Time_constants_correction'!$I$13*(6*$G22188*$F22188+2*$H22188)</f>
        <v>0</v>
      </c>
      <c r="O22188" s="5">
        <f>$K22188+'2.Time_constants_correction'!$J$11*(3*$G22188*$E22188+2*$H22188*$F22188+$I22188)+'2.Time_constants_correction'!$J$13*(6*$G22188*$F22188+2*$H22188)+'2.Time_constants_correction'!$J$15*(6*$G22188)</f>
        <v>0</v>
      </c>
    </row>
    <row r="22189" spans="1:15" x14ac:dyDescent="0.4">
      <c r="A22189" s="5">
        <f>'2.Time_constants_correction'!B22193</f>
        <v>369.61666666666667</v>
      </c>
      <c r="B22189" s="5">
        <f>'2.Time_constants_correction'!F22193</f>
        <v>0</v>
      </c>
      <c r="D22189" s="5">
        <f t="shared" si="3114"/>
        <v>50495728.052004635</v>
      </c>
      <c r="E22189" s="5">
        <f t="shared" si="3115"/>
        <v>136616.48027777779</v>
      </c>
      <c r="F22189" s="5">
        <f t="shared" si="3116"/>
        <v>369.61666666666667</v>
      </c>
      <c r="G22189" s="5">
        <f t="shared" si="3117"/>
        <v>0</v>
      </c>
      <c r="H22189" s="5">
        <f t="shared" si="3118"/>
        <v>0</v>
      </c>
      <c r="I22189" s="5">
        <f t="shared" si="3119"/>
        <v>0</v>
      </c>
      <c r="J22189" s="5">
        <f t="shared" si="3120"/>
        <v>0</v>
      </c>
      <c r="K22189" s="5">
        <f t="shared" si="3121"/>
        <v>0</v>
      </c>
      <c r="L22189" s="5">
        <f t="shared" si="3122"/>
        <v>369.61666666666667</v>
      </c>
      <c r="M22189" s="5">
        <f>$K22189+'2.Time_constants_correction'!$H$11*(3*$G22189*$E22189+2*$H22189*$F22189+$I22189)</f>
        <v>0</v>
      </c>
      <c r="N22189" s="38">
        <f>$K22189+'2.Time_constants_correction'!$I$11*(3*$G22189*$E22189+2*$H22189*$F22189+$I22189)+'2.Time_constants_correction'!$I$13*(6*$G22189*$F22189+2*$H22189)</f>
        <v>0</v>
      </c>
      <c r="O22189" s="5">
        <f>$K22189+'2.Time_constants_correction'!$J$11*(3*$G22189*$E22189+2*$H22189*$F22189+$I22189)+'2.Time_constants_correction'!$J$13*(6*$G22189*$F22189+2*$H22189)+'2.Time_constants_correction'!$J$15*(6*$G22189)</f>
        <v>0</v>
      </c>
    </row>
    <row r="22190" spans="1:15" x14ac:dyDescent="0.4">
      <c r="A22190" s="5">
        <f>'2.Time_constants_correction'!B22194</f>
        <v>369.63333333333333</v>
      </c>
      <c r="B22190" s="5">
        <f>'2.Time_constants_correction'!F22194</f>
        <v>0</v>
      </c>
      <c r="D22190" s="5">
        <f t="shared" si="3114"/>
        <v>50502559.18403703</v>
      </c>
      <c r="E22190" s="5">
        <f t="shared" si="3115"/>
        <v>136628.8011111111</v>
      </c>
      <c r="F22190" s="5">
        <f t="shared" si="3116"/>
        <v>369.63333333333333</v>
      </c>
      <c r="G22190" s="5">
        <f t="shared" si="3117"/>
        <v>0</v>
      </c>
      <c r="H22190" s="5">
        <f t="shared" si="3118"/>
        <v>0</v>
      </c>
      <c r="I22190" s="5">
        <f t="shared" si="3119"/>
        <v>0</v>
      </c>
      <c r="J22190" s="5">
        <f t="shared" si="3120"/>
        <v>0</v>
      </c>
      <c r="K22190" s="5">
        <f t="shared" si="3121"/>
        <v>0</v>
      </c>
      <c r="L22190" s="5">
        <f t="shared" si="3122"/>
        <v>369.63333333333333</v>
      </c>
      <c r="M22190" s="5">
        <f>$K22190+'2.Time_constants_correction'!$H$11*(3*$G22190*$E22190+2*$H22190*$F22190+$I22190)</f>
        <v>0</v>
      </c>
      <c r="N22190" s="38">
        <f>$K22190+'2.Time_constants_correction'!$I$11*(3*$G22190*$E22190+2*$H22190*$F22190+$I22190)+'2.Time_constants_correction'!$I$13*(6*$G22190*$F22190+2*$H22190)</f>
        <v>0</v>
      </c>
      <c r="O22190" s="5">
        <f>$K22190+'2.Time_constants_correction'!$J$11*(3*$G22190*$E22190+2*$H22190*$F22190+$I22190)+'2.Time_constants_correction'!$J$13*(6*$G22190*$F22190+2*$H22190)+'2.Time_constants_correction'!$J$15*(6*$G22190)</f>
        <v>0</v>
      </c>
    </row>
    <row r="22191" spans="1:15" x14ac:dyDescent="0.4">
      <c r="A22191" s="5">
        <f>'2.Time_constants_correction'!B22195</f>
        <v>369.65</v>
      </c>
      <c r="B22191" s="5">
        <f>'2.Time_constants_correction'!F22195</f>
        <v>0</v>
      </c>
      <c r="D22191" s="5">
        <f t="shared" si="3114"/>
        <v>50509390.932124995</v>
      </c>
      <c r="E22191" s="5">
        <f t="shared" si="3115"/>
        <v>136641.1225</v>
      </c>
      <c r="F22191" s="5">
        <f t="shared" si="3116"/>
        <v>369.65</v>
      </c>
      <c r="G22191" s="5">
        <f t="shared" si="3117"/>
        <v>0</v>
      </c>
      <c r="H22191" s="5">
        <f t="shared" si="3118"/>
        <v>0</v>
      </c>
      <c r="I22191" s="5">
        <f t="shared" si="3119"/>
        <v>0</v>
      </c>
      <c r="J22191" s="5">
        <f t="shared" si="3120"/>
        <v>0</v>
      </c>
      <c r="K22191" s="5">
        <f t="shared" si="3121"/>
        <v>0</v>
      </c>
      <c r="L22191" s="5">
        <f t="shared" si="3122"/>
        <v>369.65</v>
      </c>
      <c r="M22191" s="5">
        <f>$K22191+'2.Time_constants_correction'!$H$11*(3*$G22191*$E22191+2*$H22191*$F22191+$I22191)</f>
        <v>0</v>
      </c>
      <c r="N22191" s="38">
        <f>$K22191+'2.Time_constants_correction'!$I$11*(3*$G22191*$E22191+2*$H22191*$F22191+$I22191)+'2.Time_constants_correction'!$I$13*(6*$G22191*$F22191+2*$H22191)</f>
        <v>0</v>
      </c>
      <c r="O22191" s="5">
        <f>$K22191+'2.Time_constants_correction'!$J$11*(3*$G22191*$E22191+2*$H22191*$F22191+$I22191)+'2.Time_constants_correction'!$J$13*(6*$G22191*$F22191+2*$H22191)+'2.Time_constants_correction'!$J$15*(6*$G22191)</f>
        <v>0</v>
      </c>
    </row>
    <row r="22192" spans="1:15" x14ac:dyDescent="0.4">
      <c r="A22192" s="5">
        <f>'2.Time_constants_correction'!B22196</f>
        <v>369.66666666666669</v>
      </c>
      <c r="B22192" s="5">
        <f>'2.Time_constants_correction'!F22196</f>
        <v>0</v>
      </c>
      <c r="D22192" s="5">
        <f t="shared" si="3114"/>
        <v>50516223.296296306</v>
      </c>
      <c r="E22192" s="5">
        <f t="shared" si="3115"/>
        <v>136653.44444444447</v>
      </c>
      <c r="F22192" s="5">
        <f t="shared" si="3116"/>
        <v>369.66666666666669</v>
      </c>
      <c r="G22192" s="5">
        <f t="shared" si="3117"/>
        <v>0</v>
      </c>
      <c r="H22192" s="5">
        <f t="shared" si="3118"/>
        <v>0</v>
      </c>
      <c r="I22192" s="5">
        <f t="shared" si="3119"/>
        <v>0</v>
      </c>
      <c r="J22192" s="5">
        <f t="shared" si="3120"/>
        <v>0</v>
      </c>
      <c r="K22192" s="5">
        <f t="shared" si="3121"/>
        <v>0</v>
      </c>
      <c r="L22192" s="5">
        <f t="shared" si="3122"/>
        <v>369.66666666666669</v>
      </c>
      <c r="M22192" s="5">
        <f>$K22192+'2.Time_constants_correction'!$H$11*(3*$G22192*$E22192+2*$H22192*$F22192+$I22192)</f>
        <v>0</v>
      </c>
      <c r="N22192" s="38">
        <f>$K22192+'2.Time_constants_correction'!$I$11*(3*$G22192*$E22192+2*$H22192*$F22192+$I22192)+'2.Time_constants_correction'!$I$13*(6*$G22192*$F22192+2*$H22192)</f>
        <v>0</v>
      </c>
      <c r="O22192" s="5">
        <f>$K22192+'2.Time_constants_correction'!$J$11*(3*$G22192*$E22192+2*$H22192*$F22192+$I22192)+'2.Time_constants_correction'!$J$13*(6*$G22192*$F22192+2*$H22192)+'2.Time_constants_correction'!$J$15*(6*$G22192)</f>
        <v>0</v>
      </c>
    </row>
    <row r="22193" spans="1:15" x14ac:dyDescent="0.4">
      <c r="A22193" s="5">
        <f>'2.Time_constants_correction'!B22197</f>
        <v>369.68333333333334</v>
      </c>
      <c r="B22193" s="5">
        <f>'2.Time_constants_correction'!F22197</f>
        <v>0</v>
      </c>
      <c r="D22193" s="5">
        <f t="shared" si="3114"/>
        <v>50523056.276578702</v>
      </c>
      <c r="E22193" s="5">
        <f t="shared" si="3115"/>
        <v>136665.76694444445</v>
      </c>
      <c r="F22193" s="5">
        <f t="shared" si="3116"/>
        <v>369.68333333333334</v>
      </c>
      <c r="G22193" s="5">
        <f t="shared" si="3117"/>
        <v>0</v>
      </c>
      <c r="H22193" s="5">
        <f t="shared" si="3118"/>
        <v>0</v>
      </c>
      <c r="I22193" s="5">
        <f t="shared" si="3119"/>
        <v>0</v>
      </c>
      <c r="J22193" s="5">
        <f t="shared" si="3120"/>
        <v>0</v>
      </c>
      <c r="K22193" s="5">
        <f t="shared" si="3121"/>
        <v>0</v>
      </c>
      <c r="L22193" s="5">
        <f t="shared" si="3122"/>
        <v>369.68333333333334</v>
      </c>
      <c r="M22193" s="5">
        <f>$K22193+'2.Time_constants_correction'!$H$11*(3*$G22193*$E22193+2*$H22193*$F22193+$I22193)</f>
        <v>0</v>
      </c>
      <c r="N22193" s="38">
        <f>$K22193+'2.Time_constants_correction'!$I$11*(3*$G22193*$E22193+2*$H22193*$F22193+$I22193)+'2.Time_constants_correction'!$I$13*(6*$G22193*$F22193+2*$H22193)</f>
        <v>0</v>
      </c>
      <c r="O22193" s="5">
        <f>$K22193+'2.Time_constants_correction'!$J$11*(3*$G22193*$E22193+2*$H22193*$F22193+$I22193)+'2.Time_constants_correction'!$J$13*(6*$G22193*$F22193+2*$H22193)+'2.Time_constants_correction'!$J$15*(6*$G22193)</f>
        <v>0</v>
      </c>
    </row>
    <row r="22194" spans="1:15" x14ac:dyDescent="0.4">
      <c r="A22194" s="5">
        <f>'2.Time_constants_correction'!B22198</f>
        <v>369.7</v>
      </c>
      <c r="B22194" s="5">
        <f>'2.Time_constants_correction'!F22198</f>
        <v>0</v>
      </c>
      <c r="D22194" s="5">
        <f t="shared" si="3114"/>
        <v>50529889.872999996</v>
      </c>
      <c r="E22194" s="5">
        <f t="shared" si="3115"/>
        <v>136678.09</v>
      </c>
      <c r="F22194" s="5">
        <f t="shared" si="3116"/>
        <v>369.7</v>
      </c>
      <c r="G22194" s="5">
        <f t="shared" si="3117"/>
        <v>0</v>
      </c>
      <c r="H22194" s="5">
        <f t="shared" si="3118"/>
        <v>0</v>
      </c>
      <c r="I22194" s="5">
        <f t="shared" si="3119"/>
        <v>0</v>
      </c>
      <c r="J22194" s="5">
        <f t="shared" si="3120"/>
        <v>0</v>
      </c>
      <c r="K22194" s="5">
        <f t="shared" si="3121"/>
        <v>0</v>
      </c>
      <c r="L22194" s="5">
        <f t="shared" si="3122"/>
        <v>369.7</v>
      </c>
      <c r="M22194" s="5">
        <f>$K22194+'2.Time_constants_correction'!$H$11*(3*$G22194*$E22194+2*$H22194*$F22194+$I22194)</f>
        <v>0</v>
      </c>
      <c r="N22194" s="38">
        <f>$K22194+'2.Time_constants_correction'!$I$11*(3*$G22194*$E22194+2*$H22194*$F22194+$I22194)+'2.Time_constants_correction'!$I$13*(6*$G22194*$F22194+2*$H22194)</f>
        <v>0</v>
      </c>
      <c r="O22194" s="5">
        <f>$K22194+'2.Time_constants_correction'!$J$11*(3*$G22194*$E22194+2*$H22194*$F22194+$I22194)+'2.Time_constants_correction'!$J$13*(6*$G22194*$F22194+2*$H22194)+'2.Time_constants_correction'!$J$15*(6*$G22194)</f>
        <v>0</v>
      </c>
    </row>
    <row r="22195" spans="1:15" x14ac:dyDescent="0.4">
      <c r="A22195" s="5">
        <f>'2.Time_constants_correction'!B22199</f>
        <v>369.71666666666664</v>
      </c>
      <c r="B22195" s="5">
        <f>'2.Time_constants_correction'!F22199</f>
        <v>0</v>
      </c>
      <c r="D22195" s="5">
        <f t="shared" si="3114"/>
        <v>50536724.085587949</v>
      </c>
      <c r="E22195" s="5">
        <f t="shared" si="3115"/>
        <v>136690.41361111109</v>
      </c>
      <c r="F22195" s="5">
        <f t="shared" si="3116"/>
        <v>369.71666666666664</v>
      </c>
      <c r="G22195" s="5">
        <f t="shared" si="3117"/>
        <v>0</v>
      </c>
      <c r="H22195" s="5">
        <f t="shared" si="3118"/>
        <v>0</v>
      </c>
      <c r="I22195" s="5">
        <f t="shared" si="3119"/>
        <v>0</v>
      </c>
      <c r="J22195" s="5">
        <f t="shared" si="3120"/>
        <v>0</v>
      </c>
      <c r="K22195" s="5">
        <f t="shared" si="3121"/>
        <v>0</v>
      </c>
      <c r="L22195" s="5">
        <f t="shared" si="3122"/>
        <v>369.71666666666664</v>
      </c>
      <c r="M22195" s="5">
        <f>$K22195+'2.Time_constants_correction'!$H$11*(3*$G22195*$E22195+2*$H22195*$F22195+$I22195)</f>
        <v>0</v>
      </c>
      <c r="N22195" s="38">
        <f>$K22195+'2.Time_constants_correction'!$I$11*(3*$G22195*$E22195+2*$H22195*$F22195+$I22195)+'2.Time_constants_correction'!$I$13*(6*$G22195*$F22195+2*$H22195)</f>
        <v>0</v>
      </c>
      <c r="O22195" s="5">
        <f>$K22195+'2.Time_constants_correction'!$J$11*(3*$G22195*$E22195+2*$H22195*$F22195+$I22195)+'2.Time_constants_correction'!$J$13*(6*$G22195*$F22195+2*$H22195)+'2.Time_constants_correction'!$J$15*(6*$G22195)</f>
        <v>0</v>
      </c>
    </row>
    <row r="22196" spans="1:15" x14ac:dyDescent="0.4">
      <c r="A22196" s="5">
        <f>'2.Time_constants_correction'!B22200</f>
        <v>369.73333333333335</v>
      </c>
      <c r="B22196" s="5">
        <f>'2.Time_constants_correction'!F22200</f>
        <v>0</v>
      </c>
      <c r="D22196" s="5">
        <f t="shared" si="3114"/>
        <v>50543558.91437038</v>
      </c>
      <c r="E22196" s="5">
        <f t="shared" si="3115"/>
        <v>136702.7377777778</v>
      </c>
      <c r="F22196" s="5">
        <f t="shared" si="3116"/>
        <v>369.73333333333335</v>
      </c>
      <c r="G22196" s="5">
        <f t="shared" si="3117"/>
        <v>0</v>
      </c>
      <c r="H22196" s="5">
        <f t="shared" si="3118"/>
        <v>0</v>
      </c>
      <c r="I22196" s="5">
        <f t="shared" si="3119"/>
        <v>0</v>
      </c>
      <c r="J22196" s="5">
        <f t="shared" si="3120"/>
        <v>0</v>
      </c>
      <c r="K22196" s="5">
        <f t="shared" si="3121"/>
        <v>0</v>
      </c>
      <c r="L22196" s="5">
        <f t="shared" si="3122"/>
        <v>369.73333333333335</v>
      </c>
      <c r="M22196" s="5">
        <f>$K22196+'2.Time_constants_correction'!$H$11*(3*$G22196*$E22196+2*$H22196*$F22196+$I22196)</f>
        <v>0</v>
      </c>
      <c r="N22196" s="38">
        <f>$K22196+'2.Time_constants_correction'!$I$11*(3*$G22196*$E22196+2*$H22196*$F22196+$I22196)+'2.Time_constants_correction'!$I$13*(6*$G22196*$F22196+2*$H22196)</f>
        <v>0</v>
      </c>
      <c r="O22196" s="5">
        <f>$K22196+'2.Time_constants_correction'!$J$11*(3*$G22196*$E22196+2*$H22196*$F22196+$I22196)+'2.Time_constants_correction'!$J$13*(6*$G22196*$F22196+2*$H22196)+'2.Time_constants_correction'!$J$15*(6*$G22196)</f>
        <v>0</v>
      </c>
    </row>
    <row r="22197" spans="1:15" x14ac:dyDescent="0.4">
      <c r="A22197" s="5">
        <f>'2.Time_constants_correction'!B22201</f>
        <v>369.75</v>
      </c>
      <c r="B22197" s="5">
        <f>'2.Time_constants_correction'!F22201</f>
        <v>0</v>
      </c>
      <c r="D22197" s="5">
        <f t="shared" si="3114"/>
        <v>50550394.359375</v>
      </c>
      <c r="E22197" s="5">
        <f t="shared" si="3115"/>
        <v>136715.0625</v>
      </c>
      <c r="F22197" s="5">
        <f t="shared" si="3116"/>
        <v>369.75</v>
      </c>
      <c r="G22197" s="5">
        <f t="shared" si="3117"/>
        <v>0</v>
      </c>
      <c r="H22197" s="5">
        <f t="shared" si="3118"/>
        <v>0</v>
      </c>
      <c r="I22197" s="5">
        <f t="shared" si="3119"/>
        <v>0</v>
      </c>
      <c r="J22197" s="5">
        <f t="shared" si="3120"/>
        <v>0</v>
      </c>
      <c r="K22197" s="5">
        <f t="shared" si="3121"/>
        <v>0</v>
      </c>
      <c r="L22197" s="5">
        <f t="shared" si="3122"/>
        <v>369.75</v>
      </c>
      <c r="M22197" s="5">
        <f>$K22197+'2.Time_constants_correction'!$H$11*(3*$G22197*$E22197+2*$H22197*$F22197+$I22197)</f>
        <v>0</v>
      </c>
      <c r="N22197" s="38">
        <f>$K22197+'2.Time_constants_correction'!$I$11*(3*$G22197*$E22197+2*$H22197*$F22197+$I22197)+'2.Time_constants_correction'!$I$13*(6*$G22197*$F22197+2*$H22197)</f>
        <v>0</v>
      </c>
      <c r="O22197" s="5">
        <f>$K22197+'2.Time_constants_correction'!$J$11*(3*$G22197*$E22197+2*$H22197*$F22197+$I22197)+'2.Time_constants_correction'!$J$13*(6*$G22197*$F22197+2*$H22197)+'2.Time_constants_correction'!$J$15*(6*$G22197)</f>
        <v>0</v>
      </c>
    </row>
    <row r="22198" spans="1:15" x14ac:dyDescent="0.4">
      <c r="A22198" s="5">
        <f>'2.Time_constants_correction'!B22202</f>
        <v>369.76666666666665</v>
      </c>
      <c r="B22198" s="5">
        <f>'2.Time_constants_correction'!F22202</f>
        <v>0</v>
      </c>
      <c r="D22198" s="5">
        <f t="shared" si="3114"/>
        <v>50557230.420629621</v>
      </c>
      <c r="E22198" s="5">
        <f t="shared" si="3115"/>
        <v>136727.38777777777</v>
      </c>
      <c r="F22198" s="5">
        <f t="shared" si="3116"/>
        <v>369.76666666666665</v>
      </c>
      <c r="G22198" s="5">
        <f t="shared" si="3117"/>
        <v>0</v>
      </c>
      <c r="H22198" s="5">
        <f t="shared" si="3118"/>
        <v>0</v>
      </c>
      <c r="I22198" s="5">
        <f t="shared" si="3119"/>
        <v>0</v>
      </c>
      <c r="J22198" s="5">
        <f t="shared" si="3120"/>
        <v>0</v>
      </c>
      <c r="K22198" s="5">
        <f t="shared" si="3121"/>
        <v>0</v>
      </c>
      <c r="L22198" s="5">
        <f t="shared" si="3122"/>
        <v>369.76666666666665</v>
      </c>
      <c r="M22198" s="5">
        <f>$K22198+'2.Time_constants_correction'!$H$11*(3*$G22198*$E22198+2*$H22198*$F22198+$I22198)</f>
        <v>0</v>
      </c>
      <c r="N22198" s="38">
        <f>$K22198+'2.Time_constants_correction'!$I$11*(3*$G22198*$E22198+2*$H22198*$F22198+$I22198)+'2.Time_constants_correction'!$I$13*(6*$G22198*$F22198+2*$H22198)</f>
        <v>0</v>
      </c>
      <c r="O22198" s="5">
        <f>$K22198+'2.Time_constants_correction'!$J$11*(3*$G22198*$E22198+2*$H22198*$F22198+$I22198)+'2.Time_constants_correction'!$J$13*(6*$G22198*$F22198+2*$H22198)+'2.Time_constants_correction'!$J$15*(6*$G22198)</f>
        <v>0</v>
      </c>
    </row>
    <row r="22199" spans="1:15" x14ac:dyDescent="0.4">
      <c r="A22199" s="5">
        <f>'2.Time_constants_correction'!B22203</f>
        <v>369.78333333333336</v>
      </c>
      <c r="B22199" s="5">
        <f>'2.Time_constants_correction'!F22203</f>
        <v>0</v>
      </c>
      <c r="D22199" s="5">
        <f t="shared" si="3114"/>
        <v>50564067.098162048</v>
      </c>
      <c r="E22199" s="5">
        <f t="shared" si="3115"/>
        <v>136739.71361111113</v>
      </c>
      <c r="F22199" s="5">
        <f t="shared" si="3116"/>
        <v>369.78333333333336</v>
      </c>
      <c r="G22199" s="5">
        <f t="shared" si="3117"/>
        <v>0</v>
      </c>
      <c r="H22199" s="5">
        <f t="shared" si="3118"/>
        <v>0</v>
      </c>
      <c r="I22199" s="5">
        <f t="shared" si="3119"/>
        <v>0</v>
      </c>
      <c r="J22199" s="5">
        <f t="shared" si="3120"/>
        <v>0</v>
      </c>
      <c r="K22199" s="5">
        <f t="shared" si="3121"/>
        <v>0</v>
      </c>
      <c r="L22199" s="5">
        <f t="shared" si="3122"/>
        <v>369.78333333333336</v>
      </c>
      <c r="M22199" s="5">
        <f>$K22199+'2.Time_constants_correction'!$H$11*(3*$G22199*$E22199+2*$H22199*$F22199+$I22199)</f>
        <v>0</v>
      </c>
      <c r="N22199" s="38">
        <f>$K22199+'2.Time_constants_correction'!$I$11*(3*$G22199*$E22199+2*$H22199*$F22199+$I22199)+'2.Time_constants_correction'!$I$13*(6*$G22199*$F22199+2*$H22199)</f>
        <v>0</v>
      </c>
      <c r="O22199" s="5">
        <f>$K22199+'2.Time_constants_correction'!$J$11*(3*$G22199*$E22199+2*$H22199*$F22199+$I22199)+'2.Time_constants_correction'!$J$13*(6*$G22199*$F22199+2*$H22199)+'2.Time_constants_correction'!$J$15*(6*$G22199)</f>
        <v>0</v>
      </c>
    </row>
    <row r="22200" spans="1:15" x14ac:dyDescent="0.4">
      <c r="A22200" s="5">
        <f>'2.Time_constants_correction'!B22204</f>
        <v>369.8</v>
      </c>
      <c r="B22200" s="5">
        <f>'2.Time_constants_correction'!F22204</f>
        <v>0</v>
      </c>
      <c r="D22200" s="5">
        <f t="shared" si="3114"/>
        <v>50570904.392000005</v>
      </c>
      <c r="E22200" s="5">
        <f t="shared" si="3115"/>
        <v>136752.04</v>
      </c>
      <c r="F22200" s="5">
        <f t="shared" si="3116"/>
        <v>369.8</v>
      </c>
      <c r="G22200" s="5">
        <f t="shared" si="3117"/>
        <v>0</v>
      </c>
      <c r="H22200" s="5">
        <f t="shared" si="3118"/>
        <v>0</v>
      </c>
      <c r="I22200" s="5">
        <f t="shared" si="3119"/>
        <v>0</v>
      </c>
      <c r="J22200" s="5">
        <f t="shared" si="3120"/>
        <v>0</v>
      </c>
      <c r="K22200" s="5">
        <f t="shared" si="3121"/>
        <v>0</v>
      </c>
      <c r="L22200" s="5">
        <f t="shared" si="3122"/>
        <v>369.8</v>
      </c>
      <c r="M22200" s="5">
        <f>$K22200+'2.Time_constants_correction'!$H$11*(3*$G22200*$E22200+2*$H22200*$F22200+$I22200)</f>
        <v>0</v>
      </c>
      <c r="N22200" s="38">
        <f>$K22200+'2.Time_constants_correction'!$I$11*(3*$G22200*$E22200+2*$H22200*$F22200+$I22200)+'2.Time_constants_correction'!$I$13*(6*$G22200*$F22200+2*$H22200)</f>
        <v>0</v>
      </c>
      <c r="O22200" s="5">
        <f>$K22200+'2.Time_constants_correction'!$J$11*(3*$G22200*$E22200+2*$H22200*$F22200+$I22200)+'2.Time_constants_correction'!$J$13*(6*$G22200*$F22200+2*$H22200)+'2.Time_constants_correction'!$J$15*(6*$G22200)</f>
        <v>0</v>
      </c>
    </row>
    <row r="22201" spans="1:15" x14ac:dyDescent="0.4">
      <c r="A22201" s="5">
        <f>'2.Time_constants_correction'!B22205</f>
        <v>369.81666666666666</v>
      </c>
      <c r="B22201" s="5">
        <f>'2.Time_constants_correction'!F22205</f>
        <v>0</v>
      </c>
      <c r="D22201" s="5">
        <f t="shared" si="3114"/>
        <v>50577742.302171297</v>
      </c>
      <c r="E22201" s="5">
        <f t="shared" si="3115"/>
        <v>136764.36694444445</v>
      </c>
      <c r="F22201" s="5">
        <f t="shared" si="3116"/>
        <v>369.81666666666666</v>
      </c>
      <c r="G22201" s="5">
        <f t="shared" si="3117"/>
        <v>0</v>
      </c>
      <c r="H22201" s="5">
        <f t="shared" si="3118"/>
        <v>0</v>
      </c>
      <c r="I22201" s="5">
        <f t="shared" si="3119"/>
        <v>0</v>
      </c>
      <c r="J22201" s="5">
        <f t="shared" si="3120"/>
        <v>0</v>
      </c>
      <c r="K22201" s="5">
        <f t="shared" si="3121"/>
        <v>0</v>
      </c>
      <c r="L22201" s="5">
        <f t="shared" si="3122"/>
        <v>369.81666666666666</v>
      </c>
      <c r="M22201" s="5">
        <f>$K22201+'2.Time_constants_correction'!$H$11*(3*$G22201*$E22201+2*$H22201*$F22201+$I22201)</f>
        <v>0</v>
      </c>
      <c r="N22201" s="38">
        <f>$K22201+'2.Time_constants_correction'!$I$11*(3*$G22201*$E22201+2*$H22201*$F22201+$I22201)+'2.Time_constants_correction'!$I$13*(6*$G22201*$F22201+2*$H22201)</f>
        <v>0</v>
      </c>
      <c r="O22201" s="5">
        <f>$K22201+'2.Time_constants_correction'!$J$11*(3*$G22201*$E22201+2*$H22201*$F22201+$I22201)+'2.Time_constants_correction'!$J$13*(6*$G22201*$F22201+2*$H22201)+'2.Time_constants_correction'!$J$15*(6*$G22201)</f>
        <v>0</v>
      </c>
    </row>
    <row r="22202" spans="1:15" x14ac:dyDescent="0.4">
      <c r="A22202" s="5">
        <f>'2.Time_constants_correction'!B22206</f>
        <v>369.83333333333331</v>
      </c>
      <c r="B22202" s="5">
        <f>'2.Time_constants_correction'!F22206</f>
        <v>0</v>
      </c>
      <c r="D22202" s="5">
        <f t="shared" si="3114"/>
        <v>50584580.828703701</v>
      </c>
      <c r="E22202" s="5">
        <f t="shared" si="3115"/>
        <v>136776.69444444444</v>
      </c>
      <c r="F22202" s="5">
        <f t="shared" si="3116"/>
        <v>369.83333333333331</v>
      </c>
      <c r="G22202" s="5">
        <f t="shared" si="3117"/>
        <v>0</v>
      </c>
      <c r="H22202" s="5">
        <f t="shared" si="3118"/>
        <v>0</v>
      </c>
      <c r="I22202" s="5">
        <f t="shared" si="3119"/>
        <v>0</v>
      </c>
      <c r="J22202" s="5">
        <f t="shared" si="3120"/>
        <v>0</v>
      </c>
      <c r="K22202" s="5">
        <f t="shared" si="3121"/>
        <v>0</v>
      </c>
      <c r="L22202" s="5">
        <f t="shared" si="3122"/>
        <v>369.83333333333331</v>
      </c>
      <c r="M22202" s="5">
        <f>$K22202+'2.Time_constants_correction'!$H$11*(3*$G22202*$E22202+2*$H22202*$F22202+$I22202)</f>
        <v>0</v>
      </c>
      <c r="N22202" s="38">
        <f>$K22202+'2.Time_constants_correction'!$I$11*(3*$G22202*$E22202+2*$H22202*$F22202+$I22202)+'2.Time_constants_correction'!$I$13*(6*$G22202*$F22202+2*$H22202)</f>
        <v>0</v>
      </c>
      <c r="O22202" s="5">
        <f>$K22202+'2.Time_constants_correction'!$J$11*(3*$G22202*$E22202+2*$H22202*$F22202+$I22202)+'2.Time_constants_correction'!$J$13*(6*$G22202*$F22202+2*$H22202)+'2.Time_constants_correction'!$J$15*(6*$G22202)</f>
        <v>0</v>
      </c>
    </row>
    <row r="22203" spans="1:15" x14ac:dyDescent="0.4">
      <c r="A22203" s="5">
        <f>'2.Time_constants_correction'!B22207</f>
        <v>369.85</v>
      </c>
      <c r="B22203" s="5">
        <f>'2.Time_constants_correction'!F22207</f>
        <v>0</v>
      </c>
      <c r="D22203" s="5">
        <f t="shared" si="3114"/>
        <v>50591419.971625008</v>
      </c>
      <c r="E22203" s="5">
        <f t="shared" si="3115"/>
        <v>136789.02250000002</v>
      </c>
      <c r="F22203" s="5">
        <f t="shared" si="3116"/>
        <v>369.85</v>
      </c>
      <c r="G22203" s="5">
        <f t="shared" si="3117"/>
        <v>0</v>
      </c>
      <c r="H22203" s="5">
        <f t="shared" si="3118"/>
        <v>0</v>
      </c>
      <c r="I22203" s="5">
        <f t="shared" si="3119"/>
        <v>0</v>
      </c>
      <c r="J22203" s="5">
        <f t="shared" si="3120"/>
        <v>0</v>
      </c>
      <c r="K22203" s="5">
        <f t="shared" si="3121"/>
        <v>0</v>
      </c>
      <c r="L22203" s="5">
        <f t="shared" si="3122"/>
        <v>369.85</v>
      </c>
      <c r="M22203" s="5">
        <f>$K22203+'2.Time_constants_correction'!$H$11*(3*$G22203*$E22203+2*$H22203*$F22203+$I22203)</f>
        <v>0</v>
      </c>
      <c r="N22203" s="38">
        <f>$K22203+'2.Time_constants_correction'!$I$11*(3*$G22203*$E22203+2*$H22203*$F22203+$I22203)+'2.Time_constants_correction'!$I$13*(6*$G22203*$F22203+2*$H22203)</f>
        <v>0</v>
      </c>
      <c r="O22203" s="5">
        <f>$K22203+'2.Time_constants_correction'!$J$11*(3*$G22203*$E22203+2*$H22203*$F22203+$I22203)+'2.Time_constants_correction'!$J$13*(6*$G22203*$F22203+2*$H22203)+'2.Time_constants_correction'!$J$15*(6*$G22203)</f>
        <v>0</v>
      </c>
    </row>
    <row r="22204" spans="1:15" x14ac:dyDescent="0.4">
      <c r="A22204" s="5">
        <f>'2.Time_constants_correction'!B22208</f>
        <v>369.86666666666667</v>
      </c>
      <c r="B22204" s="5">
        <f>'2.Time_constants_correction'!F22208</f>
        <v>0</v>
      </c>
      <c r="D22204" s="5">
        <f t="shared" si="3114"/>
        <v>50598259.730962962</v>
      </c>
      <c r="E22204" s="5">
        <f t="shared" si="3115"/>
        <v>136801.35111111111</v>
      </c>
      <c r="F22204" s="5">
        <f t="shared" si="3116"/>
        <v>369.86666666666667</v>
      </c>
      <c r="G22204" s="5">
        <f t="shared" si="3117"/>
        <v>0</v>
      </c>
      <c r="H22204" s="5">
        <f t="shared" si="3118"/>
        <v>0</v>
      </c>
      <c r="I22204" s="5">
        <f t="shared" si="3119"/>
        <v>0</v>
      </c>
      <c r="J22204" s="5">
        <f t="shared" si="3120"/>
        <v>0</v>
      </c>
      <c r="K22204" s="5">
        <f t="shared" si="3121"/>
        <v>0</v>
      </c>
      <c r="L22204" s="5">
        <f t="shared" si="3122"/>
        <v>369.86666666666667</v>
      </c>
      <c r="M22204" s="5">
        <f>$K22204+'2.Time_constants_correction'!$H$11*(3*$G22204*$E22204+2*$H22204*$F22204+$I22204)</f>
        <v>0</v>
      </c>
      <c r="N22204" s="38">
        <f>$K22204+'2.Time_constants_correction'!$I$11*(3*$G22204*$E22204+2*$H22204*$F22204+$I22204)+'2.Time_constants_correction'!$I$13*(6*$G22204*$F22204+2*$H22204)</f>
        <v>0</v>
      </c>
      <c r="O22204" s="5">
        <f>$K22204+'2.Time_constants_correction'!$J$11*(3*$G22204*$E22204+2*$H22204*$F22204+$I22204)+'2.Time_constants_correction'!$J$13*(6*$G22204*$F22204+2*$H22204)+'2.Time_constants_correction'!$J$15*(6*$G22204)</f>
        <v>0</v>
      </c>
    </row>
    <row r="22205" spans="1:15" x14ac:dyDescent="0.4">
      <c r="A22205" s="5">
        <f>'2.Time_constants_correction'!B22209</f>
        <v>369.88333333333333</v>
      </c>
      <c r="B22205" s="5">
        <f>'2.Time_constants_correction'!F22209</f>
        <v>0</v>
      </c>
      <c r="D22205" s="5">
        <f t="shared" si="3114"/>
        <v>50605100.10674537</v>
      </c>
      <c r="E22205" s="5">
        <f t="shared" si="3115"/>
        <v>136813.68027777778</v>
      </c>
      <c r="F22205" s="5">
        <f t="shared" si="3116"/>
        <v>369.88333333333333</v>
      </c>
      <c r="G22205" s="5">
        <f t="shared" si="3117"/>
        <v>0</v>
      </c>
      <c r="H22205" s="5">
        <f t="shared" si="3118"/>
        <v>0</v>
      </c>
      <c r="I22205" s="5">
        <f t="shared" si="3119"/>
        <v>0</v>
      </c>
      <c r="J22205" s="5">
        <f t="shared" si="3120"/>
        <v>0</v>
      </c>
      <c r="K22205" s="5">
        <f t="shared" si="3121"/>
        <v>0</v>
      </c>
      <c r="L22205" s="5">
        <f t="shared" si="3122"/>
        <v>369.88333333333333</v>
      </c>
      <c r="M22205" s="5">
        <f>$K22205+'2.Time_constants_correction'!$H$11*(3*$G22205*$E22205+2*$H22205*$F22205+$I22205)</f>
        <v>0</v>
      </c>
      <c r="N22205" s="38">
        <f>$K22205+'2.Time_constants_correction'!$I$11*(3*$G22205*$E22205+2*$H22205*$F22205+$I22205)+'2.Time_constants_correction'!$I$13*(6*$G22205*$F22205+2*$H22205)</f>
        <v>0</v>
      </c>
      <c r="O22205" s="5">
        <f>$K22205+'2.Time_constants_correction'!$J$11*(3*$G22205*$E22205+2*$H22205*$F22205+$I22205)+'2.Time_constants_correction'!$J$13*(6*$G22205*$F22205+2*$H22205)+'2.Time_constants_correction'!$J$15*(6*$G22205)</f>
        <v>0</v>
      </c>
    </row>
    <row r="22206" spans="1:15" x14ac:dyDescent="0.4">
      <c r="A22206" s="5">
        <f>'2.Time_constants_correction'!B22210</f>
        <v>369.9</v>
      </c>
      <c r="B22206" s="5">
        <f>'2.Time_constants_correction'!F22210</f>
        <v>0</v>
      </c>
      <c r="D22206" s="5">
        <f t="shared" si="3114"/>
        <v>50611941.098999992</v>
      </c>
      <c r="E22206" s="5">
        <f t="shared" si="3115"/>
        <v>136826.00999999998</v>
      </c>
      <c r="F22206" s="5">
        <f t="shared" si="3116"/>
        <v>369.9</v>
      </c>
      <c r="G22206" s="5">
        <f t="shared" si="3117"/>
        <v>0</v>
      </c>
      <c r="H22206" s="5">
        <f t="shared" si="3118"/>
        <v>0</v>
      </c>
      <c r="I22206" s="5">
        <f t="shared" si="3119"/>
        <v>0</v>
      </c>
      <c r="J22206" s="5">
        <f t="shared" si="3120"/>
        <v>0</v>
      </c>
      <c r="K22206" s="5">
        <f t="shared" si="3121"/>
        <v>0</v>
      </c>
      <c r="L22206" s="5">
        <f t="shared" si="3122"/>
        <v>369.9</v>
      </c>
      <c r="M22206" s="5">
        <f>$K22206+'2.Time_constants_correction'!$H$11*(3*$G22206*$E22206+2*$H22206*$F22206+$I22206)</f>
        <v>0</v>
      </c>
      <c r="N22206" s="38">
        <f>$K22206+'2.Time_constants_correction'!$I$11*(3*$G22206*$E22206+2*$H22206*$F22206+$I22206)+'2.Time_constants_correction'!$I$13*(6*$G22206*$F22206+2*$H22206)</f>
        <v>0</v>
      </c>
      <c r="O22206" s="5">
        <f>$K22206+'2.Time_constants_correction'!$J$11*(3*$G22206*$E22206+2*$H22206*$F22206+$I22206)+'2.Time_constants_correction'!$J$13*(6*$G22206*$F22206+2*$H22206)+'2.Time_constants_correction'!$J$15*(6*$G22206)</f>
        <v>0</v>
      </c>
    </row>
    <row r="22207" spans="1:15" x14ac:dyDescent="0.4">
      <c r="A22207" s="5">
        <f>'2.Time_constants_correction'!B22211</f>
        <v>369.91666666666669</v>
      </c>
      <c r="B22207" s="5">
        <f>'2.Time_constants_correction'!F22211</f>
        <v>0</v>
      </c>
      <c r="D22207" s="5">
        <f t="shared" si="3114"/>
        <v>50618782.707754634</v>
      </c>
      <c r="E22207" s="5">
        <f t="shared" si="3115"/>
        <v>136838.34027777778</v>
      </c>
      <c r="F22207" s="5">
        <f t="shared" si="3116"/>
        <v>369.91666666666669</v>
      </c>
      <c r="G22207" s="5">
        <f t="shared" si="3117"/>
        <v>0</v>
      </c>
      <c r="H22207" s="5">
        <f t="shared" si="3118"/>
        <v>0</v>
      </c>
      <c r="I22207" s="5">
        <f t="shared" si="3119"/>
        <v>0</v>
      </c>
      <c r="J22207" s="5">
        <f t="shared" si="3120"/>
        <v>0</v>
      </c>
      <c r="K22207" s="5">
        <f t="shared" si="3121"/>
        <v>0</v>
      </c>
      <c r="L22207" s="5">
        <f t="shared" si="3122"/>
        <v>369.91666666666669</v>
      </c>
      <c r="M22207" s="5">
        <f>$K22207+'2.Time_constants_correction'!$H$11*(3*$G22207*$E22207+2*$H22207*$F22207+$I22207)</f>
        <v>0</v>
      </c>
      <c r="N22207" s="38">
        <f>$K22207+'2.Time_constants_correction'!$I$11*(3*$G22207*$E22207+2*$H22207*$F22207+$I22207)+'2.Time_constants_correction'!$I$13*(6*$G22207*$F22207+2*$H22207)</f>
        <v>0</v>
      </c>
      <c r="O22207" s="5">
        <f>$K22207+'2.Time_constants_correction'!$J$11*(3*$G22207*$E22207+2*$H22207*$F22207+$I22207)+'2.Time_constants_correction'!$J$13*(6*$G22207*$F22207+2*$H22207)+'2.Time_constants_correction'!$J$15*(6*$G22207)</f>
        <v>0</v>
      </c>
    </row>
    <row r="22208" spans="1:15" x14ac:dyDescent="0.4">
      <c r="A22208" s="5">
        <f>'2.Time_constants_correction'!B22212</f>
        <v>369.93333333333334</v>
      </c>
      <c r="B22208" s="5">
        <f>'2.Time_constants_correction'!F22212</f>
        <v>0</v>
      </c>
      <c r="D22208" s="5">
        <f t="shared" si="3114"/>
        <v>50625624.933037043</v>
      </c>
      <c r="E22208" s="5">
        <f t="shared" si="3115"/>
        <v>136850.67111111112</v>
      </c>
      <c r="F22208" s="5">
        <f t="shared" si="3116"/>
        <v>369.93333333333334</v>
      </c>
      <c r="G22208" s="5">
        <f t="shared" si="3117"/>
        <v>0</v>
      </c>
      <c r="H22208" s="5">
        <f t="shared" si="3118"/>
        <v>0</v>
      </c>
      <c r="I22208" s="5">
        <f t="shared" si="3119"/>
        <v>0</v>
      </c>
      <c r="J22208" s="5">
        <f t="shared" si="3120"/>
        <v>0</v>
      </c>
      <c r="K22208" s="5">
        <f t="shared" si="3121"/>
        <v>0</v>
      </c>
      <c r="L22208" s="5">
        <f t="shared" si="3122"/>
        <v>369.93333333333334</v>
      </c>
      <c r="M22208" s="5">
        <f>$K22208+'2.Time_constants_correction'!$H$11*(3*$G22208*$E22208+2*$H22208*$F22208+$I22208)</f>
        <v>0</v>
      </c>
      <c r="N22208" s="38">
        <f>$K22208+'2.Time_constants_correction'!$I$11*(3*$G22208*$E22208+2*$H22208*$F22208+$I22208)+'2.Time_constants_correction'!$I$13*(6*$G22208*$F22208+2*$H22208)</f>
        <v>0</v>
      </c>
      <c r="O22208" s="5">
        <f>$K22208+'2.Time_constants_correction'!$J$11*(3*$G22208*$E22208+2*$H22208*$F22208+$I22208)+'2.Time_constants_correction'!$J$13*(6*$G22208*$F22208+2*$H22208)+'2.Time_constants_correction'!$J$15*(6*$G22208)</f>
        <v>0</v>
      </c>
    </row>
    <row r="22209" spans="1:15" x14ac:dyDescent="0.4">
      <c r="A22209" s="5">
        <f>'2.Time_constants_correction'!B22213</f>
        <v>369.95</v>
      </c>
      <c r="B22209" s="5">
        <f>'2.Time_constants_correction'!F22213</f>
        <v>0</v>
      </c>
      <c r="D22209" s="5">
        <f t="shared" si="3114"/>
        <v>50632467.774875</v>
      </c>
      <c r="E22209" s="5">
        <f t="shared" si="3115"/>
        <v>136863.0025</v>
      </c>
      <c r="F22209" s="5">
        <f t="shared" si="3116"/>
        <v>369.95</v>
      </c>
      <c r="G22209" s="5">
        <f t="shared" si="3117"/>
        <v>0</v>
      </c>
      <c r="H22209" s="5">
        <f t="shared" si="3118"/>
        <v>0</v>
      </c>
      <c r="I22209" s="5">
        <f t="shared" si="3119"/>
        <v>0</v>
      </c>
      <c r="J22209" s="5">
        <f t="shared" si="3120"/>
        <v>0</v>
      </c>
      <c r="K22209" s="5">
        <f t="shared" si="3121"/>
        <v>0</v>
      </c>
      <c r="L22209" s="5">
        <f t="shared" si="3122"/>
        <v>369.95</v>
      </c>
      <c r="M22209" s="5">
        <f>$K22209+'2.Time_constants_correction'!$H$11*(3*$G22209*$E22209+2*$H22209*$F22209+$I22209)</f>
        <v>0</v>
      </c>
      <c r="N22209" s="38">
        <f>$K22209+'2.Time_constants_correction'!$I$11*(3*$G22209*$E22209+2*$H22209*$F22209+$I22209)+'2.Time_constants_correction'!$I$13*(6*$G22209*$F22209+2*$H22209)</f>
        <v>0</v>
      </c>
      <c r="O22209" s="5">
        <f>$K22209+'2.Time_constants_correction'!$J$11*(3*$G22209*$E22209+2*$H22209*$F22209+$I22209)+'2.Time_constants_correction'!$J$13*(6*$G22209*$F22209+2*$H22209)+'2.Time_constants_correction'!$J$15*(6*$G22209)</f>
        <v>0</v>
      </c>
    </row>
    <row r="22210" spans="1:15" x14ac:dyDescent="0.4">
      <c r="A22210" s="5">
        <f>'2.Time_constants_correction'!B22214</f>
        <v>369.96666666666664</v>
      </c>
      <c r="B22210" s="5">
        <f>'2.Time_constants_correction'!F22214</f>
        <v>0</v>
      </c>
      <c r="D22210" s="5">
        <f t="shared" si="3114"/>
        <v>50639311.233296283</v>
      </c>
      <c r="E22210" s="5">
        <f t="shared" si="3115"/>
        <v>136875.33444444442</v>
      </c>
      <c r="F22210" s="5">
        <f t="shared" si="3116"/>
        <v>369.96666666666664</v>
      </c>
      <c r="G22210" s="5">
        <f t="shared" si="3117"/>
        <v>0</v>
      </c>
      <c r="H22210" s="5">
        <f t="shared" si="3118"/>
        <v>0</v>
      </c>
      <c r="I22210" s="5">
        <f t="shared" si="3119"/>
        <v>0</v>
      </c>
      <c r="J22210" s="5">
        <f t="shared" si="3120"/>
        <v>0</v>
      </c>
      <c r="K22210" s="5">
        <f t="shared" si="3121"/>
        <v>0</v>
      </c>
      <c r="L22210" s="5">
        <f t="shared" si="3122"/>
        <v>369.96666666666664</v>
      </c>
      <c r="M22210" s="5">
        <f>$K22210+'2.Time_constants_correction'!$H$11*(3*$G22210*$E22210+2*$H22210*$F22210+$I22210)</f>
        <v>0</v>
      </c>
      <c r="N22210" s="38">
        <f>$K22210+'2.Time_constants_correction'!$I$11*(3*$G22210*$E22210+2*$H22210*$F22210+$I22210)+'2.Time_constants_correction'!$I$13*(6*$G22210*$F22210+2*$H22210)</f>
        <v>0</v>
      </c>
      <c r="O22210" s="5">
        <f>$K22210+'2.Time_constants_correction'!$J$11*(3*$G22210*$E22210+2*$H22210*$F22210+$I22210)+'2.Time_constants_correction'!$J$13*(6*$G22210*$F22210+2*$H22210)+'2.Time_constants_correction'!$J$15*(6*$G22210)</f>
        <v>0</v>
      </c>
    </row>
    <row r="22211" spans="1:15" x14ac:dyDescent="0.4">
      <c r="A22211" s="5">
        <f>'2.Time_constants_correction'!B22215</f>
        <v>369.98333333333335</v>
      </c>
      <c r="B22211" s="5">
        <f>'2.Time_constants_correction'!F22215</f>
        <v>0</v>
      </c>
      <c r="D22211" s="5">
        <f t="shared" si="3114"/>
        <v>50646155.308328703</v>
      </c>
      <c r="E22211" s="5">
        <f t="shared" si="3115"/>
        <v>136887.66694444444</v>
      </c>
      <c r="F22211" s="5">
        <f t="shared" si="3116"/>
        <v>369.98333333333335</v>
      </c>
      <c r="G22211" s="5">
        <f t="shared" si="3117"/>
        <v>0</v>
      </c>
      <c r="H22211" s="5">
        <f t="shared" si="3118"/>
        <v>0</v>
      </c>
      <c r="I22211" s="5">
        <f t="shared" si="3119"/>
        <v>0</v>
      </c>
      <c r="J22211" s="5">
        <f t="shared" si="3120"/>
        <v>0</v>
      </c>
      <c r="K22211" s="5">
        <f t="shared" si="3121"/>
        <v>0</v>
      </c>
      <c r="L22211" s="5">
        <f t="shared" si="3122"/>
        <v>369.98333333333335</v>
      </c>
      <c r="M22211" s="5">
        <f>$K22211+'2.Time_constants_correction'!$H$11*(3*$G22211*$E22211+2*$H22211*$F22211+$I22211)</f>
        <v>0</v>
      </c>
      <c r="N22211" s="38">
        <f>$K22211+'2.Time_constants_correction'!$I$11*(3*$G22211*$E22211+2*$H22211*$F22211+$I22211)+'2.Time_constants_correction'!$I$13*(6*$G22211*$F22211+2*$H22211)</f>
        <v>0</v>
      </c>
      <c r="O22211" s="5">
        <f>$K22211+'2.Time_constants_correction'!$J$11*(3*$G22211*$E22211+2*$H22211*$F22211+$I22211)+'2.Time_constants_correction'!$J$13*(6*$G22211*$F22211+2*$H22211)+'2.Time_constants_correction'!$J$15*(6*$G22211)</f>
        <v>0</v>
      </c>
    </row>
    <row r="22212" spans="1:15" x14ac:dyDescent="0.4">
      <c r="A22212" s="5">
        <f>'2.Time_constants_correction'!B22216</f>
        <v>370</v>
      </c>
      <c r="B22212" s="5">
        <f>'2.Time_constants_correction'!F22216</f>
        <v>0</v>
      </c>
      <c r="D22212" s="5">
        <f t="shared" si="3114"/>
        <v>50653000</v>
      </c>
      <c r="E22212" s="5">
        <f t="shared" si="3115"/>
        <v>136900</v>
      </c>
      <c r="F22212" s="5">
        <f t="shared" si="3116"/>
        <v>370</v>
      </c>
      <c r="G22212" s="5">
        <f t="shared" si="3117"/>
        <v>0</v>
      </c>
      <c r="H22212" s="5">
        <f t="shared" si="3118"/>
        <v>0</v>
      </c>
      <c r="I22212" s="5">
        <f t="shared" si="3119"/>
        <v>0</v>
      </c>
      <c r="J22212" s="5">
        <f t="shared" si="3120"/>
        <v>0</v>
      </c>
      <c r="K22212" s="5">
        <f t="shared" si="3121"/>
        <v>0</v>
      </c>
      <c r="L22212" s="5">
        <f t="shared" si="3122"/>
        <v>370</v>
      </c>
      <c r="M22212" s="5">
        <f>$K22212+'2.Time_constants_correction'!$H$11*(3*$G22212*$E22212+2*$H22212*$F22212+$I22212)</f>
        <v>0</v>
      </c>
      <c r="N22212" s="38">
        <f>$K22212+'2.Time_constants_correction'!$I$11*(3*$G22212*$E22212+2*$H22212*$F22212+$I22212)+'2.Time_constants_correction'!$I$13*(6*$G22212*$F22212+2*$H22212)</f>
        <v>0</v>
      </c>
      <c r="O22212" s="5">
        <f>$K22212+'2.Time_constants_correction'!$J$11*(3*$G22212*$E22212+2*$H22212*$F22212+$I22212)+'2.Time_constants_correction'!$J$13*(6*$G22212*$F22212+2*$H22212)+'2.Time_constants_correction'!$J$15*(6*$G22212)</f>
        <v>0</v>
      </c>
    </row>
    <row r="22213" spans="1:15" x14ac:dyDescent="0.4">
      <c r="A22213" s="5">
        <f>'2.Time_constants_correction'!B22217</f>
        <v>370.01666666666665</v>
      </c>
      <c r="B22213" s="5">
        <f>'2.Time_constants_correction'!F22217</f>
        <v>0</v>
      </c>
      <c r="D22213" s="5">
        <f t="shared" si="3114"/>
        <v>50659845.308337957</v>
      </c>
      <c r="E22213" s="5">
        <f t="shared" si="3115"/>
        <v>136912.3336111111</v>
      </c>
      <c r="F22213" s="5">
        <f t="shared" si="3116"/>
        <v>370.01666666666665</v>
      </c>
      <c r="G22213" s="5">
        <f t="shared" si="3117"/>
        <v>0</v>
      </c>
      <c r="H22213" s="5">
        <f t="shared" si="3118"/>
        <v>0</v>
      </c>
      <c r="I22213" s="5">
        <f t="shared" si="3119"/>
        <v>0</v>
      </c>
      <c r="J22213" s="5">
        <f t="shared" si="3120"/>
        <v>0</v>
      </c>
      <c r="K22213" s="5">
        <f t="shared" si="3121"/>
        <v>0</v>
      </c>
      <c r="L22213" s="5">
        <f t="shared" si="3122"/>
        <v>370.01666666666665</v>
      </c>
      <c r="M22213" s="5">
        <f>$K22213+'2.Time_constants_correction'!$H$11*(3*$G22213*$E22213+2*$H22213*$F22213+$I22213)</f>
        <v>0</v>
      </c>
      <c r="N22213" s="38">
        <f>$K22213+'2.Time_constants_correction'!$I$11*(3*$G22213*$E22213+2*$H22213*$F22213+$I22213)+'2.Time_constants_correction'!$I$13*(6*$G22213*$F22213+2*$H22213)</f>
        <v>0</v>
      </c>
      <c r="O22213" s="5">
        <f>$K22213+'2.Time_constants_correction'!$J$11*(3*$G22213*$E22213+2*$H22213*$F22213+$I22213)+'2.Time_constants_correction'!$J$13*(6*$G22213*$F22213+2*$H22213)+'2.Time_constants_correction'!$J$15*(6*$G22213)</f>
        <v>0</v>
      </c>
    </row>
    <row r="22214" spans="1:15" x14ac:dyDescent="0.4">
      <c r="A22214" s="5">
        <f>'2.Time_constants_correction'!B22218</f>
        <v>370.03333333333336</v>
      </c>
      <c r="B22214" s="5">
        <f>'2.Time_constants_correction'!F22218</f>
        <v>0</v>
      </c>
      <c r="D22214" s="5">
        <f t="shared" si="3114"/>
        <v>50666691.233370379</v>
      </c>
      <c r="E22214" s="5">
        <f t="shared" si="3115"/>
        <v>136924.66777777779</v>
      </c>
      <c r="F22214" s="5">
        <f t="shared" si="3116"/>
        <v>370.03333333333336</v>
      </c>
      <c r="G22214" s="5">
        <f t="shared" si="3117"/>
        <v>0</v>
      </c>
      <c r="H22214" s="5">
        <f t="shared" si="3118"/>
        <v>0</v>
      </c>
      <c r="I22214" s="5">
        <f t="shared" si="3119"/>
        <v>0</v>
      </c>
      <c r="J22214" s="5">
        <f t="shared" si="3120"/>
        <v>0</v>
      </c>
      <c r="K22214" s="5">
        <f t="shared" si="3121"/>
        <v>0</v>
      </c>
      <c r="L22214" s="5">
        <f t="shared" si="3122"/>
        <v>370.03333333333336</v>
      </c>
      <c r="M22214" s="5">
        <f>$K22214+'2.Time_constants_correction'!$H$11*(3*$G22214*$E22214+2*$H22214*$F22214+$I22214)</f>
        <v>0</v>
      </c>
      <c r="N22214" s="38">
        <f>$K22214+'2.Time_constants_correction'!$I$11*(3*$G22214*$E22214+2*$H22214*$F22214+$I22214)+'2.Time_constants_correction'!$I$13*(6*$G22214*$F22214+2*$H22214)</f>
        <v>0</v>
      </c>
      <c r="O22214" s="5">
        <f>$K22214+'2.Time_constants_correction'!$J$11*(3*$G22214*$E22214+2*$H22214*$F22214+$I22214)+'2.Time_constants_correction'!$J$13*(6*$G22214*$F22214+2*$H22214)+'2.Time_constants_correction'!$J$15*(6*$G22214)</f>
        <v>0</v>
      </c>
    </row>
    <row r="22215" spans="1:15" x14ac:dyDescent="0.4">
      <c r="A22215" s="5">
        <f>'2.Time_constants_correction'!B22219</f>
        <v>370.05</v>
      </c>
      <c r="B22215" s="5">
        <f>'2.Time_constants_correction'!F22219</f>
        <v>0</v>
      </c>
      <c r="D22215" s="5">
        <f t="shared" si="3114"/>
        <v>50673537.775125004</v>
      </c>
      <c r="E22215" s="5">
        <f t="shared" si="3115"/>
        <v>136937.0025</v>
      </c>
      <c r="F22215" s="5">
        <f t="shared" si="3116"/>
        <v>370.05</v>
      </c>
      <c r="G22215" s="5">
        <f t="shared" si="3117"/>
        <v>0</v>
      </c>
      <c r="H22215" s="5">
        <f t="shared" si="3118"/>
        <v>0</v>
      </c>
      <c r="I22215" s="5">
        <f t="shared" si="3119"/>
        <v>0</v>
      </c>
      <c r="J22215" s="5">
        <f t="shared" si="3120"/>
        <v>0</v>
      </c>
      <c r="K22215" s="5">
        <f t="shared" si="3121"/>
        <v>0</v>
      </c>
      <c r="L22215" s="5">
        <f t="shared" si="3122"/>
        <v>370.05</v>
      </c>
      <c r="M22215" s="5">
        <f>$K22215+'2.Time_constants_correction'!$H$11*(3*$G22215*$E22215+2*$H22215*$F22215+$I22215)</f>
        <v>0</v>
      </c>
      <c r="N22215" s="38">
        <f>$K22215+'2.Time_constants_correction'!$I$11*(3*$G22215*$E22215+2*$H22215*$F22215+$I22215)+'2.Time_constants_correction'!$I$13*(6*$G22215*$F22215+2*$H22215)</f>
        <v>0</v>
      </c>
      <c r="O22215" s="5">
        <f>$K22215+'2.Time_constants_correction'!$J$11*(3*$G22215*$E22215+2*$H22215*$F22215+$I22215)+'2.Time_constants_correction'!$J$13*(6*$G22215*$F22215+2*$H22215)+'2.Time_constants_correction'!$J$15*(6*$G22215)</f>
        <v>0</v>
      </c>
    </row>
    <row r="22216" spans="1:15" x14ac:dyDescent="0.4">
      <c r="A22216" s="5">
        <f>'2.Time_constants_correction'!B22220</f>
        <v>370.06666666666666</v>
      </c>
      <c r="B22216" s="5">
        <f>'2.Time_constants_correction'!F22220</f>
        <v>0</v>
      </c>
      <c r="D22216" s="5">
        <f t="shared" si="3114"/>
        <v>50680384.933629632</v>
      </c>
      <c r="E22216" s="5">
        <f t="shared" si="3115"/>
        <v>136949.33777777778</v>
      </c>
      <c r="F22216" s="5">
        <f t="shared" si="3116"/>
        <v>370.06666666666666</v>
      </c>
      <c r="G22216" s="5">
        <f t="shared" si="3117"/>
        <v>0</v>
      </c>
      <c r="H22216" s="5">
        <f t="shared" si="3118"/>
        <v>0</v>
      </c>
      <c r="I22216" s="5">
        <f t="shared" si="3119"/>
        <v>0</v>
      </c>
      <c r="J22216" s="5">
        <f t="shared" si="3120"/>
        <v>0</v>
      </c>
      <c r="K22216" s="5">
        <f t="shared" si="3121"/>
        <v>0</v>
      </c>
      <c r="L22216" s="5">
        <f t="shared" si="3122"/>
        <v>370.06666666666666</v>
      </c>
      <c r="M22216" s="5">
        <f>$K22216+'2.Time_constants_correction'!$H$11*(3*$G22216*$E22216+2*$H22216*$F22216+$I22216)</f>
        <v>0</v>
      </c>
      <c r="N22216" s="38">
        <f>$K22216+'2.Time_constants_correction'!$I$11*(3*$G22216*$E22216+2*$H22216*$F22216+$I22216)+'2.Time_constants_correction'!$I$13*(6*$G22216*$F22216+2*$H22216)</f>
        <v>0</v>
      </c>
      <c r="O22216" s="5">
        <f>$K22216+'2.Time_constants_correction'!$J$11*(3*$G22216*$E22216+2*$H22216*$F22216+$I22216)+'2.Time_constants_correction'!$J$13*(6*$G22216*$F22216+2*$H22216)+'2.Time_constants_correction'!$J$15*(6*$G22216)</f>
        <v>0</v>
      </c>
    </row>
    <row r="22217" spans="1:15" x14ac:dyDescent="0.4">
      <c r="A22217" s="5">
        <f>'2.Time_constants_correction'!B22221</f>
        <v>370.08333333333331</v>
      </c>
      <c r="B22217" s="5">
        <f>'2.Time_constants_correction'!F22221</f>
        <v>0</v>
      </c>
      <c r="D22217" s="5">
        <f t="shared" si="3114"/>
        <v>50687232.70891203</v>
      </c>
      <c r="E22217" s="5">
        <f t="shared" si="3115"/>
        <v>136961.67361111109</v>
      </c>
      <c r="F22217" s="5">
        <f t="shared" si="3116"/>
        <v>370.08333333333331</v>
      </c>
      <c r="G22217" s="5">
        <f t="shared" si="3117"/>
        <v>0</v>
      </c>
      <c r="H22217" s="5">
        <f t="shared" si="3118"/>
        <v>0</v>
      </c>
      <c r="I22217" s="5">
        <f t="shared" si="3119"/>
        <v>0</v>
      </c>
      <c r="J22217" s="5">
        <f t="shared" si="3120"/>
        <v>0</v>
      </c>
      <c r="K22217" s="5">
        <f t="shared" si="3121"/>
        <v>0</v>
      </c>
      <c r="L22217" s="5">
        <f t="shared" si="3122"/>
        <v>370.08333333333331</v>
      </c>
      <c r="M22217" s="5">
        <f>$K22217+'2.Time_constants_correction'!$H$11*(3*$G22217*$E22217+2*$H22217*$F22217+$I22217)</f>
        <v>0</v>
      </c>
      <c r="N22217" s="38">
        <f>$K22217+'2.Time_constants_correction'!$I$11*(3*$G22217*$E22217+2*$H22217*$F22217+$I22217)+'2.Time_constants_correction'!$I$13*(6*$G22217*$F22217+2*$H22217)</f>
        <v>0</v>
      </c>
      <c r="O22217" s="5">
        <f>$K22217+'2.Time_constants_correction'!$J$11*(3*$G22217*$E22217+2*$H22217*$F22217+$I22217)+'2.Time_constants_correction'!$J$13*(6*$G22217*$F22217+2*$H22217)+'2.Time_constants_correction'!$J$15*(6*$G22217)</f>
        <v>0</v>
      </c>
    </row>
    <row r="22218" spans="1:15" x14ac:dyDescent="0.4">
      <c r="A22218" s="5">
        <f>'2.Time_constants_correction'!B22222</f>
        <v>370.1</v>
      </c>
      <c r="B22218" s="5">
        <f>'2.Time_constants_correction'!F22222</f>
        <v>0</v>
      </c>
      <c r="D22218" s="5">
        <f t="shared" si="3114"/>
        <v>50694081.101000004</v>
      </c>
      <c r="E22218" s="5">
        <f t="shared" si="3115"/>
        <v>136974.01</v>
      </c>
      <c r="F22218" s="5">
        <f t="shared" si="3116"/>
        <v>370.1</v>
      </c>
      <c r="G22218" s="5">
        <f t="shared" si="3117"/>
        <v>0</v>
      </c>
      <c r="H22218" s="5">
        <f t="shared" si="3118"/>
        <v>0</v>
      </c>
      <c r="I22218" s="5">
        <f t="shared" si="3119"/>
        <v>0</v>
      </c>
      <c r="J22218" s="5">
        <f t="shared" si="3120"/>
        <v>0</v>
      </c>
      <c r="K22218" s="5">
        <f t="shared" si="3121"/>
        <v>0</v>
      </c>
      <c r="L22218" s="5">
        <f t="shared" si="3122"/>
        <v>370.1</v>
      </c>
      <c r="M22218" s="5">
        <f>$K22218+'2.Time_constants_correction'!$H$11*(3*$G22218*$E22218+2*$H22218*$F22218+$I22218)</f>
        <v>0</v>
      </c>
      <c r="N22218" s="38">
        <f>$K22218+'2.Time_constants_correction'!$I$11*(3*$G22218*$E22218+2*$H22218*$F22218+$I22218)+'2.Time_constants_correction'!$I$13*(6*$G22218*$F22218+2*$H22218)</f>
        <v>0</v>
      </c>
      <c r="O22218" s="5">
        <f>$K22218+'2.Time_constants_correction'!$J$11*(3*$G22218*$E22218+2*$H22218*$F22218+$I22218)+'2.Time_constants_correction'!$J$13*(6*$G22218*$F22218+2*$H22218)+'2.Time_constants_correction'!$J$15*(6*$G22218)</f>
        <v>0</v>
      </c>
    </row>
    <row r="22219" spans="1:15" x14ac:dyDescent="0.4">
      <c r="A22219" s="5">
        <f>'2.Time_constants_correction'!B22223</f>
        <v>370.11666666666667</v>
      </c>
      <c r="B22219" s="5">
        <f>'2.Time_constants_correction'!F22223</f>
        <v>0</v>
      </c>
      <c r="D22219" s="5">
        <f t="shared" si="3114"/>
        <v>50700930.109921306</v>
      </c>
      <c r="E22219" s="5">
        <f t="shared" si="3115"/>
        <v>136986.34694444446</v>
      </c>
      <c r="F22219" s="5">
        <f t="shared" si="3116"/>
        <v>370.11666666666667</v>
      </c>
      <c r="G22219" s="5">
        <f t="shared" si="3117"/>
        <v>0</v>
      </c>
      <c r="H22219" s="5">
        <f t="shared" si="3118"/>
        <v>0</v>
      </c>
      <c r="I22219" s="5">
        <f t="shared" si="3119"/>
        <v>0</v>
      </c>
      <c r="J22219" s="5">
        <f t="shared" si="3120"/>
        <v>0</v>
      </c>
      <c r="K22219" s="5">
        <f t="shared" si="3121"/>
        <v>0</v>
      </c>
      <c r="L22219" s="5">
        <f t="shared" si="3122"/>
        <v>370.11666666666667</v>
      </c>
      <c r="M22219" s="5">
        <f>$K22219+'2.Time_constants_correction'!$H$11*(3*$G22219*$E22219+2*$H22219*$F22219+$I22219)</f>
        <v>0</v>
      </c>
      <c r="N22219" s="38">
        <f>$K22219+'2.Time_constants_correction'!$I$11*(3*$G22219*$E22219+2*$H22219*$F22219+$I22219)+'2.Time_constants_correction'!$I$13*(6*$G22219*$F22219+2*$H22219)</f>
        <v>0</v>
      </c>
      <c r="O22219" s="5">
        <f>$K22219+'2.Time_constants_correction'!$J$11*(3*$G22219*$E22219+2*$H22219*$F22219+$I22219)+'2.Time_constants_correction'!$J$13*(6*$G22219*$F22219+2*$H22219)+'2.Time_constants_correction'!$J$15*(6*$G22219)</f>
        <v>0</v>
      </c>
    </row>
    <row r="22220" spans="1:15" x14ac:dyDescent="0.4">
      <c r="A22220" s="5">
        <f>'2.Time_constants_correction'!B22224</f>
        <v>370.13333333333333</v>
      </c>
      <c r="B22220" s="5">
        <f>'2.Time_constants_correction'!F22224</f>
        <v>0</v>
      </c>
      <c r="D22220" s="5">
        <f t="shared" ref="D22220:D22283" si="3123">A22220^3</f>
        <v>50707779.735703699</v>
      </c>
      <c r="E22220" s="5">
        <f t="shared" ref="E22220:E22283" si="3124">A22220^2</f>
        <v>136998.68444444443</v>
      </c>
      <c r="F22220" s="5">
        <f t="shared" ref="F22220:F22283" si="3125">A22220</f>
        <v>370.13333333333333</v>
      </c>
      <c r="G22220" s="5">
        <f t="shared" si="3117"/>
        <v>0</v>
      </c>
      <c r="H22220" s="5">
        <f t="shared" si="3118"/>
        <v>0</v>
      </c>
      <c r="I22220" s="5">
        <f t="shared" si="3119"/>
        <v>0</v>
      </c>
      <c r="J22220" s="5">
        <f t="shared" si="3120"/>
        <v>0</v>
      </c>
      <c r="K22220" s="5">
        <f t="shared" si="3121"/>
        <v>0</v>
      </c>
      <c r="L22220" s="5">
        <f t="shared" si="3122"/>
        <v>370.13333333333333</v>
      </c>
      <c r="M22220" s="5">
        <f>$K22220+'2.Time_constants_correction'!$H$11*(3*$G22220*$E22220+2*$H22220*$F22220+$I22220)</f>
        <v>0</v>
      </c>
      <c r="N22220" s="38">
        <f>$K22220+'2.Time_constants_correction'!$I$11*(3*$G22220*$E22220+2*$H22220*$F22220+$I22220)+'2.Time_constants_correction'!$I$13*(6*$G22220*$F22220+2*$H22220)</f>
        <v>0</v>
      </c>
      <c r="O22220" s="5">
        <f>$K22220+'2.Time_constants_correction'!$J$11*(3*$G22220*$E22220+2*$H22220*$F22220+$I22220)+'2.Time_constants_correction'!$J$13*(6*$G22220*$F22220+2*$H22220)+'2.Time_constants_correction'!$J$15*(6*$G22220)</f>
        <v>0</v>
      </c>
    </row>
    <row r="22221" spans="1:15" x14ac:dyDescent="0.4">
      <c r="A22221" s="5">
        <f>'2.Time_constants_correction'!B22225</f>
        <v>370.15</v>
      </c>
      <c r="B22221" s="5">
        <f>'2.Time_constants_correction'!F22225</f>
        <v>0</v>
      </c>
      <c r="D22221" s="5">
        <f t="shared" si="3123"/>
        <v>50714629.978374995</v>
      </c>
      <c r="E22221" s="5">
        <f t="shared" si="3124"/>
        <v>137011.02249999999</v>
      </c>
      <c r="F22221" s="5">
        <f t="shared" si="3125"/>
        <v>370.15</v>
      </c>
      <c r="G22221" s="5">
        <f t="shared" si="3117"/>
        <v>0</v>
      </c>
      <c r="H22221" s="5">
        <f t="shared" si="3118"/>
        <v>0</v>
      </c>
      <c r="I22221" s="5">
        <f t="shared" si="3119"/>
        <v>0</v>
      </c>
      <c r="J22221" s="5">
        <f t="shared" si="3120"/>
        <v>0</v>
      </c>
      <c r="K22221" s="5">
        <f t="shared" si="3121"/>
        <v>0</v>
      </c>
      <c r="L22221" s="5">
        <f t="shared" si="3122"/>
        <v>370.15</v>
      </c>
      <c r="M22221" s="5">
        <f>$K22221+'2.Time_constants_correction'!$H$11*(3*$G22221*$E22221+2*$H22221*$F22221+$I22221)</f>
        <v>0</v>
      </c>
      <c r="N22221" s="38">
        <f>$K22221+'2.Time_constants_correction'!$I$11*(3*$G22221*$E22221+2*$H22221*$F22221+$I22221)+'2.Time_constants_correction'!$I$13*(6*$G22221*$F22221+2*$H22221)</f>
        <v>0</v>
      </c>
      <c r="O22221" s="5">
        <f>$K22221+'2.Time_constants_correction'!$J$11*(3*$G22221*$E22221+2*$H22221*$F22221+$I22221)+'2.Time_constants_correction'!$J$13*(6*$G22221*$F22221+2*$H22221)+'2.Time_constants_correction'!$J$15*(6*$G22221)</f>
        <v>0</v>
      </c>
    </row>
    <row r="22222" spans="1:15" x14ac:dyDescent="0.4">
      <c r="A22222" s="5">
        <f>'2.Time_constants_correction'!B22226</f>
        <v>370.16666666666669</v>
      </c>
      <c r="B22222" s="5">
        <f>'2.Time_constants_correction'!F22226</f>
        <v>0</v>
      </c>
      <c r="D22222" s="5">
        <f t="shared" si="3123"/>
        <v>50721480.83796297</v>
      </c>
      <c r="E22222" s="5">
        <f t="shared" si="3124"/>
        <v>137023.36111111112</v>
      </c>
      <c r="F22222" s="5">
        <f t="shared" si="3125"/>
        <v>370.16666666666669</v>
      </c>
      <c r="G22222" s="5">
        <f t="shared" si="3117"/>
        <v>0</v>
      </c>
      <c r="H22222" s="5">
        <f t="shared" si="3118"/>
        <v>0</v>
      </c>
      <c r="I22222" s="5">
        <f t="shared" si="3119"/>
        <v>0</v>
      </c>
      <c r="J22222" s="5">
        <f t="shared" si="3120"/>
        <v>0</v>
      </c>
      <c r="K22222" s="5">
        <f t="shared" si="3121"/>
        <v>0</v>
      </c>
      <c r="L22222" s="5">
        <f t="shared" si="3122"/>
        <v>370.16666666666669</v>
      </c>
      <c r="M22222" s="5">
        <f>$K22222+'2.Time_constants_correction'!$H$11*(3*$G22222*$E22222+2*$H22222*$F22222+$I22222)</f>
        <v>0</v>
      </c>
      <c r="N22222" s="38">
        <f>$K22222+'2.Time_constants_correction'!$I$11*(3*$G22222*$E22222+2*$H22222*$F22222+$I22222)+'2.Time_constants_correction'!$I$13*(6*$G22222*$F22222+2*$H22222)</f>
        <v>0</v>
      </c>
      <c r="O22222" s="5">
        <f>$K22222+'2.Time_constants_correction'!$J$11*(3*$G22222*$E22222+2*$H22222*$F22222+$I22222)+'2.Time_constants_correction'!$J$13*(6*$G22222*$F22222+2*$H22222)+'2.Time_constants_correction'!$J$15*(6*$G22222)</f>
        <v>0</v>
      </c>
    </row>
    <row r="22223" spans="1:15" x14ac:dyDescent="0.4">
      <c r="A22223" s="5">
        <f>'2.Time_constants_correction'!B22227</f>
        <v>370.18333333333334</v>
      </c>
      <c r="B22223" s="5">
        <f>'2.Time_constants_correction'!F22227</f>
        <v>0</v>
      </c>
      <c r="D22223" s="5">
        <f t="shared" si="3123"/>
        <v>50728332.31449537</v>
      </c>
      <c r="E22223" s="5">
        <f t="shared" si="3124"/>
        <v>137035.70027777777</v>
      </c>
      <c r="F22223" s="5">
        <f t="shared" si="3125"/>
        <v>370.18333333333334</v>
      </c>
      <c r="G22223" s="5">
        <f t="shared" si="3117"/>
        <v>0</v>
      </c>
      <c r="H22223" s="5">
        <f t="shared" si="3118"/>
        <v>0</v>
      </c>
      <c r="I22223" s="5">
        <f t="shared" si="3119"/>
        <v>0</v>
      </c>
      <c r="J22223" s="5">
        <f t="shared" si="3120"/>
        <v>0</v>
      </c>
      <c r="K22223" s="5">
        <f t="shared" si="3121"/>
        <v>0</v>
      </c>
      <c r="L22223" s="5">
        <f t="shared" si="3122"/>
        <v>370.18333333333334</v>
      </c>
      <c r="M22223" s="5">
        <f>$K22223+'2.Time_constants_correction'!$H$11*(3*$G22223*$E22223+2*$H22223*$F22223+$I22223)</f>
        <v>0</v>
      </c>
      <c r="N22223" s="38">
        <f>$K22223+'2.Time_constants_correction'!$I$11*(3*$G22223*$E22223+2*$H22223*$F22223+$I22223)+'2.Time_constants_correction'!$I$13*(6*$G22223*$F22223+2*$H22223)</f>
        <v>0</v>
      </c>
      <c r="O22223" s="5">
        <f>$K22223+'2.Time_constants_correction'!$J$11*(3*$G22223*$E22223+2*$H22223*$F22223+$I22223)+'2.Time_constants_correction'!$J$13*(6*$G22223*$F22223+2*$H22223)+'2.Time_constants_correction'!$J$15*(6*$G22223)</f>
        <v>0</v>
      </c>
    </row>
    <row r="22224" spans="1:15" x14ac:dyDescent="0.4">
      <c r="A22224" s="5">
        <f>'2.Time_constants_correction'!B22228</f>
        <v>370.2</v>
      </c>
      <c r="B22224" s="5">
        <f>'2.Time_constants_correction'!F22228</f>
        <v>0</v>
      </c>
      <c r="D22224" s="5">
        <f t="shared" si="3123"/>
        <v>50735184.407999992</v>
      </c>
      <c r="E22224" s="5">
        <f t="shared" si="3124"/>
        <v>137048.03999999998</v>
      </c>
      <c r="F22224" s="5">
        <f t="shared" si="3125"/>
        <v>370.2</v>
      </c>
      <c r="G22224" s="5">
        <f t="shared" si="3117"/>
        <v>0</v>
      </c>
      <c r="H22224" s="5">
        <f t="shared" si="3118"/>
        <v>0</v>
      </c>
      <c r="I22224" s="5">
        <f t="shared" si="3119"/>
        <v>0</v>
      </c>
      <c r="J22224" s="5">
        <f t="shared" si="3120"/>
        <v>0</v>
      </c>
      <c r="K22224" s="5">
        <f t="shared" si="3121"/>
        <v>0</v>
      </c>
      <c r="L22224" s="5">
        <f t="shared" si="3122"/>
        <v>370.2</v>
      </c>
      <c r="M22224" s="5">
        <f>$K22224+'2.Time_constants_correction'!$H$11*(3*$G22224*$E22224+2*$H22224*$F22224+$I22224)</f>
        <v>0</v>
      </c>
      <c r="N22224" s="38">
        <f>$K22224+'2.Time_constants_correction'!$I$11*(3*$G22224*$E22224+2*$H22224*$F22224+$I22224)+'2.Time_constants_correction'!$I$13*(6*$G22224*$F22224+2*$H22224)</f>
        <v>0</v>
      </c>
      <c r="O22224" s="5">
        <f>$K22224+'2.Time_constants_correction'!$J$11*(3*$G22224*$E22224+2*$H22224*$F22224+$I22224)+'2.Time_constants_correction'!$J$13*(6*$G22224*$F22224+2*$H22224)+'2.Time_constants_correction'!$J$15*(6*$G22224)</f>
        <v>0</v>
      </c>
    </row>
    <row r="22225" spans="1:15" x14ac:dyDescent="0.4">
      <c r="A22225" s="5">
        <f>'2.Time_constants_correction'!B22229</f>
        <v>370.21666666666664</v>
      </c>
      <c r="B22225" s="5">
        <f>'2.Time_constants_correction'!F22229</f>
        <v>0</v>
      </c>
      <c r="D22225" s="5">
        <f t="shared" si="3123"/>
        <v>50742037.118504621</v>
      </c>
      <c r="E22225" s="5">
        <f t="shared" si="3124"/>
        <v>137060.38027777776</v>
      </c>
      <c r="F22225" s="5">
        <f t="shared" si="3125"/>
        <v>370.21666666666664</v>
      </c>
      <c r="G22225" s="5">
        <f t="shared" si="3117"/>
        <v>0</v>
      </c>
      <c r="H22225" s="5">
        <f t="shared" si="3118"/>
        <v>0</v>
      </c>
      <c r="I22225" s="5">
        <f t="shared" si="3119"/>
        <v>0</v>
      </c>
      <c r="J22225" s="5">
        <f t="shared" si="3120"/>
        <v>0</v>
      </c>
      <c r="K22225" s="5">
        <f t="shared" si="3121"/>
        <v>0</v>
      </c>
      <c r="L22225" s="5">
        <f t="shared" si="3122"/>
        <v>370.21666666666664</v>
      </c>
      <c r="M22225" s="5">
        <f>$K22225+'2.Time_constants_correction'!$H$11*(3*$G22225*$E22225+2*$H22225*$F22225+$I22225)</f>
        <v>0</v>
      </c>
      <c r="N22225" s="38">
        <f>$K22225+'2.Time_constants_correction'!$I$11*(3*$G22225*$E22225+2*$H22225*$F22225+$I22225)+'2.Time_constants_correction'!$I$13*(6*$G22225*$F22225+2*$H22225)</f>
        <v>0</v>
      </c>
      <c r="O22225" s="5">
        <f>$K22225+'2.Time_constants_correction'!$J$11*(3*$G22225*$E22225+2*$H22225*$F22225+$I22225)+'2.Time_constants_correction'!$J$13*(6*$G22225*$F22225+2*$H22225)+'2.Time_constants_correction'!$J$15*(6*$G22225)</f>
        <v>0</v>
      </c>
    </row>
    <row r="22226" spans="1:15" x14ac:dyDescent="0.4">
      <c r="A22226" s="5">
        <f>'2.Time_constants_correction'!B22230</f>
        <v>370.23333333333335</v>
      </c>
      <c r="B22226" s="5">
        <f>'2.Time_constants_correction'!F22230</f>
        <v>0</v>
      </c>
      <c r="D22226" s="5">
        <f t="shared" si="3123"/>
        <v>50748890.446037039</v>
      </c>
      <c r="E22226" s="5">
        <f t="shared" si="3124"/>
        <v>137072.72111111111</v>
      </c>
      <c r="F22226" s="5">
        <f t="shared" si="3125"/>
        <v>370.23333333333335</v>
      </c>
      <c r="G22226" s="5">
        <f t="shared" ref="G22226:G22289" si="3126">INDEX(LINEST(B22221:B22232,D22221:F22232),3)</f>
        <v>0</v>
      </c>
      <c r="H22226" s="5">
        <f t="shared" ref="H22226:H22289" si="3127">INDEX(LINEST(B22221:B22232,D22221:F22232),2)</f>
        <v>0</v>
      </c>
      <c r="I22226" s="5">
        <f t="shared" ref="I22226:I22289" si="3128">INDEX(LINEST(B22221:B22232,D22221:F22232),1)</f>
        <v>0</v>
      </c>
      <c r="J22226" s="5">
        <f t="shared" ref="J22226:J22289" si="3129">INDEX(LINEST(B22221:B22232,D22221:F22232),4)</f>
        <v>0</v>
      </c>
      <c r="K22226" s="5">
        <f t="shared" ref="K22226:K22289" si="3130">G22226*$D22226+H22226*$E22226+I22226*$F22226+J22226</f>
        <v>0</v>
      </c>
      <c r="L22226" s="5">
        <f t="shared" ref="L22226:L22289" si="3131">F22226</f>
        <v>370.23333333333335</v>
      </c>
      <c r="M22226" s="5">
        <f>$K22226+'2.Time_constants_correction'!$H$11*(3*$G22226*$E22226+2*$H22226*$F22226+$I22226)</f>
        <v>0</v>
      </c>
      <c r="N22226" s="38">
        <f>$K22226+'2.Time_constants_correction'!$I$11*(3*$G22226*$E22226+2*$H22226*$F22226+$I22226)+'2.Time_constants_correction'!$I$13*(6*$G22226*$F22226+2*$H22226)</f>
        <v>0</v>
      </c>
      <c r="O22226" s="5">
        <f>$K22226+'2.Time_constants_correction'!$J$11*(3*$G22226*$E22226+2*$H22226*$F22226+$I22226)+'2.Time_constants_correction'!$J$13*(6*$G22226*$F22226+2*$H22226)+'2.Time_constants_correction'!$J$15*(6*$G22226)</f>
        <v>0</v>
      </c>
    </row>
    <row r="22227" spans="1:15" x14ac:dyDescent="0.4">
      <c r="A22227" s="5">
        <f>'2.Time_constants_correction'!B22231</f>
        <v>370.25</v>
      </c>
      <c r="B22227" s="5">
        <f>'2.Time_constants_correction'!F22231</f>
        <v>0</v>
      </c>
      <c r="D22227" s="5">
        <f t="shared" si="3123"/>
        <v>50755744.390625</v>
      </c>
      <c r="E22227" s="5">
        <f t="shared" si="3124"/>
        <v>137085.0625</v>
      </c>
      <c r="F22227" s="5">
        <f t="shared" si="3125"/>
        <v>370.25</v>
      </c>
      <c r="G22227" s="5">
        <f t="shared" si="3126"/>
        <v>0</v>
      </c>
      <c r="H22227" s="5">
        <f t="shared" si="3127"/>
        <v>0</v>
      </c>
      <c r="I22227" s="5">
        <f t="shared" si="3128"/>
        <v>0</v>
      </c>
      <c r="J22227" s="5">
        <f t="shared" si="3129"/>
        <v>0</v>
      </c>
      <c r="K22227" s="5">
        <f t="shared" si="3130"/>
        <v>0</v>
      </c>
      <c r="L22227" s="5">
        <f t="shared" si="3131"/>
        <v>370.25</v>
      </c>
      <c r="M22227" s="5">
        <f>$K22227+'2.Time_constants_correction'!$H$11*(3*$G22227*$E22227+2*$H22227*$F22227+$I22227)</f>
        <v>0</v>
      </c>
      <c r="N22227" s="38">
        <f>$K22227+'2.Time_constants_correction'!$I$11*(3*$G22227*$E22227+2*$H22227*$F22227+$I22227)+'2.Time_constants_correction'!$I$13*(6*$G22227*$F22227+2*$H22227)</f>
        <v>0</v>
      </c>
      <c r="O22227" s="5">
        <f>$K22227+'2.Time_constants_correction'!$J$11*(3*$G22227*$E22227+2*$H22227*$F22227+$I22227)+'2.Time_constants_correction'!$J$13*(6*$G22227*$F22227+2*$H22227)+'2.Time_constants_correction'!$J$15*(6*$G22227)</f>
        <v>0</v>
      </c>
    </row>
    <row r="22228" spans="1:15" x14ac:dyDescent="0.4">
      <c r="A22228" s="5">
        <f>'2.Time_constants_correction'!B22232</f>
        <v>370.26666666666665</v>
      </c>
      <c r="B22228" s="5">
        <f>'2.Time_constants_correction'!F22232</f>
        <v>0</v>
      </c>
      <c r="D22228" s="5">
        <f t="shared" si="3123"/>
        <v>50762598.952296287</v>
      </c>
      <c r="E22228" s="5">
        <f t="shared" si="3124"/>
        <v>137097.40444444443</v>
      </c>
      <c r="F22228" s="5">
        <f t="shared" si="3125"/>
        <v>370.26666666666665</v>
      </c>
      <c r="G22228" s="5">
        <f t="shared" si="3126"/>
        <v>0</v>
      </c>
      <c r="H22228" s="5">
        <f t="shared" si="3127"/>
        <v>0</v>
      </c>
      <c r="I22228" s="5">
        <f t="shared" si="3128"/>
        <v>0</v>
      </c>
      <c r="J22228" s="5">
        <f t="shared" si="3129"/>
        <v>0</v>
      </c>
      <c r="K22228" s="5">
        <f t="shared" si="3130"/>
        <v>0</v>
      </c>
      <c r="L22228" s="5">
        <f t="shared" si="3131"/>
        <v>370.26666666666665</v>
      </c>
      <c r="M22228" s="5">
        <f>$K22228+'2.Time_constants_correction'!$H$11*(3*$G22228*$E22228+2*$H22228*$F22228+$I22228)</f>
        <v>0</v>
      </c>
      <c r="N22228" s="38">
        <f>$K22228+'2.Time_constants_correction'!$I$11*(3*$G22228*$E22228+2*$H22228*$F22228+$I22228)+'2.Time_constants_correction'!$I$13*(6*$G22228*$F22228+2*$H22228)</f>
        <v>0</v>
      </c>
      <c r="O22228" s="5">
        <f>$K22228+'2.Time_constants_correction'!$J$11*(3*$G22228*$E22228+2*$H22228*$F22228+$I22228)+'2.Time_constants_correction'!$J$13*(6*$G22228*$F22228+2*$H22228)+'2.Time_constants_correction'!$J$15*(6*$G22228)</f>
        <v>0</v>
      </c>
    </row>
    <row r="22229" spans="1:15" x14ac:dyDescent="0.4">
      <c r="A22229" s="5">
        <f>'2.Time_constants_correction'!B22233</f>
        <v>370.28333333333336</v>
      </c>
      <c r="B22229" s="5">
        <f>'2.Time_constants_correction'!F22233</f>
        <v>0</v>
      </c>
      <c r="D22229" s="5">
        <f t="shared" si="3123"/>
        <v>50769454.131078713</v>
      </c>
      <c r="E22229" s="5">
        <f t="shared" si="3124"/>
        <v>137109.74694444446</v>
      </c>
      <c r="F22229" s="5">
        <f t="shared" si="3125"/>
        <v>370.28333333333336</v>
      </c>
      <c r="G22229" s="5">
        <f t="shared" si="3126"/>
        <v>0</v>
      </c>
      <c r="H22229" s="5">
        <f t="shared" si="3127"/>
        <v>0</v>
      </c>
      <c r="I22229" s="5">
        <f t="shared" si="3128"/>
        <v>0</v>
      </c>
      <c r="J22229" s="5">
        <f t="shared" si="3129"/>
        <v>0</v>
      </c>
      <c r="K22229" s="5">
        <f t="shared" si="3130"/>
        <v>0</v>
      </c>
      <c r="L22229" s="5">
        <f t="shared" si="3131"/>
        <v>370.28333333333336</v>
      </c>
      <c r="M22229" s="5">
        <f>$K22229+'2.Time_constants_correction'!$H$11*(3*$G22229*$E22229+2*$H22229*$F22229+$I22229)</f>
        <v>0</v>
      </c>
      <c r="N22229" s="38">
        <f>$K22229+'2.Time_constants_correction'!$I$11*(3*$G22229*$E22229+2*$H22229*$F22229+$I22229)+'2.Time_constants_correction'!$I$13*(6*$G22229*$F22229+2*$H22229)</f>
        <v>0</v>
      </c>
      <c r="O22229" s="5">
        <f>$K22229+'2.Time_constants_correction'!$J$11*(3*$G22229*$E22229+2*$H22229*$F22229+$I22229)+'2.Time_constants_correction'!$J$13*(6*$G22229*$F22229+2*$H22229)+'2.Time_constants_correction'!$J$15*(6*$G22229)</f>
        <v>0</v>
      </c>
    </row>
    <row r="22230" spans="1:15" x14ac:dyDescent="0.4">
      <c r="A22230" s="5">
        <f>'2.Time_constants_correction'!B22234</f>
        <v>370.3</v>
      </c>
      <c r="B22230" s="5">
        <f>'2.Time_constants_correction'!F22234</f>
        <v>0</v>
      </c>
      <c r="D22230" s="5">
        <f t="shared" si="3123"/>
        <v>50776309.927000001</v>
      </c>
      <c r="E22230" s="5">
        <f t="shared" si="3124"/>
        <v>137122.09</v>
      </c>
      <c r="F22230" s="5">
        <f t="shared" si="3125"/>
        <v>370.3</v>
      </c>
      <c r="G22230" s="5">
        <f t="shared" si="3126"/>
        <v>0</v>
      </c>
      <c r="H22230" s="5">
        <f t="shared" si="3127"/>
        <v>0</v>
      </c>
      <c r="I22230" s="5">
        <f t="shared" si="3128"/>
        <v>0</v>
      </c>
      <c r="J22230" s="5">
        <f t="shared" si="3129"/>
        <v>0</v>
      </c>
      <c r="K22230" s="5">
        <f t="shared" si="3130"/>
        <v>0</v>
      </c>
      <c r="L22230" s="5">
        <f t="shared" si="3131"/>
        <v>370.3</v>
      </c>
      <c r="M22230" s="5">
        <f>$K22230+'2.Time_constants_correction'!$H$11*(3*$G22230*$E22230+2*$H22230*$F22230+$I22230)</f>
        <v>0</v>
      </c>
      <c r="N22230" s="38">
        <f>$K22230+'2.Time_constants_correction'!$I$11*(3*$G22230*$E22230+2*$H22230*$F22230+$I22230)+'2.Time_constants_correction'!$I$13*(6*$G22230*$F22230+2*$H22230)</f>
        <v>0</v>
      </c>
      <c r="O22230" s="5">
        <f>$K22230+'2.Time_constants_correction'!$J$11*(3*$G22230*$E22230+2*$H22230*$F22230+$I22230)+'2.Time_constants_correction'!$J$13*(6*$G22230*$F22230+2*$H22230)+'2.Time_constants_correction'!$J$15*(6*$G22230)</f>
        <v>0</v>
      </c>
    </row>
    <row r="22231" spans="1:15" x14ac:dyDescent="0.4">
      <c r="A22231" s="5">
        <f>'2.Time_constants_correction'!B22235</f>
        <v>370.31666666666666</v>
      </c>
      <c r="B22231" s="5">
        <f>'2.Time_constants_correction'!F22235</f>
        <v>0</v>
      </c>
      <c r="D22231" s="5">
        <f t="shared" si="3123"/>
        <v>50783166.340087958</v>
      </c>
      <c r="E22231" s="5">
        <f t="shared" si="3124"/>
        <v>137134.4336111111</v>
      </c>
      <c r="F22231" s="5">
        <f t="shared" si="3125"/>
        <v>370.31666666666666</v>
      </c>
      <c r="G22231" s="5">
        <f t="shared" si="3126"/>
        <v>0</v>
      </c>
      <c r="H22231" s="5">
        <f t="shared" si="3127"/>
        <v>0</v>
      </c>
      <c r="I22231" s="5">
        <f t="shared" si="3128"/>
        <v>0</v>
      </c>
      <c r="J22231" s="5">
        <f t="shared" si="3129"/>
        <v>0</v>
      </c>
      <c r="K22231" s="5">
        <f t="shared" si="3130"/>
        <v>0</v>
      </c>
      <c r="L22231" s="5">
        <f t="shared" si="3131"/>
        <v>370.31666666666666</v>
      </c>
      <c r="M22231" s="5">
        <f>$K22231+'2.Time_constants_correction'!$H$11*(3*$G22231*$E22231+2*$H22231*$F22231+$I22231)</f>
        <v>0</v>
      </c>
      <c r="N22231" s="38">
        <f>$K22231+'2.Time_constants_correction'!$I$11*(3*$G22231*$E22231+2*$H22231*$F22231+$I22231)+'2.Time_constants_correction'!$I$13*(6*$G22231*$F22231+2*$H22231)</f>
        <v>0</v>
      </c>
      <c r="O22231" s="5">
        <f>$K22231+'2.Time_constants_correction'!$J$11*(3*$G22231*$E22231+2*$H22231*$F22231+$I22231)+'2.Time_constants_correction'!$J$13*(6*$G22231*$F22231+2*$H22231)+'2.Time_constants_correction'!$J$15*(6*$G22231)</f>
        <v>0</v>
      </c>
    </row>
    <row r="22232" spans="1:15" x14ac:dyDescent="0.4">
      <c r="A22232" s="5">
        <f>'2.Time_constants_correction'!B22236</f>
        <v>370.33333333333331</v>
      </c>
      <c r="B22232" s="5">
        <f>'2.Time_constants_correction'!F22236</f>
        <v>0</v>
      </c>
      <c r="D22232" s="5">
        <f t="shared" si="3123"/>
        <v>50790023.370370358</v>
      </c>
      <c r="E22232" s="5">
        <f t="shared" si="3124"/>
        <v>137146.77777777775</v>
      </c>
      <c r="F22232" s="5">
        <f t="shared" si="3125"/>
        <v>370.33333333333331</v>
      </c>
      <c r="G22232" s="5">
        <f t="shared" si="3126"/>
        <v>0</v>
      </c>
      <c r="H22232" s="5">
        <f t="shared" si="3127"/>
        <v>0</v>
      </c>
      <c r="I22232" s="5">
        <f t="shared" si="3128"/>
        <v>0</v>
      </c>
      <c r="J22232" s="5">
        <f t="shared" si="3129"/>
        <v>0</v>
      </c>
      <c r="K22232" s="5">
        <f t="shared" si="3130"/>
        <v>0</v>
      </c>
      <c r="L22232" s="5">
        <f t="shared" si="3131"/>
        <v>370.33333333333331</v>
      </c>
      <c r="M22232" s="5">
        <f>$K22232+'2.Time_constants_correction'!$H$11*(3*$G22232*$E22232+2*$H22232*$F22232+$I22232)</f>
        <v>0</v>
      </c>
      <c r="N22232" s="38">
        <f>$K22232+'2.Time_constants_correction'!$I$11*(3*$G22232*$E22232+2*$H22232*$F22232+$I22232)+'2.Time_constants_correction'!$I$13*(6*$G22232*$F22232+2*$H22232)</f>
        <v>0</v>
      </c>
      <c r="O22232" s="5">
        <f>$K22232+'2.Time_constants_correction'!$J$11*(3*$G22232*$E22232+2*$H22232*$F22232+$I22232)+'2.Time_constants_correction'!$J$13*(6*$G22232*$F22232+2*$H22232)+'2.Time_constants_correction'!$J$15*(6*$G22232)</f>
        <v>0</v>
      </c>
    </row>
    <row r="22233" spans="1:15" x14ac:dyDescent="0.4">
      <c r="A22233" s="5">
        <f>'2.Time_constants_correction'!B22237</f>
        <v>370.35</v>
      </c>
      <c r="B22233" s="5">
        <f>'2.Time_constants_correction'!F22237</f>
        <v>0</v>
      </c>
      <c r="D22233" s="5">
        <f t="shared" si="3123"/>
        <v>50796881.017875016</v>
      </c>
      <c r="E22233" s="5">
        <f t="shared" si="3124"/>
        <v>137159.12250000003</v>
      </c>
      <c r="F22233" s="5">
        <f t="shared" si="3125"/>
        <v>370.35</v>
      </c>
      <c r="G22233" s="5">
        <f t="shared" si="3126"/>
        <v>0</v>
      </c>
      <c r="H22233" s="5">
        <f t="shared" si="3127"/>
        <v>0</v>
      </c>
      <c r="I22233" s="5">
        <f t="shared" si="3128"/>
        <v>0</v>
      </c>
      <c r="J22233" s="5">
        <f t="shared" si="3129"/>
        <v>0</v>
      </c>
      <c r="K22233" s="5">
        <f t="shared" si="3130"/>
        <v>0</v>
      </c>
      <c r="L22233" s="5">
        <f t="shared" si="3131"/>
        <v>370.35</v>
      </c>
      <c r="M22233" s="5">
        <f>$K22233+'2.Time_constants_correction'!$H$11*(3*$G22233*$E22233+2*$H22233*$F22233+$I22233)</f>
        <v>0</v>
      </c>
      <c r="N22233" s="38">
        <f>$K22233+'2.Time_constants_correction'!$I$11*(3*$G22233*$E22233+2*$H22233*$F22233+$I22233)+'2.Time_constants_correction'!$I$13*(6*$G22233*$F22233+2*$H22233)</f>
        <v>0</v>
      </c>
      <c r="O22233" s="5">
        <f>$K22233+'2.Time_constants_correction'!$J$11*(3*$G22233*$E22233+2*$H22233*$F22233+$I22233)+'2.Time_constants_correction'!$J$13*(6*$G22233*$F22233+2*$H22233)+'2.Time_constants_correction'!$J$15*(6*$G22233)</f>
        <v>0</v>
      </c>
    </row>
    <row r="22234" spans="1:15" x14ac:dyDescent="0.4">
      <c r="A22234" s="5">
        <f>'2.Time_constants_correction'!B22238</f>
        <v>370.36666666666667</v>
      </c>
      <c r="B22234" s="5">
        <f>'2.Time_constants_correction'!F22238</f>
        <v>0</v>
      </c>
      <c r="D22234" s="5">
        <f t="shared" si="3123"/>
        <v>50803739.282629631</v>
      </c>
      <c r="E22234" s="5">
        <f t="shared" si="3124"/>
        <v>137171.46777777778</v>
      </c>
      <c r="F22234" s="5">
        <f t="shared" si="3125"/>
        <v>370.36666666666667</v>
      </c>
      <c r="G22234" s="5">
        <f t="shared" si="3126"/>
        <v>0</v>
      </c>
      <c r="H22234" s="5">
        <f t="shared" si="3127"/>
        <v>0</v>
      </c>
      <c r="I22234" s="5">
        <f t="shared" si="3128"/>
        <v>0</v>
      </c>
      <c r="J22234" s="5">
        <f t="shared" si="3129"/>
        <v>0</v>
      </c>
      <c r="K22234" s="5">
        <f t="shared" si="3130"/>
        <v>0</v>
      </c>
      <c r="L22234" s="5">
        <f t="shared" si="3131"/>
        <v>370.36666666666667</v>
      </c>
      <c r="M22234" s="5">
        <f>$K22234+'2.Time_constants_correction'!$H$11*(3*$G22234*$E22234+2*$H22234*$F22234+$I22234)</f>
        <v>0</v>
      </c>
      <c r="N22234" s="38">
        <f>$K22234+'2.Time_constants_correction'!$I$11*(3*$G22234*$E22234+2*$H22234*$F22234+$I22234)+'2.Time_constants_correction'!$I$13*(6*$G22234*$F22234+2*$H22234)</f>
        <v>0</v>
      </c>
      <c r="O22234" s="5">
        <f>$K22234+'2.Time_constants_correction'!$J$11*(3*$G22234*$E22234+2*$H22234*$F22234+$I22234)+'2.Time_constants_correction'!$J$13*(6*$G22234*$F22234+2*$H22234)+'2.Time_constants_correction'!$J$15*(6*$G22234)</f>
        <v>0</v>
      </c>
    </row>
    <row r="22235" spans="1:15" x14ac:dyDescent="0.4">
      <c r="A22235" s="5">
        <f>'2.Time_constants_correction'!B22239</f>
        <v>370.38333333333333</v>
      </c>
      <c r="B22235" s="5">
        <f>'2.Time_constants_correction'!F22239</f>
        <v>0</v>
      </c>
      <c r="D22235" s="5">
        <f t="shared" si="3123"/>
        <v>50810598.164662033</v>
      </c>
      <c r="E22235" s="5">
        <f t="shared" si="3124"/>
        <v>137183.81361111111</v>
      </c>
      <c r="F22235" s="5">
        <f t="shared" si="3125"/>
        <v>370.38333333333333</v>
      </c>
      <c r="G22235" s="5">
        <f t="shared" si="3126"/>
        <v>0</v>
      </c>
      <c r="H22235" s="5">
        <f t="shared" si="3127"/>
        <v>0</v>
      </c>
      <c r="I22235" s="5">
        <f t="shared" si="3128"/>
        <v>0</v>
      </c>
      <c r="J22235" s="5">
        <f t="shared" si="3129"/>
        <v>0</v>
      </c>
      <c r="K22235" s="5">
        <f t="shared" si="3130"/>
        <v>0</v>
      </c>
      <c r="L22235" s="5">
        <f t="shared" si="3131"/>
        <v>370.38333333333333</v>
      </c>
      <c r="M22235" s="5">
        <f>$K22235+'2.Time_constants_correction'!$H$11*(3*$G22235*$E22235+2*$H22235*$F22235+$I22235)</f>
        <v>0</v>
      </c>
      <c r="N22235" s="38">
        <f>$K22235+'2.Time_constants_correction'!$I$11*(3*$G22235*$E22235+2*$H22235*$F22235+$I22235)+'2.Time_constants_correction'!$I$13*(6*$G22235*$F22235+2*$H22235)</f>
        <v>0</v>
      </c>
      <c r="O22235" s="5">
        <f>$K22235+'2.Time_constants_correction'!$J$11*(3*$G22235*$E22235+2*$H22235*$F22235+$I22235)+'2.Time_constants_correction'!$J$13*(6*$G22235*$F22235+2*$H22235)+'2.Time_constants_correction'!$J$15*(6*$G22235)</f>
        <v>0</v>
      </c>
    </row>
    <row r="22236" spans="1:15" x14ac:dyDescent="0.4">
      <c r="A22236" s="5">
        <f>'2.Time_constants_correction'!B22240</f>
        <v>370.4</v>
      </c>
      <c r="B22236" s="5">
        <f>'2.Time_constants_correction'!F22240</f>
        <v>0</v>
      </c>
      <c r="D22236" s="5">
        <f t="shared" si="3123"/>
        <v>50817457.66399999</v>
      </c>
      <c r="E22236" s="5">
        <f t="shared" si="3124"/>
        <v>137196.15999999997</v>
      </c>
      <c r="F22236" s="5">
        <f t="shared" si="3125"/>
        <v>370.4</v>
      </c>
      <c r="G22236" s="5">
        <f t="shared" si="3126"/>
        <v>0</v>
      </c>
      <c r="H22236" s="5">
        <f t="shared" si="3127"/>
        <v>0</v>
      </c>
      <c r="I22236" s="5">
        <f t="shared" si="3128"/>
        <v>0</v>
      </c>
      <c r="J22236" s="5">
        <f t="shared" si="3129"/>
        <v>0</v>
      </c>
      <c r="K22236" s="5">
        <f t="shared" si="3130"/>
        <v>0</v>
      </c>
      <c r="L22236" s="5">
        <f t="shared" si="3131"/>
        <v>370.4</v>
      </c>
      <c r="M22236" s="5">
        <f>$K22236+'2.Time_constants_correction'!$H$11*(3*$G22236*$E22236+2*$H22236*$F22236+$I22236)</f>
        <v>0</v>
      </c>
      <c r="N22236" s="38">
        <f>$K22236+'2.Time_constants_correction'!$I$11*(3*$G22236*$E22236+2*$H22236*$F22236+$I22236)+'2.Time_constants_correction'!$I$13*(6*$G22236*$F22236+2*$H22236)</f>
        <v>0</v>
      </c>
      <c r="O22236" s="5">
        <f>$K22236+'2.Time_constants_correction'!$J$11*(3*$G22236*$E22236+2*$H22236*$F22236+$I22236)+'2.Time_constants_correction'!$J$13*(6*$G22236*$F22236+2*$H22236)+'2.Time_constants_correction'!$J$15*(6*$G22236)</f>
        <v>0</v>
      </c>
    </row>
    <row r="22237" spans="1:15" x14ac:dyDescent="0.4">
      <c r="A22237" s="5">
        <f>'2.Time_constants_correction'!B22241</f>
        <v>370.41666666666669</v>
      </c>
      <c r="B22237" s="5">
        <f>'2.Time_constants_correction'!F22241</f>
        <v>0</v>
      </c>
      <c r="D22237" s="5">
        <f t="shared" si="3123"/>
        <v>50824317.780671306</v>
      </c>
      <c r="E22237" s="5">
        <f t="shared" si="3124"/>
        <v>137208.50694444447</v>
      </c>
      <c r="F22237" s="5">
        <f t="shared" si="3125"/>
        <v>370.41666666666669</v>
      </c>
      <c r="G22237" s="5">
        <f t="shared" si="3126"/>
        <v>0</v>
      </c>
      <c r="H22237" s="5">
        <f t="shared" si="3127"/>
        <v>0</v>
      </c>
      <c r="I22237" s="5">
        <f t="shared" si="3128"/>
        <v>0</v>
      </c>
      <c r="J22237" s="5">
        <f t="shared" si="3129"/>
        <v>0</v>
      </c>
      <c r="K22237" s="5">
        <f t="shared" si="3130"/>
        <v>0</v>
      </c>
      <c r="L22237" s="5">
        <f t="shared" si="3131"/>
        <v>370.41666666666669</v>
      </c>
      <c r="M22237" s="5">
        <f>$K22237+'2.Time_constants_correction'!$H$11*(3*$G22237*$E22237+2*$H22237*$F22237+$I22237)</f>
        <v>0</v>
      </c>
      <c r="N22237" s="38">
        <f>$K22237+'2.Time_constants_correction'!$I$11*(3*$G22237*$E22237+2*$H22237*$F22237+$I22237)+'2.Time_constants_correction'!$I$13*(6*$G22237*$F22237+2*$H22237)</f>
        <v>0</v>
      </c>
      <c r="O22237" s="5">
        <f>$K22237+'2.Time_constants_correction'!$J$11*(3*$G22237*$E22237+2*$H22237*$F22237+$I22237)+'2.Time_constants_correction'!$J$13*(6*$G22237*$F22237+2*$H22237)+'2.Time_constants_correction'!$J$15*(6*$G22237)</f>
        <v>0</v>
      </c>
    </row>
    <row r="22238" spans="1:15" x14ac:dyDescent="0.4">
      <c r="A22238" s="5">
        <f>'2.Time_constants_correction'!B22242</f>
        <v>370.43333333333334</v>
      </c>
      <c r="B22238" s="5">
        <f>'2.Time_constants_correction'!F22242</f>
        <v>0</v>
      </c>
      <c r="D22238" s="5">
        <f t="shared" si="3123"/>
        <v>50831178.514703706</v>
      </c>
      <c r="E22238" s="5">
        <f t="shared" si="3124"/>
        <v>137220.85444444444</v>
      </c>
      <c r="F22238" s="5">
        <f t="shared" si="3125"/>
        <v>370.43333333333334</v>
      </c>
      <c r="G22238" s="5">
        <f t="shared" si="3126"/>
        <v>0</v>
      </c>
      <c r="H22238" s="5">
        <f t="shared" si="3127"/>
        <v>0</v>
      </c>
      <c r="I22238" s="5">
        <f t="shared" si="3128"/>
        <v>0</v>
      </c>
      <c r="J22238" s="5">
        <f t="shared" si="3129"/>
        <v>0</v>
      </c>
      <c r="K22238" s="5">
        <f t="shared" si="3130"/>
        <v>0</v>
      </c>
      <c r="L22238" s="5">
        <f t="shared" si="3131"/>
        <v>370.43333333333334</v>
      </c>
      <c r="M22238" s="5">
        <f>$K22238+'2.Time_constants_correction'!$H$11*(3*$G22238*$E22238+2*$H22238*$F22238+$I22238)</f>
        <v>0</v>
      </c>
      <c r="N22238" s="38">
        <f>$K22238+'2.Time_constants_correction'!$I$11*(3*$G22238*$E22238+2*$H22238*$F22238+$I22238)+'2.Time_constants_correction'!$I$13*(6*$G22238*$F22238+2*$H22238)</f>
        <v>0</v>
      </c>
      <c r="O22238" s="5">
        <f>$K22238+'2.Time_constants_correction'!$J$11*(3*$G22238*$E22238+2*$H22238*$F22238+$I22238)+'2.Time_constants_correction'!$J$13*(6*$G22238*$F22238+2*$H22238)+'2.Time_constants_correction'!$J$15*(6*$G22238)</f>
        <v>0</v>
      </c>
    </row>
    <row r="22239" spans="1:15" x14ac:dyDescent="0.4">
      <c r="A22239" s="5">
        <f>'2.Time_constants_correction'!B22243</f>
        <v>370.45</v>
      </c>
      <c r="B22239" s="5">
        <f>'2.Time_constants_correction'!F22243</f>
        <v>0</v>
      </c>
      <c r="D22239" s="5">
        <f t="shared" si="3123"/>
        <v>50838039.866124995</v>
      </c>
      <c r="E22239" s="5">
        <f t="shared" si="3124"/>
        <v>137233.20249999998</v>
      </c>
      <c r="F22239" s="5">
        <f t="shared" si="3125"/>
        <v>370.45</v>
      </c>
      <c r="G22239" s="5">
        <f t="shared" si="3126"/>
        <v>0</v>
      </c>
      <c r="H22239" s="5">
        <f t="shared" si="3127"/>
        <v>0</v>
      </c>
      <c r="I22239" s="5">
        <f t="shared" si="3128"/>
        <v>0</v>
      </c>
      <c r="J22239" s="5">
        <f t="shared" si="3129"/>
        <v>0</v>
      </c>
      <c r="K22239" s="5">
        <f t="shared" si="3130"/>
        <v>0</v>
      </c>
      <c r="L22239" s="5">
        <f t="shared" si="3131"/>
        <v>370.45</v>
      </c>
      <c r="M22239" s="5">
        <f>$K22239+'2.Time_constants_correction'!$H$11*(3*$G22239*$E22239+2*$H22239*$F22239+$I22239)</f>
        <v>0</v>
      </c>
      <c r="N22239" s="38">
        <f>$K22239+'2.Time_constants_correction'!$I$11*(3*$G22239*$E22239+2*$H22239*$F22239+$I22239)+'2.Time_constants_correction'!$I$13*(6*$G22239*$F22239+2*$H22239)</f>
        <v>0</v>
      </c>
      <c r="O22239" s="5">
        <f>$K22239+'2.Time_constants_correction'!$J$11*(3*$G22239*$E22239+2*$H22239*$F22239+$I22239)+'2.Time_constants_correction'!$J$13*(6*$G22239*$F22239+2*$H22239)+'2.Time_constants_correction'!$J$15*(6*$G22239)</f>
        <v>0</v>
      </c>
    </row>
    <row r="22240" spans="1:15" x14ac:dyDescent="0.4">
      <c r="A22240" s="5">
        <f>'2.Time_constants_correction'!B22244</f>
        <v>370.46666666666664</v>
      </c>
      <c r="B22240" s="5">
        <f>'2.Time_constants_correction'!F22244</f>
        <v>0</v>
      </c>
      <c r="D22240" s="5">
        <f t="shared" si="3123"/>
        <v>50844901.834962957</v>
      </c>
      <c r="E22240" s="5">
        <f t="shared" si="3124"/>
        <v>137245.5511111111</v>
      </c>
      <c r="F22240" s="5">
        <f t="shared" si="3125"/>
        <v>370.46666666666664</v>
      </c>
      <c r="G22240" s="5">
        <f t="shared" si="3126"/>
        <v>0</v>
      </c>
      <c r="H22240" s="5">
        <f t="shared" si="3127"/>
        <v>0</v>
      </c>
      <c r="I22240" s="5">
        <f t="shared" si="3128"/>
        <v>0</v>
      </c>
      <c r="J22240" s="5">
        <f t="shared" si="3129"/>
        <v>0</v>
      </c>
      <c r="K22240" s="5">
        <f t="shared" si="3130"/>
        <v>0</v>
      </c>
      <c r="L22240" s="5">
        <f t="shared" si="3131"/>
        <v>370.46666666666664</v>
      </c>
      <c r="M22240" s="5">
        <f>$K22240+'2.Time_constants_correction'!$H$11*(3*$G22240*$E22240+2*$H22240*$F22240+$I22240)</f>
        <v>0</v>
      </c>
      <c r="N22240" s="38">
        <f>$K22240+'2.Time_constants_correction'!$I$11*(3*$G22240*$E22240+2*$H22240*$F22240+$I22240)+'2.Time_constants_correction'!$I$13*(6*$G22240*$F22240+2*$H22240)</f>
        <v>0</v>
      </c>
      <c r="O22240" s="5">
        <f>$K22240+'2.Time_constants_correction'!$J$11*(3*$G22240*$E22240+2*$H22240*$F22240+$I22240)+'2.Time_constants_correction'!$J$13*(6*$G22240*$F22240+2*$H22240)+'2.Time_constants_correction'!$J$15*(6*$G22240)</f>
        <v>0</v>
      </c>
    </row>
    <row r="22241" spans="1:15" x14ac:dyDescent="0.4">
      <c r="A22241" s="5">
        <f>'2.Time_constants_correction'!B22245</f>
        <v>370.48333333333335</v>
      </c>
      <c r="B22241" s="5">
        <f>'2.Time_constants_correction'!F22245</f>
        <v>0</v>
      </c>
      <c r="D22241" s="5">
        <f t="shared" si="3123"/>
        <v>50851764.421245374</v>
      </c>
      <c r="E22241" s="5">
        <f t="shared" si="3124"/>
        <v>137257.90027777778</v>
      </c>
      <c r="F22241" s="5">
        <f t="shared" si="3125"/>
        <v>370.48333333333335</v>
      </c>
      <c r="G22241" s="5">
        <f t="shared" si="3126"/>
        <v>0</v>
      </c>
      <c r="H22241" s="5">
        <f t="shared" si="3127"/>
        <v>0</v>
      </c>
      <c r="I22241" s="5">
        <f t="shared" si="3128"/>
        <v>0</v>
      </c>
      <c r="J22241" s="5">
        <f t="shared" si="3129"/>
        <v>0</v>
      </c>
      <c r="K22241" s="5">
        <f t="shared" si="3130"/>
        <v>0</v>
      </c>
      <c r="L22241" s="5">
        <f t="shared" si="3131"/>
        <v>370.48333333333335</v>
      </c>
      <c r="M22241" s="5">
        <f>$K22241+'2.Time_constants_correction'!$H$11*(3*$G22241*$E22241+2*$H22241*$F22241+$I22241)</f>
        <v>0</v>
      </c>
      <c r="N22241" s="38">
        <f>$K22241+'2.Time_constants_correction'!$I$11*(3*$G22241*$E22241+2*$H22241*$F22241+$I22241)+'2.Time_constants_correction'!$I$13*(6*$G22241*$F22241+2*$H22241)</f>
        <v>0</v>
      </c>
      <c r="O22241" s="5">
        <f>$K22241+'2.Time_constants_correction'!$J$11*(3*$G22241*$E22241+2*$H22241*$F22241+$I22241)+'2.Time_constants_correction'!$J$13*(6*$G22241*$F22241+2*$H22241)+'2.Time_constants_correction'!$J$15*(6*$G22241)</f>
        <v>0</v>
      </c>
    </row>
    <row r="22242" spans="1:15" x14ac:dyDescent="0.4">
      <c r="A22242" s="5">
        <f>'2.Time_constants_correction'!B22246</f>
        <v>370.5</v>
      </c>
      <c r="B22242" s="5">
        <f>'2.Time_constants_correction'!F22246</f>
        <v>0</v>
      </c>
      <c r="D22242" s="5">
        <f t="shared" si="3123"/>
        <v>50858627.625</v>
      </c>
      <c r="E22242" s="5">
        <f t="shared" si="3124"/>
        <v>137270.25</v>
      </c>
      <c r="F22242" s="5">
        <f t="shared" si="3125"/>
        <v>370.5</v>
      </c>
      <c r="G22242" s="5">
        <f t="shared" si="3126"/>
        <v>0</v>
      </c>
      <c r="H22242" s="5">
        <f t="shared" si="3127"/>
        <v>0</v>
      </c>
      <c r="I22242" s="5">
        <f t="shared" si="3128"/>
        <v>0</v>
      </c>
      <c r="J22242" s="5">
        <f t="shared" si="3129"/>
        <v>0</v>
      </c>
      <c r="K22242" s="5">
        <f t="shared" si="3130"/>
        <v>0</v>
      </c>
      <c r="L22242" s="5">
        <f t="shared" si="3131"/>
        <v>370.5</v>
      </c>
      <c r="M22242" s="5">
        <f>$K22242+'2.Time_constants_correction'!$H$11*(3*$G22242*$E22242+2*$H22242*$F22242+$I22242)</f>
        <v>0</v>
      </c>
      <c r="N22242" s="38">
        <f>$K22242+'2.Time_constants_correction'!$I$11*(3*$G22242*$E22242+2*$H22242*$F22242+$I22242)+'2.Time_constants_correction'!$I$13*(6*$G22242*$F22242+2*$H22242)</f>
        <v>0</v>
      </c>
      <c r="O22242" s="5">
        <f>$K22242+'2.Time_constants_correction'!$J$11*(3*$G22242*$E22242+2*$H22242*$F22242+$I22242)+'2.Time_constants_correction'!$J$13*(6*$G22242*$F22242+2*$H22242)+'2.Time_constants_correction'!$J$15*(6*$G22242)</f>
        <v>0</v>
      </c>
    </row>
    <row r="22243" spans="1:15" x14ac:dyDescent="0.4">
      <c r="A22243" s="5">
        <f>'2.Time_constants_correction'!B22247</f>
        <v>370.51666666666665</v>
      </c>
      <c r="B22243" s="5">
        <f>'2.Time_constants_correction'!F22247</f>
        <v>0</v>
      </c>
      <c r="D22243" s="5">
        <f t="shared" si="3123"/>
        <v>50865491.446254618</v>
      </c>
      <c r="E22243" s="5">
        <f t="shared" si="3124"/>
        <v>137282.60027777776</v>
      </c>
      <c r="F22243" s="5">
        <f t="shared" si="3125"/>
        <v>370.51666666666665</v>
      </c>
      <c r="G22243" s="5">
        <f t="shared" si="3126"/>
        <v>0</v>
      </c>
      <c r="H22243" s="5">
        <f t="shared" si="3127"/>
        <v>0</v>
      </c>
      <c r="I22243" s="5">
        <f t="shared" si="3128"/>
        <v>0</v>
      </c>
      <c r="J22243" s="5">
        <f t="shared" si="3129"/>
        <v>0</v>
      </c>
      <c r="K22243" s="5">
        <f t="shared" si="3130"/>
        <v>0</v>
      </c>
      <c r="L22243" s="5">
        <f t="shared" si="3131"/>
        <v>370.51666666666665</v>
      </c>
      <c r="M22243" s="5">
        <f>$K22243+'2.Time_constants_correction'!$H$11*(3*$G22243*$E22243+2*$H22243*$F22243+$I22243)</f>
        <v>0</v>
      </c>
      <c r="N22243" s="38">
        <f>$K22243+'2.Time_constants_correction'!$I$11*(3*$G22243*$E22243+2*$H22243*$F22243+$I22243)+'2.Time_constants_correction'!$I$13*(6*$G22243*$F22243+2*$H22243)</f>
        <v>0</v>
      </c>
      <c r="O22243" s="5">
        <f>$K22243+'2.Time_constants_correction'!$J$11*(3*$G22243*$E22243+2*$H22243*$F22243+$I22243)+'2.Time_constants_correction'!$J$13*(6*$G22243*$F22243+2*$H22243)+'2.Time_constants_correction'!$J$15*(6*$G22243)</f>
        <v>0</v>
      </c>
    </row>
    <row r="22244" spans="1:15" x14ac:dyDescent="0.4">
      <c r="A22244" s="5">
        <f>'2.Time_constants_correction'!B22248</f>
        <v>370.53333333333336</v>
      </c>
      <c r="B22244" s="5">
        <f>'2.Time_constants_correction'!F22248</f>
        <v>0</v>
      </c>
      <c r="D22244" s="5">
        <f t="shared" si="3123"/>
        <v>50872355.885037042</v>
      </c>
      <c r="E22244" s="5">
        <f t="shared" si="3124"/>
        <v>137294.95111111112</v>
      </c>
      <c r="F22244" s="5">
        <f t="shared" si="3125"/>
        <v>370.53333333333336</v>
      </c>
      <c r="G22244" s="5">
        <f t="shared" si="3126"/>
        <v>0</v>
      </c>
      <c r="H22244" s="5">
        <f t="shared" si="3127"/>
        <v>0</v>
      </c>
      <c r="I22244" s="5">
        <f t="shared" si="3128"/>
        <v>0</v>
      </c>
      <c r="J22244" s="5">
        <f t="shared" si="3129"/>
        <v>0</v>
      </c>
      <c r="K22244" s="5">
        <f t="shared" si="3130"/>
        <v>0</v>
      </c>
      <c r="L22244" s="5">
        <f t="shared" si="3131"/>
        <v>370.53333333333336</v>
      </c>
      <c r="M22244" s="5">
        <f>$K22244+'2.Time_constants_correction'!$H$11*(3*$G22244*$E22244+2*$H22244*$F22244+$I22244)</f>
        <v>0</v>
      </c>
      <c r="N22244" s="38">
        <f>$K22244+'2.Time_constants_correction'!$I$11*(3*$G22244*$E22244+2*$H22244*$F22244+$I22244)+'2.Time_constants_correction'!$I$13*(6*$G22244*$F22244+2*$H22244)</f>
        <v>0</v>
      </c>
      <c r="O22244" s="5">
        <f>$K22244+'2.Time_constants_correction'!$J$11*(3*$G22244*$E22244+2*$H22244*$F22244+$I22244)+'2.Time_constants_correction'!$J$13*(6*$G22244*$F22244+2*$H22244)+'2.Time_constants_correction'!$J$15*(6*$G22244)</f>
        <v>0</v>
      </c>
    </row>
    <row r="22245" spans="1:15" x14ac:dyDescent="0.4">
      <c r="A22245" s="5">
        <f>'2.Time_constants_correction'!B22249</f>
        <v>370.55</v>
      </c>
      <c r="B22245" s="5">
        <f>'2.Time_constants_correction'!F22249</f>
        <v>0</v>
      </c>
      <c r="D22245" s="5">
        <f t="shared" si="3123"/>
        <v>50879220.94137501</v>
      </c>
      <c r="E22245" s="5">
        <f t="shared" si="3124"/>
        <v>137307.30250000002</v>
      </c>
      <c r="F22245" s="5">
        <f t="shared" si="3125"/>
        <v>370.55</v>
      </c>
      <c r="G22245" s="5">
        <f t="shared" si="3126"/>
        <v>0</v>
      </c>
      <c r="H22245" s="5">
        <f t="shared" si="3127"/>
        <v>0</v>
      </c>
      <c r="I22245" s="5">
        <f t="shared" si="3128"/>
        <v>0</v>
      </c>
      <c r="J22245" s="5">
        <f t="shared" si="3129"/>
        <v>0</v>
      </c>
      <c r="K22245" s="5">
        <f t="shared" si="3130"/>
        <v>0</v>
      </c>
      <c r="L22245" s="5">
        <f t="shared" si="3131"/>
        <v>370.55</v>
      </c>
      <c r="M22245" s="5">
        <f>$K22245+'2.Time_constants_correction'!$H$11*(3*$G22245*$E22245+2*$H22245*$F22245+$I22245)</f>
        <v>0</v>
      </c>
      <c r="N22245" s="38">
        <f>$K22245+'2.Time_constants_correction'!$I$11*(3*$G22245*$E22245+2*$H22245*$F22245+$I22245)+'2.Time_constants_correction'!$I$13*(6*$G22245*$F22245+2*$H22245)</f>
        <v>0</v>
      </c>
      <c r="O22245" s="5">
        <f>$K22245+'2.Time_constants_correction'!$J$11*(3*$G22245*$E22245+2*$H22245*$F22245+$I22245)+'2.Time_constants_correction'!$J$13*(6*$G22245*$F22245+2*$H22245)+'2.Time_constants_correction'!$J$15*(6*$G22245)</f>
        <v>0</v>
      </c>
    </row>
    <row r="22246" spans="1:15" x14ac:dyDescent="0.4">
      <c r="A22246" s="5">
        <f>'2.Time_constants_correction'!B22250</f>
        <v>370.56666666666666</v>
      </c>
      <c r="B22246" s="5">
        <f>'2.Time_constants_correction'!F22250</f>
        <v>0</v>
      </c>
      <c r="D22246" s="5">
        <f t="shared" si="3123"/>
        <v>50886086.615296289</v>
      </c>
      <c r="E22246" s="5">
        <f t="shared" si="3124"/>
        <v>137319.65444444443</v>
      </c>
      <c r="F22246" s="5">
        <f t="shared" si="3125"/>
        <v>370.56666666666666</v>
      </c>
      <c r="G22246" s="5">
        <f t="shared" si="3126"/>
        <v>0</v>
      </c>
      <c r="H22246" s="5">
        <f t="shared" si="3127"/>
        <v>0</v>
      </c>
      <c r="I22246" s="5">
        <f t="shared" si="3128"/>
        <v>0</v>
      </c>
      <c r="J22246" s="5">
        <f t="shared" si="3129"/>
        <v>0</v>
      </c>
      <c r="K22246" s="5">
        <f t="shared" si="3130"/>
        <v>0</v>
      </c>
      <c r="L22246" s="5">
        <f t="shared" si="3131"/>
        <v>370.56666666666666</v>
      </c>
      <c r="M22246" s="5">
        <f>$K22246+'2.Time_constants_correction'!$H$11*(3*$G22246*$E22246+2*$H22246*$F22246+$I22246)</f>
        <v>0</v>
      </c>
      <c r="N22246" s="38">
        <f>$K22246+'2.Time_constants_correction'!$I$11*(3*$G22246*$E22246+2*$H22246*$F22246+$I22246)+'2.Time_constants_correction'!$I$13*(6*$G22246*$F22246+2*$H22246)</f>
        <v>0</v>
      </c>
      <c r="O22246" s="5">
        <f>$K22246+'2.Time_constants_correction'!$J$11*(3*$G22246*$E22246+2*$H22246*$F22246+$I22246)+'2.Time_constants_correction'!$J$13*(6*$G22246*$F22246+2*$H22246)+'2.Time_constants_correction'!$J$15*(6*$G22246)</f>
        <v>0</v>
      </c>
    </row>
    <row r="22247" spans="1:15" x14ac:dyDescent="0.4">
      <c r="A22247" s="5">
        <f>'2.Time_constants_correction'!B22251</f>
        <v>370.58333333333331</v>
      </c>
      <c r="B22247" s="5">
        <f>'2.Time_constants_correction'!F22251</f>
        <v>0</v>
      </c>
      <c r="D22247" s="5">
        <f t="shared" si="3123"/>
        <v>50892952.906828701</v>
      </c>
      <c r="E22247" s="5">
        <f t="shared" si="3124"/>
        <v>137332.00694444444</v>
      </c>
      <c r="F22247" s="5">
        <f t="shared" si="3125"/>
        <v>370.58333333333331</v>
      </c>
      <c r="G22247" s="5">
        <f t="shared" si="3126"/>
        <v>0</v>
      </c>
      <c r="H22247" s="5">
        <f t="shared" si="3127"/>
        <v>0</v>
      </c>
      <c r="I22247" s="5">
        <f t="shared" si="3128"/>
        <v>0</v>
      </c>
      <c r="J22247" s="5">
        <f t="shared" si="3129"/>
        <v>0</v>
      </c>
      <c r="K22247" s="5">
        <f t="shared" si="3130"/>
        <v>0</v>
      </c>
      <c r="L22247" s="5">
        <f t="shared" si="3131"/>
        <v>370.58333333333331</v>
      </c>
      <c r="M22247" s="5">
        <f>$K22247+'2.Time_constants_correction'!$H$11*(3*$G22247*$E22247+2*$H22247*$F22247+$I22247)</f>
        <v>0</v>
      </c>
      <c r="N22247" s="38">
        <f>$K22247+'2.Time_constants_correction'!$I$11*(3*$G22247*$E22247+2*$H22247*$F22247+$I22247)+'2.Time_constants_correction'!$I$13*(6*$G22247*$F22247+2*$H22247)</f>
        <v>0</v>
      </c>
      <c r="O22247" s="5">
        <f>$K22247+'2.Time_constants_correction'!$J$11*(3*$G22247*$E22247+2*$H22247*$F22247+$I22247)+'2.Time_constants_correction'!$J$13*(6*$G22247*$F22247+2*$H22247)+'2.Time_constants_correction'!$J$15*(6*$G22247)</f>
        <v>0</v>
      </c>
    </row>
    <row r="22248" spans="1:15" x14ac:dyDescent="0.4">
      <c r="A22248" s="5">
        <f>'2.Time_constants_correction'!B22252</f>
        <v>370.6</v>
      </c>
      <c r="B22248" s="5">
        <f>'2.Time_constants_correction'!F22252</f>
        <v>0</v>
      </c>
      <c r="D22248" s="5">
        <f t="shared" si="3123"/>
        <v>50899819.816000007</v>
      </c>
      <c r="E22248" s="5">
        <f t="shared" si="3124"/>
        <v>137344.36000000002</v>
      </c>
      <c r="F22248" s="5">
        <f t="shared" si="3125"/>
        <v>370.6</v>
      </c>
      <c r="G22248" s="5">
        <f t="shared" si="3126"/>
        <v>0</v>
      </c>
      <c r="H22248" s="5">
        <f t="shared" si="3127"/>
        <v>0</v>
      </c>
      <c r="I22248" s="5">
        <f t="shared" si="3128"/>
        <v>0</v>
      </c>
      <c r="J22248" s="5">
        <f t="shared" si="3129"/>
        <v>0</v>
      </c>
      <c r="K22248" s="5">
        <f t="shared" si="3130"/>
        <v>0</v>
      </c>
      <c r="L22248" s="5">
        <f t="shared" si="3131"/>
        <v>370.6</v>
      </c>
      <c r="M22248" s="5">
        <f>$K22248+'2.Time_constants_correction'!$H$11*(3*$G22248*$E22248+2*$H22248*$F22248+$I22248)</f>
        <v>0</v>
      </c>
      <c r="N22248" s="38">
        <f>$K22248+'2.Time_constants_correction'!$I$11*(3*$G22248*$E22248+2*$H22248*$F22248+$I22248)+'2.Time_constants_correction'!$I$13*(6*$G22248*$F22248+2*$H22248)</f>
        <v>0</v>
      </c>
      <c r="O22248" s="5">
        <f>$K22248+'2.Time_constants_correction'!$J$11*(3*$G22248*$E22248+2*$H22248*$F22248+$I22248)+'2.Time_constants_correction'!$J$13*(6*$G22248*$F22248+2*$H22248)+'2.Time_constants_correction'!$J$15*(6*$G22248)</f>
        <v>0</v>
      </c>
    </row>
    <row r="22249" spans="1:15" x14ac:dyDescent="0.4">
      <c r="A22249" s="5">
        <f>'2.Time_constants_correction'!B22253</f>
        <v>370.61666666666667</v>
      </c>
      <c r="B22249" s="5">
        <f>'2.Time_constants_correction'!F22253</f>
        <v>0</v>
      </c>
      <c r="D22249" s="5">
        <f t="shared" si="3123"/>
        <v>50906687.34283796</v>
      </c>
      <c r="E22249" s="5">
        <f t="shared" si="3124"/>
        <v>137356.7136111111</v>
      </c>
      <c r="F22249" s="5">
        <f t="shared" si="3125"/>
        <v>370.61666666666667</v>
      </c>
      <c r="G22249" s="5">
        <f t="shared" si="3126"/>
        <v>0</v>
      </c>
      <c r="H22249" s="5">
        <f t="shared" si="3127"/>
        <v>0</v>
      </c>
      <c r="I22249" s="5">
        <f t="shared" si="3128"/>
        <v>0</v>
      </c>
      <c r="J22249" s="5">
        <f t="shared" si="3129"/>
        <v>0</v>
      </c>
      <c r="K22249" s="5">
        <f t="shared" si="3130"/>
        <v>0</v>
      </c>
      <c r="L22249" s="5">
        <f t="shared" si="3131"/>
        <v>370.61666666666667</v>
      </c>
      <c r="M22249" s="5">
        <f>$K22249+'2.Time_constants_correction'!$H$11*(3*$G22249*$E22249+2*$H22249*$F22249+$I22249)</f>
        <v>0</v>
      </c>
      <c r="N22249" s="38">
        <f>$K22249+'2.Time_constants_correction'!$I$11*(3*$G22249*$E22249+2*$H22249*$F22249+$I22249)+'2.Time_constants_correction'!$I$13*(6*$G22249*$F22249+2*$H22249)</f>
        <v>0</v>
      </c>
      <c r="O22249" s="5">
        <f>$K22249+'2.Time_constants_correction'!$J$11*(3*$G22249*$E22249+2*$H22249*$F22249+$I22249)+'2.Time_constants_correction'!$J$13*(6*$G22249*$F22249+2*$H22249)+'2.Time_constants_correction'!$J$15*(6*$G22249)</f>
        <v>0</v>
      </c>
    </row>
    <row r="22250" spans="1:15" x14ac:dyDescent="0.4">
      <c r="A22250" s="5">
        <f>'2.Time_constants_correction'!B22254</f>
        <v>370.63333333333333</v>
      </c>
      <c r="B22250" s="5">
        <f>'2.Time_constants_correction'!F22254</f>
        <v>0</v>
      </c>
      <c r="D22250" s="5">
        <f t="shared" si="3123"/>
        <v>50913555.487370364</v>
      </c>
      <c r="E22250" s="5">
        <f t="shared" si="3124"/>
        <v>137369.06777777776</v>
      </c>
      <c r="F22250" s="5">
        <f t="shared" si="3125"/>
        <v>370.63333333333333</v>
      </c>
      <c r="G22250" s="5">
        <f t="shared" si="3126"/>
        <v>0</v>
      </c>
      <c r="H22250" s="5">
        <f t="shared" si="3127"/>
        <v>0</v>
      </c>
      <c r="I22250" s="5">
        <f t="shared" si="3128"/>
        <v>0</v>
      </c>
      <c r="J22250" s="5">
        <f t="shared" si="3129"/>
        <v>0</v>
      </c>
      <c r="K22250" s="5">
        <f t="shared" si="3130"/>
        <v>0</v>
      </c>
      <c r="L22250" s="5">
        <f t="shared" si="3131"/>
        <v>370.63333333333333</v>
      </c>
      <c r="M22250" s="5">
        <f>$K22250+'2.Time_constants_correction'!$H$11*(3*$G22250*$E22250+2*$H22250*$F22250+$I22250)</f>
        <v>0</v>
      </c>
      <c r="N22250" s="38">
        <f>$K22250+'2.Time_constants_correction'!$I$11*(3*$G22250*$E22250+2*$H22250*$F22250+$I22250)+'2.Time_constants_correction'!$I$13*(6*$G22250*$F22250+2*$H22250)</f>
        <v>0</v>
      </c>
      <c r="O22250" s="5">
        <f>$K22250+'2.Time_constants_correction'!$J$11*(3*$G22250*$E22250+2*$H22250*$F22250+$I22250)+'2.Time_constants_correction'!$J$13*(6*$G22250*$F22250+2*$H22250)+'2.Time_constants_correction'!$J$15*(6*$G22250)</f>
        <v>0</v>
      </c>
    </row>
    <row r="22251" spans="1:15" x14ac:dyDescent="0.4">
      <c r="A22251" s="5">
        <f>'2.Time_constants_correction'!B22255</f>
        <v>370.65</v>
      </c>
      <c r="B22251" s="5">
        <f>'2.Time_constants_correction'!F22255</f>
        <v>0</v>
      </c>
      <c r="D22251" s="5">
        <f t="shared" si="3123"/>
        <v>50920424.24962499</v>
      </c>
      <c r="E22251" s="5">
        <f t="shared" si="3124"/>
        <v>137381.42249999999</v>
      </c>
      <c r="F22251" s="5">
        <f t="shared" si="3125"/>
        <v>370.65</v>
      </c>
      <c r="G22251" s="5">
        <f t="shared" si="3126"/>
        <v>0</v>
      </c>
      <c r="H22251" s="5">
        <f t="shared" si="3127"/>
        <v>0</v>
      </c>
      <c r="I22251" s="5">
        <f t="shared" si="3128"/>
        <v>0</v>
      </c>
      <c r="J22251" s="5">
        <f t="shared" si="3129"/>
        <v>0</v>
      </c>
      <c r="K22251" s="5">
        <f t="shared" si="3130"/>
        <v>0</v>
      </c>
      <c r="L22251" s="5">
        <f t="shared" si="3131"/>
        <v>370.65</v>
      </c>
      <c r="M22251" s="5">
        <f>$K22251+'2.Time_constants_correction'!$H$11*(3*$G22251*$E22251+2*$H22251*$F22251+$I22251)</f>
        <v>0</v>
      </c>
      <c r="N22251" s="38">
        <f>$K22251+'2.Time_constants_correction'!$I$11*(3*$G22251*$E22251+2*$H22251*$F22251+$I22251)+'2.Time_constants_correction'!$I$13*(6*$G22251*$F22251+2*$H22251)</f>
        <v>0</v>
      </c>
      <c r="O22251" s="5">
        <f>$K22251+'2.Time_constants_correction'!$J$11*(3*$G22251*$E22251+2*$H22251*$F22251+$I22251)+'2.Time_constants_correction'!$J$13*(6*$G22251*$F22251+2*$H22251)+'2.Time_constants_correction'!$J$15*(6*$G22251)</f>
        <v>0</v>
      </c>
    </row>
    <row r="22252" spans="1:15" x14ac:dyDescent="0.4">
      <c r="A22252" s="5">
        <f>'2.Time_constants_correction'!B22256</f>
        <v>370.66666666666669</v>
      </c>
      <c r="B22252" s="5">
        <f>'2.Time_constants_correction'!F22256</f>
        <v>0</v>
      </c>
      <c r="D22252" s="5">
        <f t="shared" si="3123"/>
        <v>50927293.629629634</v>
      </c>
      <c r="E22252" s="5">
        <f t="shared" si="3124"/>
        <v>137393.77777777778</v>
      </c>
      <c r="F22252" s="5">
        <f t="shared" si="3125"/>
        <v>370.66666666666669</v>
      </c>
      <c r="G22252" s="5">
        <f t="shared" si="3126"/>
        <v>0</v>
      </c>
      <c r="H22252" s="5">
        <f t="shared" si="3127"/>
        <v>0</v>
      </c>
      <c r="I22252" s="5">
        <f t="shared" si="3128"/>
        <v>0</v>
      </c>
      <c r="J22252" s="5">
        <f t="shared" si="3129"/>
        <v>0</v>
      </c>
      <c r="K22252" s="5">
        <f t="shared" si="3130"/>
        <v>0</v>
      </c>
      <c r="L22252" s="5">
        <f t="shared" si="3131"/>
        <v>370.66666666666669</v>
      </c>
      <c r="M22252" s="5">
        <f>$K22252+'2.Time_constants_correction'!$H$11*(3*$G22252*$E22252+2*$H22252*$F22252+$I22252)</f>
        <v>0</v>
      </c>
      <c r="N22252" s="38">
        <f>$K22252+'2.Time_constants_correction'!$I$11*(3*$G22252*$E22252+2*$H22252*$F22252+$I22252)+'2.Time_constants_correction'!$I$13*(6*$G22252*$F22252+2*$H22252)</f>
        <v>0</v>
      </c>
      <c r="O22252" s="5">
        <f>$K22252+'2.Time_constants_correction'!$J$11*(3*$G22252*$E22252+2*$H22252*$F22252+$I22252)+'2.Time_constants_correction'!$J$13*(6*$G22252*$F22252+2*$H22252)+'2.Time_constants_correction'!$J$15*(6*$G22252)</f>
        <v>0</v>
      </c>
    </row>
    <row r="22253" spans="1:15" x14ac:dyDescent="0.4">
      <c r="A22253" s="5">
        <f>'2.Time_constants_correction'!B22257</f>
        <v>370.68333333333334</v>
      </c>
      <c r="B22253" s="5">
        <f>'2.Time_constants_correction'!F22257</f>
        <v>0</v>
      </c>
      <c r="D22253" s="5">
        <f t="shared" si="3123"/>
        <v>50934163.627412036</v>
      </c>
      <c r="E22253" s="5">
        <f t="shared" si="3124"/>
        <v>137406.13361111112</v>
      </c>
      <c r="F22253" s="5">
        <f t="shared" si="3125"/>
        <v>370.68333333333334</v>
      </c>
      <c r="G22253" s="5">
        <f t="shared" si="3126"/>
        <v>0</v>
      </c>
      <c r="H22253" s="5">
        <f t="shared" si="3127"/>
        <v>0</v>
      </c>
      <c r="I22253" s="5">
        <f t="shared" si="3128"/>
        <v>0</v>
      </c>
      <c r="J22253" s="5">
        <f t="shared" si="3129"/>
        <v>0</v>
      </c>
      <c r="K22253" s="5">
        <f t="shared" si="3130"/>
        <v>0</v>
      </c>
      <c r="L22253" s="5">
        <f t="shared" si="3131"/>
        <v>370.68333333333334</v>
      </c>
      <c r="M22253" s="5">
        <f>$K22253+'2.Time_constants_correction'!$H$11*(3*$G22253*$E22253+2*$H22253*$F22253+$I22253)</f>
        <v>0</v>
      </c>
      <c r="N22253" s="38">
        <f>$K22253+'2.Time_constants_correction'!$I$11*(3*$G22253*$E22253+2*$H22253*$F22253+$I22253)+'2.Time_constants_correction'!$I$13*(6*$G22253*$F22253+2*$H22253)</f>
        <v>0</v>
      </c>
      <c r="O22253" s="5">
        <f>$K22253+'2.Time_constants_correction'!$J$11*(3*$G22253*$E22253+2*$H22253*$F22253+$I22253)+'2.Time_constants_correction'!$J$13*(6*$G22253*$F22253+2*$H22253)+'2.Time_constants_correction'!$J$15*(6*$G22253)</f>
        <v>0</v>
      </c>
    </row>
    <row r="22254" spans="1:15" x14ac:dyDescent="0.4">
      <c r="A22254" s="5">
        <f>'2.Time_constants_correction'!B22258</f>
        <v>370.7</v>
      </c>
      <c r="B22254" s="5">
        <f>'2.Time_constants_correction'!F22258</f>
        <v>0</v>
      </c>
      <c r="D22254" s="5">
        <f t="shared" si="3123"/>
        <v>50941034.242999993</v>
      </c>
      <c r="E22254" s="5">
        <f t="shared" si="3124"/>
        <v>137418.49</v>
      </c>
      <c r="F22254" s="5">
        <f t="shared" si="3125"/>
        <v>370.7</v>
      </c>
      <c r="G22254" s="5">
        <f t="shared" si="3126"/>
        <v>0</v>
      </c>
      <c r="H22254" s="5">
        <f t="shared" si="3127"/>
        <v>0</v>
      </c>
      <c r="I22254" s="5">
        <f t="shared" si="3128"/>
        <v>0</v>
      </c>
      <c r="J22254" s="5">
        <f t="shared" si="3129"/>
        <v>0</v>
      </c>
      <c r="K22254" s="5">
        <f t="shared" si="3130"/>
        <v>0</v>
      </c>
      <c r="L22254" s="5">
        <f t="shared" si="3131"/>
        <v>370.7</v>
      </c>
      <c r="M22254" s="5">
        <f>$K22254+'2.Time_constants_correction'!$H$11*(3*$G22254*$E22254+2*$H22254*$F22254+$I22254)</f>
        <v>0</v>
      </c>
      <c r="N22254" s="38">
        <f>$K22254+'2.Time_constants_correction'!$I$11*(3*$G22254*$E22254+2*$H22254*$F22254+$I22254)+'2.Time_constants_correction'!$I$13*(6*$G22254*$F22254+2*$H22254)</f>
        <v>0</v>
      </c>
      <c r="O22254" s="5">
        <f>$K22254+'2.Time_constants_correction'!$J$11*(3*$G22254*$E22254+2*$H22254*$F22254+$I22254)+'2.Time_constants_correction'!$J$13*(6*$G22254*$F22254+2*$H22254)+'2.Time_constants_correction'!$J$15*(6*$G22254)</f>
        <v>0</v>
      </c>
    </row>
    <row r="22255" spans="1:15" x14ac:dyDescent="0.4">
      <c r="A22255" s="5">
        <f>'2.Time_constants_correction'!B22259</f>
        <v>370.71666666666664</v>
      </c>
      <c r="B22255" s="5">
        <f>'2.Time_constants_correction'!F22259</f>
        <v>0</v>
      </c>
      <c r="D22255" s="5">
        <f t="shared" si="3123"/>
        <v>50947905.476421289</v>
      </c>
      <c r="E22255" s="5">
        <f t="shared" si="3124"/>
        <v>137430.84694444443</v>
      </c>
      <c r="F22255" s="5">
        <f t="shared" si="3125"/>
        <v>370.71666666666664</v>
      </c>
      <c r="G22255" s="5">
        <f t="shared" si="3126"/>
        <v>0</v>
      </c>
      <c r="H22255" s="5">
        <f t="shared" si="3127"/>
        <v>0</v>
      </c>
      <c r="I22255" s="5">
        <f t="shared" si="3128"/>
        <v>0</v>
      </c>
      <c r="J22255" s="5">
        <f t="shared" si="3129"/>
        <v>0</v>
      </c>
      <c r="K22255" s="5">
        <f t="shared" si="3130"/>
        <v>0</v>
      </c>
      <c r="L22255" s="5">
        <f t="shared" si="3131"/>
        <v>370.71666666666664</v>
      </c>
      <c r="M22255" s="5">
        <f>$K22255+'2.Time_constants_correction'!$H$11*(3*$G22255*$E22255+2*$H22255*$F22255+$I22255)</f>
        <v>0</v>
      </c>
      <c r="N22255" s="38">
        <f>$K22255+'2.Time_constants_correction'!$I$11*(3*$G22255*$E22255+2*$H22255*$F22255+$I22255)+'2.Time_constants_correction'!$I$13*(6*$G22255*$F22255+2*$H22255)</f>
        <v>0</v>
      </c>
      <c r="O22255" s="5">
        <f>$K22255+'2.Time_constants_correction'!$J$11*(3*$G22255*$E22255+2*$H22255*$F22255+$I22255)+'2.Time_constants_correction'!$J$13*(6*$G22255*$F22255+2*$H22255)+'2.Time_constants_correction'!$J$15*(6*$G22255)</f>
        <v>0</v>
      </c>
    </row>
    <row r="22256" spans="1:15" x14ac:dyDescent="0.4">
      <c r="A22256" s="5">
        <f>'2.Time_constants_correction'!B22260</f>
        <v>370.73333333333335</v>
      </c>
      <c r="B22256" s="5">
        <f>'2.Time_constants_correction'!F22260</f>
        <v>0</v>
      </c>
      <c r="D22256" s="5">
        <f t="shared" si="3123"/>
        <v>50954777.327703707</v>
      </c>
      <c r="E22256" s="5">
        <f t="shared" si="3124"/>
        <v>137443.20444444445</v>
      </c>
      <c r="F22256" s="5">
        <f t="shared" si="3125"/>
        <v>370.73333333333335</v>
      </c>
      <c r="G22256" s="5">
        <f t="shared" si="3126"/>
        <v>0</v>
      </c>
      <c r="H22256" s="5">
        <f t="shared" si="3127"/>
        <v>0</v>
      </c>
      <c r="I22256" s="5">
        <f t="shared" si="3128"/>
        <v>0</v>
      </c>
      <c r="J22256" s="5">
        <f t="shared" si="3129"/>
        <v>0</v>
      </c>
      <c r="K22256" s="5">
        <f t="shared" si="3130"/>
        <v>0</v>
      </c>
      <c r="L22256" s="5">
        <f t="shared" si="3131"/>
        <v>370.73333333333335</v>
      </c>
      <c r="M22256" s="5">
        <f>$K22256+'2.Time_constants_correction'!$H$11*(3*$G22256*$E22256+2*$H22256*$F22256+$I22256)</f>
        <v>0</v>
      </c>
      <c r="N22256" s="38">
        <f>$K22256+'2.Time_constants_correction'!$I$11*(3*$G22256*$E22256+2*$H22256*$F22256+$I22256)+'2.Time_constants_correction'!$I$13*(6*$G22256*$F22256+2*$H22256)</f>
        <v>0</v>
      </c>
      <c r="O22256" s="5">
        <f>$K22256+'2.Time_constants_correction'!$J$11*(3*$G22256*$E22256+2*$H22256*$F22256+$I22256)+'2.Time_constants_correction'!$J$13*(6*$G22256*$F22256+2*$H22256)+'2.Time_constants_correction'!$J$15*(6*$G22256)</f>
        <v>0</v>
      </c>
    </row>
    <row r="22257" spans="1:15" x14ac:dyDescent="0.4">
      <c r="A22257" s="5">
        <f>'2.Time_constants_correction'!B22261</f>
        <v>370.75</v>
      </c>
      <c r="B22257" s="5">
        <f>'2.Time_constants_correction'!F22261</f>
        <v>0</v>
      </c>
      <c r="D22257" s="5">
        <f t="shared" si="3123"/>
        <v>50961649.796875</v>
      </c>
      <c r="E22257" s="5">
        <f t="shared" si="3124"/>
        <v>137455.5625</v>
      </c>
      <c r="F22257" s="5">
        <f t="shared" si="3125"/>
        <v>370.75</v>
      </c>
      <c r="G22257" s="5">
        <f t="shared" si="3126"/>
        <v>0</v>
      </c>
      <c r="H22257" s="5">
        <f t="shared" si="3127"/>
        <v>0</v>
      </c>
      <c r="I22257" s="5">
        <f t="shared" si="3128"/>
        <v>0</v>
      </c>
      <c r="J22257" s="5">
        <f t="shared" si="3129"/>
        <v>0</v>
      </c>
      <c r="K22257" s="5">
        <f t="shared" si="3130"/>
        <v>0</v>
      </c>
      <c r="L22257" s="5">
        <f t="shared" si="3131"/>
        <v>370.75</v>
      </c>
      <c r="M22257" s="5">
        <f>$K22257+'2.Time_constants_correction'!$H$11*(3*$G22257*$E22257+2*$H22257*$F22257+$I22257)</f>
        <v>0</v>
      </c>
      <c r="N22257" s="38">
        <f>$K22257+'2.Time_constants_correction'!$I$11*(3*$G22257*$E22257+2*$H22257*$F22257+$I22257)+'2.Time_constants_correction'!$I$13*(6*$G22257*$F22257+2*$H22257)</f>
        <v>0</v>
      </c>
      <c r="O22257" s="5">
        <f>$K22257+'2.Time_constants_correction'!$J$11*(3*$G22257*$E22257+2*$H22257*$F22257+$I22257)+'2.Time_constants_correction'!$J$13*(6*$G22257*$F22257+2*$H22257)+'2.Time_constants_correction'!$J$15*(6*$G22257)</f>
        <v>0</v>
      </c>
    </row>
    <row r="22258" spans="1:15" x14ac:dyDescent="0.4">
      <c r="A22258" s="5">
        <f>'2.Time_constants_correction'!B22262</f>
        <v>370.76666666666665</v>
      </c>
      <c r="B22258" s="5">
        <f>'2.Time_constants_correction'!F22262</f>
        <v>0</v>
      </c>
      <c r="D22258" s="5">
        <f t="shared" si="3123"/>
        <v>50968522.883962952</v>
      </c>
      <c r="E22258" s="5">
        <f t="shared" si="3124"/>
        <v>137467.92111111109</v>
      </c>
      <c r="F22258" s="5">
        <f t="shared" si="3125"/>
        <v>370.76666666666665</v>
      </c>
      <c r="G22258" s="5">
        <f t="shared" si="3126"/>
        <v>0</v>
      </c>
      <c r="H22258" s="5">
        <f t="shared" si="3127"/>
        <v>0</v>
      </c>
      <c r="I22258" s="5">
        <f t="shared" si="3128"/>
        <v>0</v>
      </c>
      <c r="J22258" s="5">
        <f t="shared" si="3129"/>
        <v>0</v>
      </c>
      <c r="K22258" s="5">
        <f t="shared" si="3130"/>
        <v>0</v>
      </c>
      <c r="L22258" s="5">
        <f t="shared" si="3131"/>
        <v>370.76666666666665</v>
      </c>
      <c r="M22258" s="5">
        <f>$K22258+'2.Time_constants_correction'!$H$11*(3*$G22258*$E22258+2*$H22258*$F22258+$I22258)</f>
        <v>0</v>
      </c>
      <c r="N22258" s="38">
        <f>$K22258+'2.Time_constants_correction'!$I$11*(3*$G22258*$E22258+2*$H22258*$F22258+$I22258)+'2.Time_constants_correction'!$I$13*(6*$G22258*$F22258+2*$H22258)</f>
        <v>0</v>
      </c>
      <c r="O22258" s="5">
        <f>$K22258+'2.Time_constants_correction'!$J$11*(3*$G22258*$E22258+2*$H22258*$F22258+$I22258)+'2.Time_constants_correction'!$J$13*(6*$G22258*$F22258+2*$H22258)+'2.Time_constants_correction'!$J$15*(6*$G22258)</f>
        <v>0</v>
      </c>
    </row>
    <row r="22259" spans="1:15" x14ac:dyDescent="0.4">
      <c r="A22259" s="5">
        <f>'2.Time_constants_correction'!B22263</f>
        <v>370.78333333333336</v>
      </c>
      <c r="B22259" s="5">
        <f>'2.Time_constants_correction'!F22263</f>
        <v>0</v>
      </c>
      <c r="D22259" s="5">
        <f t="shared" si="3123"/>
        <v>50975396.588995375</v>
      </c>
      <c r="E22259" s="5">
        <f t="shared" si="3124"/>
        <v>137480.28027777778</v>
      </c>
      <c r="F22259" s="5">
        <f t="shared" si="3125"/>
        <v>370.78333333333336</v>
      </c>
      <c r="G22259" s="5">
        <f t="shared" si="3126"/>
        <v>0</v>
      </c>
      <c r="H22259" s="5">
        <f t="shared" si="3127"/>
        <v>0</v>
      </c>
      <c r="I22259" s="5">
        <f t="shared" si="3128"/>
        <v>0</v>
      </c>
      <c r="J22259" s="5">
        <f t="shared" si="3129"/>
        <v>0</v>
      </c>
      <c r="K22259" s="5">
        <f t="shared" si="3130"/>
        <v>0</v>
      </c>
      <c r="L22259" s="5">
        <f t="shared" si="3131"/>
        <v>370.78333333333336</v>
      </c>
      <c r="M22259" s="5">
        <f>$K22259+'2.Time_constants_correction'!$H$11*(3*$G22259*$E22259+2*$H22259*$F22259+$I22259)</f>
        <v>0</v>
      </c>
      <c r="N22259" s="38">
        <f>$K22259+'2.Time_constants_correction'!$I$11*(3*$G22259*$E22259+2*$H22259*$F22259+$I22259)+'2.Time_constants_correction'!$I$13*(6*$G22259*$F22259+2*$H22259)</f>
        <v>0</v>
      </c>
      <c r="O22259" s="5">
        <f>$K22259+'2.Time_constants_correction'!$J$11*(3*$G22259*$E22259+2*$H22259*$F22259+$I22259)+'2.Time_constants_correction'!$J$13*(6*$G22259*$F22259+2*$H22259)+'2.Time_constants_correction'!$J$15*(6*$G22259)</f>
        <v>0</v>
      </c>
    </row>
    <row r="22260" spans="1:15" x14ac:dyDescent="0.4">
      <c r="A22260" s="5">
        <f>'2.Time_constants_correction'!B22264</f>
        <v>370.8</v>
      </c>
      <c r="B22260" s="5">
        <f>'2.Time_constants_correction'!F22264</f>
        <v>0</v>
      </c>
      <c r="D22260" s="5">
        <f t="shared" si="3123"/>
        <v>50982270.912000008</v>
      </c>
      <c r="E22260" s="5">
        <f t="shared" si="3124"/>
        <v>137492.64000000001</v>
      </c>
      <c r="F22260" s="5">
        <f t="shared" si="3125"/>
        <v>370.8</v>
      </c>
      <c r="G22260" s="5">
        <f t="shared" si="3126"/>
        <v>0</v>
      </c>
      <c r="H22260" s="5">
        <f t="shared" si="3127"/>
        <v>0</v>
      </c>
      <c r="I22260" s="5">
        <f t="shared" si="3128"/>
        <v>0</v>
      </c>
      <c r="J22260" s="5">
        <f t="shared" si="3129"/>
        <v>0</v>
      </c>
      <c r="K22260" s="5">
        <f t="shared" si="3130"/>
        <v>0</v>
      </c>
      <c r="L22260" s="5">
        <f t="shared" si="3131"/>
        <v>370.8</v>
      </c>
      <c r="M22260" s="5">
        <f>$K22260+'2.Time_constants_correction'!$H$11*(3*$G22260*$E22260+2*$H22260*$F22260+$I22260)</f>
        <v>0</v>
      </c>
      <c r="N22260" s="38">
        <f>$K22260+'2.Time_constants_correction'!$I$11*(3*$G22260*$E22260+2*$H22260*$F22260+$I22260)+'2.Time_constants_correction'!$I$13*(6*$G22260*$F22260+2*$H22260)</f>
        <v>0</v>
      </c>
      <c r="O22260" s="5">
        <f>$K22260+'2.Time_constants_correction'!$J$11*(3*$G22260*$E22260+2*$H22260*$F22260+$I22260)+'2.Time_constants_correction'!$J$13*(6*$G22260*$F22260+2*$H22260)+'2.Time_constants_correction'!$J$15*(6*$G22260)</f>
        <v>0</v>
      </c>
    </row>
    <row r="22261" spans="1:15" x14ac:dyDescent="0.4">
      <c r="A22261" s="5">
        <f>'2.Time_constants_correction'!B22265</f>
        <v>370.81666666666666</v>
      </c>
      <c r="B22261" s="5">
        <f>'2.Time_constants_correction'!F22265</f>
        <v>0</v>
      </c>
      <c r="D22261" s="5">
        <f t="shared" si="3123"/>
        <v>50989145.853004634</v>
      </c>
      <c r="E22261" s="5">
        <f t="shared" si="3124"/>
        <v>137505.00027777778</v>
      </c>
      <c r="F22261" s="5">
        <f t="shared" si="3125"/>
        <v>370.81666666666666</v>
      </c>
      <c r="G22261" s="5">
        <f t="shared" si="3126"/>
        <v>0</v>
      </c>
      <c r="H22261" s="5">
        <f t="shared" si="3127"/>
        <v>0</v>
      </c>
      <c r="I22261" s="5">
        <f t="shared" si="3128"/>
        <v>0</v>
      </c>
      <c r="J22261" s="5">
        <f t="shared" si="3129"/>
        <v>0</v>
      </c>
      <c r="K22261" s="5">
        <f t="shared" si="3130"/>
        <v>0</v>
      </c>
      <c r="L22261" s="5">
        <f t="shared" si="3131"/>
        <v>370.81666666666666</v>
      </c>
      <c r="M22261" s="5">
        <f>$K22261+'2.Time_constants_correction'!$H$11*(3*$G22261*$E22261+2*$H22261*$F22261+$I22261)</f>
        <v>0</v>
      </c>
      <c r="N22261" s="38">
        <f>$K22261+'2.Time_constants_correction'!$I$11*(3*$G22261*$E22261+2*$H22261*$F22261+$I22261)+'2.Time_constants_correction'!$I$13*(6*$G22261*$F22261+2*$H22261)</f>
        <v>0</v>
      </c>
      <c r="O22261" s="5">
        <f>$K22261+'2.Time_constants_correction'!$J$11*(3*$G22261*$E22261+2*$H22261*$F22261+$I22261)+'2.Time_constants_correction'!$J$13*(6*$G22261*$F22261+2*$H22261)+'2.Time_constants_correction'!$J$15*(6*$G22261)</f>
        <v>0</v>
      </c>
    </row>
    <row r="22262" spans="1:15" x14ac:dyDescent="0.4">
      <c r="A22262" s="5">
        <f>'2.Time_constants_correction'!B22266</f>
        <v>370.83333333333331</v>
      </c>
      <c r="B22262" s="5">
        <f>'2.Time_constants_correction'!F22266</f>
        <v>0</v>
      </c>
      <c r="D22262" s="5">
        <f t="shared" si="3123"/>
        <v>50996021.41203703</v>
      </c>
      <c r="E22262" s="5">
        <f t="shared" si="3124"/>
        <v>137517.36111111109</v>
      </c>
      <c r="F22262" s="5">
        <f t="shared" si="3125"/>
        <v>370.83333333333331</v>
      </c>
      <c r="G22262" s="5">
        <f t="shared" si="3126"/>
        <v>0</v>
      </c>
      <c r="H22262" s="5">
        <f t="shared" si="3127"/>
        <v>0</v>
      </c>
      <c r="I22262" s="5">
        <f t="shared" si="3128"/>
        <v>0</v>
      </c>
      <c r="J22262" s="5">
        <f t="shared" si="3129"/>
        <v>0</v>
      </c>
      <c r="K22262" s="5">
        <f t="shared" si="3130"/>
        <v>0</v>
      </c>
      <c r="L22262" s="5">
        <f t="shared" si="3131"/>
        <v>370.83333333333331</v>
      </c>
      <c r="M22262" s="5">
        <f>$K22262+'2.Time_constants_correction'!$H$11*(3*$G22262*$E22262+2*$H22262*$F22262+$I22262)</f>
        <v>0</v>
      </c>
      <c r="N22262" s="38">
        <f>$K22262+'2.Time_constants_correction'!$I$11*(3*$G22262*$E22262+2*$H22262*$F22262+$I22262)+'2.Time_constants_correction'!$I$13*(6*$G22262*$F22262+2*$H22262)</f>
        <v>0</v>
      </c>
      <c r="O22262" s="5">
        <f>$K22262+'2.Time_constants_correction'!$J$11*(3*$G22262*$E22262+2*$H22262*$F22262+$I22262)+'2.Time_constants_correction'!$J$13*(6*$G22262*$F22262+2*$H22262)+'2.Time_constants_correction'!$J$15*(6*$G22262)</f>
        <v>0</v>
      </c>
    </row>
    <row r="22263" spans="1:15" x14ac:dyDescent="0.4">
      <c r="A22263" s="5">
        <f>'2.Time_constants_correction'!B22267</f>
        <v>370.85</v>
      </c>
      <c r="B22263" s="5">
        <f>'2.Time_constants_correction'!F22267</f>
        <v>0</v>
      </c>
      <c r="D22263" s="5">
        <f t="shared" si="3123"/>
        <v>51002897.589125007</v>
      </c>
      <c r="E22263" s="5">
        <f t="shared" si="3124"/>
        <v>137529.7225</v>
      </c>
      <c r="F22263" s="5">
        <f t="shared" si="3125"/>
        <v>370.85</v>
      </c>
      <c r="G22263" s="5">
        <f t="shared" si="3126"/>
        <v>0</v>
      </c>
      <c r="H22263" s="5">
        <f t="shared" si="3127"/>
        <v>0</v>
      </c>
      <c r="I22263" s="5">
        <f t="shared" si="3128"/>
        <v>0</v>
      </c>
      <c r="J22263" s="5">
        <f t="shared" si="3129"/>
        <v>0</v>
      </c>
      <c r="K22263" s="5">
        <f t="shared" si="3130"/>
        <v>0</v>
      </c>
      <c r="L22263" s="5">
        <f t="shared" si="3131"/>
        <v>370.85</v>
      </c>
      <c r="M22263" s="5">
        <f>$K22263+'2.Time_constants_correction'!$H$11*(3*$G22263*$E22263+2*$H22263*$F22263+$I22263)</f>
        <v>0</v>
      </c>
      <c r="N22263" s="38">
        <f>$K22263+'2.Time_constants_correction'!$I$11*(3*$G22263*$E22263+2*$H22263*$F22263+$I22263)+'2.Time_constants_correction'!$I$13*(6*$G22263*$F22263+2*$H22263)</f>
        <v>0</v>
      </c>
      <c r="O22263" s="5">
        <f>$K22263+'2.Time_constants_correction'!$J$11*(3*$G22263*$E22263+2*$H22263*$F22263+$I22263)+'2.Time_constants_correction'!$J$13*(6*$G22263*$F22263+2*$H22263)+'2.Time_constants_correction'!$J$15*(6*$G22263)</f>
        <v>0</v>
      </c>
    </row>
    <row r="22264" spans="1:15" x14ac:dyDescent="0.4">
      <c r="A22264" s="5">
        <f>'2.Time_constants_correction'!B22268</f>
        <v>370.86666666666667</v>
      </c>
      <c r="B22264" s="5">
        <f>'2.Time_constants_correction'!F22268</f>
        <v>0</v>
      </c>
      <c r="D22264" s="5">
        <f t="shared" si="3123"/>
        <v>51009774.384296298</v>
      </c>
      <c r="E22264" s="5">
        <f t="shared" si="3124"/>
        <v>137542.08444444445</v>
      </c>
      <c r="F22264" s="5">
        <f t="shared" si="3125"/>
        <v>370.86666666666667</v>
      </c>
      <c r="G22264" s="5">
        <f t="shared" si="3126"/>
        <v>0</v>
      </c>
      <c r="H22264" s="5">
        <f t="shared" si="3127"/>
        <v>0</v>
      </c>
      <c r="I22264" s="5">
        <f t="shared" si="3128"/>
        <v>0</v>
      </c>
      <c r="J22264" s="5">
        <f t="shared" si="3129"/>
        <v>0</v>
      </c>
      <c r="K22264" s="5">
        <f t="shared" si="3130"/>
        <v>0</v>
      </c>
      <c r="L22264" s="5">
        <f t="shared" si="3131"/>
        <v>370.86666666666667</v>
      </c>
      <c r="M22264" s="5">
        <f>$K22264+'2.Time_constants_correction'!$H$11*(3*$G22264*$E22264+2*$H22264*$F22264+$I22264)</f>
        <v>0</v>
      </c>
      <c r="N22264" s="38">
        <f>$K22264+'2.Time_constants_correction'!$I$11*(3*$G22264*$E22264+2*$H22264*$F22264+$I22264)+'2.Time_constants_correction'!$I$13*(6*$G22264*$F22264+2*$H22264)</f>
        <v>0</v>
      </c>
      <c r="O22264" s="5">
        <f>$K22264+'2.Time_constants_correction'!$J$11*(3*$G22264*$E22264+2*$H22264*$F22264+$I22264)+'2.Time_constants_correction'!$J$13*(6*$G22264*$F22264+2*$H22264)+'2.Time_constants_correction'!$J$15*(6*$G22264)</f>
        <v>0</v>
      </c>
    </row>
    <row r="22265" spans="1:15" x14ac:dyDescent="0.4">
      <c r="A22265" s="5">
        <f>'2.Time_constants_correction'!B22269</f>
        <v>370.88333333333333</v>
      </c>
      <c r="B22265" s="5">
        <f>'2.Time_constants_correction'!F22269</f>
        <v>0</v>
      </c>
      <c r="D22265" s="5">
        <f t="shared" si="3123"/>
        <v>51016651.7975787</v>
      </c>
      <c r="E22265" s="5">
        <f t="shared" si="3124"/>
        <v>137554.44694444444</v>
      </c>
      <c r="F22265" s="5">
        <f t="shared" si="3125"/>
        <v>370.88333333333333</v>
      </c>
      <c r="G22265" s="5">
        <f t="shared" si="3126"/>
        <v>0</v>
      </c>
      <c r="H22265" s="5">
        <f t="shared" si="3127"/>
        <v>0</v>
      </c>
      <c r="I22265" s="5">
        <f t="shared" si="3128"/>
        <v>0</v>
      </c>
      <c r="J22265" s="5">
        <f t="shared" si="3129"/>
        <v>0</v>
      </c>
      <c r="K22265" s="5">
        <f t="shared" si="3130"/>
        <v>0</v>
      </c>
      <c r="L22265" s="5">
        <f t="shared" si="3131"/>
        <v>370.88333333333333</v>
      </c>
      <c r="M22265" s="5">
        <f>$K22265+'2.Time_constants_correction'!$H$11*(3*$G22265*$E22265+2*$H22265*$F22265+$I22265)</f>
        <v>0</v>
      </c>
      <c r="N22265" s="38">
        <f>$K22265+'2.Time_constants_correction'!$I$11*(3*$G22265*$E22265+2*$H22265*$F22265+$I22265)+'2.Time_constants_correction'!$I$13*(6*$G22265*$F22265+2*$H22265)</f>
        <v>0</v>
      </c>
      <c r="O22265" s="5">
        <f>$K22265+'2.Time_constants_correction'!$J$11*(3*$G22265*$E22265+2*$H22265*$F22265+$I22265)+'2.Time_constants_correction'!$J$13*(6*$G22265*$F22265+2*$H22265)+'2.Time_constants_correction'!$J$15*(6*$G22265)</f>
        <v>0</v>
      </c>
    </row>
    <row r="22266" spans="1:15" x14ac:dyDescent="0.4">
      <c r="A22266" s="5">
        <f>'2.Time_constants_correction'!B22270</f>
        <v>370.9</v>
      </c>
      <c r="B22266" s="5">
        <f>'2.Time_constants_correction'!F22270</f>
        <v>0</v>
      </c>
      <c r="D22266" s="5">
        <f t="shared" si="3123"/>
        <v>51023529.828999996</v>
      </c>
      <c r="E22266" s="5">
        <f t="shared" si="3124"/>
        <v>137566.81</v>
      </c>
      <c r="F22266" s="5">
        <f t="shared" si="3125"/>
        <v>370.9</v>
      </c>
      <c r="G22266" s="5">
        <f t="shared" si="3126"/>
        <v>0</v>
      </c>
      <c r="H22266" s="5">
        <f t="shared" si="3127"/>
        <v>0</v>
      </c>
      <c r="I22266" s="5">
        <f t="shared" si="3128"/>
        <v>0</v>
      </c>
      <c r="J22266" s="5">
        <f t="shared" si="3129"/>
        <v>0</v>
      </c>
      <c r="K22266" s="5">
        <f t="shared" si="3130"/>
        <v>0</v>
      </c>
      <c r="L22266" s="5">
        <f t="shared" si="3131"/>
        <v>370.9</v>
      </c>
      <c r="M22266" s="5">
        <f>$K22266+'2.Time_constants_correction'!$H$11*(3*$G22266*$E22266+2*$H22266*$F22266+$I22266)</f>
        <v>0</v>
      </c>
      <c r="N22266" s="38">
        <f>$K22266+'2.Time_constants_correction'!$I$11*(3*$G22266*$E22266+2*$H22266*$F22266+$I22266)+'2.Time_constants_correction'!$I$13*(6*$G22266*$F22266+2*$H22266)</f>
        <v>0</v>
      </c>
      <c r="O22266" s="5">
        <f>$K22266+'2.Time_constants_correction'!$J$11*(3*$G22266*$E22266+2*$H22266*$F22266+$I22266)+'2.Time_constants_correction'!$J$13*(6*$G22266*$F22266+2*$H22266)+'2.Time_constants_correction'!$J$15*(6*$G22266)</f>
        <v>0</v>
      </c>
    </row>
    <row r="22267" spans="1:15" x14ac:dyDescent="0.4">
      <c r="A22267" s="5">
        <f>'2.Time_constants_correction'!B22271</f>
        <v>370.91666666666669</v>
      </c>
      <c r="B22267" s="5">
        <f>'2.Time_constants_correction'!F22271</f>
        <v>0</v>
      </c>
      <c r="D22267" s="5">
        <f t="shared" si="3123"/>
        <v>51030408.47858797</v>
      </c>
      <c r="E22267" s="5">
        <f t="shared" si="3124"/>
        <v>137579.17361111112</v>
      </c>
      <c r="F22267" s="5">
        <f t="shared" si="3125"/>
        <v>370.91666666666669</v>
      </c>
      <c r="G22267" s="5">
        <f t="shared" si="3126"/>
        <v>0</v>
      </c>
      <c r="H22267" s="5">
        <f t="shared" si="3127"/>
        <v>0</v>
      </c>
      <c r="I22267" s="5">
        <f t="shared" si="3128"/>
        <v>0</v>
      </c>
      <c r="J22267" s="5">
        <f t="shared" si="3129"/>
        <v>0</v>
      </c>
      <c r="K22267" s="5">
        <f t="shared" si="3130"/>
        <v>0</v>
      </c>
      <c r="L22267" s="5">
        <f t="shared" si="3131"/>
        <v>370.91666666666669</v>
      </c>
      <c r="M22267" s="5">
        <f>$K22267+'2.Time_constants_correction'!$H$11*(3*$G22267*$E22267+2*$H22267*$F22267+$I22267)</f>
        <v>0</v>
      </c>
      <c r="N22267" s="38">
        <f>$K22267+'2.Time_constants_correction'!$I$11*(3*$G22267*$E22267+2*$H22267*$F22267+$I22267)+'2.Time_constants_correction'!$I$13*(6*$G22267*$F22267+2*$H22267)</f>
        <v>0</v>
      </c>
      <c r="O22267" s="5">
        <f>$K22267+'2.Time_constants_correction'!$J$11*(3*$G22267*$E22267+2*$H22267*$F22267+$I22267)+'2.Time_constants_correction'!$J$13*(6*$G22267*$F22267+2*$H22267)+'2.Time_constants_correction'!$J$15*(6*$G22267)</f>
        <v>0</v>
      </c>
    </row>
    <row r="22268" spans="1:15" x14ac:dyDescent="0.4">
      <c r="A22268" s="5">
        <f>'2.Time_constants_correction'!B22272</f>
        <v>370.93333333333334</v>
      </c>
      <c r="B22268" s="5">
        <f>'2.Time_constants_correction'!F22272</f>
        <v>0</v>
      </c>
      <c r="D22268" s="5">
        <f t="shared" si="3123"/>
        <v>51037287.746370375</v>
      </c>
      <c r="E22268" s="5">
        <f t="shared" si="3124"/>
        <v>137591.53777777779</v>
      </c>
      <c r="F22268" s="5">
        <f t="shared" si="3125"/>
        <v>370.93333333333334</v>
      </c>
      <c r="G22268" s="5">
        <f t="shared" si="3126"/>
        <v>0</v>
      </c>
      <c r="H22268" s="5">
        <f t="shared" si="3127"/>
        <v>0</v>
      </c>
      <c r="I22268" s="5">
        <f t="shared" si="3128"/>
        <v>0</v>
      </c>
      <c r="J22268" s="5">
        <f t="shared" si="3129"/>
        <v>0</v>
      </c>
      <c r="K22268" s="5">
        <f t="shared" si="3130"/>
        <v>0</v>
      </c>
      <c r="L22268" s="5">
        <f t="shared" si="3131"/>
        <v>370.93333333333334</v>
      </c>
      <c r="M22268" s="5">
        <f>$K22268+'2.Time_constants_correction'!$H$11*(3*$G22268*$E22268+2*$H22268*$F22268+$I22268)</f>
        <v>0</v>
      </c>
      <c r="N22268" s="38">
        <f>$K22268+'2.Time_constants_correction'!$I$11*(3*$G22268*$E22268+2*$H22268*$F22268+$I22268)+'2.Time_constants_correction'!$I$13*(6*$G22268*$F22268+2*$H22268)</f>
        <v>0</v>
      </c>
      <c r="O22268" s="5">
        <f>$K22268+'2.Time_constants_correction'!$J$11*(3*$G22268*$E22268+2*$H22268*$F22268+$I22268)+'2.Time_constants_correction'!$J$13*(6*$G22268*$F22268+2*$H22268)+'2.Time_constants_correction'!$J$15*(6*$G22268)</f>
        <v>0</v>
      </c>
    </row>
    <row r="22269" spans="1:15" x14ac:dyDescent="0.4">
      <c r="A22269" s="5">
        <f>'2.Time_constants_correction'!B22273</f>
        <v>370.95</v>
      </c>
      <c r="B22269" s="5">
        <f>'2.Time_constants_correction'!F22273</f>
        <v>0</v>
      </c>
      <c r="D22269" s="5">
        <f t="shared" si="3123"/>
        <v>51044167.632374994</v>
      </c>
      <c r="E22269" s="5">
        <f t="shared" si="3124"/>
        <v>137603.9025</v>
      </c>
      <c r="F22269" s="5">
        <f t="shared" si="3125"/>
        <v>370.95</v>
      </c>
      <c r="G22269" s="5">
        <f t="shared" si="3126"/>
        <v>0</v>
      </c>
      <c r="H22269" s="5">
        <f t="shared" si="3127"/>
        <v>0</v>
      </c>
      <c r="I22269" s="5">
        <f t="shared" si="3128"/>
        <v>0</v>
      </c>
      <c r="J22269" s="5">
        <f t="shared" si="3129"/>
        <v>0</v>
      </c>
      <c r="K22269" s="5">
        <f t="shared" si="3130"/>
        <v>0</v>
      </c>
      <c r="L22269" s="5">
        <f t="shared" si="3131"/>
        <v>370.95</v>
      </c>
      <c r="M22269" s="5">
        <f>$K22269+'2.Time_constants_correction'!$H$11*(3*$G22269*$E22269+2*$H22269*$F22269+$I22269)</f>
        <v>0</v>
      </c>
      <c r="N22269" s="38">
        <f>$K22269+'2.Time_constants_correction'!$I$11*(3*$G22269*$E22269+2*$H22269*$F22269+$I22269)+'2.Time_constants_correction'!$I$13*(6*$G22269*$F22269+2*$H22269)</f>
        <v>0</v>
      </c>
      <c r="O22269" s="5">
        <f>$K22269+'2.Time_constants_correction'!$J$11*(3*$G22269*$E22269+2*$H22269*$F22269+$I22269)+'2.Time_constants_correction'!$J$13*(6*$G22269*$F22269+2*$H22269)+'2.Time_constants_correction'!$J$15*(6*$G22269)</f>
        <v>0</v>
      </c>
    </row>
    <row r="22270" spans="1:15" x14ac:dyDescent="0.4">
      <c r="A22270" s="5">
        <f>'2.Time_constants_correction'!B22274</f>
        <v>370.96666666666664</v>
      </c>
      <c r="B22270" s="5">
        <f>'2.Time_constants_correction'!F22274</f>
        <v>0</v>
      </c>
      <c r="D22270" s="5">
        <f t="shared" si="3123"/>
        <v>51051048.136629626</v>
      </c>
      <c r="E22270" s="5">
        <f t="shared" si="3124"/>
        <v>137616.26777777777</v>
      </c>
      <c r="F22270" s="5">
        <f t="shared" si="3125"/>
        <v>370.96666666666664</v>
      </c>
      <c r="G22270" s="5">
        <f t="shared" si="3126"/>
        <v>0</v>
      </c>
      <c r="H22270" s="5">
        <f t="shared" si="3127"/>
        <v>0</v>
      </c>
      <c r="I22270" s="5">
        <f t="shared" si="3128"/>
        <v>0</v>
      </c>
      <c r="J22270" s="5">
        <f t="shared" si="3129"/>
        <v>0</v>
      </c>
      <c r="K22270" s="5">
        <f t="shared" si="3130"/>
        <v>0</v>
      </c>
      <c r="L22270" s="5">
        <f t="shared" si="3131"/>
        <v>370.96666666666664</v>
      </c>
      <c r="M22270" s="5">
        <f>$K22270+'2.Time_constants_correction'!$H$11*(3*$G22270*$E22270+2*$H22270*$F22270+$I22270)</f>
        <v>0</v>
      </c>
      <c r="N22270" s="38">
        <f>$K22270+'2.Time_constants_correction'!$I$11*(3*$G22270*$E22270+2*$H22270*$F22270+$I22270)+'2.Time_constants_correction'!$I$13*(6*$G22270*$F22270+2*$H22270)</f>
        <v>0</v>
      </c>
      <c r="O22270" s="5">
        <f>$K22270+'2.Time_constants_correction'!$J$11*(3*$G22270*$E22270+2*$H22270*$F22270+$I22270)+'2.Time_constants_correction'!$J$13*(6*$G22270*$F22270+2*$H22270)+'2.Time_constants_correction'!$J$15*(6*$G22270)</f>
        <v>0</v>
      </c>
    </row>
    <row r="22271" spans="1:15" x14ac:dyDescent="0.4">
      <c r="A22271" s="5">
        <f>'2.Time_constants_correction'!B22275</f>
        <v>370.98333333333335</v>
      </c>
      <c r="B22271" s="5">
        <f>'2.Time_constants_correction'!F22275</f>
        <v>0</v>
      </c>
      <c r="D22271" s="5">
        <f t="shared" si="3123"/>
        <v>51057929.259162039</v>
      </c>
      <c r="E22271" s="5">
        <f t="shared" si="3124"/>
        <v>137628.63361111112</v>
      </c>
      <c r="F22271" s="5">
        <f t="shared" si="3125"/>
        <v>370.98333333333335</v>
      </c>
      <c r="G22271" s="5">
        <f t="shared" si="3126"/>
        <v>0</v>
      </c>
      <c r="H22271" s="5">
        <f t="shared" si="3127"/>
        <v>0</v>
      </c>
      <c r="I22271" s="5">
        <f t="shared" si="3128"/>
        <v>0</v>
      </c>
      <c r="J22271" s="5">
        <f t="shared" si="3129"/>
        <v>0</v>
      </c>
      <c r="K22271" s="5">
        <f t="shared" si="3130"/>
        <v>0</v>
      </c>
      <c r="L22271" s="5">
        <f t="shared" si="3131"/>
        <v>370.98333333333335</v>
      </c>
      <c r="M22271" s="5">
        <f>$K22271+'2.Time_constants_correction'!$H$11*(3*$G22271*$E22271+2*$H22271*$F22271+$I22271)</f>
        <v>0</v>
      </c>
      <c r="N22271" s="38">
        <f>$K22271+'2.Time_constants_correction'!$I$11*(3*$G22271*$E22271+2*$H22271*$F22271+$I22271)+'2.Time_constants_correction'!$I$13*(6*$G22271*$F22271+2*$H22271)</f>
        <v>0</v>
      </c>
      <c r="O22271" s="5">
        <f>$K22271+'2.Time_constants_correction'!$J$11*(3*$G22271*$E22271+2*$H22271*$F22271+$I22271)+'2.Time_constants_correction'!$J$13*(6*$G22271*$F22271+2*$H22271)+'2.Time_constants_correction'!$J$15*(6*$G22271)</f>
        <v>0</v>
      </c>
    </row>
    <row r="22272" spans="1:15" x14ac:dyDescent="0.4">
      <c r="A22272" s="5">
        <f>'2.Time_constants_correction'!B22276</f>
        <v>371</v>
      </c>
      <c r="B22272" s="5">
        <f>'2.Time_constants_correction'!F22276</f>
        <v>0</v>
      </c>
      <c r="D22272" s="5">
        <f t="shared" si="3123"/>
        <v>51064811</v>
      </c>
      <c r="E22272" s="5">
        <f t="shared" si="3124"/>
        <v>137641</v>
      </c>
      <c r="F22272" s="5">
        <f t="shared" si="3125"/>
        <v>371</v>
      </c>
      <c r="G22272" s="5">
        <f t="shared" si="3126"/>
        <v>0</v>
      </c>
      <c r="H22272" s="5">
        <f t="shared" si="3127"/>
        <v>0</v>
      </c>
      <c r="I22272" s="5">
        <f t="shared" si="3128"/>
        <v>0</v>
      </c>
      <c r="J22272" s="5">
        <f t="shared" si="3129"/>
        <v>0</v>
      </c>
      <c r="K22272" s="5">
        <f t="shared" si="3130"/>
        <v>0</v>
      </c>
      <c r="L22272" s="5">
        <f t="shared" si="3131"/>
        <v>371</v>
      </c>
      <c r="M22272" s="5">
        <f>$K22272+'2.Time_constants_correction'!$H$11*(3*$G22272*$E22272+2*$H22272*$F22272+$I22272)</f>
        <v>0</v>
      </c>
      <c r="N22272" s="38">
        <f>$K22272+'2.Time_constants_correction'!$I$11*(3*$G22272*$E22272+2*$H22272*$F22272+$I22272)+'2.Time_constants_correction'!$I$13*(6*$G22272*$F22272+2*$H22272)</f>
        <v>0</v>
      </c>
      <c r="O22272" s="5">
        <f>$K22272+'2.Time_constants_correction'!$J$11*(3*$G22272*$E22272+2*$H22272*$F22272+$I22272)+'2.Time_constants_correction'!$J$13*(6*$G22272*$F22272+2*$H22272)+'2.Time_constants_correction'!$J$15*(6*$G22272)</f>
        <v>0</v>
      </c>
    </row>
    <row r="22273" spans="1:15" x14ac:dyDescent="0.4">
      <c r="A22273" s="5">
        <f>'2.Time_constants_correction'!B22277</f>
        <v>371.01666666666665</v>
      </c>
      <c r="B22273" s="5">
        <f>'2.Time_constants_correction'!F22277</f>
        <v>0</v>
      </c>
      <c r="D22273" s="5">
        <f t="shared" si="3123"/>
        <v>51071693.359171286</v>
      </c>
      <c r="E22273" s="5">
        <f t="shared" si="3124"/>
        <v>137653.36694444442</v>
      </c>
      <c r="F22273" s="5">
        <f t="shared" si="3125"/>
        <v>371.01666666666665</v>
      </c>
      <c r="G22273" s="5">
        <f t="shared" si="3126"/>
        <v>0</v>
      </c>
      <c r="H22273" s="5">
        <f t="shared" si="3127"/>
        <v>0</v>
      </c>
      <c r="I22273" s="5">
        <f t="shared" si="3128"/>
        <v>0</v>
      </c>
      <c r="J22273" s="5">
        <f t="shared" si="3129"/>
        <v>0</v>
      </c>
      <c r="K22273" s="5">
        <f t="shared" si="3130"/>
        <v>0</v>
      </c>
      <c r="L22273" s="5">
        <f t="shared" si="3131"/>
        <v>371.01666666666665</v>
      </c>
      <c r="M22273" s="5">
        <f>$K22273+'2.Time_constants_correction'!$H$11*(3*$G22273*$E22273+2*$H22273*$F22273+$I22273)</f>
        <v>0</v>
      </c>
      <c r="N22273" s="38">
        <f>$K22273+'2.Time_constants_correction'!$I$11*(3*$G22273*$E22273+2*$H22273*$F22273+$I22273)+'2.Time_constants_correction'!$I$13*(6*$G22273*$F22273+2*$H22273)</f>
        <v>0</v>
      </c>
      <c r="O22273" s="5">
        <f>$K22273+'2.Time_constants_correction'!$J$11*(3*$G22273*$E22273+2*$H22273*$F22273+$I22273)+'2.Time_constants_correction'!$J$13*(6*$G22273*$F22273+2*$H22273)+'2.Time_constants_correction'!$J$15*(6*$G22273)</f>
        <v>0</v>
      </c>
    </row>
    <row r="22274" spans="1:15" x14ac:dyDescent="0.4">
      <c r="A22274" s="5">
        <f>'2.Time_constants_correction'!B22278</f>
        <v>371.03333333333336</v>
      </c>
      <c r="B22274" s="5">
        <f>'2.Time_constants_correction'!F22278</f>
        <v>0</v>
      </c>
      <c r="D22274" s="5">
        <f t="shared" si="3123"/>
        <v>51078576.336703718</v>
      </c>
      <c r="E22274" s="5">
        <f t="shared" si="3124"/>
        <v>137665.73444444448</v>
      </c>
      <c r="F22274" s="5">
        <f t="shared" si="3125"/>
        <v>371.03333333333336</v>
      </c>
      <c r="G22274" s="5">
        <f t="shared" si="3126"/>
        <v>0</v>
      </c>
      <c r="H22274" s="5">
        <f t="shared" si="3127"/>
        <v>0</v>
      </c>
      <c r="I22274" s="5">
        <f t="shared" si="3128"/>
        <v>0</v>
      </c>
      <c r="J22274" s="5">
        <f t="shared" si="3129"/>
        <v>0</v>
      </c>
      <c r="K22274" s="5">
        <f t="shared" si="3130"/>
        <v>0</v>
      </c>
      <c r="L22274" s="5">
        <f t="shared" si="3131"/>
        <v>371.03333333333336</v>
      </c>
      <c r="M22274" s="5">
        <f>$K22274+'2.Time_constants_correction'!$H$11*(3*$G22274*$E22274+2*$H22274*$F22274+$I22274)</f>
        <v>0</v>
      </c>
      <c r="N22274" s="38">
        <f>$K22274+'2.Time_constants_correction'!$I$11*(3*$G22274*$E22274+2*$H22274*$F22274+$I22274)+'2.Time_constants_correction'!$I$13*(6*$G22274*$F22274+2*$H22274)</f>
        <v>0</v>
      </c>
      <c r="O22274" s="5">
        <f>$K22274+'2.Time_constants_correction'!$J$11*(3*$G22274*$E22274+2*$H22274*$F22274+$I22274)+'2.Time_constants_correction'!$J$13*(6*$G22274*$F22274+2*$H22274)+'2.Time_constants_correction'!$J$15*(6*$G22274)</f>
        <v>0</v>
      </c>
    </row>
    <row r="22275" spans="1:15" x14ac:dyDescent="0.4">
      <c r="A22275" s="5">
        <f>'2.Time_constants_correction'!B22279</f>
        <v>371.05</v>
      </c>
      <c r="B22275" s="5">
        <f>'2.Time_constants_correction'!F22279</f>
        <v>0</v>
      </c>
      <c r="D22275" s="5">
        <f t="shared" si="3123"/>
        <v>51085459.932625003</v>
      </c>
      <c r="E22275" s="5">
        <f t="shared" si="3124"/>
        <v>137678.10250000001</v>
      </c>
      <c r="F22275" s="5">
        <f t="shared" si="3125"/>
        <v>371.05</v>
      </c>
      <c r="G22275" s="5">
        <f t="shared" si="3126"/>
        <v>0</v>
      </c>
      <c r="H22275" s="5">
        <f t="shared" si="3127"/>
        <v>0</v>
      </c>
      <c r="I22275" s="5">
        <f t="shared" si="3128"/>
        <v>0</v>
      </c>
      <c r="J22275" s="5">
        <f t="shared" si="3129"/>
        <v>0</v>
      </c>
      <c r="K22275" s="5">
        <f t="shared" si="3130"/>
        <v>0</v>
      </c>
      <c r="L22275" s="5">
        <f t="shared" si="3131"/>
        <v>371.05</v>
      </c>
      <c r="M22275" s="5">
        <f>$K22275+'2.Time_constants_correction'!$H$11*(3*$G22275*$E22275+2*$H22275*$F22275+$I22275)</f>
        <v>0</v>
      </c>
      <c r="N22275" s="38">
        <f>$K22275+'2.Time_constants_correction'!$I$11*(3*$G22275*$E22275+2*$H22275*$F22275+$I22275)+'2.Time_constants_correction'!$I$13*(6*$G22275*$F22275+2*$H22275)</f>
        <v>0</v>
      </c>
      <c r="O22275" s="5">
        <f>$K22275+'2.Time_constants_correction'!$J$11*(3*$G22275*$E22275+2*$H22275*$F22275+$I22275)+'2.Time_constants_correction'!$J$13*(6*$G22275*$F22275+2*$H22275)+'2.Time_constants_correction'!$J$15*(6*$G22275)</f>
        <v>0</v>
      </c>
    </row>
    <row r="22276" spans="1:15" x14ac:dyDescent="0.4">
      <c r="A22276" s="5">
        <f>'2.Time_constants_correction'!B22280</f>
        <v>371.06666666666666</v>
      </c>
      <c r="B22276" s="5">
        <f>'2.Time_constants_correction'!F22280</f>
        <v>0</v>
      </c>
      <c r="D22276" s="5">
        <f t="shared" si="3123"/>
        <v>51092344.146962963</v>
      </c>
      <c r="E22276" s="5">
        <f t="shared" si="3124"/>
        <v>137690.47111111111</v>
      </c>
      <c r="F22276" s="5">
        <f t="shared" si="3125"/>
        <v>371.06666666666666</v>
      </c>
      <c r="G22276" s="5">
        <f t="shared" si="3126"/>
        <v>0</v>
      </c>
      <c r="H22276" s="5">
        <f t="shared" si="3127"/>
        <v>0</v>
      </c>
      <c r="I22276" s="5">
        <f t="shared" si="3128"/>
        <v>0</v>
      </c>
      <c r="J22276" s="5">
        <f t="shared" si="3129"/>
        <v>0</v>
      </c>
      <c r="K22276" s="5">
        <f t="shared" si="3130"/>
        <v>0</v>
      </c>
      <c r="L22276" s="5">
        <f t="shared" si="3131"/>
        <v>371.06666666666666</v>
      </c>
      <c r="M22276" s="5">
        <f>$K22276+'2.Time_constants_correction'!$H$11*(3*$G22276*$E22276+2*$H22276*$F22276+$I22276)</f>
        <v>0</v>
      </c>
      <c r="N22276" s="38">
        <f>$K22276+'2.Time_constants_correction'!$I$11*(3*$G22276*$E22276+2*$H22276*$F22276+$I22276)+'2.Time_constants_correction'!$I$13*(6*$G22276*$F22276+2*$H22276)</f>
        <v>0</v>
      </c>
      <c r="O22276" s="5">
        <f>$K22276+'2.Time_constants_correction'!$J$11*(3*$G22276*$E22276+2*$H22276*$F22276+$I22276)+'2.Time_constants_correction'!$J$13*(6*$G22276*$F22276+2*$H22276)+'2.Time_constants_correction'!$J$15*(6*$G22276)</f>
        <v>0</v>
      </c>
    </row>
    <row r="22277" spans="1:15" x14ac:dyDescent="0.4">
      <c r="A22277" s="5">
        <f>'2.Time_constants_correction'!B22281</f>
        <v>371.08333333333331</v>
      </c>
      <c r="B22277" s="5">
        <f>'2.Time_constants_correction'!F22281</f>
        <v>0</v>
      </c>
      <c r="D22277" s="5">
        <f t="shared" si="3123"/>
        <v>51099228.979745358</v>
      </c>
      <c r="E22277" s="5">
        <f t="shared" si="3124"/>
        <v>137702.84027777775</v>
      </c>
      <c r="F22277" s="5">
        <f t="shared" si="3125"/>
        <v>371.08333333333331</v>
      </c>
      <c r="G22277" s="5">
        <f t="shared" si="3126"/>
        <v>0</v>
      </c>
      <c r="H22277" s="5">
        <f t="shared" si="3127"/>
        <v>0</v>
      </c>
      <c r="I22277" s="5">
        <f t="shared" si="3128"/>
        <v>0</v>
      </c>
      <c r="J22277" s="5">
        <f t="shared" si="3129"/>
        <v>0</v>
      </c>
      <c r="K22277" s="5">
        <f t="shared" si="3130"/>
        <v>0</v>
      </c>
      <c r="L22277" s="5">
        <f t="shared" si="3131"/>
        <v>371.08333333333331</v>
      </c>
      <c r="M22277" s="5">
        <f>$K22277+'2.Time_constants_correction'!$H$11*(3*$G22277*$E22277+2*$H22277*$F22277+$I22277)</f>
        <v>0</v>
      </c>
      <c r="N22277" s="38">
        <f>$K22277+'2.Time_constants_correction'!$I$11*(3*$G22277*$E22277+2*$H22277*$F22277+$I22277)+'2.Time_constants_correction'!$I$13*(6*$G22277*$F22277+2*$H22277)</f>
        <v>0</v>
      </c>
      <c r="O22277" s="5">
        <f>$K22277+'2.Time_constants_correction'!$J$11*(3*$G22277*$E22277+2*$H22277*$F22277+$I22277)+'2.Time_constants_correction'!$J$13*(6*$G22277*$F22277+2*$H22277)+'2.Time_constants_correction'!$J$15*(6*$G22277)</f>
        <v>0</v>
      </c>
    </row>
    <row r="22278" spans="1:15" x14ac:dyDescent="0.4">
      <c r="A22278" s="5">
        <f>'2.Time_constants_correction'!B22282</f>
        <v>371.1</v>
      </c>
      <c r="B22278" s="5">
        <f>'2.Time_constants_correction'!F22282</f>
        <v>0</v>
      </c>
      <c r="D22278" s="5">
        <f t="shared" si="3123"/>
        <v>51106114.431000009</v>
      </c>
      <c r="E22278" s="5">
        <f t="shared" si="3124"/>
        <v>137715.21000000002</v>
      </c>
      <c r="F22278" s="5">
        <f t="shared" si="3125"/>
        <v>371.1</v>
      </c>
      <c r="G22278" s="5">
        <f t="shared" si="3126"/>
        <v>0</v>
      </c>
      <c r="H22278" s="5">
        <f t="shared" si="3127"/>
        <v>0</v>
      </c>
      <c r="I22278" s="5">
        <f t="shared" si="3128"/>
        <v>0</v>
      </c>
      <c r="J22278" s="5">
        <f t="shared" si="3129"/>
        <v>0</v>
      </c>
      <c r="K22278" s="5">
        <f t="shared" si="3130"/>
        <v>0</v>
      </c>
      <c r="L22278" s="5">
        <f t="shared" si="3131"/>
        <v>371.1</v>
      </c>
      <c r="M22278" s="5">
        <f>$K22278+'2.Time_constants_correction'!$H$11*(3*$G22278*$E22278+2*$H22278*$F22278+$I22278)</f>
        <v>0</v>
      </c>
      <c r="N22278" s="38">
        <f>$K22278+'2.Time_constants_correction'!$I$11*(3*$G22278*$E22278+2*$H22278*$F22278+$I22278)+'2.Time_constants_correction'!$I$13*(6*$G22278*$F22278+2*$H22278)</f>
        <v>0</v>
      </c>
      <c r="O22278" s="5">
        <f>$K22278+'2.Time_constants_correction'!$J$11*(3*$G22278*$E22278+2*$H22278*$F22278+$I22278)+'2.Time_constants_correction'!$J$13*(6*$G22278*$F22278+2*$H22278)+'2.Time_constants_correction'!$J$15*(6*$G22278)</f>
        <v>0</v>
      </c>
    </row>
    <row r="22279" spans="1:15" x14ac:dyDescent="0.4">
      <c r="A22279" s="5">
        <f>'2.Time_constants_correction'!B22283</f>
        <v>371.11666666666667</v>
      </c>
      <c r="B22279" s="5">
        <f>'2.Time_constants_correction'!F22283</f>
        <v>0</v>
      </c>
      <c r="D22279" s="5">
        <f t="shared" si="3123"/>
        <v>51113000.500754632</v>
      </c>
      <c r="E22279" s="5">
        <f t="shared" si="3124"/>
        <v>137727.58027777777</v>
      </c>
      <c r="F22279" s="5">
        <f t="shared" si="3125"/>
        <v>371.11666666666667</v>
      </c>
      <c r="G22279" s="5">
        <f t="shared" si="3126"/>
        <v>0</v>
      </c>
      <c r="H22279" s="5">
        <f t="shared" si="3127"/>
        <v>0</v>
      </c>
      <c r="I22279" s="5">
        <f t="shared" si="3128"/>
        <v>0</v>
      </c>
      <c r="J22279" s="5">
        <f t="shared" si="3129"/>
        <v>0</v>
      </c>
      <c r="K22279" s="5">
        <f t="shared" si="3130"/>
        <v>0</v>
      </c>
      <c r="L22279" s="5">
        <f t="shared" si="3131"/>
        <v>371.11666666666667</v>
      </c>
      <c r="M22279" s="5">
        <f>$K22279+'2.Time_constants_correction'!$H$11*(3*$G22279*$E22279+2*$H22279*$F22279+$I22279)</f>
        <v>0</v>
      </c>
      <c r="N22279" s="38">
        <f>$K22279+'2.Time_constants_correction'!$I$11*(3*$G22279*$E22279+2*$H22279*$F22279+$I22279)+'2.Time_constants_correction'!$I$13*(6*$G22279*$F22279+2*$H22279)</f>
        <v>0</v>
      </c>
      <c r="O22279" s="5">
        <f>$K22279+'2.Time_constants_correction'!$J$11*(3*$G22279*$E22279+2*$H22279*$F22279+$I22279)+'2.Time_constants_correction'!$J$13*(6*$G22279*$F22279+2*$H22279)+'2.Time_constants_correction'!$J$15*(6*$G22279)</f>
        <v>0</v>
      </c>
    </row>
    <row r="22280" spans="1:15" x14ac:dyDescent="0.4">
      <c r="A22280" s="5">
        <f>'2.Time_constants_correction'!B22284</f>
        <v>371.13333333333333</v>
      </c>
      <c r="B22280" s="5">
        <f>'2.Time_constants_correction'!F22284</f>
        <v>0</v>
      </c>
      <c r="D22280" s="5">
        <f t="shared" si="3123"/>
        <v>51119887.189037025</v>
      </c>
      <c r="E22280" s="5">
        <f t="shared" si="3124"/>
        <v>137739.95111111109</v>
      </c>
      <c r="F22280" s="5">
        <f t="shared" si="3125"/>
        <v>371.13333333333333</v>
      </c>
      <c r="G22280" s="5">
        <f t="shared" si="3126"/>
        <v>0</v>
      </c>
      <c r="H22280" s="5">
        <f t="shared" si="3127"/>
        <v>0</v>
      </c>
      <c r="I22280" s="5">
        <f t="shared" si="3128"/>
        <v>0</v>
      </c>
      <c r="J22280" s="5">
        <f t="shared" si="3129"/>
        <v>0</v>
      </c>
      <c r="K22280" s="5">
        <f t="shared" si="3130"/>
        <v>0</v>
      </c>
      <c r="L22280" s="5">
        <f t="shared" si="3131"/>
        <v>371.13333333333333</v>
      </c>
      <c r="M22280" s="5">
        <f>$K22280+'2.Time_constants_correction'!$H$11*(3*$G22280*$E22280+2*$H22280*$F22280+$I22280)</f>
        <v>0</v>
      </c>
      <c r="N22280" s="38">
        <f>$K22280+'2.Time_constants_correction'!$I$11*(3*$G22280*$E22280+2*$H22280*$F22280+$I22280)+'2.Time_constants_correction'!$I$13*(6*$G22280*$F22280+2*$H22280)</f>
        <v>0</v>
      </c>
      <c r="O22280" s="5">
        <f>$K22280+'2.Time_constants_correction'!$J$11*(3*$G22280*$E22280+2*$H22280*$F22280+$I22280)+'2.Time_constants_correction'!$J$13*(6*$G22280*$F22280+2*$H22280)+'2.Time_constants_correction'!$J$15*(6*$G22280)</f>
        <v>0</v>
      </c>
    </row>
    <row r="22281" spans="1:15" x14ac:dyDescent="0.4">
      <c r="A22281" s="5">
        <f>'2.Time_constants_correction'!B22285</f>
        <v>371.15</v>
      </c>
      <c r="B22281" s="5">
        <f>'2.Time_constants_correction'!F22285</f>
        <v>0</v>
      </c>
      <c r="D22281" s="5">
        <f t="shared" si="3123"/>
        <v>51126774.495874986</v>
      </c>
      <c r="E22281" s="5">
        <f t="shared" si="3124"/>
        <v>137752.32249999998</v>
      </c>
      <c r="F22281" s="5">
        <f t="shared" si="3125"/>
        <v>371.15</v>
      </c>
      <c r="G22281" s="5">
        <f t="shared" si="3126"/>
        <v>0</v>
      </c>
      <c r="H22281" s="5">
        <f t="shared" si="3127"/>
        <v>0</v>
      </c>
      <c r="I22281" s="5">
        <f t="shared" si="3128"/>
        <v>0</v>
      </c>
      <c r="J22281" s="5">
        <f t="shared" si="3129"/>
        <v>0</v>
      </c>
      <c r="K22281" s="5">
        <f t="shared" si="3130"/>
        <v>0</v>
      </c>
      <c r="L22281" s="5">
        <f t="shared" si="3131"/>
        <v>371.15</v>
      </c>
      <c r="M22281" s="5">
        <f>$K22281+'2.Time_constants_correction'!$H$11*(3*$G22281*$E22281+2*$H22281*$F22281+$I22281)</f>
        <v>0</v>
      </c>
      <c r="N22281" s="38">
        <f>$K22281+'2.Time_constants_correction'!$I$11*(3*$G22281*$E22281+2*$H22281*$F22281+$I22281)+'2.Time_constants_correction'!$I$13*(6*$G22281*$F22281+2*$H22281)</f>
        <v>0</v>
      </c>
      <c r="O22281" s="5">
        <f>$K22281+'2.Time_constants_correction'!$J$11*(3*$G22281*$E22281+2*$H22281*$F22281+$I22281)+'2.Time_constants_correction'!$J$13*(6*$G22281*$F22281+2*$H22281)+'2.Time_constants_correction'!$J$15*(6*$G22281)</f>
        <v>0</v>
      </c>
    </row>
    <row r="22282" spans="1:15" x14ac:dyDescent="0.4">
      <c r="A22282" s="5">
        <f>'2.Time_constants_correction'!B22286</f>
        <v>371.16666666666669</v>
      </c>
      <c r="B22282" s="5">
        <f>'2.Time_constants_correction'!F22286</f>
        <v>0</v>
      </c>
      <c r="D22282" s="5">
        <f t="shared" si="3123"/>
        <v>51133662.421296306</v>
      </c>
      <c r="E22282" s="5">
        <f t="shared" si="3124"/>
        <v>137764.69444444447</v>
      </c>
      <c r="F22282" s="5">
        <f t="shared" si="3125"/>
        <v>371.16666666666669</v>
      </c>
      <c r="G22282" s="5">
        <f t="shared" si="3126"/>
        <v>0</v>
      </c>
      <c r="H22282" s="5">
        <f t="shared" si="3127"/>
        <v>0</v>
      </c>
      <c r="I22282" s="5">
        <f t="shared" si="3128"/>
        <v>0</v>
      </c>
      <c r="J22282" s="5">
        <f t="shared" si="3129"/>
        <v>0</v>
      </c>
      <c r="K22282" s="5">
        <f t="shared" si="3130"/>
        <v>0</v>
      </c>
      <c r="L22282" s="5">
        <f t="shared" si="3131"/>
        <v>371.16666666666669</v>
      </c>
      <c r="M22282" s="5">
        <f>$K22282+'2.Time_constants_correction'!$H$11*(3*$G22282*$E22282+2*$H22282*$F22282+$I22282)</f>
        <v>0</v>
      </c>
      <c r="N22282" s="38">
        <f>$K22282+'2.Time_constants_correction'!$I$11*(3*$G22282*$E22282+2*$H22282*$F22282+$I22282)+'2.Time_constants_correction'!$I$13*(6*$G22282*$F22282+2*$H22282)</f>
        <v>0</v>
      </c>
      <c r="O22282" s="5">
        <f>$K22282+'2.Time_constants_correction'!$J$11*(3*$G22282*$E22282+2*$H22282*$F22282+$I22282)+'2.Time_constants_correction'!$J$13*(6*$G22282*$F22282+2*$H22282)+'2.Time_constants_correction'!$J$15*(6*$G22282)</f>
        <v>0</v>
      </c>
    </row>
    <row r="22283" spans="1:15" x14ac:dyDescent="0.4">
      <c r="A22283" s="5">
        <f>'2.Time_constants_correction'!B22287</f>
        <v>371.18333333333334</v>
      </c>
      <c r="B22283" s="5">
        <f>'2.Time_constants_correction'!F22287</f>
        <v>0</v>
      </c>
      <c r="D22283" s="5">
        <f t="shared" si="3123"/>
        <v>51140550.965328701</v>
      </c>
      <c r="E22283" s="5">
        <f t="shared" si="3124"/>
        <v>137777.06694444444</v>
      </c>
      <c r="F22283" s="5">
        <f t="shared" si="3125"/>
        <v>371.18333333333334</v>
      </c>
      <c r="G22283" s="5">
        <f t="shared" si="3126"/>
        <v>0</v>
      </c>
      <c r="H22283" s="5">
        <f t="shared" si="3127"/>
        <v>0</v>
      </c>
      <c r="I22283" s="5">
        <f t="shared" si="3128"/>
        <v>0</v>
      </c>
      <c r="J22283" s="5">
        <f t="shared" si="3129"/>
        <v>0</v>
      </c>
      <c r="K22283" s="5">
        <f t="shared" si="3130"/>
        <v>0</v>
      </c>
      <c r="L22283" s="5">
        <f t="shared" si="3131"/>
        <v>371.18333333333334</v>
      </c>
      <c r="M22283" s="5">
        <f>$K22283+'2.Time_constants_correction'!$H$11*(3*$G22283*$E22283+2*$H22283*$F22283+$I22283)</f>
        <v>0</v>
      </c>
      <c r="N22283" s="38">
        <f>$K22283+'2.Time_constants_correction'!$I$11*(3*$G22283*$E22283+2*$H22283*$F22283+$I22283)+'2.Time_constants_correction'!$I$13*(6*$G22283*$F22283+2*$H22283)</f>
        <v>0</v>
      </c>
      <c r="O22283" s="5">
        <f>$K22283+'2.Time_constants_correction'!$J$11*(3*$G22283*$E22283+2*$H22283*$F22283+$I22283)+'2.Time_constants_correction'!$J$13*(6*$G22283*$F22283+2*$H22283)+'2.Time_constants_correction'!$J$15*(6*$G22283)</f>
        <v>0</v>
      </c>
    </row>
    <row r="22284" spans="1:15" x14ac:dyDescent="0.4">
      <c r="A22284" s="5">
        <f>'2.Time_constants_correction'!B22288</f>
        <v>371.2</v>
      </c>
      <c r="B22284" s="5">
        <f>'2.Time_constants_correction'!F22288</f>
        <v>0</v>
      </c>
      <c r="D22284" s="5">
        <f t="shared" ref="D22284:D22347" si="3132">A22284^3</f>
        <v>51147440.127999999</v>
      </c>
      <c r="E22284" s="5">
        <f t="shared" ref="E22284:E22347" si="3133">A22284^2</f>
        <v>137789.44</v>
      </c>
      <c r="F22284" s="5">
        <f t="shared" ref="F22284:F22347" si="3134">A22284</f>
        <v>371.2</v>
      </c>
      <c r="G22284" s="5">
        <f t="shared" si="3126"/>
        <v>0</v>
      </c>
      <c r="H22284" s="5">
        <f t="shared" si="3127"/>
        <v>0</v>
      </c>
      <c r="I22284" s="5">
        <f t="shared" si="3128"/>
        <v>0</v>
      </c>
      <c r="J22284" s="5">
        <f t="shared" si="3129"/>
        <v>0</v>
      </c>
      <c r="K22284" s="5">
        <f t="shared" si="3130"/>
        <v>0</v>
      </c>
      <c r="L22284" s="5">
        <f t="shared" si="3131"/>
        <v>371.2</v>
      </c>
      <c r="M22284" s="5">
        <f>$K22284+'2.Time_constants_correction'!$H$11*(3*$G22284*$E22284+2*$H22284*$F22284+$I22284)</f>
        <v>0</v>
      </c>
      <c r="N22284" s="38">
        <f>$K22284+'2.Time_constants_correction'!$I$11*(3*$G22284*$E22284+2*$H22284*$F22284+$I22284)+'2.Time_constants_correction'!$I$13*(6*$G22284*$F22284+2*$H22284)</f>
        <v>0</v>
      </c>
      <c r="O22284" s="5">
        <f>$K22284+'2.Time_constants_correction'!$J$11*(3*$G22284*$E22284+2*$H22284*$F22284+$I22284)+'2.Time_constants_correction'!$J$13*(6*$G22284*$F22284+2*$H22284)+'2.Time_constants_correction'!$J$15*(6*$G22284)</f>
        <v>0</v>
      </c>
    </row>
    <row r="22285" spans="1:15" x14ac:dyDescent="0.4">
      <c r="A22285" s="5">
        <f>'2.Time_constants_correction'!B22289</f>
        <v>371.21666666666664</v>
      </c>
      <c r="B22285" s="5">
        <f>'2.Time_constants_correction'!F22289</f>
        <v>0</v>
      </c>
      <c r="D22285" s="5">
        <f t="shared" si="3132"/>
        <v>51154329.909337945</v>
      </c>
      <c r="E22285" s="5">
        <f t="shared" si="3133"/>
        <v>137801.81361111108</v>
      </c>
      <c r="F22285" s="5">
        <f t="shared" si="3134"/>
        <v>371.21666666666664</v>
      </c>
      <c r="G22285" s="5">
        <f t="shared" si="3126"/>
        <v>0</v>
      </c>
      <c r="H22285" s="5">
        <f t="shared" si="3127"/>
        <v>0</v>
      </c>
      <c r="I22285" s="5">
        <f t="shared" si="3128"/>
        <v>0</v>
      </c>
      <c r="J22285" s="5">
        <f t="shared" si="3129"/>
        <v>0</v>
      </c>
      <c r="K22285" s="5">
        <f t="shared" si="3130"/>
        <v>0</v>
      </c>
      <c r="L22285" s="5">
        <f t="shared" si="3131"/>
        <v>371.21666666666664</v>
      </c>
      <c r="M22285" s="5">
        <f>$K22285+'2.Time_constants_correction'!$H$11*(3*$G22285*$E22285+2*$H22285*$F22285+$I22285)</f>
        <v>0</v>
      </c>
      <c r="N22285" s="38">
        <f>$K22285+'2.Time_constants_correction'!$I$11*(3*$G22285*$E22285+2*$H22285*$F22285+$I22285)+'2.Time_constants_correction'!$I$13*(6*$G22285*$F22285+2*$H22285)</f>
        <v>0</v>
      </c>
      <c r="O22285" s="5">
        <f>$K22285+'2.Time_constants_correction'!$J$11*(3*$G22285*$E22285+2*$H22285*$F22285+$I22285)+'2.Time_constants_correction'!$J$13*(6*$G22285*$F22285+2*$H22285)+'2.Time_constants_correction'!$J$15*(6*$G22285)</f>
        <v>0</v>
      </c>
    </row>
    <row r="22286" spans="1:15" x14ac:dyDescent="0.4">
      <c r="A22286" s="5">
        <f>'2.Time_constants_correction'!B22290</f>
        <v>371.23333333333335</v>
      </c>
      <c r="B22286" s="5">
        <f>'2.Time_constants_correction'!F22290</f>
        <v>0</v>
      </c>
      <c r="D22286" s="5">
        <f t="shared" si="3132"/>
        <v>51161220.309370376</v>
      </c>
      <c r="E22286" s="5">
        <f t="shared" si="3133"/>
        <v>137814.18777777778</v>
      </c>
      <c r="F22286" s="5">
        <f t="shared" si="3134"/>
        <v>371.23333333333335</v>
      </c>
      <c r="G22286" s="5">
        <f t="shared" si="3126"/>
        <v>0</v>
      </c>
      <c r="H22286" s="5">
        <f t="shared" si="3127"/>
        <v>0</v>
      </c>
      <c r="I22286" s="5">
        <f t="shared" si="3128"/>
        <v>0</v>
      </c>
      <c r="J22286" s="5">
        <f t="shared" si="3129"/>
        <v>0</v>
      </c>
      <c r="K22286" s="5">
        <f t="shared" si="3130"/>
        <v>0</v>
      </c>
      <c r="L22286" s="5">
        <f t="shared" si="3131"/>
        <v>371.23333333333335</v>
      </c>
      <c r="M22286" s="5">
        <f>$K22286+'2.Time_constants_correction'!$H$11*(3*$G22286*$E22286+2*$H22286*$F22286+$I22286)</f>
        <v>0</v>
      </c>
      <c r="N22286" s="38">
        <f>$K22286+'2.Time_constants_correction'!$I$11*(3*$G22286*$E22286+2*$H22286*$F22286+$I22286)+'2.Time_constants_correction'!$I$13*(6*$G22286*$F22286+2*$H22286)</f>
        <v>0</v>
      </c>
      <c r="O22286" s="5">
        <f>$K22286+'2.Time_constants_correction'!$J$11*(3*$G22286*$E22286+2*$H22286*$F22286+$I22286)+'2.Time_constants_correction'!$J$13*(6*$G22286*$F22286+2*$H22286)+'2.Time_constants_correction'!$J$15*(6*$G22286)</f>
        <v>0</v>
      </c>
    </row>
    <row r="22287" spans="1:15" x14ac:dyDescent="0.4">
      <c r="A22287" s="5">
        <f>'2.Time_constants_correction'!B22291</f>
        <v>371.25</v>
      </c>
      <c r="B22287" s="5">
        <f>'2.Time_constants_correction'!F22291</f>
        <v>0</v>
      </c>
      <c r="D22287" s="5">
        <f t="shared" si="3132"/>
        <v>51168111.328125</v>
      </c>
      <c r="E22287" s="5">
        <f t="shared" si="3133"/>
        <v>137826.5625</v>
      </c>
      <c r="F22287" s="5">
        <f t="shared" si="3134"/>
        <v>371.25</v>
      </c>
      <c r="G22287" s="5">
        <f t="shared" si="3126"/>
        <v>0</v>
      </c>
      <c r="H22287" s="5">
        <f t="shared" si="3127"/>
        <v>0</v>
      </c>
      <c r="I22287" s="5">
        <f t="shared" si="3128"/>
        <v>0</v>
      </c>
      <c r="J22287" s="5">
        <f t="shared" si="3129"/>
        <v>0</v>
      </c>
      <c r="K22287" s="5">
        <f t="shared" si="3130"/>
        <v>0</v>
      </c>
      <c r="L22287" s="5">
        <f t="shared" si="3131"/>
        <v>371.25</v>
      </c>
      <c r="M22287" s="5">
        <f>$K22287+'2.Time_constants_correction'!$H$11*(3*$G22287*$E22287+2*$H22287*$F22287+$I22287)</f>
        <v>0</v>
      </c>
      <c r="N22287" s="38">
        <f>$K22287+'2.Time_constants_correction'!$I$11*(3*$G22287*$E22287+2*$H22287*$F22287+$I22287)+'2.Time_constants_correction'!$I$13*(6*$G22287*$F22287+2*$H22287)</f>
        <v>0</v>
      </c>
      <c r="O22287" s="5">
        <f>$K22287+'2.Time_constants_correction'!$J$11*(3*$G22287*$E22287+2*$H22287*$F22287+$I22287)+'2.Time_constants_correction'!$J$13*(6*$G22287*$F22287+2*$H22287)+'2.Time_constants_correction'!$J$15*(6*$G22287)</f>
        <v>0</v>
      </c>
    </row>
    <row r="22288" spans="1:15" x14ac:dyDescent="0.4">
      <c r="A22288" s="5">
        <f>'2.Time_constants_correction'!B22292</f>
        <v>371.26666666666665</v>
      </c>
      <c r="B22288" s="5">
        <f>'2.Time_constants_correction'!F22292</f>
        <v>0</v>
      </c>
      <c r="D22288" s="5">
        <f t="shared" si="3132"/>
        <v>51175002.965629622</v>
      </c>
      <c r="E22288" s="5">
        <f t="shared" si="3133"/>
        <v>137838.93777777776</v>
      </c>
      <c r="F22288" s="5">
        <f t="shared" si="3134"/>
        <v>371.26666666666665</v>
      </c>
      <c r="G22288" s="5">
        <f t="shared" si="3126"/>
        <v>0</v>
      </c>
      <c r="H22288" s="5">
        <f t="shared" si="3127"/>
        <v>0</v>
      </c>
      <c r="I22288" s="5">
        <f t="shared" si="3128"/>
        <v>0</v>
      </c>
      <c r="J22288" s="5">
        <f t="shared" si="3129"/>
        <v>0</v>
      </c>
      <c r="K22288" s="5">
        <f t="shared" si="3130"/>
        <v>0</v>
      </c>
      <c r="L22288" s="5">
        <f t="shared" si="3131"/>
        <v>371.26666666666665</v>
      </c>
      <c r="M22288" s="5">
        <f>$K22288+'2.Time_constants_correction'!$H$11*(3*$G22288*$E22288+2*$H22288*$F22288+$I22288)</f>
        <v>0</v>
      </c>
      <c r="N22288" s="38">
        <f>$K22288+'2.Time_constants_correction'!$I$11*(3*$G22288*$E22288+2*$H22288*$F22288+$I22288)+'2.Time_constants_correction'!$I$13*(6*$G22288*$F22288+2*$H22288)</f>
        <v>0</v>
      </c>
      <c r="O22288" s="5">
        <f>$K22288+'2.Time_constants_correction'!$J$11*(3*$G22288*$E22288+2*$H22288*$F22288+$I22288)+'2.Time_constants_correction'!$J$13*(6*$G22288*$F22288+2*$H22288)+'2.Time_constants_correction'!$J$15*(6*$G22288)</f>
        <v>0</v>
      </c>
    </row>
    <row r="22289" spans="1:15" x14ac:dyDescent="0.4">
      <c r="A22289" s="5">
        <f>'2.Time_constants_correction'!B22293</f>
        <v>371.28333333333336</v>
      </c>
      <c r="B22289" s="5">
        <f>'2.Time_constants_correction'!F22293</f>
        <v>0</v>
      </c>
      <c r="D22289" s="5">
        <f t="shared" si="3132"/>
        <v>51181895.221912049</v>
      </c>
      <c r="E22289" s="5">
        <f t="shared" si="3133"/>
        <v>137851.31361111114</v>
      </c>
      <c r="F22289" s="5">
        <f t="shared" si="3134"/>
        <v>371.28333333333336</v>
      </c>
      <c r="G22289" s="5">
        <f t="shared" si="3126"/>
        <v>0</v>
      </c>
      <c r="H22289" s="5">
        <f t="shared" si="3127"/>
        <v>0</v>
      </c>
      <c r="I22289" s="5">
        <f t="shared" si="3128"/>
        <v>0</v>
      </c>
      <c r="J22289" s="5">
        <f t="shared" si="3129"/>
        <v>0</v>
      </c>
      <c r="K22289" s="5">
        <f t="shared" si="3130"/>
        <v>0</v>
      </c>
      <c r="L22289" s="5">
        <f t="shared" si="3131"/>
        <v>371.28333333333336</v>
      </c>
      <c r="M22289" s="5">
        <f>$K22289+'2.Time_constants_correction'!$H$11*(3*$G22289*$E22289+2*$H22289*$F22289+$I22289)</f>
        <v>0</v>
      </c>
      <c r="N22289" s="38">
        <f>$K22289+'2.Time_constants_correction'!$I$11*(3*$G22289*$E22289+2*$H22289*$F22289+$I22289)+'2.Time_constants_correction'!$I$13*(6*$G22289*$F22289+2*$H22289)</f>
        <v>0</v>
      </c>
      <c r="O22289" s="5">
        <f>$K22289+'2.Time_constants_correction'!$J$11*(3*$G22289*$E22289+2*$H22289*$F22289+$I22289)+'2.Time_constants_correction'!$J$13*(6*$G22289*$F22289+2*$H22289)+'2.Time_constants_correction'!$J$15*(6*$G22289)</f>
        <v>0</v>
      </c>
    </row>
    <row r="22290" spans="1:15" x14ac:dyDescent="0.4">
      <c r="A22290" s="5">
        <f>'2.Time_constants_correction'!B22294</f>
        <v>371.3</v>
      </c>
      <c r="B22290" s="5">
        <f>'2.Time_constants_correction'!F22294</f>
        <v>0</v>
      </c>
      <c r="D22290" s="5">
        <f t="shared" si="3132"/>
        <v>51188788.097000003</v>
      </c>
      <c r="E22290" s="5">
        <f t="shared" si="3133"/>
        <v>137863.69</v>
      </c>
      <c r="F22290" s="5">
        <f t="shared" si="3134"/>
        <v>371.3</v>
      </c>
      <c r="G22290" s="5">
        <f t="shared" ref="G22290:G22353" si="3135">INDEX(LINEST(B22285:B22296,D22285:F22296),3)</f>
        <v>0</v>
      </c>
      <c r="H22290" s="5">
        <f t="shared" ref="H22290:H22353" si="3136">INDEX(LINEST(B22285:B22296,D22285:F22296),2)</f>
        <v>0</v>
      </c>
      <c r="I22290" s="5">
        <f t="shared" ref="I22290:I22353" si="3137">INDEX(LINEST(B22285:B22296,D22285:F22296),1)</f>
        <v>0</v>
      </c>
      <c r="J22290" s="5">
        <f t="shared" ref="J22290:J22353" si="3138">INDEX(LINEST(B22285:B22296,D22285:F22296),4)</f>
        <v>0</v>
      </c>
      <c r="K22290" s="5">
        <f t="shared" ref="K22290:K22353" si="3139">G22290*$D22290+H22290*$E22290+I22290*$F22290+J22290</f>
        <v>0</v>
      </c>
      <c r="L22290" s="5">
        <f t="shared" ref="L22290:L22353" si="3140">F22290</f>
        <v>371.3</v>
      </c>
      <c r="M22290" s="5">
        <f>$K22290+'2.Time_constants_correction'!$H$11*(3*$G22290*$E22290+2*$H22290*$F22290+$I22290)</f>
        <v>0</v>
      </c>
      <c r="N22290" s="38">
        <f>$K22290+'2.Time_constants_correction'!$I$11*(3*$G22290*$E22290+2*$H22290*$F22290+$I22290)+'2.Time_constants_correction'!$I$13*(6*$G22290*$F22290+2*$H22290)</f>
        <v>0</v>
      </c>
      <c r="O22290" s="5">
        <f>$K22290+'2.Time_constants_correction'!$J$11*(3*$G22290*$E22290+2*$H22290*$F22290+$I22290)+'2.Time_constants_correction'!$J$13*(6*$G22290*$F22290+2*$H22290)+'2.Time_constants_correction'!$J$15*(6*$G22290)</f>
        <v>0</v>
      </c>
    </row>
    <row r="22291" spans="1:15" x14ac:dyDescent="0.4">
      <c r="A22291" s="5">
        <f>'2.Time_constants_correction'!B22295</f>
        <v>371.31666666666666</v>
      </c>
      <c r="B22291" s="5">
        <f>'2.Time_constants_correction'!F22295</f>
        <v>0</v>
      </c>
      <c r="D22291" s="5">
        <f t="shared" si="3132"/>
        <v>51195681.59092129</v>
      </c>
      <c r="E22291" s="5">
        <f t="shared" si="3133"/>
        <v>137876.06694444444</v>
      </c>
      <c r="F22291" s="5">
        <f t="shared" si="3134"/>
        <v>371.31666666666666</v>
      </c>
      <c r="G22291" s="5">
        <f t="shared" si="3135"/>
        <v>0</v>
      </c>
      <c r="H22291" s="5">
        <f t="shared" si="3136"/>
        <v>0</v>
      </c>
      <c r="I22291" s="5">
        <f t="shared" si="3137"/>
        <v>0</v>
      </c>
      <c r="J22291" s="5">
        <f t="shared" si="3138"/>
        <v>0</v>
      </c>
      <c r="K22291" s="5">
        <f t="shared" si="3139"/>
        <v>0</v>
      </c>
      <c r="L22291" s="5">
        <f t="shared" si="3140"/>
        <v>371.31666666666666</v>
      </c>
      <c r="M22291" s="5">
        <f>$K22291+'2.Time_constants_correction'!$H$11*(3*$G22291*$E22291+2*$H22291*$F22291+$I22291)</f>
        <v>0</v>
      </c>
      <c r="N22291" s="38">
        <f>$K22291+'2.Time_constants_correction'!$I$11*(3*$G22291*$E22291+2*$H22291*$F22291+$I22291)+'2.Time_constants_correction'!$I$13*(6*$G22291*$F22291+2*$H22291)</f>
        <v>0</v>
      </c>
      <c r="O22291" s="5">
        <f>$K22291+'2.Time_constants_correction'!$J$11*(3*$G22291*$E22291+2*$H22291*$F22291+$I22291)+'2.Time_constants_correction'!$J$13*(6*$G22291*$F22291+2*$H22291)+'2.Time_constants_correction'!$J$15*(6*$G22291)</f>
        <v>0</v>
      </c>
    </row>
    <row r="22292" spans="1:15" x14ac:dyDescent="0.4">
      <c r="A22292" s="5">
        <f>'2.Time_constants_correction'!B22296</f>
        <v>371.33333333333331</v>
      </c>
      <c r="B22292" s="5">
        <f>'2.Time_constants_correction'!F22296</f>
        <v>0</v>
      </c>
      <c r="D22292" s="5">
        <f t="shared" si="3132"/>
        <v>51202575.703703701</v>
      </c>
      <c r="E22292" s="5">
        <f t="shared" si="3133"/>
        <v>137888.44444444444</v>
      </c>
      <c r="F22292" s="5">
        <f t="shared" si="3134"/>
        <v>371.33333333333331</v>
      </c>
      <c r="G22292" s="5">
        <f t="shared" si="3135"/>
        <v>0</v>
      </c>
      <c r="H22292" s="5">
        <f t="shared" si="3136"/>
        <v>0</v>
      </c>
      <c r="I22292" s="5">
        <f t="shared" si="3137"/>
        <v>0</v>
      </c>
      <c r="J22292" s="5">
        <f t="shared" si="3138"/>
        <v>0</v>
      </c>
      <c r="K22292" s="5">
        <f t="shared" si="3139"/>
        <v>0</v>
      </c>
      <c r="L22292" s="5">
        <f t="shared" si="3140"/>
        <v>371.33333333333331</v>
      </c>
      <c r="M22292" s="5">
        <f>$K22292+'2.Time_constants_correction'!$H$11*(3*$G22292*$E22292+2*$H22292*$F22292+$I22292)</f>
        <v>0</v>
      </c>
      <c r="N22292" s="38">
        <f>$K22292+'2.Time_constants_correction'!$I$11*(3*$G22292*$E22292+2*$H22292*$F22292+$I22292)+'2.Time_constants_correction'!$I$13*(6*$G22292*$F22292+2*$H22292)</f>
        <v>0</v>
      </c>
      <c r="O22292" s="5">
        <f>$K22292+'2.Time_constants_correction'!$J$11*(3*$G22292*$E22292+2*$H22292*$F22292+$I22292)+'2.Time_constants_correction'!$J$13*(6*$G22292*$F22292+2*$H22292)+'2.Time_constants_correction'!$J$15*(6*$G22292)</f>
        <v>0</v>
      </c>
    </row>
    <row r="22293" spans="1:15" x14ac:dyDescent="0.4">
      <c r="A22293" s="5">
        <f>'2.Time_constants_correction'!B22297</f>
        <v>371.35</v>
      </c>
      <c r="B22293" s="5">
        <f>'2.Time_constants_correction'!F22297</f>
        <v>0</v>
      </c>
      <c r="D22293" s="5">
        <f t="shared" si="3132"/>
        <v>51209470.435375005</v>
      </c>
      <c r="E22293" s="5">
        <f t="shared" si="3133"/>
        <v>137900.82250000001</v>
      </c>
      <c r="F22293" s="5">
        <f t="shared" si="3134"/>
        <v>371.35</v>
      </c>
      <c r="G22293" s="5">
        <f t="shared" si="3135"/>
        <v>0</v>
      </c>
      <c r="H22293" s="5">
        <f t="shared" si="3136"/>
        <v>0</v>
      </c>
      <c r="I22293" s="5">
        <f t="shared" si="3137"/>
        <v>0</v>
      </c>
      <c r="J22293" s="5">
        <f t="shared" si="3138"/>
        <v>0</v>
      </c>
      <c r="K22293" s="5">
        <f t="shared" si="3139"/>
        <v>0</v>
      </c>
      <c r="L22293" s="5">
        <f t="shared" si="3140"/>
        <v>371.35</v>
      </c>
      <c r="M22293" s="5">
        <f>$K22293+'2.Time_constants_correction'!$H$11*(3*$G22293*$E22293+2*$H22293*$F22293+$I22293)</f>
        <v>0</v>
      </c>
      <c r="N22293" s="38">
        <f>$K22293+'2.Time_constants_correction'!$I$11*(3*$G22293*$E22293+2*$H22293*$F22293+$I22293)+'2.Time_constants_correction'!$I$13*(6*$G22293*$F22293+2*$H22293)</f>
        <v>0</v>
      </c>
      <c r="O22293" s="5">
        <f>$K22293+'2.Time_constants_correction'!$J$11*(3*$G22293*$E22293+2*$H22293*$F22293+$I22293)+'2.Time_constants_correction'!$J$13*(6*$G22293*$F22293+2*$H22293)+'2.Time_constants_correction'!$J$15*(6*$G22293)</f>
        <v>0</v>
      </c>
    </row>
    <row r="22294" spans="1:15" x14ac:dyDescent="0.4">
      <c r="A22294" s="5">
        <f>'2.Time_constants_correction'!B22298</f>
        <v>371.36666666666667</v>
      </c>
      <c r="B22294" s="5">
        <f>'2.Time_constants_correction'!F22298</f>
        <v>0</v>
      </c>
      <c r="D22294" s="5">
        <f t="shared" si="3132"/>
        <v>51216365.785962969</v>
      </c>
      <c r="E22294" s="5">
        <f t="shared" si="3133"/>
        <v>137913.20111111112</v>
      </c>
      <c r="F22294" s="5">
        <f t="shared" si="3134"/>
        <v>371.36666666666667</v>
      </c>
      <c r="G22294" s="5">
        <f t="shared" si="3135"/>
        <v>0</v>
      </c>
      <c r="H22294" s="5">
        <f t="shared" si="3136"/>
        <v>0</v>
      </c>
      <c r="I22294" s="5">
        <f t="shared" si="3137"/>
        <v>0</v>
      </c>
      <c r="J22294" s="5">
        <f t="shared" si="3138"/>
        <v>0</v>
      </c>
      <c r="K22294" s="5">
        <f t="shared" si="3139"/>
        <v>0</v>
      </c>
      <c r="L22294" s="5">
        <f t="shared" si="3140"/>
        <v>371.36666666666667</v>
      </c>
      <c r="M22294" s="5">
        <f>$K22294+'2.Time_constants_correction'!$H$11*(3*$G22294*$E22294+2*$H22294*$F22294+$I22294)</f>
        <v>0</v>
      </c>
      <c r="N22294" s="38">
        <f>$K22294+'2.Time_constants_correction'!$I$11*(3*$G22294*$E22294+2*$H22294*$F22294+$I22294)+'2.Time_constants_correction'!$I$13*(6*$G22294*$F22294+2*$H22294)</f>
        <v>0</v>
      </c>
      <c r="O22294" s="5">
        <f>$K22294+'2.Time_constants_correction'!$J$11*(3*$G22294*$E22294+2*$H22294*$F22294+$I22294)+'2.Time_constants_correction'!$J$13*(6*$G22294*$F22294+2*$H22294)+'2.Time_constants_correction'!$J$15*(6*$G22294)</f>
        <v>0</v>
      </c>
    </row>
    <row r="22295" spans="1:15" x14ac:dyDescent="0.4">
      <c r="A22295" s="5">
        <f>'2.Time_constants_correction'!B22299</f>
        <v>371.38333333333333</v>
      </c>
      <c r="B22295" s="5">
        <f>'2.Time_constants_correction'!F22299</f>
        <v>0</v>
      </c>
      <c r="D22295" s="5">
        <f t="shared" si="3132"/>
        <v>51223261.755495369</v>
      </c>
      <c r="E22295" s="5">
        <f t="shared" si="3133"/>
        <v>137925.58027777777</v>
      </c>
      <c r="F22295" s="5">
        <f t="shared" si="3134"/>
        <v>371.38333333333333</v>
      </c>
      <c r="G22295" s="5">
        <f t="shared" si="3135"/>
        <v>0</v>
      </c>
      <c r="H22295" s="5">
        <f t="shared" si="3136"/>
        <v>0</v>
      </c>
      <c r="I22295" s="5">
        <f t="shared" si="3137"/>
        <v>0</v>
      </c>
      <c r="J22295" s="5">
        <f t="shared" si="3138"/>
        <v>0</v>
      </c>
      <c r="K22295" s="5">
        <f t="shared" si="3139"/>
        <v>0</v>
      </c>
      <c r="L22295" s="5">
        <f t="shared" si="3140"/>
        <v>371.38333333333333</v>
      </c>
      <c r="M22295" s="5">
        <f>$K22295+'2.Time_constants_correction'!$H$11*(3*$G22295*$E22295+2*$H22295*$F22295+$I22295)</f>
        <v>0</v>
      </c>
      <c r="N22295" s="38">
        <f>$K22295+'2.Time_constants_correction'!$I$11*(3*$G22295*$E22295+2*$H22295*$F22295+$I22295)+'2.Time_constants_correction'!$I$13*(6*$G22295*$F22295+2*$H22295)</f>
        <v>0</v>
      </c>
      <c r="O22295" s="5">
        <f>$K22295+'2.Time_constants_correction'!$J$11*(3*$G22295*$E22295+2*$H22295*$F22295+$I22295)+'2.Time_constants_correction'!$J$13*(6*$G22295*$F22295+2*$H22295)+'2.Time_constants_correction'!$J$15*(6*$G22295)</f>
        <v>0</v>
      </c>
    </row>
    <row r="22296" spans="1:15" x14ac:dyDescent="0.4">
      <c r="A22296" s="5">
        <f>'2.Time_constants_correction'!B22300</f>
        <v>371.4</v>
      </c>
      <c r="B22296" s="5">
        <f>'2.Time_constants_correction'!F22300</f>
        <v>0</v>
      </c>
      <c r="D22296" s="5">
        <f t="shared" si="3132"/>
        <v>51230158.343999997</v>
      </c>
      <c r="E22296" s="5">
        <f t="shared" si="3133"/>
        <v>137937.96</v>
      </c>
      <c r="F22296" s="5">
        <f t="shared" si="3134"/>
        <v>371.4</v>
      </c>
      <c r="G22296" s="5">
        <f t="shared" si="3135"/>
        <v>0</v>
      </c>
      <c r="H22296" s="5">
        <f t="shared" si="3136"/>
        <v>0</v>
      </c>
      <c r="I22296" s="5">
        <f t="shared" si="3137"/>
        <v>0</v>
      </c>
      <c r="J22296" s="5">
        <f t="shared" si="3138"/>
        <v>0</v>
      </c>
      <c r="K22296" s="5">
        <f t="shared" si="3139"/>
        <v>0</v>
      </c>
      <c r="L22296" s="5">
        <f t="shared" si="3140"/>
        <v>371.4</v>
      </c>
      <c r="M22296" s="5">
        <f>$K22296+'2.Time_constants_correction'!$H$11*(3*$G22296*$E22296+2*$H22296*$F22296+$I22296)</f>
        <v>0</v>
      </c>
      <c r="N22296" s="38">
        <f>$K22296+'2.Time_constants_correction'!$I$11*(3*$G22296*$E22296+2*$H22296*$F22296+$I22296)+'2.Time_constants_correction'!$I$13*(6*$G22296*$F22296+2*$H22296)</f>
        <v>0</v>
      </c>
      <c r="O22296" s="5">
        <f>$K22296+'2.Time_constants_correction'!$J$11*(3*$G22296*$E22296+2*$H22296*$F22296+$I22296)+'2.Time_constants_correction'!$J$13*(6*$G22296*$F22296+2*$H22296)+'2.Time_constants_correction'!$J$15*(6*$G22296)</f>
        <v>0</v>
      </c>
    </row>
    <row r="22297" spans="1:15" x14ac:dyDescent="0.4">
      <c r="A22297" s="5">
        <f>'2.Time_constants_correction'!B22301</f>
        <v>371.41666666666669</v>
      </c>
      <c r="B22297" s="5">
        <f>'2.Time_constants_correction'!F22301</f>
        <v>0</v>
      </c>
      <c r="D22297" s="5">
        <f t="shared" si="3132"/>
        <v>51237055.551504634</v>
      </c>
      <c r="E22297" s="5">
        <f t="shared" si="3133"/>
        <v>137950.34027777778</v>
      </c>
      <c r="F22297" s="5">
        <f t="shared" si="3134"/>
        <v>371.41666666666669</v>
      </c>
      <c r="G22297" s="5">
        <f t="shared" si="3135"/>
        <v>0</v>
      </c>
      <c r="H22297" s="5">
        <f t="shared" si="3136"/>
        <v>0</v>
      </c>
      <c r="I22297" s="5">
        <f t="shared" si="3137"/>
        <v>0</v>
      </c>
      <c r="J22297" s="5">
        <f t="shared" si="3138"/>
        <v>0</v>
      </c>
      <c r="K22297" s="5">
        <f t="shared" si="3139"/>
        <v>0</v>
      </c>
      <c r="L22297" s="5">
        <f t="shared" si="3140"/>
        <v>371.41666666666669</v>
      </c>
      <c r="M22297" s="5">
        <f>$K22297+'2.Time_constants_correction'!$H$11*(3*$G22297*$E22297+2*$H22297*$F22297+$I22297)</f>
        <v>0</v>
      </c>
      <c r="N22297" s="38">
        <f>$K22297+'2.Time_constants_correction'!$I$11*(3*$G22297*$E22297+2*$H22297*$F22297+$I22297)+'2.Time_constants_correction'!$I$13*(6*$G22297*$F22297+2*$H22297)</f>
        <v>0</v>
      </c>
      <c r="O22297" s="5">
        <f>$K22297+'2.Time_constants_correction'!$J$11*(3*$G22297*$E22297+2*$H22297*$F22297+$I22297)+'2.Time_constants_correction'!$J$13*(6*$G22297*$F22297+2*$H22297)+'2.Time_constants_correction'!$J$15*(6*$G22297)</f>
        <v>0</v>
      </c>
    </row>
    <row r="22298" spans="1:15" x14ac:dyDescent="0.4">
      <c r="A22298" s="5">
        <f>'2.Time_constants_correction'!B22302</f>
        <v>371.43333333333334</v>
      </c>
      <c r="B22298" s="5">
        <f>'2.Time_constants_correction'!F22302</f>
        <v>0</v>
      </c>
      <c r="D22298" s="5">
        <f t="shared" si="3132"/>
        <v>51243953.378037035</v>
      </c>
      <c r="E22298" s="5">
        <f t="shared" si="3133"/>
        <v>137962.72111111111</v>
      </c>
      <c r="F22298" s="5">
        <f t="shared" si="3134"/>
        <v>371.43333333333334</v>
      </c>
      <c r="G22298" s="5">
        <f t="shared" si="3135"/>
        <v>0</v>
      </c>
      <c r="H22298" s="5">
        <f t="shared" si="3136"/>
        <v>0</v>
      </c>
      <c r="I22298" s="5">
        <f t="shared" si="3137"/>
        <v>0</v>
      </c>
      <c r="J22298" s="5">
        <f t="shared" si="3138"/>
        <v>0</v>
      </c>
      <c r="K22298" s="5">
        <f t="shared" si="3139"/>
        <v>0</v>
      </c>
      <c r="L22298" s="5">
        <f t="shared" si="3140"/>
        <v>371.43333333333334</v>
      </c>
      <c r="M22298" s="5">
        <f>$K22298+'2.Time_constants_correction'!$H$11*(3*$G22298*$E22298+2*$H22298*$F22298+$I22298)</f>
        <v>0</v>
      </c>
      <c r="N22298" s="38">
        <f>$K22298+'2.Time_constants_correction'!$I$11*(3*$G22298*$E22298+2*$H22298*$F22298+$I22298)+'2.Time_constants_correction'!$I$13*(6*$G22298*$F22298+2*$H22298)</f>
        <v>0</v>
      </c>
      <c r="O22298" s="5">
        <f>$K22298+'2.Time_constants_correction'!$J$11*(3*$G22298*$E22298+2*$H22298*$F22298+$I22298)+'2.Time_constants_correction'!$J$13*(6*$G22298*$F22298+2*$H22298)+'2.Time_constants_correction'!$J$15*(6*$G22298)</f>
        <v>0</v>
      </c>
    </row>
    <row r="22299" spans="1:15" x14ac:dyDescent="0.4">
      <c r="A22299" s="5">
        <f>'2.Time_constants_correction'!B22303</f>
        <v>371.45</v>
      </c>
      <c r="B22299" s="5">
        <f>'2.Time_constants_correction'!F22303</f>
        <v>0</v>
      </c>
      <c r="D22299" s="5">
        <f t="shared" si="3132"/>
        <v>51250851.823624991</v>
      </c>
      <c r="E22299" s="5">
        <f t="shared" si="3133"/>
        <v>137975.10249999998</v>
      </c>
      <c r="F22299" s="5">
        <f t="shared" si="3134"/>
        <v>371.45</v>
      </c>
      <c r="G22299" s="5">
        <f t="shared" si="3135"/>
        <v>0</v>
      </c>
      <c r="H22299" s="5">
        <f t="shared" si="3136"/>
        <v>0</v>
      </c>
      <c r="I22299" s="5">
        <f t="shared" si="3137"/>
        <v>0</v>
      </c>
      <c r="J22299" s="5">
        <f t="shared" si="3138"/>
        <v>0</v>
      </c>
      <c r="K22299" s="5">
        <f t="shared" si="3139"/>
        <v>0</v>
      </c>
      <c r="L22299" s="5">
        <f t="shared" si="3140"/>
        <v>371.45</v>
      </c>
      <c r="M22299" s="5">
        <f>$K22299+'2.Time_constants_correction'!$H$11*(3*$G22299*$E22299+2*$H22299*$F22299+$I22299)</f>
        <v>0</v>
      </c>
      <c r="N22299" s="38">
        <f>$K22299+'2.Time_constants_correction'!$I$11*(3*$G22299*$E22299+2*$H22299*$F22299+$I22299)+'2.Time_constants_correction'!$I$13*(6*$G22299*$F22299+2*$H22299)</f>
        <v>0</v>
      </c>
      <c r="O22299" s="5">
        <f>$K22299+'2.Time_constants_correction'!$J$11*(3*$G22299*$E22299+2*$H22299*$F22299+$I22299)+'2.Time_constants_correction'!$J$13*(6*$G22299*$F22299+2*$H22299)+'2.Time_constants_correction'!$J$15*(6*$G22299)</f>
        <v>0</v>
      </c>
    </row>
    <row r="22300" spans="1:15" x14ac:dyDescent="0.4">
      <c r="A22300" s="5">
        <f>'2.Time_constants_correction'!B22304</f>
        <v>371.46666666666664</v>
      </c>
      <c r="B22300" s="5">
        <f>'2.Time_constants_correction'!F22304</f>
        <v>0</v>
      </c>
      <c r="D22300" s="5">
        <f t="shared" si="3132"/>
        <v>51257750.888296284</v>
      </c>
      <c r="E22300" s="5">
        <f t="shared" si="3133"/>
        <v>137987.48444444442</v>
      </c>
      <c r="F22300" s="5">
        <f t="shared" si="3134"/>
        <v>371.46666666666664</v>
      </c>
      <c r="G22300" s="5">
        <f t="shared" si="3135"/>
        <v>0</v>
      </c>
      <c r="H22300" s="5">
        <f t="shared" si="3136"/>
        <v>0</v>
      </c>
      <c r="I22300" s="5">
        <f t="shared" si="3137"/>
        <v>0</v>
      </c>
      <c r="J22300" s="5">
        <f t="shared" si="3138"/>
        <v>0</v>
      </c>
      <c r="K22300" s="5">
        <f t="shared" si="3139"/>
        <v>0</v>
      </c>
      <c r="L22300" s="5">
        <f t="shared" si="3140"/>
        <v>371.46666666666664</v>
      </c>
      <c r="M22300" s="5">
        <f>$K22300+'2.Time_constants_correction'!$H$11*(3*$G22300*$E22300+2*$H22300*$F22300+$I22300)</f>
        <v>0</v>
      </c>
      <c r="N22300" s="38">
        <f>$K22300+'2.Time_constants_correction'!$I$11*(3*$G22300*$E22300+2*$H22300*$F22300+$I22300)+'2.Time_constants_correction'!$I$13*(6*$G22300*$F22300+2*$H22300)</f>
        <v>0</v>
      </c>
      <c r="O22300" s="5">
        <f>$K22300+'2.Time_constants_correction'!$J$11*(3*$G22300*$E22300+2*$H22300*$F22300+$I22300)+'2.Time_constants_correction'!$J$13*(6*$G22300*$F22300+2*$H22300)+'2.Time_constants_correction'!$J$15*(6*$G22300)</f>
        <v>0</v>
      </c>
    </row>
    <row r="22301" spans="1:15" x14ac:dyDescent="0.4">
      <c r="A22301" s="5">
        <f>'2.Time_constants_correction'!B22305</f>
        <v>371.48333333333335</v>
      </c>
      <c r="B22301" s="5">
        <f>'2.Time_constants_correction'!F22305</f>
        <v>0</v>
      </c>
      <c r="D22301" s="5">
        <f t="shared" si="3132"/>
        <v>51264650.572078712</v>
      </c>
      <c r="E22301" s="5">
        <f t="shared" si="3133"/>
        <v>137999.86694444445</v>
      </c>
      <c r="F22301" s="5">
        <f t="shared" si="3134"/>
        <v>371.48333333333335</v>
      </c>
      <c r="G22301" s="5">
        <f t="shared" si="3135"/>
        <v>0</v>
      </c>
      <c r="H22301" s="5">
        <f t="shared" si="3136"/>
        <v>0</v>
      </c>
      <c r="I22301" s="5">
        <f t="shared" si="3137"/>
        <v>0</v>
      </c>
      <c r="J22301" s="5">
        <f t="shared" si="3138"/>
        <v>0</v>
      </c>
      <c r="K22301" s="5">
        <f t="shared" si="3139"/>
        <v>0</v>
      </c>
      <c r="L22301" s="5">
        <f t="shared" si="3140"/>
        <v>371.48333333333335</v>
      </c>
      <c r="M22301" s="5">
        <f>$K22301+'2.Time_constants_correction'!$H$11*(3*$G22301*$E22301+2*$H22301*$F22301+$I22301)</f>
        <v>0</v>
      </c>
      <c r="N22301" s="38">
        <f>$K22301+'2.Time_constants_correction'!$I$11*(3*$G22301*$E22301+2*$H22301*$F22301+$I22301)+'2.Time_constants_correction'!$I$13*(6*$G22301*$F22301+2*$H22301)</f>
        <v>0</v>
      </c>
      <c r="O22301" s="5">
        <f>$K22301+'2.Time_constants_correction'!$J$11*(3*$G22301*$E22301+2*$H22301*$F22301+$I22301)+'2.Time_constants_correction'!$J$13*(6*$G22301*$F22301+2*$H22301)+'2.Time_constants_correction'!$J$15*(6*$G22301)</f>
        <v>0</v>
      </c>
    </row>
    <row r="22302" spans="1:15" x14ac:dyDescent="0.4">
      <c r="A22302" s="5">
        <f>'2.Time_constants_correction'!B22306</f>
        <v>371.5</v>
      </c>
      <c r="B22302" s="5">
        <f>'2.Time_constants_correction'!F22306</f>
        <v>0</v>
      </c>
      <c r="D22302" s="5">
        <f t="shared" si="3132"/>
        <v>51271550.875</v>
      </c>
      <c r="E22302" s="5">
        <f t="shared" si="3133"/>
        <v>138012.25</v>
      </c>
      <c r="F22302" s="5">
        <f t="shared" si="3134"/>
        <v>371.5</v>
      </c>
      <c r="G22302" s="5">
        <f t="shared" si="3135"/>
        <v>0</v>
      </c>
      <c r="H22302" s="5">
        <f t="shared" si="3136"/>
        <v>0</v>
      </c>
      <c r="I22302" s="5">
        <f t="shared" si="3137"/>
        <v>0</v>
      </c>
      <c r="J22302" s="5">
        <f t="shared" si="3138"/>
        <v>0</v>
      </c>
      <c r="K22302" s="5">
        <f t="shared" si="3139"/>
        <v>0</v>
      </c>
      <c r="L22302" s="5">
        <f t="shared" si="3140"/>
        <v>371.5</v>
      </c>
      <c r="M22302" s="5">
        <f>$K22302+'2.Time_constants_correction'!$H$11*(3*$G22302*$E22302+2*$H22302*$F22302+$I22302)</f>
        <v>0</v>
      </c>
      <c r="N22302" s="38">
        <f>$K22302+'2.Time_constants_correction'!$I$11*(3*$G22302*$E22302+2*$H22302*$F22302+$I22302)+'2.Time_constants_correction'!$I$13*(6*$G22302*$F22302+2*$H22302)</f>
        <v>0</v>
      </c>
      <c r="O22302" s="5">
        <f>$K22302+'2.Time_constants_correction'!$J$11*(3*$G22302*$E22302+2*$H22302*$F22302+$I22302)+'2.Time_constants_correction'!$J$13*(6*$G22302*$F22302+2*$H22302)+'2.Time_constants_correction'!$J$15*(6*$G22302)</f>
        <v>0</v>
      </c>
    </row>
    <row r="22303" spans="1:15" x14ac:dyDescent="0.4">
      <c r="A22303" s="5">
        <f>'2.Time_constants_correction'!B22307</f>
        <v>371.51666666666665</v>
      </c>
      <c r="B22303" s="5">
        <f>'2.Time_constants_correction'!F22307</f>
        <v>0</v>
      </c>
      <c r="D22303" s="5">
        <f t="shared" si="3132"/>
        <v>51278451.797087952</v>
      </c>
      <c r="E22303" s="5">
        <f t="shared" si="3133"/>
        <v>138024.63361111109</v>
      </c>
      <c r="F22303" s="5">
        <f t="shared" si="3134"/>
        <v>371.51666666666665</v>
      </c>
      <c r="G22303" s="5">
        <f t="shared" si="3135"/>
        <v>0</v>
      </c>
      <c r="H22303" s="5">
        <f t="shared" si="3136"/>
        <v>0</v>
      </c>
      <c r="I22303" s="5">
        <f t="shared" si="3137"/>
        <v>0</v>
      </c>
      <c r="J22303" s="5">
        <f t="shared" si="3138"/>
        <v>0</v>
      </c>
      <c r="K22303" s="5">
        <f t="shared" si="3139"/>
        <v>0</v>
      </c>
      <c r="L22303" s="5">
        <f t="shared" si="3140"/>
        <v>371.51666666666665</v>
      </c>
      <c r="M22303" s="5">
        <f>$K22303+'2.Time_constants_correction'!$H$11*(3*$G22303*$E22303+2*$H22303*$F22303+$I22303)</f>
        <v>0</v>
      </c>
      <c r="N22303" s="38">
        <f>$K22303+'2.Time_constants_correction'!$I$11*(3*$G22303*$E22303+2*$H22303*$F22303+$I22303)+'2.Time_constants_correction'!$I$13*(6*$G22303*$F22303+2*$H22303)</f>
        <v>0</v>
      </c>
      <c r="O22303" s="5">
        <f>$K22303+'2.Time_constants_correction'!$J$11*(3*$G22303*$E22303+2*$H22303*$F22303+$I22303)+'2.Time_constants_correction'!$J$13*(6*$G22303*$F22303+2*$H22303)+'2.Time_constants_correction'!$J$15*(6*$G22303)</f>
        <v>0</v>
      </c>
    </row>
    <row r="22304" spans="1:15" x14ac:dyDescent="0.4">
      <c r="A22304" s="5">
        <f>'2.Time_constants_correction'!B22308</f>
        <v>371.53333333333336</v>
      </c>
      <c r="B22304" s="5">
        <f>'2.Time_constants_correction'!F22308</f>
        <v>0</v>
      </c>
      <c r="D22304" s="5">
        <f t="shared" si="3132"/>
        <v>51285353.338370383</v>
      </c>
      <c r="E22304" s="5">
        <f t="shared" si="3133"/>
        <v>138037.0177777778</v>
      </c>
      <c r="F22304" s="5">
        <f t="shared" si="3134"/>
        <v>371.53333333333336</v>
      </c>
      <c r="G22304" s="5">
        <f t="shared" si="3135"/>
        <v>0</v>
      </c>
      <c r="H22304" s="5">
        <f t="shared" si="3136"/>
        <v>0</v>
      </c>
      <c r="I22304" s="5">
        <f t="shared" si="3137"/>
        <v>0</v>
      </c>
      <c r="J22304" s="5">
        <f t="shared" si="3138"/>
        <v>0</v>
      </c>
      <c r="K22304" s="5">
        <f t="shared" si="3139"/>
        <v>0</v>
      </c>
      <c r="L22304" s="5">
        <f t="shared" si="3140"/>
        <v>371.53333333333336</v>
      </c>
      <c r="M22304" s="5">
        <f>$K22304+'2.Time_constants_correction'!$H$11*(3*$G22304*$E22304+2*$H22304*$F22304+$I22304)</f>
        <v>0</v>
      </c>
      <c r="N22304" s="38">
        <f>$K22304+'2.Time_constants_correction'!$I$11*(3*$G22304*$E22304+2*$H22304*$F22304+$I22304)+'2.Time_constants_correction'!$I$13*(6*$G22304*$F22304+2*$H22304)</f>
        <v>0</v>
      </c>
      <c r="O22304" s="5">
        <f>$K22304+'2.Time_constants_correction'!$J$11*(3*$G22304*$E22304+2*$H22304*$F22304+$I22304)+'2.Time_constants_correction'!$J$13*(6*$G22304*$F22304+2*$H22304)+'2.Time_constants_correction'!$J$15*(6*$G22304)</f>
        <v>0</v>
      </c>
    </row>
    <row r="22305" spans="1:15" x14ac:dyDescent="0.4">
      <c r="A22305" s="5">
        <f>'2.Time_constants_correction'!B22309</f>
        <v>371.55</v>
      </c>
      <c r="B22305" s="5">
        <f>'2.Time_constants_correction'!F22309</f>
        <v>0</v>
      </c>
      <c r="D22305" s="5">
        <f t="shared" si="3132"/>
        <v>51292255.498875</v>
      </c>
      <c r="E22305" s="5">
        <f t="shared" si="3133"/>
        <v>138049.4025</v>
      </c>
      <c r="F22305" s="5">
        <f t="shared" si="3134"/>
        <v>371.55</v>
      </c>
      <c r="G22305" s="5">
        <f t="shared" si="3135"/>
        <v>0</v>
      </c>
      <c r="H22305" s="5">
        <f t="shared" si="3136"/>
        <v>0</v>
      </c>
      <c r="I22305" s="5">
        <f t="shared" si="3137"/>
        <v>0</v>
      </c>
      <c r="J22305" s="5">
        <f t="shared" si="3138"/>
        <v>0</v>
      </c>
      <c r="K22305" s="5">
        <f t="shared" si="3139"/>
        <v>0</v>
      </c>
      <c r="L22305" s="5">
        <f t="shared" si="3140"/>
        <v>371.55</v>
      </c>
      <c r="M22305" s="5">
        <f>$K22305+'2.Time_constants_correction'!$H$11*(3*$G22305*$E22305+2*$H22305*$F22305+$I22305)</f>
        <v>0</v>
      </c>
      <c r="N22305" s="38">
        <f>$K22305+'2.Time_constants_correction'!$I$11*(3*$G22305*$E22305+2*$H22305*$F22305+$I22305)+'2.Time_constants_correction'!$I$13*(6*$G22305*$F22305+2*$H22305)</f>
        <v>0</v>
      </c>
      <c r="O22305" s="5">
        <f>$K22305+'2.Time_constants_correction'!$J$11*(3*$G22305*$E22305+2*$H22305*$F22305+$I22305)+'2.Time_constants_correction'!$J$13*(6*$G22305*$F22305+2*$H22305)+'2.Time_constants_correction'!$J$15*(6*$G22305)</f>
        <v>0</v>
      </c>
    </row>
    <row r="22306" spans="1:15" x14ac:dyDescent="0.4">
      <c r="A22306" s="5">
        <f>'2.Time_constants_correction'!B22310</f>
        <v>371.56666666666666</v>
      </c>
      <c r="B22306" s="5">
        <f>'2.Time_constants_correction'!F22310</f>
        <v>0</v>
      </c>
      <c r="D22306" s="5">
        <f t="shared" si="3132"/>
        <v>51299158.278629623</v>
      </c>
      <c r="E22306" s="5">
        <f t="shared" si="3133"/>
        <v>138061.78777777776</v>
      </c>
      <c r="F22306" s="5">
        <f t="shared" si="3134"/>
        <v>371.56666666666666</v>
      </c>
      <c r="G22306" s="5">
        <f t="shared" si="3135"/>
        <v>0</v>
      </c>
      <c r="H22306" s="5">
        <f t="shared" si="3136"/>
        <v>0</v>
      </c>
      <c r="I22306" s="5">
        <f t="shared" si="3137"/>
        <v>0</v>
      </c>
      <c r="J22306" s="5">
        <f t="shared" si="3138"/>
        <v>0</v>
      </c>
      <c r="K22306" s="5">
        <f t="shared" si="3139"/>
        <v>0</v>
      </c>
      <c r="L22306" s="5">
        <f t="shared" si="3140"/>
        <v>371.56666666666666</v>
      </c>
      <c r="M22306" s="5">
        <f>$K22306+'2.Time_constants_correction'!$H$11*(3*$G22306*$E22306+2*$H22306*$F22306+$I22306)</f>
        <v>0</v>
      </c>
      <c r="N22306" s="38">
        <f>$K22306+'2.Time_constants_correction'!$I$11*(3*$G22306*$E22306+2*$H22306*$F22306+$I22306)+'2.Time_constants_correction'!$I$13*(6*$G22306*$F22306+2*$H22306)</f>
        <v>0</v>
      </c>
      <c r="O22306" s="5">
        <f>$K22306+'2.Time_constants_correction'!$J$11*(3*$G22306*$E22306+2*$H22306*$F22306+$I22306)+'2.Time_constants_correction'!$J$13*(6*$G22306*$F22306+2*$H22306)+'2.Time_constants_correction'!$J$15*(6*$G22306)</f>
        <v>0</v>
      </c>
    </row>
    <row r="22307" spans="1:15" x14ac:dyDescent="0.4">
      <c r="A22307" s="5">
        <f>'2.Time_constants_correction'!B22311</f>
        <v>371.58333333333331</v>
      </c>
      <c r="B22307" s="5">
        <f>'2.Time_constants_correction'!F22311</f>
        <v>0</v>
      </c>
      <c r="D22307" s="5">
        <f t="shared" si="3132"/>
        <v>51306061.67766203</v>
      </c>
      <c r="E22307" s="5">
        <f t="shared" si="3133"/>
        <v>138074.17361111109</v>
      </c>
      <c r="F22307" s="5">
        <f t="shared" si="3134"/>
        <v>371.58333333333331</v>
      </c>
      <c r="G22307" s="5">
        <f t="shared" si="3135"/>
        <v>0</v>
      </c>
      <c r="H22307" s="5">
        <f t="shared" si="3136"/>
        <v>0</v>
      </c>
      <c r="I22307" s="5">
        <f t="shared" si="3137"/>
        <v>0</v>
      </c>
      <c r="J22307" s="5">
        <f t="shared" si="3138"/>
        <v>0</v>
      </c>
      <c r="K22307" s="5">
        <f t="shared" si="3139"/>
        <v>0</v>
      </c>
      <c r="L22307" s="5">
        <f t="shared" si="3140"/>
        <v>371.58333333333331</v>
      </c>
      <c r="M22307" s="5">
        <f>$K22307+'2.Time_constants_correction'!$H$11*(3*$G22307*$E22307+2*$H22307*$F22307+$I22307)</f>
        <v>0</v>
      </c>
      <c r="N22307" s="38">
        <f>$K22307+'2.Time_constants_correction'!$I$11*(3*$G22307*$E22307+2*$H22307*$F22307+$I22307)+'2.Time_constants_correction'!$I$13*(6*$G22307*$F22307+2*$H22307)</f>
        <v>0</v>
      </c>
      <c r="O22307" s="5">
        <f>$K22307+'2.Time_constants_correction'!$J$11*(3*$G22307*$E22307+2*$H22307*$F22307+$I22307)+'2.Time_constants_correction'!$J$13*(6*$G22307*$F22307+2*$H22307)+'2.Time_constants_correction'!$J$15*(6*$G22307)</f>
        <v>0</v>
      </c>
    </row>
    <row r="22308" spans="1:15" x14ac:dyDescent="0.4">
      <c r="A22308" s="5">
        <f>'2.Time_constants_correction'!B22312</f>
        <v>371.6</v>
      </c>
      <c r="B22308" s="5">
        <f>'2.Time_constants_correction'!F22312</f>
        <v>0</v>
      </c>
      <c r="D22308" s="5">
        <f t="shared" si="3132"/>
        <v>51312965.69600001</v>
      </c>
      <c r="E22308" s="5">
        <f t="shared" si="3133"/>
        <v>138086.56000000003</v>
      </c>
      <c r="F22308" s="5">
        <f t="shared" si="3134"/>
        <v>371.6</v>
      </c>
      <c r="G22308" s="5">
        <f t="shared" si="3135"/>
        <v>0</v>
      </c>
      <c r="H22308" s="5">
        <f t="shared" si="3136"/>
        <v>0</v>
      </c>
      <c r="I22308" s="5">
        <f t="shared" si="3137"/>
        <v>0</v>
      </c>
      <c r="J22308" s="5">
        <f t="shared" si="3138"/>
        <v>0</v>
      </c>
      <c r="K22308" s="5">
        <f t="shared" si="3139"/>
        <v>0</v>
      </c>
      <c r="L22308" s="5">
        <f t="shared" si="3140"/>
        <v>371.6</v>
      </c>
      <c r="M22308" s="5">
        <f>$K22308+'2.Time_constants_correction'!$H$11*(3*$G22308*$E22308+2*$H22308*$F22308+$I22308)</f>
        <v>0</v>
      </c>
      <c r="N22308" s="38">
        <f>$K22308+'2.Time_constants_correction'!$I$11*(3*$G22308*$E22308+2*$H22308*$F22308+$I22308)+'2.Time_constants_correction'!$I$13*(6*$G22308*$F22308+2*$H22308)</f>
        <v>0</v>
      </c>
      <c r="O22308" s="5">
        <f>$K22308+'2.Time_constants_correction'!$J$11*(3*$G22308*$E22308+2*$H22308*$F22308+$I22308)+'2.Time_constants_correction'!$J$13*(6*$G22308*$F22308+2*$H22308)+'2.Time_constants_correction'!$J$15*(6*$G22308)</f>
        <v>0</v>
      </c>
    </row>
    <row r="22309" spans="1:15" x14ac:dyDescent="0.4">
      <c r="A22309" s="5">
        <f>'2.Time_constants_correction'!B22313</f>
        <v>371.61666666666667</v>
      </c>
      <c r="B22309" s="5">
        <f>'2.Time_constants_correction'!F22313</f>
        <v>0</v>
      </c>
      <c r="D22309" s="5">
        <f t="shared" si="3132"/>
        <v>51319870.333671294</v>
      </c>
      <c r="E22309" s="5">
        <f t="shared" si="3133"/>
        <v>138098.94694444444</v>
      </c>
      <c r="F22309" s="5">
        <f t="shared" si="3134"/>
        <v>371.61666666666667</v>
      </c>
      <c r="G22309" s="5">
        <f t="shared" si="3135"/>
        <v>0</v>
      </c>
      <c r="H22309" s="5">
        <f t="shared" si="3136"/>
        <v>0</v>
      </c>
      <c r="I22309" s="5">
        <f t="shared" si="3137"/>
        <v>0</v>
      </c>
      <c r="J22309" s="5">
        <f t="shared" si="3138"/>
        <v>0</v>
      </c>
      <c r="K22309" s="5">
        <f t="shared" si="3139"/>
        <v>0</v>
      </c>
      <c r="L22309" s="5">
        <f t="shared" si="3140"/>
        <v>371.61666666666667</v>
      </c>
      <c r="M22309" s="5">
        <f>$K22309+'2.Time_constants_correction'!$H$11*(3*$G22309*$E22309+2*$H22309*$F22309+$I22309)</f>
        <v>0</v>
      </c>
      <c r="N22309" s="38">
        <f>$K22309+'2.Time_constants_correction'!$I$11*(3*$G22309*$E22309+2*$H22309*$F22309+$I22309)+'2.Time_constants_correction'!$I$13*(6*$G22309*$F22309+2*$H22309)</f>
        <v>0</v>
      </c>
      <c r="O22309" s="5">
        <f>$K22309+'2.Time_constants_correction'!$J$11*(3*$G22309*$E22309+2*$H22309*$F22309+$I22309)+'2.Time_constants_correction'!$J$13*(6*$G22309*$F22309+2*$H22309)+'2.Time_constants_correction'!$J$15*(6*$G22309)</f>
        <v>0</v>
      </c>
    </row>
    <row r="22310" spans="1:15" x14ac:dyDescent="0.4">
      <c r="A22310" s="5">
        <f>'2.Time_constants_correction'!B22314</f>
        <v>371.63333333333333</v>
      </c>
      <c r="B22310" s="5">
        <f>'2.Time_constants_correction'!F22314</f>
        <v>0</v>
      </c>
      <c r="D22310" s="5">
        <f t="shared" si="3132"/>
        <v>51326775.590703703</v>
      </c>
      <c r="E22310" s="5">
        <f t="shared" si="3133"/>
        <v>138111.33444444445</v>
      </c>
      <c r="F22310" s="5">
        <f t="shared" si="3134"/>
        <v>371.63333333333333</v>
      </c>
      <c r="G22310" s="5">
        <f t="shared" si="3135"/>
        <v>0</v>
      </c>
      <c r="H22310" s="5">
        <f t="shared" si="3136"/>
        <v>0</v>
      </c>
      <c r="I22310" s="5">
        <f t="shared" si="3137"/>
        <v>0</v>
      </c>
      <c r="J22310" s="5">
        <f t="shared" si="3138"/>
        <v>0</v>
      </c>
      <c r="K22310" s="5">
        <f t="shared" si="3139"/>
        <v>0</v>
      </c>
      <c r="L22310" s="5">
        <f t="shared" si="3140"/>
        <v>371.63333333333333</v>
      </c>
      <c r="M22310" s="5">
        <f>$K22310+'2.Time_constants_correction'!$H$11*(3*$G22310*$E22310+2*$H22310*$F22310+$I22310)</f>
        <v>0</v>
      </c>
      <c r="N22310" s="38">
        <f>$K22310+'2.Time_constants_correction'!$I$11*(3*$G22310*$E22310+2*$H22310*$F22310+$I22310)+'2.Time_constants_correction'!$I$13*(6*$G22310*$F22310+2*$H22310)</f>
        <v>0</v>
      </c>
      <c r="O22310" s="5">
        <f>$K22310+'2.Time_constants_correction'!$J$11*(3*$G22310*$E22310+2*$H22310*$F22310+$I22310)+'2.Time_constants_correction'!$J$13*(6*$G22310*$F22310+2*$H22310)+'2.Time_constants_correction'!$J$15*(6*$G22310)</f>
        <v>0</v>
      </c>
    </row>
    <row r="22311" spans="1:15" x14ac:dyDescent="0.4">
      <c r="A22311" s="5">
        <f>'2.Time_constants_correction'!B22315</f>
        <v>371.65</v>
      </c>
      <c r="B22311" s="5">
        <f>'2.Time_constants_correction'!F22315</f>
        <v>0</v>
      </c>
      <c r="D22311" s="5">
        <f t="shared" si="3132"/>
        <v>51333681.467124984</v>
      </c>
      <c r="E22311" s="5">
        <f t="shared" si="3133"/>
        <v>138123.72249999997</v>
      </c>
      <c r="F22311" s="5">
        <f t="shared" si="3134"/>
        <v>371.65</v>
      </c>
      <c r="G22311" s="5">
        <f t="shared" si="3135"/>
        <v>0</v>
      </c>
      <c r="H22311" s="5">
        <f t="shared" si="3136"/>
        <v>0</v>
      </c>
      <c r="I22311" s="5">
        <f t="shared" si="3137"/>
        <v>0</v>
      </c>
      <c r="J22311" s="5">
        <f t="shared" si="3138"/>
        <v>0</v>
      </c>
      <c r="K22311" s="5">
        <f t="shared" si="3139"/>
        <v>0</v>
      </c>
      <c r="L22311" s="5">
        <f t="shared" si="3140"/>
        <v>371.65</v>
      </c>
      <c r="M22311" s="5">
        <f>$K22311+'2.Time_constants_correction'!$H$11*(3*$G22311*$E22311+2*$H22311*$F22311+$I22311)</f>
        <v>0</v>
      </c>
      <c r="N22311" s="38">
        <f>$K22311+'2.Time_constants_correction'!$I$11*(3*$G22311*$E22311+2*$H22311*$F22311+$I22311)+'2.Time_constants_correction'!$I$13*(6*$G22311*$F22311+2*$H22311)</f>
        <v>0</v>
      </c>
      <c r="O22311" s="5">
        <f>$K22311+'2.Time_constants_correction'!$J$11*(3*$G22311*$E22311+2*$H22311*$F22311+$I22311)+'2.Time_constants_correction'!$J$13*(6*$G22311*$F22311+2*$H22311)+'2.Time_constants_correction'!$J$15*(6*$G22311)</f>
        <v>0</v>
      </c>
    </row>
    <row r="22312" spans="1:15" x14ac:dyDescent="0.4">
      <c r="A22312" s="5">
        <f>'2.Time_constants_correction'!B22316</f>
        <v>371.66666666666669</v>
      </c>
      <c r="B22312" s="5">
        <f>'2.Time_constants_correction'!F22316</f>
        <v>0</v>
      </c>
      <c r="D22312" s="5">
        <f t="shared" si="3132"/>
        <v>51340587.96296297</v>
      </c>
      <c r="E22312" s="5">
        <f t="shared" si="3133"/>
        <v>138136.11111111112</v>
      </c>
      <c r="F22312" s="5">
        <f t="shared" si="3134"/>
        <v>371.66666666666669</v>
      </c>
      <c r="G22312" s="5">
        <f t="shared" si="3135"/>
        <v>0</v>
      </c>
      <c r="H22312" s="5">
        <f t="shared" si="3136"/>
        <v>0</v>
      </c>
      <c r="I22312" s="5">
        <f t="shared" si="3137"/>
        <v>0</v>
      </c>
      <c r="J22312" s="5">
        <f t="shared" si="3138"/>
        <v>0</v>
      </c>
      <c r="K22312" s="5">
        <f t="shared" si="3139"/>
        <v>0</v>
      </c>
      <c r="L22312" s="5">
        <f t="shared" si="3140"/>
        <v>371.66666666666669</v>
      </c>
      <c r="M22312" s="5">
        <f>$K22312+'2.Time_constants_correction'!$H$11*(3*$G22312*$E22312+2*$H22312*$F22312+$I22312)</f>
        <v>0</v>
      </c>
      <c r="N22312" s="38">
        <f>$K22312+'2.Time_constants_correction'!$I$11*(3*$G22312*$E22312+2*$H22312*$F22312+$I22312)+'2.Time_constants_correction'!$I$13*(6*$G22312*$F22312+2*$H22312)</f>
        <v>0</v>
      </c>
      <c r="O22312" s="5">
        <f>$K22312+'2.Time_constants_correction'!$J$11*(3*$G22312*$E22312+2*$H22312*$F22312+$I22312)+'2.Time_constants_correction'!$J$13*(6*$G22312*$F22312+2*$H22312)+'2.Time_constants_correction'!$J$15*(6*$G22312)</f>
        <v>0</v>
      </c>
    </row>
    <row r="22313" spans="1:15" x14ac:dyDescent="0.4">
      <c r="A22313" s="5">
        <f>'2.Time_constants_correction'!B22317</f>
        <v>371.68333333333334</v>
      </c>
      <c r="B22313" s="5">
        <f>'2.Time_constants_correction'!F22317</f>
        <v>0</v>
      </c>
      <c r="D22313" s="5">
        <f t="shared" si="3132"/>
        <v>51347495.078245372</v>
      </c>
      <c r="E22313" s="5">
        <f t="shared" si="3133"/>
        <v>138148.50027777778</v>
      </c>
      <c r="F22313" s="5">
        <f t="shared" si="3134"/>
        <v>371.68333333333334</v>
      </c>
      <c r="G22313" s="5">
        <f t="shared" si="3135"/>
        <v>0</v>
      </c>
      <c r="H22313" s="5">
        <f t="shared" si="3136"/>
        <v>0</v>
      </c>
      <c r="I22313" s="5">
        <f t="shared" si="3137"/>
        <v>0</v>
      </c>
      <c r="J22313" s="5">
        <f t="shared" si="3138"/>
        <v>0</v>
      </c>
      <c r="K22313" s="5">
        <f t="shared" si="3139"/>
        <v>0</v>
      </c>
      <c r="L22313" s="5">
        <f t="shared" si="3140"/>
        <v>371.68333333333334</v>
      </c>
      <c r="M22313" s="5">
        <f>$K22313+'2.Time_constants_correction'!$H$11*(3*$G22313*$E22313+2*$H22313*$F22313+$I22313)</f>
        <v>0</v>
      </c>
      <c r="N22313" s="38">
        <f>$K22313+'2.Time_constants_correction'!$I$11*(3*$G22313*$E22313+2*$H22313*$F22313+$I22313)+'2.Time_constants_correction'!$I$13*(6*$G22313*$F22313+2*$H22313)</f>
        <v>0</v>
      </c>
      <c r="O22313" s="5">
        <f>$K22313+'2.Time_constants_correction'!$J$11*(3*$G22313*$E22313+2*$H22313*$F22313+$I22313)+'2.Time_constants_correction'!$J$13*(6*$G22313*$F22313+2*$H22313)+'2.Time_constants_correction'!$J$15*(6*$G22313)</f>
        <v>0</v>
      </c>
    </row>
    <row r="22314" spans="1:15" x14ac:dyDescent="0.4">
      <c r="A22314" s="5">
        <f>'2.Time_constants_correction'!B22318</f>
        <v>371.7</v>
      </c>
      <c r="B22314" s="5">
        <f>'2.Time_constants_correction'!F22318</f>
        <v>0</v>
      </c>
      <c r="D22314" s="5">
        <f t="shared" si="3132"/>
        <v>51354402.812999994</v>
      </c>
      <c r="E22314" s="5">
        <f t="shared" si="3133"/>
        <v>138160.88999999998</v>
      </c>
      <c r="F22314" s="5">
        <f t="shared" si="3134"/>
        <v>371.7</v>
      </c>
      <c r="G22314" s="5">
        <f t="shared" si="3135"/>
        <v>0</v>
      </c>
      <c r="H22314" s="5">
        <f t="shared" si="3136"/>
        <v>0</v>
      </c>
      <c r="I22314" s="5">
        <f t="shared" si="3137"/>
        <v>0</v>
      </c>
      <c r="J22314" s="5">
        <f t="shared" si="3138"/>
        <v>0</v>
      </c>
      <c r="K22314" s="5">
        <f t="shared" si="3139"/>
        <v>0</v>
      </c>
      <c r="L22314" s="5">
        <f t="shared" si="3140"/>
        <v>371.7</v>
      </c>
      <c r="M22314" s="5">
        <f>$K22314+'2.Time_constants_correction'!$H$11*(3*$G22314*$E22314+2*$H22314*$F22314+$I22314)</f>
        <v>0</v>
      </c>
      <c r="N22314" s="38">
        <f>$K22314+'2.Time_constants_correction'!$I$11*(3*$G22314*$E22314+2*$H22314*$F22314+$I22314)+'2.Time_constants_correction'!$I$13*(6*$G22314*$F22314+2*$H22314)</f>
        <v>0</v>
      </c>
      <c r="O22314" s="5">
        <f>$K22314+'2.Time_constants_correction'!$J$11*(3*$G22314*$E22314+2*$H22314*$F22314+$I22314)+'2.Time_constants_correction'!$J$13*(6*$G22314*$F22314+2*$H22314)+'2.Time_constants_correction'!$J$15*(6*$G22314)</f>
        <v>0</v>
      </c>
    </row>
    <row r="22315" spans="1:15" x14ac:dyDescent="0.4">
      <c r="A22315" s="5">
        <f>'2.Time_constants_correction'!B22319</f>
        <v>371.71666666666664</v>
      </c>
      <c r="B22315" s="5">
        <f>'2.Time_constants_correction'!F22319</f>
        <v>0</v>
      </c>
      <c r="D22315" s="5">
        <f t="shared" si="3132"/>
        <v>51361311.167254619</v>
      </c>
      <c r="E22315" s="5">
        <f t="shared" si="3133"/>
        <v>138173.28027777775</v>
      </c>
      <c r="F22315" s="5">
        <f t="shared" si="3134"/>
        <v>371.71666666666664</v>
      </c>
      <c r="G22315" s="5">
        <f t="shared" si="3135"/>
        <v>0</v>
      </c>
      <c r="H22315" s="5">
        <f t="shared" si="3136"/>
        <v>0</v>
      </c>
      <c r="I22315" s="5">
        <f t="shared" si="3137"/>
        <v>0</v>
      </c>
      <c r="J22315" s="5">
        <f t="shared" si="3138"/>
        <v>0</v>
      </c>
      <c r="K22315" s="5">
        <f t="shared" si="3139"/>
        <v>0</v>
      </c>
      <c r="L22315" s="5">
        <f t="shared" si="3140"/>
        <v>371.71666666666664</v>
      </c>
      <c r="M22315" s="5">
        <f>$K22315+'2.Time_constants_correction'!$H$11*(3*$G22315*$E22315+2*$H22315*$F22315+$I22315)</f>
        <v>0</v>
      </c>
      <c r="N22315" s="38">
        <f>$K22315+'2.Time_constants_correction'!$I$11*(3*$G22315*$E22315+2*$H22315*$F22315+$I22315)+'2.Time_constants_correction'!$I$13*(6*$G22315*$F22315+2*$H22315)</f>
        <v>0</v>
      </c>
      <c r="O22315" s="5">
        <f>$K22315+'2.Time_constants_correction'!$J$11*(3*$G22315*$E22315+2*$H22315*$F22315+$I22315)+'2.Time_constants_correction'!$J$13*(6*$G22315*$F22315+2*$H22315)+'2.Time_constants_correction'!$J$15*(6*$G22315)</f>
        <v>0</v>
      </c>
    </row>
    <row r="22316" spans="1:15" x14ac:dyDescent="0.4">
      <c r="A22316" s="5">
        <f>'2.Time_constants_correction'!B22320</f>
        <v>371.73333333333335</v>
      </c>
      <c r="B22316" s="5">
        <f>'2.Time_constants_correction'!F22320</f>
        <v>0</v>
      </c>
      <c r="D22316" s="5">
        <f t="shared" si="3132"/>
        <v>51368220.141037039</v>
      </c>
      <c r="E22316" s="5">
        <f t="shared" si="3133"/>
        <v>138185.67111111112</v>
      </c>
      <c r="F22316" s="5">
        <f t="shared" si="3134"/>
        <v>371.73333333333335</v>
      </c>
      <c r="G22316" s="5">
        <f t="shared" si="3135"/>
        <v>0</v>
      </c>
      <c r="H22316" s="5">
        <f t="shared" si="3136"/>
        <v>0</v>
      </c>
      <c r="I22316" s="5">
        <f t="shared" si="3137"/>
        <v>0</v>
      </c>
      <c r="J22316" s="5">
        <f t="shared" si="3138"/>
        <v>0</v>
      </c>
      <c r="K22316" s="5">
        <f t="shared" si="3139"/>
        <v>0</v>
      </c>
      <c r="L22316" s="5">
        <f t="shared" si="3140"/>
        <v>371.73333333333335</v>
      </c>
      <c r="M22316" s="5">
        <f>$K22316+'2.Time_constants_correction'!$H$11*(3*$G22316*$E22316+2*$H22316*$F22316+$I22316)</f>
        <v>0</v>
      </c>
      <c r="N22316" s="38">
        <f>$K22316+'2.Time_constants_correction'!$I$11*(3*$G22316*$E22316+2*$H22316*$F22316+$I22316)+'2.Time_constants_correction'!$I$13*(6*$G22316*$F22316+2*$H22316)</f>
        <v>0</v>
      </c>
      <c r="O22316" s="5">
        <f>$K22316+'2.Time_constants_correction'!$J$11*(3*$G22316*$E22316+2*$H22316*$F22316+$I22316)+'2.Time_constants_correction'!$J$13*(6*$G22316*$F22316+2*$H22316)+'2.Time_constants_correction'!$J$15*(6*$G22316)</f>
        <v>0</v>
      </c>
    </row>
    <row r="22317" spans="1:15" x14ac:dyDescent="0.4">
      <c r="A22317" s="5">
        <f>'2.Time_constants_correction'!B22321</f>
        <v>371.75</v>
      </c>
      <c r="B22317" s="5">
        <f>'2.Time_constants_correction'!F22321</f>
        <v>0</v>
      </c>
      <c r="D22317" s="5">
        <f t="shared" si="3132"/>
        <v>51375129.734375</v>
      </c>
      <c r="E22317" s="5">
        <f t="shared" si="3133"/>
        <v>138198.0625</v>
      </c>
      <c r="F22317" s="5">
        <f t="shared" si="3134"/>
        <v>371.75</v>
      </c>
      <c r="G22317" s="5">
        <f t="shared" si="3135"/>
        <v>0</v>
      </c>
      <c r="H22317" s="5">
        <f t="shared" si="3136"/>
        <v>0</v>
      </c>
      <c r="I22317" s="5">
        <f t="shared" si="3137"/>
        <v>0</v>
      </c>
      <c r="J22317" s="5">
        <f t="shared" si="3138"/>
        <v>0</v>
      </c>
      <c r="K22317" s="5">
        <f t="shared" si="3139"/>
        <v>0</v>
      </c>
      <c r="L22317" s="5">
        <f t="shared" si="3140"/>
        <v>371.75</v>
      </c>
      <c r="M22317" s="5">
        <f>$K22317+'2.Time_constants_correction'!$H$11*(3*$G22317*$E22317+2*$H22317*$F22317+$I22317)</f>
        <v>0</v>
      </c>
      <c r="N22317" s="38">
        <f>$K22317+'2.Time_constants_correction'!$I$11*(3*$G22317*$E22317+2*$H22317*$F22317+$I22317)+'2.Time_constants_correction'!$I$13*(6*$G22317*$F22317+2*$H22317)</f>
        <v>0</v>
      </c>
      <c r="O22317" s="5">
        <f>$K22317+'2.Time_constants_correction'!$J$11*(3*$G22317*$E22317+2*$H22317*$F22317+$I22317)+'2.Time_constants_correction'!$J$13*(6*$G22317*$F22317+2*$H22317)+'2.Time_constants_correction'!$J$15*(6*$G22317)</f>
        <v>0</v>
      </c>
    </row>
    <row r="22318" spans="1:15" x14ac:dyDescent="0.4">
      <c r="A22318" s="5">
        <f>'2.Time_constants_correction'!B22322</f>
        <v>371.76666666666665</v>
      </c>
      <c r="B22318" s="5">
        <f>'2.Time_constants_correction'!F22322</f>
        <v>0</v>
      </c>
      <c r="D22318" s="5">
        <f t="shared" si="3132"/>
        <v>51382039.947296292</v>
      </c>
      <c r="E22318" s="5">
        <f t="shared" si="3133"/>
        <v>138210.45444444445</v>
      </c>
      <c r="F22318" s="5">
        <f t="shared" si="3134"/>
        <v>371.76666666666665</v>
      </c>
      <c r="G22318" s="5">
        <f t="shared" si="3135"/>
        <v>0</v>
      </c>
      <c r="H22318" s="5">
        <f t="shared" si="3136"/>
        <v>0</v>
      </c>
      <c r="I22318" s="5">
        <f t="shared" si="3137"/>
        <v>0</v>
      </c>
      <c r="J22318" s="5">
        <f t="shared" si="3138"/>
        <v>0</v>
      </c>
      <c r="K22318" s="5">
        <f t="shared" si="3139"/>
        <v>0</v>
      </c>
      <c r="L22318" s="5">
        <f t="shared" si="3140"/>
        <v>371.76666666666665</v>
      </c>
      <c r="M22318" s="5">
        <f>$K22318+'2.Time_constants_correction'!$H$11*(3*$G22318*$E22318+2*$H22318*$F22318+$I22318)</f>
        <v>0</v>
      </c>
      <c r="N22318" s="38">
        <f>$K22318+'2.Time_constants_correction'!$I$11*(3*$G22318*$E22318+2*$H22318*$F22318+$I22318)+'2.Time_constants_correction'!$I$13*(6*$G22318*$F22318+2*$H22318)</f>
        <v>0</v>
      </c>
      <c r="O22318" s="5">
        <f>$K22318+'2.Time_constants_correction'!$J$11*(3*$G22318*$E22318+2*$H22318*$F22318+$I22318)+'2.Time_constants_correction'!$J$13*(6*$G22318*$F22318+2*$H22318)+'2.Time_constants_correction'!$J$15*(6*$G22318)</f>
        <v>0</v>
      </c>
    </row>
    <row r="22319" spans="1:15" x14ac:dyDescent="0.4">
      <c r="A22319" s="5">
        <f>'2.Time_constants_correction'!B22323</f>
        <v>371.78333333333336</v>
      </c>
      <c r="B22319" s="5">
        <f>'2.Time_constants_correction'!F22323</f>
        <v>0</v>
      </c>
      <c r="D22319" s="5">
        <f t="shared" si="3132"/>
        <v>51388950.779828712</v>
      </c>
      <c r="E22319" s="5">
        <f t="shared" si="3133"/>
        <v>138222.84694444446</v>
      </c>
      <c r="F22319" s="5">
        <f t="shared" si="3134"/>
        <v>371.78333333333336</v>
      </c>
      <c r="G22319" s="5">
        <f t="shared" si="3135"/>
        <v>0</v>
      </c>
      <c r="H22319" s="5">
        <f t="shared" si="3136"/>
        <v>0</v>
      </c>
      <c r="I22319" s="5">
        <f t="shared" si="3137"/>
        <v>0</v>
      </c>
      <c r="J22319" s="5">
        <f t="shared" si="3138"/>
        <v>0</v>
      </c>
      <c r="K22319" s="5">
        <f t="shared" si="3139"/>
        <v>0</v>
      </c>
      <c r="L22319" s="5">
        <f t="shared" si="3140"/>
        <v>371.78333333333336</v>
      </c>
      <c r="M22319" s="5">
        <f>$K22319+'2.Time_constants_correction'!$H$11*(3*$G22319*$E22319+2*$H22319*$F22319+$I22319)</f>
        <v>0</v>
      </c>
      <c r="N22319" s="38">
        <f>$K22319+'2.Time_constants_correction'!$I$11*(3*$G22319*$E22319+2*$H22319*$F22319+$I22319)+'2.Time_constants_correction'!$I$13*(6*$G22319*$F22319+2*$H22319)</f>
        <v>0</v>
      </c>
      <c r="O22319" s="5">
        <f>$K22319+'2.Time_constants_correction'!$J$11*(3*$G22319*$E22319+2*$H22319*$F22319+$I22319)+'2.Time_constants_correction'!$J$13*(6*$G22319*$F22319+2*$H22319)+'2.Time_constants_correction'!$J$15*(6*$G22319)</f>
        <v>0</v>
      </c>
    </row>
    <row r="22320" spans="1:15" x14ac:dyDescent="0.4">
      <c r="A22320" s="5">
        <f>'2.Time_constants_correction'!B22324</f>
        <v>371.8</v>
      </c>
      <c r="B22320" s="5">
        <f>'2.Time_constants_correction'!F22324</f>
        <v>0</v>
      </c>
      <c r="D22320" s="5">
        <f t="shared" si="3132"/>
        <v>51395862.232000008</v>
      </c>
      <c r="E22320" s="5">
        <f t="shared" si="3133"/>
        <v>138235.24000000002</v>
      </c>
      <c r="F22320" s="5">
        <f t="shared" si="3134"/>
        <v>371.8</v>
      </c>
      <c r="G22320" s="5">
        <f t="shared" si="3135"/>
        <v>0</v>
      </c>
      <c r="H22320" s="5">
        <f t="shared" si="3136"/>
        <v>0</v>
      </c>
      <c r="I22320" s="5">
        <f t="shared" si="3137"/>
        <v>0</v>
      </c>
      <c r="J22320" s="5">
        <f t="shared" si="3138"/>
        <v>0</v>
      </c>
      <c r="K22320" s="5">
        <f t="shared" si="3139"/>
        <v>0</v>
      </c>
      <c r="L22320" s="5">
        <f t="shared" si="3140"/>
        <v>371.8</v>
      </c>
      <c r="M22320" s="5">
        <f>$K22320+'2.Time_constants_correction'!$H$11*(3*$G22320*$E22320+2*$H22320*$F22320+$I22320)</f>
        <v>0</v>
      </c>
      <c r="N22320" s="38">
        <f>$K22320+'2.Time_constants_correction'!$I$11*(3*$G22320*$E22320+2*$H22320*$F22320+$I22320)+'2.Time_constants_correction'!$I$13*(6*$G22320*$F22320+2*$H22320)</f>
        <v>0</v>
      </c>
      <c r="O22320" s="5">
        <f>$K22320+'2.Time_constants_correction'!$J$11*(3*$G22320*$E22320+2*$H22320*$F22320+$I22320)+'2.Time_constants_correction'!$J$13*(6*$G22320*$F22320+2*$H22320)+'2.Time_constants_correction'!$J$15*(6*$G22320)</f>
        <v>0</v>
      </c>
    </row>
    <row r="22321" spans="1:15" x14ac:dyDescent="0.4">
      <c r="A22321" s="5">
        <f>'2.Time_constants_correction'!B22325</f>
        <v>371.81666666666666</v>
      </c>
      <c r="B22321" s="5">
        <f>'2.Time_constants_correction'!F22325</f>
        <v>0</v>
      </c>
      <c r="D22321" s="5">
        <f t="shared" si="3132"/>
        <v>51402774.303837962</v>
      </c>
      <c r="E22321" s="5">
        <f t="shared" si="3133"/>
        <v>138247.63361111112</v>
      </c>
      <c r="F22321" s="5">
        <f t="shared" si="3134"/>
        <v>371.81666666666666</v>
      </c>
      <c r="G22321" s="5">
        <f t="shared" si="3135"/>
        <v>0</v>
      </c>
      <c r="H22321" s="5">
        <f t="shared" si="3136"/>
        <v>0</v>
      </c>
      <c r="I22321" s="5">
        <f t="shared" si="3137"/>
        <v>0</v>
      </c>
      <c r="J22321" s="5">
        <f t="shared" si="3138"/>
        <v>0</v>
      </c>
      <c r="K22321" s="5">
        <f t="shared" si="3139"/>
        <v>0</v>
      </c>
      <c r="L22321" s="5">
        <f t="shared" si="3140"/>
        <v>371.81666666666666</v>
      </c>
      <c r="M22321" s="5">
        <f>$K22321+'2.Time_constants_correction'!$H$11*(3*$G22321*$E22321+2*$H22321*$F22321+$I22321)</f>
        <v>0</v>
      </c>
      <c r="N22321" s="38">
        <f>$K22321+'2.Time_constants_correction'!$I$11*(3*$G22321*$E22321+2*$H22321*$F22321+$I22321)+'2.Time_constants_correction'!$I$13*(6*$G22321*$F22321+2*$H22321)</f>
        <v>0</v>
      </c>
      <c r="O22321" s="5">
        <f>$K22321+'2.Time_constants_correction'!$J$11*(3*$G22321*$E22321+2*$H22321*$F22321+$I22321)+'2.Time_constants_correction'!$J$13*(6*$G22321*$F22321+2*$H22321)+'2.Time_constants_correction'!$J$15*(6*$G22321)</f>
        <v>0</v>
      </c>
    </row>
    <row r="22322" spans="1:15" x14ac:dyDescent="0.4">
      <c r="A22322" s="5">
        <f>'2.Time_constants_correction'!B22326</f>
        <v>371.83333333333331</v>
      </c>
      <c r="B22322" s="5">
        <f>'2.Time_constants_correction'!F22326</f>
        <v>0</v>
      </c>
      <c r="D22322" s="5">
        <f t="shared" si="3132"/>
        <v>51409686.995370358</v>
      </c>
      <c r="E22322" s="5">
        <f t="shared" si="3133"/>
        <v>138260.02777777775</v>
      </c>
      <c r="F22322" s="5">
        <f t="shared" si="3134"/>
        <v>371.83333333333331</v>
      </c>
      <c r="G22322" s="5">
        <f t="shared" si="3135"/>
        <v>0</v>
      </c>
      <c r="H22322" s="5">
        <f t="shared" si="3136"/>
        <v>0</v>
      </c>
      <c r="I22322" s="5">
        <f t="shared" si="3137"/>
        <v>0</v>
      </c>
      <c r="J22322" s="5">
        <f t="shared" si="3138"/>
        <v>0</v>
      </c>
      <c r="K22322" s="5">
        <f t="shared" si="3139"/>
        <v>0</v>
      </c>
      <c r="L22322" s="5">
        <f t="shared" si="3140"/>
        <v>371.83333333333331</v>
      </c>
      <c r="M22322" s="5">
        <f>$K22322+'2.Time_constants_correction'!$H$11*(3*$G22322*$E22322+2*$H22322*$F22322+$I22322)</f>
        <v>0</v>
      </c>
      <c r="N22322" s="38">
        <f>$K22322+'2.Time_constants_correction'!$I$11*(3*$G22322*$E22322+2*$H22322*$F22322+$I22322)+'2.Time_constants_correction'!$I$13*(6*$G22322*$F22322+2*$H22322)</f>
        <v>0</v>
      </c>
      <c r="O22322" s="5">
        <f>$K22322+'2.Time_constants_correction'!$J$11*(3*$G22322*$E22322+2*$H22322*$F22322+$I22322)+'2.Time_constants_correction'!$J$13*(6*$G22322*$F22322+2*$H22322)+'2.Time_constants_correction'!$J$15*(6*$G22322)</f>
        <v>0</v>
      </c>
    </row>
    <row r="22323" spans="1:15" x14ac:dyDescent="0.4">
      <c r="A22323" s="5">
        <f>'2.Time_constants_correction'!B22327</f>
        <v>371.85</v>
      </c>
      <c r="B22323" s="5">
        <f>'2.Time_constants_correction'!F22327</f>
        <v>0</v>
      </c>
      <c r="D22323" s="5">
        <f t="shared" si="3132"/>
        <v>51416600.306625009</v>
      </c>
      <c r="E22323" s="5">
        <f t="shared" si="3133"/>
        <v>138272.42250000002</v>
      </c>
      <c r="F22323" s="5">
        <f t="shared" si="3134"/>
        <v>371.85</v>
      </c>
      <c r="G22323" s="5">
        <f t="shared" si="3135"/>
        <v>0</v>
      </c>
      <c r="H22323" s="5">
        <f t="shared" si="3136"/>
        <v>0</v>
      </c>
      <c r="I22323" s="5">
        <f t="shared" si="3137"/>
        <v>0</v>
      </c>
      <c r="J22323" s="5">
        <f t="shared" si="3138"/>
        <v>0</v>
      </c>
      <c r="K22323" s="5">
        <f t="shared" si="3139"/>
        <v>0</v>
      </c>
      <c r="L22323" s="5">
        <f t="shared" si="3140"/>
        <v>371.85</v>
      </c>
      <c r="M22323" s="5">
        <f>$K22323+'2.Time_constants_correction'!$H$11*(3*$G22323*$E22323+2*$H22323*$F22323+$I22323)</f>
        <v>0</v>
      </c>
      <c r="N22323" s="38">
        <f>$K22323+'2.Time_constants_correction'!$I$11*(3*$G22323*$E22323+2*$H22323*$F22323+$I22323)+'2.Time_constants_correction'!$I$13*(6*$G22323*$F22323+2*$H22323)</f>
        <v>0</v>
      </c>
      <c r="O22323" s="5">
        <f>$K22323+'2.Time_constants_correction'!$J$11*(3*$G22323*$E22323+2*$H22323*$F22323+$I22323)+'2.Time_constants_correction'!$J$13*(6*$G22323*$F22323+2*$H22323)+'2.Time_constants_correction'!$J$15*(6*$G22323)</f>
        <v>0</v>
      </c>
    </row>
    <row r="22324" spans="1:15" x14ac:dyDescent="0.4">
      <c r="A22324" s="5">
        <f>'2.Time_constants_correction'!B22328</f>
        <v>371.86666666666667</v>
      </c>
      <c r="B22324" s="5">
        <f>'2.Time_constants_correction'!F22328</f>
        <v>0</v>
      </c>
      <c r="D22324" s="5">
        <f t="shared" si="3132"/>
        <v>51423514.237629637</v>
      </c>
      <c r="E22324" s="5">
        <f t="shared" si="3133"/>
        <v>138284.81777777779</v>
      </c>
      <c r="F22324" s="5">
        <f t="shared" si="3134"/>
        <v>371.86666666666667</v>
      </c>
      <c r="G22324" s="5">
        <f t="shared" si="3135"/>
        <v>0</v>
      </c>
      <c r="H22324" s="5">
        <f t="shared" si="3136"/>
        <v>0</v>
      </c>
      <c r="I22324" s="5">
        <f t="shared" si="3137"/>
        <v>0</v>
      </c>
      <c r="J22324" s="5">
        <f t="shared" si="3138"/>
        <v>0</v>
      </c>
      <c r="K22324" s="5">
        <f t="shared" si="3139"/>
        <v>0</v>
      </c>
      <c r="L22324" s="5">
        <f t="shared" si="3140"/>
        <v>371.86666666666667</v>
      </c>
      <c r="M22324" s="5">
        <f>$K22324+'2.Time_constants_correction'!$H$11*(3*$G22324*$E22324+2*$H22324*$F22324+$I22324)</f>
        <v>0</v>
      </c>
      <c r="N22324" s="38">
        <f>$K22324+'2.Time_constants_correction'!$I$11*(3*$G22324*$E22324+2*$H22324*$F22324+$I22324)+'2.Time_constants_correction'!$I$13*(6*$G22324*$F22324+2*$H22324)</f>
        <v>0</v>
      </c>
      <c r="O22324" s="5">
        <f>$K22324+'2.Time_constants_correction'!$J$11*(3*$G22324*$E22324+2*$H22324*$F22324+$I22324)+'2.Time_constants_correction'!$J$13*(6*$G22324*$F22324+2*$H22324)+'2.Time_constants_correction'!$J$15*(6*$G22324)</f>
        <v>0</v>
      </c>
    </row>
    <row r="22325" spans="1:15" x14ac:dyDescent="0.4">
      <c r="A22325" s="5">
        <f>'2.Time_constants_correction'!B22329</f>
        <v>371.88333333333333</v>
      </c>
      <c r="B22325" s="5">
        <f>'2.Time_constants_correction'!F22329</f>
        <v>0</v>
      </c>
      <c r="D22325" s="5">
        <f t="shared" si="3132"/>
        <v>51430428.788412035</v>
      </c>
      <c r="E22325" s="5">
        <f t="shared" si="3133"/>
        <v>138297.2136111111</v>
      </c>
      <c r="F22325" s="5">
        <f t="shared" si="3134"/>
        <v>371.88333333333333</v>
      </c>
      <c r="G22325" s="5">
        <f t="shared" si="3135"/>
        <v>0</v>
      </c>
      <c r="H22325" s="5">
        <f t="shared" si="3136"/>
        <v>0</v>
      </c>
      <c r="I22325" s="5">
        <f t="shared" si="3137"/>
        <v>0</v>
      </c>
      <c r="J22325" s="5">
        <f t="shared" si="3138"/>
        <v>0</v>
      </c>
      <c r="K22325" s="5">
        <f t="shared" si="3139"/>
        <v>0</v>
      </c>
      <c r="L22325" s="5">
        <f t="shared" si="3140"/>
        <v>371.88333333333333</v>
      </c>
      <c r="M22325" s="5">
        <f>$K22325+'2.Time_constants_correction'!$H$11*(3*$G22325*$E22325+2*$H22325*$F22325+$I22325)</f>
        <v>0</v>
      </c>
      <c r="N22325" s="38">
        <f>$K22325+'2.Time_constants_correction'!$I$11*(3*$G22325*$E22325+2*$H22325*$F22325+$I22325)+'2.Time_constants_correction'!$I$13*(6*$G22325*$F22325+2*$H22325)</f>
        <v>0</v>
      </c>
      <c r="O22325" s="5">
        <f>$K22325+'2.Time_constants_correction'!$J$11*(3*$G22325*$E22325+2*$H22325*$F22325+$I22325)+'2.Time_constants_correction'!$J$13*(6*$G22325*$F22325+2*$H22325)+'2.Time_constants_correction'!$J$15*(6*$G22325)</f>
        <v>0</v>
      </c>
    </row>
    <row r="22326" spans="1:15" x14ac:dyDescent="0.4">
      <c r="A22326" s="5">
        <f>'2.Time_constants_correction'!B22330</f>
        <v>371.9</v>
      </c>
      <c r="B22326" s="5">
        <f>'2.Time_constants_correction'!F22330</f>
        <v>0</v>
      </c>
      <c r="D22326" s="5">
        <f t="shared" si="3132"/>
        <v>51437343.958999991</v>
      </c>
      <c r="E22326" s="5">
        <f t="shared" si="3133"/>
        <v>138309.60999999999</v>
      </c>
      <c r="F22326" s="5">
        <f t="shared" si="3134"/>
        <v>371.9</v>
      </c>
      <c r="G22326" s="5">
        <f t="shared" si="3135"/>
        <v>0</v>
      </c>
      <c r="H22326" s="5">
        <f t="shared" si="3136"/>
        <v>0</v>
      </c>
      <c r="I22326" s="5">
        <f t="shared" si="3137"/>
        <v>0</v>
      </c>
      <c r="J22326" s="5">
        <f t="shared" si="3138"/>
        <v>0</v>
      </c>
      <c r="K22326" s="5">
        <f t="shared" si="3139"/>
        <v>0</v>
      </c>
      <c r="L22326" s="5">
        <f t="shared" si="3140"/>
        <v>371.9</v>
      </c>
      <c r="M22326" s="5">
        <f>$K22326+'2.Time_constants_correction'!$H$11*(3*$G22326*$E22326+2*$H22326*$F22326+$I22326)</f>
        <v>0</v>
      </c>
      <c r="N22326" s="38">
        <f>$K22326+'2.Time_constants_correction'!$I$11*(3*$G22326*$E22326+2*$H22326*$F22326+$I22326)+'2.Time_constants_correction'!$I$13*(6*$G22326*$F22326+2*$H22326)</f>
        <v>0</v>
      </c>
      <c r="O22326" s="5">
        <f>$K22326+'2.Time_constants_correction'!$J$11*(3*$G22326*$E22326+2*$H22326*$F22326+$I22326)+'2.Time_constants_correction'!$J$13*(6*$G22326*$F22326+2*$H22326)+'2.Time_constants_correction'!$J$15*(6*$G22326)</f>
        <v>0</v>
      </c>
    </row>
    <row r="22327" spans="1:15" x14ac:dyDescent="0.4">
      <c r="A22327" s="5">
        <f>'2.Time_constants_correction'!B22331</f>
        <v>371.91666666666669</v>
      </c>
      <c r="B22327" s="5">
        <f>'2.Time_constants_correction'!F22331</f>
        <v>0</v>
      </c>
      <c r="D22327" s="5">
        <f t="shared" si="3132"/>
        <v>51444259.749421306</v>
      </c>
      <c r="E22327" s="5">
        <f t="shared" si="3133"/>
        <v>138322.00694444447</v>
      </c>
      <c r="F22327" s="5">
        <f t="shared" si="3134"/>
        <v>371.91666666666669</v>
      </c>
      <c r="G22327" s="5">
        <f t="shared" si="3135"/>
        <v>0</v>
      </c>
      <c r="H22327" s="5">
        <f t="shared" si="3136"/>
        <v>0</v>
      </c>
      <c r="I22327" s="5">
        <f t="shared" si="3137"/>
        <v>0</v>
      </c>
      <c r="J22327" s="5">
        <f t="shared" si="3138"/>
        <v>0</v>
      </c>
      <c r="K22327" s="5">
        <f t="shared" si="3139"/>
        <v>0</v>
      </c>
      <c r="L22327" s="5">
        <f t="shared" si="3140"/>
        <v>371.91666666666669</v>
      </c>
      <c r="M22327" s="5">
        <f>$K22327+'2.Time_constants_correction'!$H$11*(3*$G22327*$E22327+2*$H22327*$F22327+$I22327)</f>
        <v>0</v>
      </c>
      <c r="N22327" s="38">
        <f>$K22327+'2.Time_constants_correction'!$I$11*(3*$G22327*$E22327+2*$H22327*$F22327+$I22327)+'2.Time_constants_correction'!$I$13*(6*$G22327*$F22327+2*$H22327)</f>
        <v>0</v>
      </c>
      <c r="O22327" s="5">
        <f>$K22327+'2.Time_constants_correction'!$J$11*(3*$G22327*$E22327+2*$H22327*$F22327+$I22327)+'2.Time_constants_correction'!$J$13*(6*$G22327*$F22327+2*$H22327)+'2.Time_constants_correction'!$J$15*(6*$G22327)</f>
        <v>0</v>
      </c>
    </row>
    <row r="22328" spans="1:15" x14ac:dyDescent="0.4">
      <c r="A22328" s="5">
        <f>'2.Time_constants_correction'!B22332</f>
        <v>371.93333333333334</v>
      </c>
      <c r="B22328" s="5">
        <f>'2.Time_constants_correction'!F22332</f>
        <v>0</v>
      </c>
      <c r="D22328" s="5">
        <f t="shared" si="3132"/>
        <v>51451176.159703709</v>
      </c>
      <c r="E22328" s="5">
        <f t="shared" si="3133"/>
        <v>138334.40444444446</v>
      </c>
      <c r="F22328" s="5">
        <f t="shared" si="3134"/>
        <v>371.93333333333334</v>
      </c>
      <c r="G22328" s="5">
        <f t="shared" si="3135"/>
        <v>0</v>
      </c>
      <c r="H22328" s="5">
        <f t="shared" si="3136"/>
        <v>0</v>
      </c>
      <c r="I22328" s="5">
        <f t="shared" si="3137"/>
        <v>0</v>
      </c>
      <c r="J22328" s="5">
        <f t="shared" si="3138"/>
        <v>0</v>
      </c>
      <c r="K22328" s="5">
        <f t="shared" si="3139"/>
        <v>0</v>
      </c>
      <c r="L22328" s="5">
        <f t="shared" si="3140"/>
        <v>371.93333333333334</v>
      </c>
      <c r="M22328" s="5">
        <f>$K22328+'2.Time_constants_correction'!$H$11*(3*$G22328*$E22328+2*$H22328*$F22328+$I22328)</f>
        <v>0</v>
      </c>
      <c r="N22328" s="38">
        <f>$K22328+'2.Time_constants_correction'!$I$11*(3*$G22328*$E22328+2*$H22328*$F22328+$I22328)+'2.Time_constants_correction'!$I$13*(6*$G22328*$F22328+2*$H22328)</f>
        <v>0</v>
      </c>
      <c r="O22328" s="5">
        <f>$K22328+'2.Time_constants_correction'!$J$11*(3*$G22328*$E22328+2*$H22328*$F22328+$I22328)+'2.Time_constants_correction'!$J$13*(6*$G22328*$F22328+2*$H22328)+'2.Time_constants_correction'!$J$15*(6*$G22328)</f>
        <v>0</v>
      </c>
    </row>
    <row r="22329" spans="1:15" x14ac:dyDescent="0.4">
      <c r="A22329" s="5">
        <f>'2.Time_constants_correction'!B22333</f>
        <v>371.95</v>
      </c>
      <c r="B22329" s="5">
        <f>'2.Time_constants_correction'!F22333</f>
        <v>0</v>
      </c>
      <c r="D22329" s="5">
        <f t="shared" si="3132"/>
        <v>51458093.189874992</v>
      </c>
      <c r="E22329" s="5">
        <f t="shared" si="3133"/>
        <v>138346.80249999999</v>
      </c>
      <c r="F22329" s="5">
        <f t="shared" si="3134"/>
        <v>371.95</v>
      </c>
      <c r="G22329" s="5">
        <f t="shared" si="3135"/>
        <v>0</v>
      </c>
      <c r="H22329" s="5">
        <f t="shared" si="3136"/>
        <v>0</v>
      </c>
      <c r="I22329" s="5">
        <f t="shared" si="3137"/>
        <v>0</v>
      </c>
      <c r="J22329" s="5">
        <f t="shared" si="3138"/>
        <v>0</v>
      </c>
      <c r="K22329" s="5">
        <f t="shared" si="3139"/>
        <v>0</v>
      </c>
      <c r="L22329" s="5">
        <f t="shared" si="3140"/>
        <v>371.95</v>
      </c>
      <c r="M22329" s="5">
        <f>$K22329+'2.Time_constants_correction'!$H$11*(3*$G22329*$E22329+2*$H22329*$F22329+$I22329)</f>
        <v>0</v>
      </c>
      <c r="N22329" s="38">
        <f>$K22329+'2.Time_constants_correction'!$I$11*(3*$G22329*$E22329+2*$H22329*$F22329+$I22329)+'2.Time_constants_correction'!$I$13*(6*$G22329*$F22329+2*$H22329)</f>
        <v>0</v>
      </c>
      <c r="O22329" s="5">
        <f>$K22329+'2.Time_constants_correction'!$J$11*(3*$G22329*$E22329+2*$H22329*$F22329+$I22329)+'2.Time_constants_correction'!$J$13*(6*$G22329*$F22329+2*$H22329)+'2.Time_constants_correction'!$J$15*(6*$G22329)</f>
        <v>0</v>
      </c>
    </row>
    <row r="22330" spans="1:15" x14ac:dyDescent="0.4">
      <c r="A22330" s="5">
        <f>'2.Time_constants_correction'!B22334</f>
        <v>371.96666666666664</v>
      </c>
      <c r="B22330" s="5">
        <f>'2.Time_constants_correction'!F22334</f>
        <v>0</v>
      </c>
      <c r="D22330" s="5">
        <f t="shared" si="3132"/>
        <v>51465010.839962952</v>
      </c>
      <c r="E22330" s="5">
        <f t="shared" si="3133"/>
        <v>138359.20111111109</v>
      </c>
      <c r="F22330" s="5">
        <f t="shared" si="3134"/>
        <v>371.96666666666664</v>
      </c>
      <c r="G22330" s="5">
        <f t="shared" si="3135"/>
        <v>0</v>
      </c>
      <c r="H22330" s="5">
        <f t="shared" si="3136"/>
        <v>0</v>
      </c>
      <c r="I22330" s="5">
        <f t="shared" si="3137"/>
        <v>0</v>
      </c>
      <c r="J22330" s="5">
        <f t="shared" si="3138"/>
        <v>0</v>
      </c>
      <c r="K22330" s="5">
        <f t="shared" si="3139"/>
        <v>0</v>
      </c>
      <c r="L22330" s="5">
        <f t="shared" si="3140"/>
        <v>371.96666666666664</v>
      </c>
      <c r="M22330" s="5">
        <f>$K22330+'2.Time_constants_correction'!$H$11*(3*$G22330*$E22330+2*$H22330*$F22330+$I22330)</f>
        <v>0</v>
      </c>
      <c r="N22330" s="38">
        <f>$K22330+'2.Time_constants_correction'!$I$11*(3*$G22330*$E22330+2*$H22330*$F22330+$I22330)+'2.Time_constants_correction'!$I$13*(6*$G22330*$F22330+2*$H22330)</f>
        <v>0</v>
      </c>
      <c r="O22330" s="5">
        <f>$K22330+'2.Time_constants_correction'!$J$11*(3*$G22330*$E22330+2*$H22330*$F22330+$I22330)+'2.Time_constants_correction'!$J$13*(6*$G22330*$F22330+2*$H22330)+'2.Time_constants_correction'!$J$15*(6*$G22330)</f>
        <v>0</v>
      </c>
    </row>
    <row r="22331" spans="1:15" x14ac:dyDescent="0.4">
      <c r="A22331" s="5">
        <f>'2.Time_constants_correction'!B22335</f>
        <v>371.98333333333335</v>
      </c>
      <c r="B22331" s="5">
        <f>'2.Time_constants_correction'!F22335</f>
        <v>0</v>
      </c>
      <c r="D22331" s="5">
        <f t="shared" si="3132"/>
        <v>51471929.10999538</v>
      </c>
      <c r="E22331" s="5">
        <f t="shared" si="3133"/>
        <v>138371.60027777779</v>
      </c>
      <c r="F22331" s="5">
        <f t="shared" si="3134"/>
        <v>371.98333333333335</v>
      </c>
      <c r="G22331" s="5">
        <f t="shared" si="3135"/>
        <v>0</v>
      </c>
      <c r="H22331" s="5">
        <f t="shared" si="3136"/>
        <v>0</v>
      </c>
      <c r="I22331" s="5">
        <f t="shared" si="3137"/>
        <v>0</v>
      </c>
      <c r="J22331" s="5">
        <f t="shared" si="3138"/>
        <v>0</v>
      </c>
      <c r="K22331" s="5">
        <f t="shared" si="3139"/>
        <v>0</v>
      </c>
      <c r="L22331" s="5">
        <f t="shared" si="3140"/>
        <v>371.98333333333335</v>
      </c>
      <c r="M22331" s="5">
        <f>$K22331+'2.Time_constants_correction'!$H$11*(3*$G22331*$E22331+2*$H22331*$F22331+$I22331)</f>
        <v>0</v>
      </c>
      <c r="N22331" s="38">
        <f>$K22331+'2.Time_constants_correction'!$I$11*(3*$G22331*$E22331+2*$H22331*$F22331+$I22331)+'2.Time_constants_correction'!$I$13*(6*$G22331*$F22331+2*$H22331)</f>
        <v>0</v>
      </c>
      <c r="O22331" s="5">
        <f>$K22331+'2.Time_constants_correction'!$J$11*(3*$G22331*$E22331+2*$H22331*$F22331+$I22331)+'2.Time_constants_correction'!$J$13*(6*$G22331*$F22331+2*$H22331)+'2.Time_constants_correction'!$J$15*(6*$G22331)</f>
        <v>0</v>
      </c>
    </row>
    <row r="22332" spans="1:15" x14ac:dyDescent="0.4">
      <c r="A22332" s="5">
        <f>'2.Time_constants_correction'!B22336</f>
        <v>372</v>
      </c>
      <c r="B22332" s="5">
        <f>'2.Time_constants_correction'!F22336</f>
        <v>0</v>
      </c>
      <c r="D22332" s="5">
        <f t="shared" si="3132"/>
        <v>51478848</v>
      </c>
      <c r="E22332" s="5">
        <f t="shared" si="3133"/>
        <v>138384</v>
      </c>
      <c r="F22332" s="5">
        <f t="shared" si="3134"/>
        <v>372</v>
      </c>
      <c r="G22332" s="5">
        <f t="shared" si="3135"/>
        <v>0</v>
      </c>
      <c r="H22332" s="5">
        <f t="shared" si="3136"/>
        <v>0</v>
      </c>
      <c r="I22332" s="5">
        <f t="shared" si="3137"/>
        <v>0</v>
      </c>
      <c r="J22332" s="5">
        <f t="shared" si="3138"/>
        <v>0</v>
      </c>
      <c r="K22332" s="5">
        <f t="shared" si="3139"/>
        <v>0</v>
      </c>
      <c r="L22332" s="5">
        <f t="shared" si="3140"/>
        <v>372</v>
      </c>
      <c r="M22332" s="5">
        <f>$K22332+'2.Time_constants_correction'!$H$11*(3*$G22332*$E22332+2*$H22332*$F22332+$I22332)</f>
        <v>0</v>
      </c>
      <c r="N22332" s="38">
        <f>$K22332+'2.Time_constants_correction'!$I$11*(3*$G22332*$E22332+2*$H22332*$F22332+$I22332)+'2.Time_constants_correction'!$I$13*(6*$G22332*$F22332+2*$H22332)</f>
        <v>0</v>
      </c>
      <c r="O22332" s="5">
        <f>$K22332+'2.Time_constants_correction'!$J$11*(3*$G22332*$E22332+2*$H22332*$F22332+$I22332)+'2.Time_constants_correction'!$J$13*(6*$G22332*$F22332+2*$H22332)+'2.Time_constants_correction'!$J$15*(6*$G22332)</f>
        <v>0</v>
      </c>
    </row>
    <row r="22333" spans="1:15" x14ac:dyDescent="0.4">
      <c r="A22333" s="5">
        <f>'2.Time_constants_correction'!B22337</f>
        <v>372.01666666666665</v>
      </c>
      <c r="B22333" s="5">
        <f>'2.Time_constants_correction'!F22337</f>
        <v>0</v>
      </c>
      <c r="D22333" s="5">
        <f t="shared" si="3132"/>
        <v>51485767.510004625</v>
      </c>
      <c r="E22333" s="5">
        <f t="shared" si="3133"/>
        <v>138396.40027777778</v>
      </c>
      <c r="F22333" s="5">
        <f t="shared" si="3134"/>
        <v>372.01666666666665</v>
      </c>
      <c r="G22333" s="5">
        <f t="shared" si="3135"/>
        <v>0</v>
      </c>
      <c r="H22333" s="5">
        <f t="shared" si="3136"/>
        <v>0</v>
      </c>
      <c r="I22333" s="5">
        <f t="shared" si="3137"/>
        <v>0</v>
      </c>
      <c r="J22333" s="5">
        <f t="shared" si="3138"/>
        <v>0</v>
      </c>
      <c r="K22333" s="5">
        <f t="shared" si="3139"/>
        <v>0</v>
      </c>
      <c r="L22333" s="5">
        <f t="shared" si="3140"/>
        <v>372.01666666666665</v>
      </c>
      <c r="M22333" s="5">
        <f>$K22333+'2.Time_constants_correction'!$H$11*(3*$G22333*$E22333+2*$H22333*$F22333+$I22333)</f>
        <v>0</v>
      </c>
      <c r="N22333" s="38">
        <f>$K22333+'2.Time_constants_correction'!$I$11*(3*$G22333*$E22333+2*$H22333*$F22333+$I22333)+'2.Time_constants_correction'!$I$13*(6*$G22333*$F22333+2*$H22333)</f>
        <v>0</v>
      </c>
      <c r="O22333" s="5">
        <f>$K22333+'2.Time_constants_correction'!$J$11*(3*$G22333*$E22333+2*$H22333*$F22333+$I22333)+'2.Time_constants_correction'!$J$13*(6*$G22333*$F22333+2*$H22333)+'2.Time_constants_correction'!$J$15*(6*$G22333)</f>
        <v>0</v>
      </c>
    </row>
    <row r="22334" spans="1:15" x14ac:dyDescent="0.4">
      <c r="A22334" s="5">
        <f>'2.Time_constants_correction'!B22338</f>
        <v>372.03333333333336</v>
      </c>
      <c r="B22334" s="5">
        <f>'2.Time_constants_correction'!F22338</f>
        <v>0</v>
      </c>
      <c r="D22334" s="5">
        <f t="shared" si="3132"/>
        <v>51492687.640037045</v>
      </c>
      <c r="E22334" s="5">
        <f t="shared" si="3133"/>
        <v>138408.80111111113</v>
      </c>
      <c r="F22334" s="5">
        <f t="shared" si="3134"/>
        <v>372.03333333333336</v>
      </c>
      <c r="G22334" s="5">
        <f t="shared" si="3135"/>
        <v>0</v>
      </c>
      <c r="H22334" s="5">
        <f t="shared" si="3136"/>
        <v>0</v>
      </c>
      <c r="I22334" s="5">
        <f t="shared" si="3137"/>
        <v>0</v>
      </c>
      <c r="J22334" s="5">
        <f t="shared" si="3138"/>
        <v>0</v>
      </c>
      <c r="K22334" s="5">
        <f t="shared" si="3139"/>
        <v>0</v>
      </c>
      <c r="L22334" s="5">
        <f t="shared" si="3140"/>
        <v>372.03333333333336</v>
      </c>
      <c r="M22334" s="5">
        <f>$K22334+'2.Time_constants_correction'!$H$11*(3*$G22334*$E22334+2*$H22334*$F22334+$I22334)</f>
        <v>0</v>
      </c>
      <c r="N22334" s="38">
        <f>$K22334+'2.Time_constants_correction'!$I$11*(3*$G22334*$E22334+2*$H22334*$F22334+$I22334)+'2.Time_constants_correction'!$I$13*(6*$G22334*$F22334+2*$H22334)</f>
        <v>0</v>
      </c>
      <c r="O22334" s="5">
        <f>$K22334+'2.Time_constants_correction'!$J$11*(3*$G22334*$E22334+2*$H22334*$F22334+$I22334)+'2.Time_constants_correction'!$J$13*(6*$G22334*$F22334+2*$H22334)+'2.Time_constants_correction'!$J$15*(6*$G22334)</f>
        <v>0</v>
      </c>
    </row>
    <row r="22335" spans="1:15" x14ac:dyDescent="0.4">
      <c r="A22335" s="5">
        <f>'2.Time_constants_correction'!B22339</f>
        <v>372.05</v>
      </c>
      <c r="B22335" s="5">
        <f>'2.Time_constants_correction'!F22339</f>
        <v>0</v>
      </c>
      <c r="D22335" s="5">
        <f t="shared" si="3132"/>
        <v>51499608.390125006</v>
      </c>
      <c r="E22335" s="5">
        <f t="shared" si="3133"/>
        <v>138421.20250000001</v>
      </c>
      <c r="F22335" s="5">
        <f t="shared" si="3134"/>
        <v>372.05</v>
      </c>
      <c r="G22335" s="5">
        <f t="shared" si="3135"/>
        <v>0</v>
      </c>
      <c r="H22335" s="5">
        <f t="shared" si="3136"/>
        <v>0</v>
      </c>
      <c r="I22335" s="5">
        <f t="shared" si="3137"/>
        <v>0</v>
      </c>
      <c r="J22335" s="5">
        <f t="shared" si="3138"/>
        <v>0</v>
      </c>
      <c r="K22335" s="5">
        <f t="shared" si="3139"/>
        <v>0</v>
      </c>
      <c r="L22335" s="5">
        <f t="shared" si="3140"/>
        <v>372.05</v>
      </c>
      <c r="M22335" s="5">
        <f>$K22335+'2.Time_constants_correction'!$H$11*(3*$G22335*$E22335+2*$H22335*$F22335+$I22335)</f>
        <v>0</v>
      </c>
      <c r="N22335" s="38">
        <f>$K22335+'2.Time_constants_correction'!$I$11*(3*$G22335*$E22335+2*$H22335*$F22335+$I22335)+'2.Time_constants_correction'!$I$13*(6*$G22335*$F22335+2*$H22335)</f>
        <v>0</v>
      </c>
      <c r="O22335" s="5">
        <f>$K22335+'2.Time_constants_correction'!$J$11*(3*$G22335*$E22335+2*$H22335*$F22335+$I22335)+'2.Time_constants_correction'!$J$13*(6*$G22335*$F22335+2*$H22335)+'2.Time_constants_correction'!$J$15*(6*$G22335)</f>
        <v>0</v>
      </c>
    </row>
    <row r="22336" spans="1:15" x14ac:dyDescent="0.4">
      <c r="A22336" s="5">
        <f>'2.Time_constants_correction'!B22340</f>
        <v>372.06666666666666</v>
      </c>
      <c r="B22336" s="5">
        <f>'2.Time_constants_correction'!F22340</f>
        <v>0</v>
      </c>
      <c r="D22336" s="5">
        <f t="shared" si="3132"/>
        <v>51506529.760296293</v>
      </c>
      <c r="E22336" s="5">
        <f t="shared" si="3133"/>
        <v>138433.60444444444</v>
      </c>
      <c r="F22336" s="5">
        <f t="shared" si="3134"/>
        <v>372.06666666666666</v>
      </c>
      <c r="G22336" s="5">
        <f t="shared" si="3135"/>
        <v>0</v>
      </c>
      <c r="H22336" s="5">
        <f t="shared" si="3136"/>
        <v>0</v>
      </c>
      <c r="I22336" s="5">
        <f t="shared" si="3137"/>
        <v>0</v>
      </c>
      <c r="J22336" s="5">
        <f t="shared" si="3138"/>
        <v>0</v>
      </c>
      <c r="K22336" s="5">
        <f t="shared" si="3139"/>
        <v>0</v>
      </c>
      <c r="L22336" s="5">
        <f t="shared" si="3140"/>
        <v>372.06666666666666</v>
      </c>
      <c r="M22336" s="5">
        <f>$K22336+'2.Time_constants_correction'!$H$11*(3*$G22336*$E22336+2*$H22336*$F22336+$I22336)</f>
        <v>0</v>
      </c>
      <c r="N22336" s="38">
        <f>$K22336+'2.Time_constants_correction'!$I$11*(3*$G22336*$E22336+2*$H22336*$F22336+$I22336)+'2.Time_constants_correction'!$I$13*(6*$G22336*$F22336+2*$H22336)</f>
        <v>0</v>
      </c>
      <c r="O22336" s="5">
        <f>$K22336+'2.Time_constants_correction'!$J$11*(3*$G22336*$E22336+2*$H22336*$F22336+$I22336)+'2.Time_constants_correction'!$J$13*(6*$G22336*$F22336+2*$H22336)+'2.Time_constants_correction'!$J$15*(6*$G22336)</f>
        <v>0</v>
      </c>
    </row>
    <row r="22337" spans="1:15" x14ac:dyDescent="0.4">
      <c r="A22337" s="5">
        <f>'2.Time_constants_correction'!B22341</f>
        <v>372.08333333333331</v>
      </c>
      <c r="B22337" s="5">
        <f>'2.Time_constants_correction'!F22341</f>
        <v>0</v>
      </c>
      <c r="D22337" s="5">
        <f t="shared" si="3132"/>
        <v>51513451.750578701</v>
      </c>
      <c r="E22337" s="5">
        <f t="shared" si="3133"/>
        <v>138446.00694444444</v>
      </c>
      <c r="F22337" s="5">
        <f t="shared" si="3134"/>
        <v>372.08333333333331</v>
      </c>
      <c r="G22337" s="5">
        <f t="shared" si="3135"/>
        <v>0</v>
      </c>
      <c r="H22337" s="5">
        <f t="shared" si="3136"/>
        <v>0</v>
      </c>
      <c r="I22337" s="5">
        <f t="shared" si="3137"/>
        <v>0</v>
      </c>
      <c r="J22337" s="5">
        <f t="shared" si="3138"/>
        <v>0</v>
      </c>
      <c r="K22337" s="5">
        <f t="shared" si="3139"/>
        <v>0</v>
      </c>
      <c r="L22337" s="5">
        <f t="shared" si="3140"/>
        <v>372.08333333333331</v>
      </c>
      <c r="M22337" s="5">
        <f>$K22337+'2.Time_constants_correction'!$H$11*(3*$G22337*$E22337+2*$H22337*$F22337+$I22337)</f>
        <v>0</v>
      </c>
      <c r="N22337" s="38">
        <f>$K22337+'2.Time_constants_correction'!$I$11*(3*$G22337*$E22337+2*$H22337*$F22337+$I22337)+'2.Time_constants_correction'!$I$13*(6*$G22337*$F22337+2*$H22337)</f>
        <v>0</v>
      </c>
      <c r="O22337" s="5">
        <f>$K22337+'2.Time_constants_correction'!$J$11*(3*$G22337*$E22337+2*$H22337*$F22337+$I22337)+'2.Time_constants_correction'!$J$13*(6*$G22337*$F22337+2*$H22337)+'2.Time_constants_correction'!$J$15*(6*$G22337)</f>
        <v>0</v>
      </c>
    </row>
    <row r="22338" spans="1:15" x14ac:dyDescent="0.4">
      <c r="A22338" s="5">
        <f>'2.Time_constants_correction'!B22342</f>
        <v>372.1</v>
      </c>
      <c r="B22338" s="5">
        <f>'2.Time_constants_correction'!F22342</f>
        <v>0</v>
      </c>
      <c r="D22338" s="5">
        <f t="shared" si="3132"/>
        <v>51520374.361000001</v>
      </c>
      <c r="E22338" s="5">
        <f t="shared" si="3133"/>
        <v>138458.41</v>
      </c>
      <c r="F22338" s="5">
        <f t="shared" si="3134"/>
        <v>372.1</v>
      </c>
      <c r="G22338" s="5">
        <f t="shared" si="3135"/>
        <v>0</v>
      </c>
      <c r="H22338" s="5">
        <f t="shared" si="3136"/>
        <v>0</v>
      </c>
      <c r="I22338" s="5">
        <f t="shared" si="3137"/>
        <v>0</v>
      </c>
      <c r="J22338" s="5">
        <f t="shared" si="3138"/>
        <v>0</v>
      </c>
      <c r="K22338" s="5">
        <f t="shared" si="3139"/>
        <v>0</v>
      </c>
      <c r="L22338" s="5">
        <f t="shared" si="3140"/>
        <v>372.1</v>
      </c>
      <c r="M22338" s="5">
        <f>$K22338+'2.Time_constants_correction'!$H$11*(3*$G22338*$E22338+2*$H22338*$F22338+$I22338)</f>
        <v>0</v>
      </c>
      <c r="N22338" s="38">
        <f>$K22338+'2.Time_constants_correction'!$I$11*(3*$G22338*$E22338+2*$H22338*$F22338+$I22338)+'2.Time_constants_correction'!$I$13*(6*$G22338*$F22338+2*$H22338)</f>
        <v>0</v>
      </c>
      <c r="O22338" s="5">
        <f>$K22338+'2.Time_constants_correction'!$J$11*(3*$G22338*$E22338+2*$H22338*$F22338+$I22338)+'2.Time_constants_correction'!$J$13*(6*$G22338*$F22338+2*$H22338)+'2.Time_constants_correction'!$J$15*(6*$G22338)</f>
        <v>0</v>
      </c>
    </row>
    <row r="22339" spans="1:15" x14ac:dyDescent="0.4">
      <c r="A22339" s="5">
        <f>'2.Time_constants_correction'!B22343</f>
        <v>372.11666666666667</v>
      </c>
      <c r="B22339" s="5">
        <f>'2.Time_constants_correction'!F22343</f>
        <v>0</v>
      </c>
      <c r="D22339" s="5">
        <f t="shared" si="3132"/>
        <v>51527297.591587961</v>
      </c>
      <c r="E22339" s="5">
        <f t="shared" si="3133"/>
        <v>138470.81361111111</v>
      </c>
      <c r="F22339" s="5">
        <f t="shared" si="3134"/>
        <v>372.11666666666667</v>
      </c>
      <c r="G22339" s="5">
        <f t="shared" si="3135"/>
        <v>0</v>
      </c>
      <c r="H22339" s="5">
        <f t="shared" si="3136"/>
        <v>0</v>
      </c>
      <c r="I22339" s="5">
        <f t="shared" si="3137"/>
        <v>0</v>
      </c>
      <c r="J22339" s="5">
        <f t="shared" si="3138"/>
        <v>0</v>
      </c>
      <c r="K22339" s="5">
        <f t="shared" si="3139"/>
        <v>0</v>
      </c>
      <c r="L22339" s="5">
        <f t="shared" si="3140"/>
        <v>372.11666666666667</v>
      </c>
      <c r="M22339" s="5">
        <f>$K22339+'2.Time_constants_correction'!$H$11*(3*$G22339*$E22339+2*$H22339*$F22339+$I22339)</f>
        <v>0</v>
      </c>
      <c r="N22339" s="38">
        <f>$K22339+'2.Time_constants_correction'!$I$11*(3*$G22339*$E22339+2*$H22339*$F22339+$I22339)+'2.Time_constants_correction'!$I$13*(6*$G22339*$F22339+2*$H22339)</f>
        <v>0</v>
      </c>
      <c r="O22339" s="5">
        <f>$K22339+'2.Time_constants_correction'!$J$11*(3*$G22339*$E22339+2*$H22339*$F22339+$I22339)+'2.Time_constants_correction'!$J$13*(6*$G22339*$F22339+2*$H22339)+'2.Time_constants_correction'!$J$15*(6*$G22339)</f>
        <v>0</v>
      </c>
    </row>
    <row r="22340" spans="1:15" x14ac:dyDescent="0.4">
      <c r="A22340" s="5">
        <f>'2.Time_constants_correction'!B22344</f>
        <v>372.13333333333333</v>
      </c>
      <c r="B22340" s="5">
        <f>'2.Time_constants_correction'!F22344</f>
        <v>0</v>
      </c>
      <c r="D22340" s="5">
        <f t="shared" si="3132"/>
        <v>51534221.44237037</v>
      </c>
      <c r="E22340" s="5">
        <f t="shared" si="3133"/>
        <v>138483.21777777778</v>
      </c>
      <c r="F22340" s="5">
        <f t="shared" si="3134"/>
        <v>372.13333333333333</v>
      </c>
      <c r="G22340" s="5">
        <f t="shared" si="3135"/>
        <v>0</v>
      </c>
      <c r="H22340" s="5">
        <f t="shared" si="3136"/>
        <v>0</v>
      </c>
      <c r="I22340" s="5">
        <f t="shared" si="3137"/>
        <v>0</v>
      </c>
      <c r="J22340" s="5">
        <f t="shared" si="3138"/>
        <v>0</v>
      </c>
      <c r="K22340" s="5">
        <f t="shared" si="3139"/>
        <v>0</v>
      </c>
      <c r="L22340" s="5">
        <f t="shared" si="3140"/>
        <v>372.13333333333333</v>
      </c>
      <c r="M22340" s="5">
        <f>$K22340+'2.Time_constants_correction'!$H$11*(3*$G22340*$E22340+2*$H22340*$F22340+$I22340)</f>
        <v>0</v>
      </c>
      <c r="N22340" s="38">
        <f>$K22340+'2.Time_constants_correction'!$I$11*(3*$G22340*$E22340+2*$H22340*$F22340+$I22340)+'2.Time_constants_correction'!$I$13*(6*$G22340*$F22340+2*$H22340)</f>
        <v>0</v>
      </c>
      <c r="O22340" s="5">
        <f>$K22340+'2.Time_constants_correction'!$J$11*(3*$G22340*$E22340+2*$H22340*$F22340+$I22340)+'2.Time_constants_correction'!$J$13*(6*$G22340*$F22340+2*$H22340)+'2.Time_constants_correction'!$J$15*(6*$G22340)</f>
        <v>0</v>
      </c>
    </row>
    <row r="22341" spans="1:15" x14ac:dyDescent="0.4">
      <c r="A22341" s="5">
        <f>'2.Time_constants_correction'!B22345</f>
        <v>372.15</v>
      </c>
      <c r="B22341" s="5">
        <f>'2.Time_constants_correction'!F22345</f>
        <v>0</v>
      </c>
      <c r="D22341" s="5">
        <f t="shared" si="3132"/>
        <v>51541145.913374983</v>
      </c>
      <c r="E22341" s="5">
        <f t="shared" si="3133"/>
        <v>138495.62249999997</v>
      </c>
      <c r="F22341" s="5">
        <f t="shared" si="3134"/>
        <v>372.15</v>
      </c>
      <c r="G22341" s="5">
        <f t="shared" si="3135"/>
        <v>0</v>
      </c>
      <c r="H22341" s="5">
        <f t="shared" si="3136"/>
        <v>0</v>
      </c>
      <c r="I22341" s="5">
        <f t="shared" si="3137"/>
        <v>0</v>
      </c>
      <c r="J22341" s="5">
        <f t="shared" si="3138"/>
        <v>0</v>
      </c>
      <c r="K22341" s="5">
        <f t="shared" si="3139"/>
        <v>0</v>
      </c>
      <c r="L22341" s="5">
        <f t="shared" si="3140"/>
        <v>372.15</v>
      </c>
      <c r="M22341" s="5">
        <f>$K22341+'2.Time_constants_correction'!$H$11*(3*$G22341*$E22341+2*$H22341*$F22341+$I22341)</f>
        <v>0</v>
      </c>
      <c r="N22341" s="38">
        <f>$K22341+'2.Time_constants_correction'!$I$11*(3*$G22341*$E22341+2*$H22341*$F22341+$I22341)+'2.Time_constants_correction'!$I$13*(6*$G22341*$F22341+2*$H22341)</f>
        <v>0</v>
      </c>
      <c r="O22341" s="5">
        <f>$K22341+'2.Time_constants_correction'!$J$11*(3*$G22341*$E22341+2*$H22341*$F22341+$I22341)+'2.Time_constants_correction'!$J$13*(6*$G22341*$F22341+2*$H22341)+'2.Time_constants_correction'!$J$15*(6*$G22341)</f>
        <v>0</v>
      </c>
    </row>
    <row r="22342" spans="1:15" x14ac:dyDescent="0.4">
      <c r="A22342" s="5">
        <f>'2.Time_constants_correction'!B22346</f>
        <v>372.16666666666669</v>
      </c>
      <c r="B22342" s="5">
        <f>'2.Time_constants_correction'!F22346</f>
        <v>0</v>
      </c>
      <c r="D22342" s="5">
        <f t="shared" si="3132"/>
        <v>51548071.004629634</v>
      </c>
      <c r="E22342" s="5">
        <f t="shared" si="3133"/>
        <v>138508.02777777778</v>
      </c>
      <c r="F22342" s="5">
        <f t="shared" si="3134"/>
        <v>372.16666666666669</v>
      </c>
      <c r="G22342" s="5">
        <f t="shared" si="3135"/>
        <v>0</v>
      </c>
      <c r="H22342" s="5">
        <f t="shared" si="3136"/>
        <v>0</v>
      </c>
      <c r="I22342" s="5">
        <f t="shared" si="3137"/>
        <v>0</v>
      </c>
      <c r="J22342" s="5">
        <f t="shared" si="3138"/>
        <v>0</v>
      </c>
      <c r="K22342" s="5">
        <f t="shared" si="3139"/>
        <v>0</v>
      </c>
      <c r="L22342" s="5">
        <f t="shared" si="3140"/>
        <v>372.16666666666669</v>
      </c>
      <c r="M22342" s="5">
        <f>$K22342+'2.Time_constants_correction'!$H$11*(3*$G22342*$E22342+2*$H22342*$F22342+$I22342)</f>
        <v>0</v>
      </c>
      <c r="N22342" s="38">
        <f>$K22342+'2.Time_constants_correction'!$I$11*(3*$G22342*$E22342+2*$H22342*$F22342+$I22342)+'2.Time_constants_correction'!$I$13*(6*$G22342*$F22342+2*$H22342)</f>
        <v>0</v>
      </c>
      <c r="O22342" s="5">
        <f>$K22342+'2.Time_constants_correction'!$J$11*(3*$G22342*$E22342+2*$H22342*$F22342+$I22342)+'2.Time_constants_correction'!$J$13*(6*$G22342*$F22342+2*$H22342)+'2.Time_constants_correction'!$J$15*(6*$G22342)</f>
        <v>0</v>
      </c>
    </row>
    <row r="22343" spans="1:15" x14ac:dyDescent="0.4">
      <c r="A22343" s="5">
        <f>'2.Time_constants_correction'!B22347</f>
        <v>372.18333333333334</v>
      </c>
      <c r="B22343" s="5">
        <f>'2.Time_constants_correction'!F22347</f>
        <v>0</v>
      </c>
      <c r="D22343" s="5">
        <f t="shared" si="3132"/>
        <v>51554996.716162033</v>
      </c>
      <c r="E22343" s="5">
        <f t="shared" si="3133"/>
        <v>138520.4336111111</v>
      </c>
      <c r="F22343" s="5">
        <f t="shared" si="3134"/>
        <v>372.18333333333334</v>
      </c>
      <c r="G22343" s="5">
        <f t="shared" si="3135"/>
        <v>0</v>
      </c>
      <c r="H22343" s="5">
        <f t="shared" si="3136"/>
        <v>0</v>
      </c>
      <c r="I22343" s="5">
        <f t="shared" si="3137"/>
        <v>0</v>
      </c>
      <c r="J22343" s="5">
        <f t="shared" si="3138"/>
        <v>0</v>
      </c>
      <c r="K22343" s="5">
        <f t="shared" si="3139"/>
        <v>0</v>
      </c>
      <c r="L22343" s="5">
        <f t="shared" si="3140"/>
        <v>372.18333333333334</v>
      </c>
      <c r="M22343" s="5">
        <f>$K22343+'2.Time_constants_correction'!$H$11*(3*$G22343*$E22343+2*$H22343*$F22343+$I22343)</f>
        <v>0</v>
      </c>
      <c r="N22343" s="38">
        <f>$K22343+'2.Time_constants_correction'!$I$11*(3*$G22343*$E22343+2*$H22343*$F22343+$I22343)+'2.Time_constants_correction'!$I$13*(6*$G22343*$F22343+2*$H22343)</f>
        <v>0</v>
      </c>
      <c r="O22343" s="5">
        <f>$K22343+'2.Time_constants_correction'!$J$11*(3*$G22343*$E22343+2*$H22343*$F22343+$I22343)+'2.Time_constants_correction'!$J$13*(6*$G22343*$F22343+2*$H22343)+'2.Time_constants_correction'!$J$15*(6*$G22343)</f>
        <v>0</v>
      </c>
    </row>
    <row r="22344" spans="1:15" x14ac:dyDescent="0.4">
      <c r="A22344" s="5">
        <f>'2.Time_constants_correction'!B22348</f>
        <v>372.2</v>
      </c>
      <c r="B22344" s="5">
        <f>'2.Time_constants_correction'!F22348</f>
        <v>0</v>
      </c>
      <c r="D22344" s="5">
        <f t="shared" si="3132"/>
        <v>51561923.048</v>
      </c>
      <c r="E22344" s="5">
        <f t="shared" si="3133"/>
        <v>138532.84</v>
      </c>
      <c r="F22344" s="5">
        <f t="shared" si="3134"/>
        <v>372.2</v>
      </c>
      <c r="G22344" s="5">
        <f t="shared" si="3135"/>
        <v>0</v>
      </c>
      <c r="H22344" s="5">
        <f t="shared" si="3136"/>
        <v>0</v>
      </c>
      <c r="I22344" s="5">
        <f t="shared" si="3137"/>
        <v>0</v>
      </c>
      <c r="J22344" s="5">
        <f t="shared" si="3138"/>
        <v>0</v>
      </c>
      <c r="K22344" s="5">
        <f t="shared" si="3139"/>
        <v>0</v>
      </c>
      <c r="L22344" s="5">
        <f t="shared" si="3140"/>
        <v>372.2</v>
      </c>
      <c r="M22344" s="5">
        <f>$K22344+'2.Time_constants_correction'!$H$11*(3*$G22344*$E22344+2*$H22344*$F22344+$I22344)</f>
        <v>0</v>
      </c>
      <c r="N22344" s="38">
        <f>$K22344+'2.Time_constants_correction'!$I$11*(3*$G22344*$E22344+2*$H22344*$F22344+$I22344)+'2.Time_constants_correction'!$I$13*(6*$G22344*$F22344+2*$H22344)</f>
        <v>0</v>
      </c>
      <c r="O22344" s="5">
        <f>$K22344+'2.Time_constants_correction'!$J$11*(3*$G22344*$E22344+2*$H22344*$F22344+$I22344)+'2.Time_constants_correction'!$J$13*(6*$G22344*$F22344+2*$H22344)+'2.Time_constants_correction'!$J$15*(6*$G22344)</f>
        <v>0</v>
      </c>
    </row>
    <row r="22345" spans="1:15" x14ac:dyDescent="0.4">
      <c r="A22345" s="5">
        <f>'2.Time_constants_correction'!B22349</f>
        <v>372.21666666666664</v>
      </c>
      <c r="B22345" s="5">
        <f>'2.Time_constants_correction'!F22349</f>
        <v>0</v>
      </c>
      <c r="D22345" s="5">
        <f t="shared" si="3132"/>
        <v>51568850.000171289</v>
      </c>
      <c r="E22345" s="5">
        <f t="shared" si="3133"/>
        <v>138545.24694444443</v>
      </c>
      <c r="F22345" s="5">
        <f t="shared" si="3134"/>
        <v>372.21666666666664</v>
      </c>
      <c r="G22345" s="5">
        <f t="shared" si="3135"/>
        <v>0</v>
      </c>
      <c r="H22345" s="5">
        <f t="shared" si="3136"/>
        <v>0</v>
      </c>
      <c r="I22345" s="5">
        <f t="shared" si="3137"/>
        <v>0</v>
      </c>
      <c r="J22345" s="5">
        <f t="shared" si="3138"/>
        <v>0</v>
      </c>
      <c r="K22345" s="5">
        <f t="shared" si="3139"/>
        <v>0</v>
      </c>
      <c r="L22345" s="5">
        <f t="shared" si="3140"/>
        <v>372.21666666666664</v>
      </c>
      <c r="M22345" s="5">
        <f>$K22345+'2.Time_constants_correction'!$H$11*(3*$G22345*$E22345+2*$H22345*$F22345+$I22345)</f>
        <v>0</v>
      </c>
      <c r="N22345" s="38">
        <f>$K22345+'2.Time_constants_correction'!$I$11*(3*$G22345*$E22345+2*$H22345*$F22345+$I22345)+'2.Time_constants_correction'!$I$13*(6*$G22345*$F22345+2*$H22345)</f>
        <v>0</v>
      </c>
      <c r="O22345" s="5">
        <f>$K22345+'2.Time_constants_correction'!$J$11*(3*$G22345*$E22345+2*$H22345*$F22345+$I22345)+'2.Time_constants_correction'!$J$13*(6*$G22345*$F22345+2*$H22345)+'2.Time_constants_correction'!$J$15*(6*$G22345)</f>
        <v>0</v>
      </c>
    </row>
    <row r="22346" spans="1:15" x14ac:dyDescent="0.4">
      <c r="A22346" s="5">
        <f>'2.Time_constants_correction'!B22350</f>
        <v>372.23333333333335</v>
      </c>
      <c r="B22346" s="5">
        <f>'2.Time_constants_correction'!F22350</f>
        <v>0</v>
      </c>
      <c r="D22346" s="5">
        <f t="shared" si="3132"/>
        <v>51575777.572703712</v>
      </c>
      <c r="E22346" s="5">
        <f t="shared" si="3133"/>
        <v>138557.65444444446</v>
      </c>
      <c r="F22346" s="5">
        <f t="shared" si="3134"/>
        <v>372.23333333333335</v>
      </c>
      <c r="G22346" s="5">
        <f t="shared" si="3135"/>
        <v>0</v>
      </c>
      <c r="H22346" s="5">
        <f t="shared" si="3136"/>
        <v>0</v>
      </c>
      <c r="I22346" s="5">
        <f t="shared" si="3137"/>
        <v>0</v>
      </c>
      <c r="J22346" s="5">
        <f t="shared" si="3138"/>
        <v>0</v>
      </c>
      <c r="K22346" s="5">
        <f t="shared" si="3139"/>
        <v>0</v>
      </c>
      <c r="L22346" s="5">
        <f t="shared" si="3140"/>
        <v>372.23333333333335</v>
      </c>
      <c r="M22346" s="5">
        <f>$K22346+'2.Time_constants_correction'!$H$11*(3*$G22346*$E22346+2*$H22346*$F22346+$I22346)</f>
        <v>0</v>
      </c>
      <c r="N22346" s="38">
        <f>$K22346+'2.Time_constants_correction'!$I$11*(3*$G22346*$E22346+2*$H22346*$F22346+$I22346)+'2.Time_constants_correction'!$I$13*(6*$G22346*$F22346+2*$H22346)</f>
        <v>0</v>
      </c>
      <c r="O22346" s="5">
        <f>$K22346+'2.Time_constants_correction'!$J$11*(3*$G22346*$E22346+2*$H22346*$F22346+$I22346)+'2.Time_constants_correction'!$J$13*(6*$G22346*$F22346+2*$H22346)+'2.Time_constants_correction'!$J$15*(6*$G22346)</f>
        <v>0</v>
      </c>
    </row>
    <row r="22347" spans="1:15" x14ac:dyDescent="0.4">
      <c r="A22347" s="5">
        <f>'2.Time_constants_correction'!B22351</f>
        <v>372.25</v>
      </c>
      <c r="B22347" s="5">
        <f>'2.Time_constants_correction'!F22351</f>
        <v>0</v>
      </c>
      <c r="D22347" s="5">
        <f t="shared" si="3132"/>
        <v>51582705.765625</v>
      </c>
      <c r="E22347" s="5">
        <f t="shared" si="3133"/>
        <v>138570.0625</v>
      </c>
      <c r="F22347" s="5">
        <f t="shared" si="3134"/>
        <v>372.25</v>
      </c>
      <c r="G22347" s="5">
        <f t="shared" si="3135"/>
        <v>0</v>
      </c>
      <c r="H22347" s="5">
        <f t="shared" si="3136"/>
        <v>0</v>
      </c>
      <c r="I22347" s="5">
        <f t="shared" si="3137"/>
        <v>0</v>
      </c>
      <c r="J22347" s="5">
        <f t="shared" si="3138"/>
        <v>0</v>
      </c>
      <c r="K22347" s="5">
        <f t="shared" si="3139"/>
        <v>0</v>
      </c>
      <c r="L22347" s="5">
        <f t="shared" si="3140"/>
        <v>372.25</v>
      </c>
      <c r="M22347" s="5">
        <f>$K22347+'2.Time_constants_correction'!$H$11*(3*$G22347*$E22347+2*$H22347*$F22347+$I22347)</f>
        <v>0</v>
      </c>
      <c r="N22347" s="38">
        <f>$K22347+'2.Time_constants_correction'!$I$11*(3*$G22347*$E22347+2*$H22347*$F22347+$I22347)+'2.Time_constants_correction'!$I$13*(6*$G22347*$F22347+2*$H22347)</f>
        <v>0</v>
      </c>
      <c r="O22347" s="5">
        <f>$K22347+'2.Time_constants_correction'!$J$11*(3*$G22347*$E22347+2*$H22347*$F22347+$I22347)+'2.Time_constants_correction'!$J$13*(6*$G22347*$F22347+2*$H22347)+'2.Time_constants_correction'!$J$15*(6*$G22347)</f>
        <v>0</v>
      </c>
    </row>
    <row r="22348" spans="1:15" x14ac:dyDescent="0.4">
      <c r="A22348" s="5">
        <f>'2.Time_constants_correction'!B22352</f>
        <v>372.26666666666665</v>
      </c>
      <c r="B22348" s="5">
        <f>'2.Time_constants_correction'!F22352</f>
        <v>0</v>
      </c>
      <c r="D22348" s="5">
        <f t="shared" ref="D22348:D22411" si="3141">A22348^3</f>
        <v>51589634.578962959</v>
      </c>
      <c r="E22348" s="5">
        <f t="shared" ref="E22348:E22411" si="3142">A22348^2</f>
        <v>138582.47111111111</v>
      </c>
      <c r="F22348" s="5">
        <f t="shared" ref="F22348:F22411" si="3143">A22348</f>
        <v>372.26666666666665</v>
      </c>
      <c r="G22348" s="5">
        <f t="shared" si="3135"/>
        <v>0</v>
      </c>
      <c r="H22348" s="5">
        <f t="shared" si="3136"/>
        <v>0</v>
      </c>
      <c r="I22348" s="5">
        <f t="shared" si="3137"/>
        <v>0</v>
      </c>
      <c r="J22348" s="5">
        <f t="shared" si="3138"/>
        <v>0</v>
      </c>
      <c r="K22348" s="5">
        <f t="shared" si="3139"/>
        <v>0</v>
      </c>
      <c r="L22348" s="5">
        <f t="shared" si="3140"/>
        <v>372.26666666666665</v>
      </c>
      <c r="M22348" s="5">
        <f>$K22348+'2.Time_constants_correction'!$H$11*(3*$G22348*$E22348+2*$H22348*$F22348+$I22348)</f>
        <v>0</v>
      </c>
      <c r="N22348" s="38">
        <f>$K22348+'2.Time_constants_correction'!$I$11*(3*$G22348*$E22348+2*$H22348*$F22348+$I22348)+'2.Time_constants_correction'!$I$13*(6*$G22348*$F22348+2*$H22348)</f>
        <v>0</v>
      </c>
      <c r="O22348" s="5">
        <f>$K22348+'2.Time_constants_correction'!$J$11*(3*$G22348*$E22348+2*$H22348*$F22348+$I22348)+'2.Time_constants_correction'!$J$13*(6*$G22348*$F22348+2*$H22348)+'2.Time_constants_correction'!$J$15*(6*$G22348)</f>
        <v>0</v>
      </c>
    </row>
    <row r="22349" spans="1:15" x14ac:dyDescent="0.4">
      <c r="A22349" s="5">
        <f>'2.Time_constants_correction'!B22353</f>
        <v>372.28333333333336</v>
      </c>
      <c r="B22349" s="5">
        <f>'2.Time_constants_correction'!F22353</f>
        <v>0</v>
      </c>
      <c r="D22349" s="5">
        <f t="shared" si="3141"/>
        <v>51596564.01274538</v>
      </c>
      <c r="E22349" s="5">
        <f t="shared" si="3142"/>
        <v>138594.88027777779</v>
      </c>
      <c r="F22349" s="5">
        <f t="shared" si="3143"/>
        <v>372.28333333333336</v>
      </c>
      <c r="G22349" s="5">
        <f t="shared" si="3135"/>
        <v>0</v>
      </c>
      <c r="H22349" s="5">
        <f t="shared" si="3136"/>
        <v>0</v>
      </c>
      <c r="I22349" s="5">
        <f t="shared" si="3137"/>
        <v>0</v>
      </c>
      <c r="J22349" s="5">
        <f t="shared" si="3138"/>
        <v>0</v>
      </c>
      <c r="K22349" s="5">
        <f t="shared" si="3139"/>
        <v>0</v>
      </c>
      <c r="L22349" s="5">
        <f t="shared" si="3140"/>
        <v>372.28333333333336</v>
      </c>
      <c r="M22349" s="5">
        <f>$K22349+'2.Time_constants_correction'!$H$11*(3*$G22349*$E22349+2*$H22349*$F22349+$I22349)</f>
        <v>0</v>
      </c>
      <c r="N22349" s="38">
        <f>$K22349+'2.Time_constants_correction'!$I$11*(3*$G22349*$E22349+2*$H22349*$F22349+$I22349)+'2.Time_constants_correction'!$I$13*(6*$G22349*$F22349+2*$H22349)</f>
        <v>0</v>
      </c>
      <c r="O22349" s="5">
        <f>$K22349+'2.Time_constants_correction'!$J$11*(3*$G22349*$E22349+2*$H22349*$F22349+$I22349)+'2.Time_constants_correction'!$J$13*(6*$G22349*$F22349+2*$H22349)+'2.Time_constants_correction'!$J$15*(6*$G22349)</f>
        <v>0</v>
      </c>
    </row>
    <row r="22350" spans="1:15" x14ac:dyDescent="0.4">
      <c r="A22350" s="5">
        <f>'2.Time_constants_correction'!B22354</f>
        <v>372.3</v>
      </c>
      <c r="B22350" s="5">
        <f>'2.Time_constants_correction'!F22354</f>
        <v>0</v>
      </c>
      <c r="D22350" s="5">
        <f t="shared" si="3141"/>
        <v>51603494.067000002</v>
      </c>
      <c r="E22350" s="5">
        <f t="shared" si="3142"/>
        <v>138607.29</v>
      </c>
      <c r="F22350" s="5">
        <f t="shared" si="3143"/>
        <v>372.3</v>
      </c>
      <c r="G22350" s="5">
        <f t="shared" si="3135"/>
        <v>0</v>
      </c>
      <c r="H22350" s="5">
        <f t="shared" si="3136"/>
        <v>0</v>
      </c>
      <c r="I22350" s="5">
        <f t="shared" si="3137"/>
        <v>0</v>
      </c>
      <c r="J22350" s="5">
        <f t="shared" si="3138"/>
        <v>0</v>
      </c>
      <c r="K22350" s="5">
        <f t="shared" si="3139"/>
        <v>0</v>
      </c>
      <c r="L22350" s="5">
        <f t="shared" si="3140"/>
        <v>372.3</v>
      </c>
      <c r="M22350" s="5">
        <f>$K22350+'2.Time_constants_correction'!$H$11*(3*$G22350*$E22350+2*$H22350*$F22350+$I22350)</f>
        <v>0</v>
      </c>
      <c r="N22350" s="38">
        <f>$K22350+'2.Time_constants_correction'!$I$11*(3*$G22350*$E22350+2*$H22350*$F22350+$I22350)+'2.Time_constants_correction'!$I$13*(6*$G22350*$F22350+2*$H22350)</f>
        <v>0</v>
      </c>
      <c r="O22350" s="5">
        <f>$K22350+'2.Time_constants_correction'!$J$11*(3*$G22350*$E22350+2*$H22350*$F22350+$I22350)+'2.Time_constants_correction'!$J$13*(6*$G22350*$F22350+2*$H22350)+'2.Time_constants_correction'!$J$15*(6*$G22350)</f>
        <v>0</v>
      </c>
    </row>
    <row r="22351" spans="1:15" x14ac:dyDescent="0.4">
      <c r="A22351" s="5">
        <f>'2.Time_constants_correction'!B22355</f>
        <v>372.31666666666666</v>
      </c>
      <c r="B22351" s="5">
        <f>'2.Time_constants_correction'!F22355</f>
        <v>0</v>
      </c>
      <c r="D22351" s="5">
        <f t="shared" si="3141"/>
        <v>51610424.741754629</v>
      </c>
      <c r="E22351" s="5">
        <f t="shared" si="3142"/>
        <v>138619.70027777777</v>
      </c>
      <c r="F22351" s="5">
        <f t="shared" si="3143"/>
        <v>372.31666666666666</v>
      </c>
      <c r="G22351" s="5">
        <f t="shared" si="3135"/>
        <v>0</v>
      </c>
      <c r="H22351" s="5">
        <f t="shared" si="3136"/>
        <v>0</v>
      </c>
      <c r="I22351" s="5">
        <f t="shared" si="3137"/>
        <v>0</v>
      </c>
      <c r="J22351" s="5">
        <f t="shared" si="3138"/>
        <v>0</v>
      </c>
      <c r="K22351" s="5">
        <f t="shared" si="3139"/>
        <v>0</v>
      </c>
      <c r="L22351" s="5">
        <f t="shared" si="3140"/>
        <v>372.31666666666666</v>
      </c>
      <c r="M22351" s="5">
        <f>$K22351+'2.Time_constants_correction'!$H$11*(3*$G22351*$E22351+2*$H22351*$F22351+$I22351)</f>
        <v>0</v>
      </c>
      <c r="N22351" s="38">
        <f>$K22351+'2.Time_constants_correction'!$I$11*(3*$G22351*$E22351+2*$H22351*$F22351+$I22351)+'2.Time_constants_correction'!$I$13*(6*$G22351*$F22351+2*$H22351)</f>
        <v>0</v>
      </c>
      <c r="O22351" s="5">
        <f>$K22351+'2.Time_constants_correction'!$J$11*(3*$G22351*$E22351+2*$H22351*$F22351+$I22351)+'2.Time_constants_correction'!$J$13*(6*$G22351*$F22351+2*$H22351)+'2.Time_constants_correction'!$J$15*(6*$G22351)</f>
        <v>0</v>
      </c>
    </row>
    <row r="22352" spans="1:15" x14ac:dyDescent="0.4">
      <c r="A22352" s="5">
        <f>'2.Time_constants_correction'!B22356</f>
        <v>372.33333333333331</v>
      </c>
      <c r="B22352" s="5">
        <f>'2.Time_constants_correction'!F22356</f>
        <v>0</v>
      </c>
      <c r="D22352" s="5">
        <f t="shared" si="3141"/>
        <v>51617356.03703703</v>
      </c>
      <c r="E22352" s="5">
        <f t="shared" si="3142"/>
        <v>138632.11111111109</v>
      </c>
      <c r="F22352" s="5">
        <f t="shared" si="3143"/>
        <v>372.33333333333331</v>
      </c>
      <c r="G22352" s="5">
        <f t="shared" si="3135"/>
        <v>0</v>
      </c>
      <c r="H22352" s="5">
        <f t="shared" si="3136"/>
        <v>0</v>
      </c>
      <c r="I22352" s="5">
        <f t="shared" si="3137"/>
        <v>0</v>
      </c>
      <c r="J22352" s="5">
        <f t="shared" si="3138"/>
        <v>0</v>
      </c>
      <c r="K22352" s="5">
        <f t="shared" si="3139"/>
        <v>0</v>
      </c>
      <c r="L22352" s="5">
        <f t="shared" si="3140"/>
        <v>372.33333333333331</v>
      </c>
      <c r="M22352" s="5">
        <f>$K22352+'2.Time_constants_correction'!$H$11*(3*$G22352*$E22352+2*$H22352*$F22352+$I22352)</f>
        <v>0</v>
      </c>
      <c r="N22352" s="38">
        <f>$K22352+'2.Time_constants_correction'!$I$11*(3*$G22352*$E22352+2*$H22352*$F22352+$I22352)+'2.Time_constants_correction'!$I$13*(6*$G22352*$F22352+2*$H22352)</f>
        <v>0</v>
      </c>
      <c r="O22352" s="5">
        <f>$K22352+'2.Time_constants_correction'!$J$11*(3*$G22352*$E22352+2*$H22352*$F22352+$I22352)+'2.Time_constants_correction'!$J$13*(6*$G22352*$F22352+2*$H22352)+'2.Time_constants_correction'!$J$15*(6*$G22352)</f>
        <v>0</v>
      </c>
    </row>
    <row r="22353" spans="1:15" x14ac:dyDescent="0.4">
      <c r="A22353" s="5">
        <f>'2.Time_constants_correction'!B22357</f>
        <v>372.35</v>
      </c>
      <c r="B22353" s="5">
        <f>'2.Time_constants_correction'!F22357</f>
        <v>0</v>
      </c>
      <c r="D22353" s="5">
        <f t="shared" si="3141"/>
        <v>51624287.952875011</v>
      </c>
      <c r="E22353" s="5">
        <f t="shared" si="3142"/>
        <v>138644.52250000002</v>
      </c>
      <c r="F22353" s="5">
        <f t="shared" si="3143"/>
        <v>372.35</v>
      </c>
      <c r="G22353" s="5">
        <f t="shared" si="3135"/>
        <v>0</v>
      </c>
      <c r="H22353" s="5">
        <f t="shared" si="3136"/>
        <v>0</v>
      </c>
      <c r="I22353" s="5">
        <f t="shared" si="3137"/>
        <v>0</v>
      </c>
      <c r="J22353" s="5">
        <f t="shared" si="3138"/>
        <v>0</v>
      </c>
      <c r="K22353" s="5">
        <f t="shared" si="3139"/>
        <v>0</v>
      </c>
      <c r="L22353" s="5">
        <f t="shared" si="3140"/>
        <v>372.35</v>
      </c>
      <c r="M22353" s="5">
        <f>$K22353+'2.Time_constants_correction'!$H$11*(3*$G22353*$E22353+2*$H22353*$F22353+$I22353)</f>
        <v>0</v>
      </c>
      <c r="N22353" s="38">
        <f>$K22353+'2.Time_constants_correction'!$I$11*(3*$G22353*$E22353+2*$H22353*$F22353+$I22353)+'2.Time_constants_correction'!$I$13*(6*$G22353*$F22353+2*$H22353)</f>
        <v>0</v>
      </c>
      <c r="O22353" s="5">
        <f>$K22353+'2.Time_constants_correction'!$J$11*(3*$G22353*$E22353+2*$H22353*$F22353+$I22353)+'2.Time_constants_correction'!$J$13*(6*$G22353*$F22353+2*$H22353)+'2.Time_constants_correction'!$J$15*(6*$G22353)</f>
        <v>0</v>
      </c>
    </row>
    <row r="22354" spans="1:15" x14ac:dyDescent="0.4">
      <c r="A22354" s="5">
        <f>'2.Time_constants_correction'!B22358</f>
        <v>372.36666666666667</v>
      </c>
      <c r="B22354" s="5">
        <f>'2.Time_constants_correction'!F22358</f>
        <v>0</v>
      </c>
      <c r="D22354" s="5">
        <f t="shared" si="3141"/>
        <v>51631220.489296302</v>
      </c>
      <c r="E22354" s="5">
        <f t="shared" si="3142"/>
        <v>138656.93444444446</v>
      </c>
      <c r="F22354" s="5">
        <f t="shared" si="3143"/>
        <v>372.36666666666667</v>
      </c>
      <c r="G22354" s="5">
        <f t="shared" ref="G22354:G22417" si="3144">INDEX(LINEST(B22349:B22360,D22349:F22360),3)</f>
        <v>0</v>
      </c>
      <c r="H22354" s="5">
        <f t="shared" ref="H22354:H22417" si="3145">INDEX(LINEST(B22349:B22360,D22349:F22360),2)</f>
        <v>0</v>
      </c>
      <c r="I22354" s="5">
        <f t="shared" ref="I22354:I22417" si="3146">INDEX(LINEST(B22349:B22360,D22349:F22360),1)</f>
        <v>0</v>
      </c>
      <c r="J22354" s="5">
        <f t="shared" ref="J22354:J22417" si="3147">INDEX(LINEST(B22349:B22360,D22349:F22360),4)</f>
        <v>0</v>
      </c>
      <c r="K22354" s="5">
        <f t="shared" ref="K22354:K22417" si="3148">G22354*$D22354+H22354*$E22354+I22354*$F22354+J22354</f>
        <v>0</v>
      </c>
      <c r="L22354" s="5">
        <f t="shared" ref="L22354:L22417" si="3149">F22354</f>
        <v>372.36666666666667</v>
      </c>
      <c r="M22354" s="5">
        <f>$K22354+'2.Time_constants_correction'!$H$11*(3*$G22354*$E22354+2*$H22354*$F22354+$I22354)</f>
        <v>0</v>
      </c>
      <c r="N22354" s="38">
        <f>$K22354+'2.Time_constants_correction'!$I$11*(3*$G22354*$E22354+2*$H22354*$F22354+$I22354)+'2.Time_constants_correction'!$I$13*(6*$G22354*$F22354+2*$H22354)</f>
        <v>0</v>
      </c>
      <c r="O22354" s="5">
        <f>$K22354+'2.Time_constants_correction'!$J$11*(3*$G22354*$E22354+2*$H22354*$F22354+$I22354)+'2.Time_constants_correction'!$J$13*(6*$G22354*$F22354+2*$H22354)+'2.Time_constants_correction'!$J$15*(6*$G22354)</f>
        <v>0</v>
      </c>
    </row>
    <row r="22355" spans="1:15" x14ac:dyDescent="0.4">
      <c r="A22355" s="5">
        <f>'2.Time_constants_correction'!B22359</f>
        <v>372.38333333333333</v>
      </c>
      <c r="B22355" s="5">
        <f>'2.Time_constants_correction'!F22359</f>
        <v>0</v>
      </c>
      <c r="D22355" s="5">
        <f t="shared" si="3141"/>
        <v>51638153.646328703</v>
      </c>
      <c r="E22355" s="5">
        <f t="shared" si="3142"/>
        <v>138669.34694444443</v>
      </c>
      <c r="F22355" s="5">
        <f t="shared" si="3143"/>
        <v>372.38333333333333</v>
      </c>
      <c r="G22355" s="5">
        <f t="shared" si="3144"/>
        <v>0</v>
      </c>
      <c r="H22355" s="5">
        <f t="shared" si="3145"/>
        <v>0</v>
      </c>
      <c r="I22355" s="5">
        <f t="shared" si="3146"/>
        <v>0</v>
      </c>
      <c r="J22355" s="5">
        <f t="shared" si="3147"/>
        <v>0</v>
      </c>
      <c r="K22355" s="5">
        <f t="shared" si="3148"/>
        <v>0</v>
      </c>
      <c r="L22355" s="5">
        <f t="shared" si="3149"/>
        <v>372.38333333333333</v>
      </c>
      <c r="M22355" s="5">
        <f>$K22355+'2.Time_constants_correction'!$H$11*(3*$G22355*$E22355+2*$H22355*$F22355+$I22355)</f>
        <v>0</v>
      </c>
      <c r="N22355" s="38">
        <f>$K22355+'2.Time_constants_correction'!$I$11*(3*$G22355*$E22355+2*$H22355*$F22355+$I22355)+'2.Time_constants_correction'!$I$13*(6*$G22355*$F22355+2*$H22355)</f>
        <v>0</v>
      </c>
      <c r="O22355" s="5">
        <f>$K22355+'2.Time_constants_correction'!$J$11*(3*$G22355*$E22355+2*$H22355*$F22355+$I22355)+'2.Time_constants_correction'!$J$13*(6*$G22355*$F22355+2*$H22355)+'2.Time_constants_correction'!$J$15*(6*$G22355)</f>
        <v>0</v>
      </c>
    </row>
    <row r="22356" spans="1:15" x14ac:dyDescent="0.4">
      <c r="A22356" s="5">
        <f>'2.Time_constants_correction'!B22360</f>
        <v>372.4</v>
      </c>
      <c r="B22356" s="5">
        <f>'2.Time_constants_correction'!F22360</f>
        <v>0</v>
      </c>
      <c r="D22356" s="5">
        <f t="shared" si="3141"/>
        <v>51645087.423999988</v>
      </c>
      <c r="E22356" s="5">
        <f t="shared" si="3142"/>
        <v>138681.75999999998</v>
      </c>
      <c r="F22356" s="5">
        <f t="shared" si="3143"/>
        <v>372.4</v>
      </c>
      <c r="G22356" s="5">
        <f t="shared" si="3144"/>
        <v>0</v>
      </c>
      <c r="H22356" s="5">
        <f t="shared" si="3145"/>
        <v>0</v>
      </c>
      <c r="I22356" s="5">
        <f t="shared" si="3146"/>
        <v>0</v>
      </c>
      <c r="J22356" s="5">
        <f t="shared" si="3147"/>
        <v>0</v>
      </c>
      <c r="K22356" s="5">
        <f t="shared" si="3148"/>
        <v>0</v>
      </c>
      <c r="L22356" s="5">
        <f t="shared" si="3149"/>
        <v>372.4</v>
      </c>
      <c r="M22356" s="5">
        <f>$K22356+'2.Time_constants_correction'!$H$11*(3*$G22356*$E22356+2*$H22356*$F22356+$I22356)</f>
        <v>0</v>
      </c>
      <c r="N22356" s="38">
        <f>$K22356+'2.Time_constants_correction'!$I$11*(3*$G22356*$E22356+2*$H22356*$F22356+$I22356)+'2.Time_constants_correction'!$I$13*(6*$G22356*$F22356+2*$H22356)</f>
        <v>0</v>
      </c>
      <c r="O22356" s="5">
        <f>$K22356+'2.Time_constants_correction'!$J$11*(3*$G22356*$E22356+2*$H22356*$F22356+$I22356)+'2.Time_constants_correction'!$J$13*(6*$G22356*$F22356+2*$H22356)+'2.Time_constants_correction'!$J$15*(6*$G22356)</f>
        <v>0</v>
      </c>
    </row>
    <row r="22357" spans="1:15" x14ac:dyDescent="0.4">
      <c r="A22357" s="5">
        <f>'2.Time_constants_correction'!B22361</f>
        <v>372.41666666666669</v>
      </c>
      <c r="B22357" s="5">
        <f>'2.Time_constants_correction'!F22361</f>
        <v>0</v>
      </c>
      <c r="D22357" s="5">
        <f t="shared" si="3141"/>
        <v>51652021.82233797</v>
      </c>
      <c r="E22357" s="5">
        <f t="shared" si="3142"/>
        <v>138694.17361111112</v>
      </c>
      <c r="F22357" s="5">
        <f t="shared" si="3143"/>
        <v>372.41666666666669</v>
      </c>
      <c r="G22357" s="5">
        <f t="shared" si="3144"/>
        <v>0</v>
      </c>
      <c r="H22357" s="5">
        <f t="shared" si="3145"/>
        <v>0</v>
      </c>
      <c r="I22357" s="5">
        <f t="shared" si="3146"/>
        <v>0</v>
      </c>
      <c r="J22357" s="5">
        <f t="shared" si="3147"/>
        <v>0</v>
      </c>
      <c r="K22357" s="5">
        <f t="shared" si="3148"/>
        <v>0</v>
      </c>
      <c r="L22357" s="5">
        <f t="shared" si="3149"/>
        <v>372.41666666666669</v>
      </c>
      <c r="M22357" s="5">
        <f>$K22357+'2.Time_constants_correction'!$H$11*(3*$G22357*$E22357+2*$H22357*$F22357+$I22357)</f>
        <v>0</v>
      </c>
      <c r="N22357" s="38">
        <f>$K22357+'2.Time_constants_correction'!$I$11*(3*$G22357*$E22357+2*$H22357*$F22357+$I22357)+'2.Time_constants_correction'!$I$13*(6*$G22357*$F22357+2*$H22357)</f>
        <v>0</v>
      </c>
      <c r="O22357" s="5">
        <f>$K22357+'2.Time_constants_correction'!$J$11*(3*$G22357*$E22357+2*$H22357*$F22357+$I22357)+'2.Time_constants_correction'!$J$13*(6*$G22357*$F22357+2*$H22357)+'2.Time_constants_correction'!$J$15*(6*$G22357)</f>
        <v>0</v>
      </c>
    </row>
    <row r="22358" spans="1:15" x14ac:dyDescent="0.4">
      <c r="A22358" s="5">
        <f>'2.Time_constants_correction'!B22362</f>
        <v>372.43333333333334</v>
      </c>
      <c r="B22358" s="5">
        <f>'2.Time_constants_correction'!F22362</f>
        <v>0</v>
      </c>
      <c r="D22358" s="5">
        <f t="shared" si="3141"/>
        <v>51658956.841370374</v>
      </c>
      <c r="E22358" s="5">
        <f t="shared" si="3142"/>
        <v>138706.58777777778</v>
      </c>
      <c r="F22358" s="5">
        <f t="shared" si="3143"/>
        <v>372.43333333333334</v>
      </c>
      <c r="G22358" s="5">
        <f t="shared" si="3144"/>
        <v>0</v>
      </c>
      <c r="H22358" s="5">
        <f t="shared" si="3145"/>
        <v>0</v>
      </c>
      <c r="I22358" s="5">
        <f t="shared" si="3146"/>
        <v>0</v>
      </c>
      <c r="J22358" s="5">
        <f t="shared" si="3147"/>
        <v>0</v>
      </c>
      <c r="K22358" s="5">
        <f t="shared" si="3148"/>
        <v>0</v>
      </c>
      <c r="L22358" s="5">
        <f t="shared" si="3149"/>
        <v>372.43333333333334</v>
      </c>
      <c r="M22358" s="5">
        <f>$K22358+'2.Time_constants_correction'!$H$11*(3*$G22358*$E22358+2*$H22358*$F22358+$I22358)</f>
        <v>0</v>
      </c>
      <c r="N22358" s="38">
        <f>$K22358+'2.Time_constants_correction'!$I$11*(3*$G22358*$E22358+2*$H22358*$F22358+$I22358)+'2.Time_constants_correction'!$I$13*(6*$G22358*$F22358+2*$H22358)</f>
        <v>0</v>
      </c>
      <c r="O22358" s="5">
        <f>$K22358+'2.Time_constants_correction'!$J$11*(3*$G22358*$E22358+2*$H22358*$F22358+$I22358)+'2.Time_constants_correction'!$J$13*(6*$G22358*$F22358+2*$H22358)+'2.Time_constants_correction'!$J$15*(6*$G22358)</f>
        <v>0</v>
      </c>
    </row>
    <row r="22359" spans="1:15" x14ac:dyDescent="0.4">
      <c r="A22359" s="5">
        <f>'2.Time_constants_correction'!B22363</f>
        <v>372.45</v>
      </c>
      <c r="B22359" s="5">
        <f>'2.Time_constants_correction'!F22363</f>
        <v>0</v>
      </c>
      <c r="D22359" s="5">
        <f t="shared" si="3141"/>
        <v>51665892.481124997</v>
      </c>
      <c r="E22359" s="5">
        <f t="shared" si="3142"/>
        <v>138719.0025</v>
      </c>
      <c r="F22359" s="5">
        <f t="shared" si="3143"/>
        <v>372.45</v>
      </c>
      <c r="G22359" s="5">
        <f t="shared" si="3144"/>
        <v>0</v>
      </c>
      <c r="H22359" s="5">
        <f t="shared" si="3145"/>
        <v>0</v>
      </c>
      <c r="I22359" s="5">
        <f t="shared" si="3146"/>
        <v>0</v>
      </c>
      <c r="J22359" s="5">
        <f t="shared" si="3147"/>
        <v>0</v>
      </c>
      <c r="K22359" s="5">
        <f t="shared" si="3148"/>
        <v>0</v>
      </c>
      <c r="L22359" s="5">
        <f t="shared" si="3149"/>
        <v>372.45</v>
      </c>
      <c r="M22359" s="5">
        <f>$K22359+'2.Time_constants_correction'!$H$11*(3*$G22359*$E22359+2*$H22359*$F22359+$I22359)</f>
        <v>0</v>
      </c>
      <c r="N22359" s="38">
        <f>$K22359+'2.Time_constants_correction'!$I$11*(3*$G22359*$E22359+2*$H22359*$F22359+$I22359)+'2.Time_constants_correction'!$I$13*(6*$G22359*$F22359+2*$H22359)</f>
        <v>0</v>
      </c>
      <c r="O22359" s="5">
        <f>$K22359+'2.Time_constants_correction'!$J$11*(3*$G22359*$E22359+2*$H22359*$F22359+$I22359)+'2.Time_constants_correction'!$J$13*(6*$G22359*$F22359+2*$H22359)+'2.Time_constants_correction'!$J$15*(6*$G22359)</f>
        <v>0</v>
      </c>
    </row>
    <row r="22360" spans="1:15" x14ac:dyDescent="0.4">
      <c r="A22360" s="5">
        <f>'2.Time_constants_correction'!B22364</f>
        <v>372.46666666666664</v>
      </c>
      <c r="B22360" s="5">
        <f>'2.Time_constants_correction'!F22364</f>
        <v>0</v>
      </c>
      <c r="D22360" s="5">
        <f t="shared" si="3141"/>
        <v>51672828.741629623</v>
      </c>
      <c r="E22360" s="5">
        <f t="shared" si="3142"/>
        <v>138731.41777777777</v>
      </c>
      <c r="F22360" s="5">
        <f t="shared" si="3143"/>
        <v>372.46666666666664</v>
      </c>
      <c r="G22360" s="5">
        <f t="shared" si="3144"/>
        <v>0</v>
      </c>
      <c r="H22360" s="5">
        <f t="shared" si="3145"/>
        <v>0</v>
      </c>
      <c r="I22360" s="5">
        <f t="shared" si="3146"/>
        <v>0</v>
      </c>
      <c r="J22360" s="5">
        <f t="shared" si="3147"/>
        <v>0</v>
      </c>
      <c r="K22360" s="5">
        <f t="shared" si="3148"/>
        <v>0</v>
      </c>
      <c r="L22360" s="5">
        <f t="shared" si="3149"/>
        <v>372.46666666666664</v>
      </c>
      <c r="M22360" s="5">
        <f>$K22360+'2.Time_constants_correction'!$H$11*(3*$G22360*$E22360+2*$H22360*$F22360+$I22360)</f>
        <v>0</v>
      </c>
      <c r="N22360" s="38">
        <f>$K22360+'2.Time_constants_correction'!$I$11*(3*$G22360*$E22360+2*$H22360*$F22360+$I22360)+'2.Time_constants_correction'!$I$13*(6*$G22360*$F22360+2*$H22360)</f>
        <v>0</v>
      </c>
      <c r="O22360" s="5">
        <f>$K22360+'2.Time_constants_correction'!$J$11*(3*$G22360*$E22360+2*$H22360*$F22360+$I22360)+'2.Time_constants_correction'!$J$13*(6*$G22360*$F22360+2*$H22360)+'2.Time_constants_correction'!$J$15*(6*$G22360)</f>
        <v>0</v>
      </c>
    </row>
    <row r="22361" spans="1:15" x14ac:dyDescent="0.4">
      <c r="A22361" s="5">
        <f>'2.Time_constants_correction'!B22365</f>
        <v>372.48333333333335</v>
      </c>
      <c r="B22361" s="5">
        <f>'2.Time_constants_correction'!F22365</f>
        <v>0</v>
      </c>
      <c r="D22361" s="5">
        <f t="shared" si="3141"/>
        <v>51679765.622912042</v>
      </c>
      <c r="E22361" s="5">
        <f t="shared" si="3142"/>
        <v>138743.83361111113</v>
      </c>
      <c r="F22361" s="5">
        <f t="shared" si="3143"/>
        <v>372.48333333333335</v>
      </c>
      <c r="G22361" s="5">
        <f t="shared" si="3144"/>
        <v>0</v>
      </c>
      <c r="H22361" s="5">
        <f t="shared" si="3145"/>
        <v>0</v>
      </c>
      <c r="I22361" s="5">
        <f t="shared" si="3146"/>
        <v>0</v>
      </c>
      <c r="J22361" s="5">
        <f t="shared" si="3147"/>
        <v>0</v>
      </c>
      <c r="K22361" s="5">
        <f t="shared" si="3148"/>
        <v>0</v>
      </c>
      <c r="L22361" s="5">
        <f t="shared" si="3149"/>
        <v>372.48333333333335</v>
      </c>
      <c r="M22361" s="5">
        <f>$K22361+'2.Time_constants_correction'!$H$11*(3*$G22361*$E22361+2*$H22361*$F22361+$I22361)</f>
        <v>0</v>
      </c>
      <c r="N22361" s="38">
        <f>$K22361+'2.Time_constants_correction'!$I$11*(3*$G22361*$E22361+2*$H22361*$F22361+$I22361)+'2.Time_constants_correction'!$I$13*(6*$G22361*$F22361+2*$H22361)</f>
        <v>0</v>
      </c>
      <c r="O22361" s="5">
        <f>$K22361+'2.Time_constants_correction'!$J$11*(3*$G22361*$E22361+2*$H22361*$F22361+$I22361)+'2.Time_constants_correction'!$J$13*(6*$G22361*$F22361+2*$H22361)+'2.Time_constants_correction'!$J$15*(6*$G22361)</f>
        <v>0</v>
      </c>
    </row>
    <row r="22362" spans="1:15" x14ac:dyDescent="0.4">
      <c r="A22362" s="5">
        <f>'2.Time_constants_correction'!B22366</f>
        <v>372.5</v>
      </c>
      <c r="B22362" s="5">
        <f>'2.Time_constants_correction'!F22366</f>
        <v>0</v>
      </c>
      <c r="D22362" s="5">
        <f t="shared" si="3141"/>
        <v>51686703.125</v>
      </c>
      <c r="E22362" s="5">
        <f t="shared" si="3142"/>
        <v>138756.25</v>
      </c>
      <c r="F22362" s="5">
        <f t="shared" si="3143"/>
        <v>372.5</v>
      </c>
      <c r="G22362" s="5">
        <f t="shared" si="3144"/>
        <v>0</v>
      </c>
      <c r="H22362" s="5">
        <f t="shared" si="3145"/>
        <v>0</v>
      </c>
      <c r="I22362" s="5">
        <f t="shared" si="3146"/>
        <v>0</v>
      </c>
      <c r="J22362" s="5">
        <f t="shared" si="3147"/>
        <v>0</v>
      </c>
      <c r="K22362" s="5">
        <f t="shared" si="3148"/>
        <v>0</v>
      </c>
      <c r="L22362" s="5">
        <f t="shared" si="3149"/>
        <v>372.5</v>
      </c>
      <c r="M22362" s="5">
        <f>$K22362+'2.Time_constants_correction'!$H$11*(3*$G22362*$E22362+2*$H22362*$F22362+$I22362)</f>
        <v>0</v>
      </c>
      <c r="N22362" s="38">
        <f>$K22362+'2.Time_constants_correction'!$I$11*(3*$G22362*$E22362+2*$H22362*$F22362+$I22362)+'2.Time_constants_correction'!$I$13*(6*$G22362*$F22362+2*$H22362)</f>
        <v>0</v>
      </c>
      <c r="O22362" s="5">
        <f>$K22362+'2.Time_constants_correction'!$J$11*(3*$G22362*$E22362+2*$H22362*$F22362+$I22362)+'2.Time_constants_correction'!$J$13*(6*$G22362*$F22362+2*$H22362)+'2.Time_constants_correction'!$J$15*(6*$G22362)</f>
        <v>0</v>
      </c>
    </row>
    <row r="22363" spans="1:15" x14ac:dyDescent="0.4">
      <c r="A22363" s="5">
        <f>'2.Time_constants_correction'!B22367</f>
        <v>372.51666666666665</v>
      </c>
      <c r="B22363" s="5">
        <f>'2.Time_constants_correction'!F22367</f>
        <v>0</v>
      </c>
      <c r="D22363" s="5">
        <f t="shared" si="3141"/>
        <v>51693641.247921295</v>
      </c>
      <c r="E22363" s="5">
        <f t="shared" si="3142"/>
        <v>138768.66694444444</v>
      </c>
      <c r="F22363" s="5">
        <f t="shared" si="3143"/>
        <v>372.51666666666665</v>
      </c>
      <c r="G22363" s="5">
        <f t="shared" si="3144"/>
        <v>0</v>
      </c>
      <c r="H22363" s="5">
        <f t="shared" si="3145"/>
        <v>0</v>
      </c>
      <c r="I22363" s="5">
        <f t="shared" si="3146"/>
        <v>0</v>
      </c>
      <c r="J22363" s="5">
        <f t="shared" si="3147"/>
        <v>0</v>
      </c>
      <c r="K22363" s="5">
        <f t="shared" si="3148"/>
        <v>0</v>
      </c>
      <c r="L22363" s="5">
        <f t="shared" si="3149"/>
        <v>372.51666666666665</v>
      </c>
      <c r="M22363" s="5">
        <f>$K22363+'2.Time_constants_correction'!$H$11*(3*$G22363*$E22363+2*$H22363*$F22363+$I22363)</f>
        <v>0</v>
      </c>
      <c r="N22363" s="38">
        <f>$K22363+'2.Time_constants_correction'!$I$11*(3*$G22363*$E22363+2*$H22363*$F22363+$I22363)+'2.Time_constants_correction'!$I$13*(6*$G22363*$F22363+2*$H22363)</f>
        <v>0</v>
      </c>
      <c r="O22363" s="5">
        <f>$K22363+'2.Time_constants_correction'!$J$11*(3*$G22363*$E22363+2*$H22363*$F22363+$I22363)+'2.Time_constants_correction'!$J$13*(6*$G22363*$F22363+2*$H22363)+'2.Time_constants_correction'!$J$15*(6*$G22363)</f>
        <v>0</v>
      </c>
    </row>
    <row r="22364" spans="1:15" x14ac:dyDescent="0.4">
      <c r="A22364" s="5">
        <f>'2.Time_constants_correction'!B22368</f>
        <v>372.53333333333336</v>
      </c>
      <c r="B22364" s="5">
        <f>'2.Time_constants_correction'!F22368</f>
        <v>0</v>
      </c>
      <c r="D22364" s="5">
        <f t="shared" si="3141"/>
        <v>51700579.991703711</v>
      </c>
      <c r="E22364" s="5">
        <f t="shared" si="3142"/>
        <v>138781.08444444445</v>
      </c>
      <c r="F22364" s="5">
        <f t="shared" si="3143"/>
        <v>372.53333333333336</v>
      </c>
      <c r="G22364" s="5">
        <f t="shared" si="3144"/>
        <v>0</v>
      </c>
      <c r="H22364" s="5">
        <f t="shared" si="3145"/>
        <v>0</v>
      </c>
      <c r="I22364" s="5">
        <f t="shared" si="3146"/>
        <v>0</v>
      </c>
      <c r="J22364" s="5">
        <f t="shared" si="3147"/>
        <v>0</v>
      </c>
      <c r="K22364" s="5">
        <f t="shared" si="3148"/>
        <v>0</v>
      </c>
      <c r="L22364" s="5">
        <f t="shared" si="3149"/>
        <v>372.53333333333336</v>
      </c>
      <c r="M22364" s="5">
        <f>$K22364+'2.Time_constants_correction'!$H$11*(3*$G22364*$E22364+2*$H22364*$F22364+$I22364)</f>
        <v>0</v>
      </c>
      <c r="N22364" s="38">
        <f>$K22364+'2.Time_constants_correction'!$I$11*(3*$G22364*$E22364+2*$H22364*$F22364+$I22364)+'2.Time_constants_correction'!$I$13*(6*$G22364*$F22364+2*$H22364)</f>
        <v>0</v>
      </c>
      <c r="O22364" s="5">
        <f>$K22364+'2.Time_constants_correction'!$J$11*(3*$G22364*$E22364+2*$H22364*$F22364+$I22364)+'2.Time_constants_correction'!$J$13*(6*$G22364*$F22364+2*$H22364)+'2.Time_constants_correction'!$J$15*(6*$G22364)</f>
        <v>0</v>
      </c>
    </row>
    <row r="22365" spans="1:15" x14ac:dyDescent="0.4">
      <c r="A22365" s="5">
        <f>'2.Time_constants_correction'!B22369</f>
        <v>372.55</v>
      </c>
      <c r="B22365" s="5">
        <f>'2.Time_constants_correction'!F22369</f>
        <v>0</v>
      </c>
      <c r="D22365" s="5">
        <f t="shared" si="3141"/>
        <v>51707519.356375001</v>
      </c>
      <c r="E22365" s="5">
        <f t="shared" si="3142"/>
        <v>138793.5025</v>
      </c>
      <c r="F22365" s="5">
        <f t="shared" si="3143"/>
        <v>372.55</v>
      </c>
      <c r="G22365" s="5">
        <f t="shared" si="3144"/>
        <v>0</v>
      </c>
      <c r="H22365" s="5">
        <f t="shared" si="3145"/>
        <v>0</v>
      </c>
      <c r="I22365" s="5">
        <f t="shared" si="3146"/>
        <v>0</v>
      </c>
      <c r="J22365" s="5">
        <f t="shared" si="3147"/>
        <v>0</v>
      </c>
      <c r="K22365" s="5">
        <f t="shared" si="3148"/>
        <v>0</v>
      </c>
      <c r="L22365" s="5">
        <f t="shared" si="3149"/>
        <v>372.55</v>
      </c>
      <c r="M22365" s="5">
        <f>$K22365+'2.Time_constants_correction'!$H$11*(3*$G22365*$E22365+2*$H22365*$F22365+$I22365)</f>
        <v>0</v>
      </c>
      <c r="N22365" s="38">
        <f>$K22365+'2.Time_constants_correction'!$I$11*(3*$G22365*$E22365+2*$H22365*$F22365+$I22365)+'2.Time_constants_correction'!$I$13*(6*$G22365*$F22365+2*$H22365)</f>
        <v>0</v>
      </c>
      <c r="O22365" s="5">
        <f>$K22365+'2.Time_constants_correction'!$J$11*(3*$G22365*$E22365+2*$H22365*$F22365+$I22365)+'2.Time_constants_correction'!$J$13*(6*$G22365*$F22365+2*$H22365)+'2.Time_constants_correction'!$J$15*(6*$G22365)</f>
        <v>0</v>
      </c>
    </row>
    <row r="22366" spans="1:15" x14ac:dyDescent="0.4">
      <c r="A22366" s="5">
        <f>'2.Time_constants_correction'!B22370</f>
        <v>372.56666666666666</v>
      </c>
      <c r="B22366" s="5">
        <f>'2.Time_constants_correction'!F22370</f>
        <v>0</v>
      </c>
      <c r="D22366" s="5">
        <f t="shared" si="3141"/>
        <v>51714459.341962963</v>
      </c>
      <c r="E22366" s="5">
        <f t="shared" si="3142"/>
        <v>138805.92111111112</v>
      </c>
      <c r="F22366" s="5">
        <f t="shared" si="3143"/>
        <v>372.56666666666666</v>
      </c>
      <c r="G22366" s="5">
        <f t="shared" si="3144"/>
        <v>0</v>
      </c>
      <c r="H22366" s="5">
        <f t="shared" si="3145"/>
        <v>0</v>
      </c>
      <c r="I22366" s="5">
        <f t="shared" si="3146"/>
        <v>0</v>
      </c>
      <c r="J22366" s="5">
        <f t="shared" si="3147"/>
        <v>0</v>
      </c>
      <c r="K22366" s="5">
        <f t="shared" si="3148"/>
        <v>0</v>
      </c>
      <c r="L22366" s="5">
        <f t="shared" si="3149"/>
        <v>372.56666666666666</v>
      </c>
      <c r="M22366" s="5">
        <f>$K22366+'2.Time_constants_correction'!$H$11*(3*$G22366*$E22366+2*$H22366*$F22366+$I22366)</f>
        <v>0</v>
      </c>
      <c r="N22366" s="38">
        <f>$K22366+'2.Time_constants_correction'!$I$11*(3*$G22366*$E22366+2*$H22366*$F22366+$I22366)+'2.Time_constants_correction'!$I$13*(6*$G22366*$F22366+2*$H22366)</f>
        <v>0</v>
      </c>
      <c r="O22366" s="5">
        <f>$K22366+'2.Time_constants_correction'!$J$11*(3*$G22366*$E22366+2*$H22366*$F22366+$I22366)+'2.Time_constants_correction'!$J$13*(6*$G22366*$F22366+2*$H22366)+'2.Time_constants_correction'!$J$15*(6*$G22366)</f>
        <v>0</v>
      </c>
    </row>
    <row r="22367" spans="1:15" x14ac:dyDescent="0.4">
      <c r="A22367" s="5">
        <f>'2.Time_constants_correction'!B22371</f>
        <v>372.58333333333331</v>
      </c>
      <c r="B22367" s="5">
        <f>'2.Time_constants_correction'!F22371</f>
        <v>0</v>
      </c>
      <c r="D22367" s="5">
        <f t="shared" si="3141"/>
        <v>51721399.948495358</v>
      </c>
      <c r="E22367" s="5">
        <f t="shared" si="3142"/>
        <v>138818.34027777775</v>
      </c>
      <c r="F22367" s="5">
        <f t="shared" si="3143"/>
        <v>372.58333333333331</v>
      </c>
      <c r="G22367" s="5">
        <f t="shared" si="3144"/>
        <v>0</v>
      </c>
      <c r="H22367" s="5">
        <f t="shared" si="3145"/>
        <v>0</v>
      </c>
      <c r="I22367" s="5">
        <f t="shared" si="3146"/>
        <v>0</v>
      </c>
      <c r="J22367" s="5">
        <f t="shared" si="3147"/>
        <v>0</v>
      </c>
      <c r="K22367" s="5">
        <f t="shared" si="3148"/>
        <v>0</v>
      </c>
      <c r="L22367" s="5">
        <f t="shared" si="3149"/>
        <v>372.58333333333331</v>
      </c>
      <c r="M22367" s="5">
        <f>$K22367+'2.Time_constants_correction'!$H$11*(3*$G22367*$E22367+2*$H22367*$F22367+$I22367)</f>
        <v>0</v>
      </c>
      <c r="N22367" s="38">
        <f>$K22367+'2.Time_constants_correction'!$I$11*(3*$G22367*$E22367+2*$H22367*$F22367+$I22367)+'2.Time_constants_correction'!$I$13*(6*$G22367*$F22367+2*$H22367)</f>
        <v>0</v>
      </c>
      <c r="O22367" s="5">
        <f>$K22367+'2.Time_constants_correction'!$J$11*(3*$G22367*$E22367+2*$H22367*$F22367+$I22367)+'2.Time_constants_correction'!$J$13*(6*$G22367*$F22367+2*$H22367)+'2.Time_constants_correction'!$J$15*(6*$G22367)</f>
        <v>0</v>
      </c>
    </row>
    <row r="22368" spans="1:15" x14ac:dyDescent="0.4">
      <c r="A22368" s="5">
        <f>'2.Time_constants_correction'!B22372</f>
        <v>372.6</v>
      </c>
      <c r="B22368" s="5">
        <f>'2.Time_constants_correction'!F22372</f>
        <v>0</v>
      </c>
      <c r="D22368" s="5">
        <f t="shared" si="3141"/>
        <v>51728341.176000006</v>
      </c>
      <c r="E22368" s="5">
        <f t="shared" si="3142"/>
        <v>138830.76</v>
      </c>
      <c r="F22368" s="5">
        <f t="shared" si="3143"/>
        <v>372.6</v>
      </c>
      <c r="G22368" s="5">
        <f t="shared" si="3144"/>
        <v>0</v>
      </c>
      <c r="H22368" s="5">
        <f t="shared" si="3145"/>
        <v>0</v>
      </c>
      <c r="I22368" s="5">
        <f t="shared" si="3146"/>
        <v>0</v>
      </c>
      <c r="J22368" s="5">
        <f t="shared" si="3147"/>
        <v>0</v>
      </c>
      <c r="K22368" s="5">
        <f t="shared" si="3148"/>
        <v>0</v>
      </c>
      <c r="L22368" s="5">
        <f t="shared" si="3149"/>
        <v>372.6</v>
      </c>
      <c r="M22368" s="5">
        <f>$K22368+'2.Time_constants_correction'!$H$11*(3*$G22368*$E22368+2*$H22368*$F22368+$I22368)</f>
        <v>0</v>
      </c>
      <c r="N22368" s="38">
        <f>$K22368+'2.Time_constants_correction'!$I$11*(3*$G22368*$E22368+2*$H22368*$F22368+$I22368)+'2.Time_constants_correction'!$I$13*(6*$G22368*$F22368+2*$H22368)</f>
        <v>0</v>
      </c>
      <c r="O22368" s="5">
        <f>$K22368+'2.Time_constants_correction'!$J$11*(3*$G22368*$E22368+2*$H22368*$F22368+$I22368)+'2.Time_constants_correction'!$J$13*(6*$G22368*$F22368+2*$H22368)+'2.Time_constants_correction'!$J$15*(6*$G22368)</f>
        <v>0</v>
      </c>
    </row>
    <row r="22369" spans="1:15" x14ac:dyDescent="0.4">
      <c r="A22369" s="5">
        <f>'2.Time_constants_correction'!B22373</f>
        <v>372.61666666666667</v>
      </c>
      <c r="B22369" s="5">
        <f>'2.Time_constants_correction'!F22373</f>
        <v>0</v>
      </c>
      <c r="D22369" s="5">
        <f t="shared" si="3141"/>
        <v>51735283.024504632</v>
      </c>
      <c r="E22369" s="5">
        <f t="shared" si="3142"/>
        <v>138843.18027777778</v>
      </c>
      <c r="F22369" s="5">
        <f t="shared" si="3143"/>
        <v>372.61666666666667</v>
      </c>
      <c r="G22369" s="5">
        <f t="shared" si="3144"/>
        <v>0</v>
      </c>
      <c r="H22369" s="5">
        <f t="shared" si="3145"/>
        <v>0</v>
      </c>
      <c r="I22369" s="5">
        <f t="shared" si="3146"/>
        <v>0</v>
      </c>
      <c r="J22369" s="5">
        <f t="shared" si="3147"/>
        <v>0</v>
      </c>
      <c r="K22369" s="5">
        <f t="shared" si="3148"/>
        <v>0</v>
      </c>
      <c r="L22369" s="5">
        <f t="shared" si="3149"/>
        <v>372.61666666666667</v>
      </c>
      <c r="M22369" s="5">
        <f>$K22369+'2.Time_constants_correction'!$H$11*(3*$G22369*$E22369+2*$H22369*$F22369+$I22369)</f>
        <v>0</v>
      </c>
      <c r="N22369" s="38">
        <f>$K22369+'2.Time_constants_correction'!$I$11*(3*$G22369*$E22369+2*$H22369*$F22369+$I22369)+'2.Time_constants_correction'!$I$13*(6*$G22369*$F22369+2*$H22369)</f>
        <v>0</v>
      </c>
      <c r="O22369" s="5">
        <f>$K22369+'2.Time_constants_correction'!$J$11*(3*$G22369*$E22369+2*$H22369*$F22369+$I22369)+'2.Time_constants_correction'!$J$13*(6*$G22369*$F22369+2*$H22369)+'2.Time_constants_correction'!$J$15*(6*$G22369)</f>
        <v>0</v>
      </c>
    </row>
    <row r="22370" spans="1:15" x14ac:dyDescent="0.4">
      <c r="A22370" s="5">
        <f>'2.Time_constants_correction'!B22374</f>
        <v>372.63333333333333</v>
      </c>
      <c r="B22370" s="5">
        <f>'2.Time_constants_correction'!F22374</f>
        <v>0</v>
      </c>
      <c r="D22370" s="5">
        <f t="shared" si="3141"/>
        <v>51742225.49403704</v>
      </c>
      <c r="E22370" s="5">
        <f t="shared" si="3142"/>
        <v>138855.60111111111</v>
      </c>
      <c r="F22370" s="5">
        <f t="shared" si="3143"/>
        <v>372.63333333333333</v>
      </c>
      <c r="G22370" s="5">
        <f t="shared" si="3144"/>
        <v>0</v>
      </c>
      <c r="H22370" s="5">
        <f t="shared" si="3145"/>
        <v>0</v>
      </c>
      <c r="I22370" s="5">
        <f t="shared" si="3146"/>
        <v>0</v>
      </c>
      <c r="J22370" s="5">
        <f t="shared" si="3147"/>
        <v>0</v>
      </c>
      <c r="K22370" s="5">
        <f t="shared" si="3148"/>
        <v>0</v>
      </c>
      <c r="L22370" s="5">
        <f t="shared" si="3149"/>
        <v>372.63333333333333</v>
      </c>
      <c r="M22370" s="5">
        <f>$K22370+'2.Time_constants_correction'!$H$11*(3*$G22370*$E22370+2*$H22370*$F22370+$I22370)</f>
        <v>0</v>
      </c>
      <c r="N22370" s="38">
        <f>$K22370+'2.Time_constants_correction'!$I$11*(3*$G22370*$E22370+2*$H22370*$F22370+$I22370)+'2.Time_constants_correction'!$I$13*(6*$G22370*$F22370+2*$H22370)</f>
        <v>0</v>
      </c>
      <c r="O22370" s="5">
        <f>$K22370+'2.Time_constants_correction'!$J$11*(3*$G22370*$E22370+2*$H22370*$F22370+$I22370)+'2.Time_constants_correction'!$J$13*(6*$G22370*$F22370+2*$H22370)+'2.Time_constants_correction'!$J$15*(6*$G22370)</f>
        <v>0</v>
      </c>
    </row>
    <row r="22371" spans="1:15" x14ac:dyDescent="0.4">
      <c r="A22371" s="5">
        <f>'2.Time_constants_correction'!B22375</f>
        <v>372.65</v>
      </c>
      <c r="B22371" s="5">
        <f>'2.Time_constants_correction'!F22375</f>
        <v>0</v>
      </c>
      <c r="D22371" s="5">
        <f t="shared" si="3141"/>
        <v>51749168.584624991</v>
      </c>
      <c r="E22371" s="5">
        <f t="shared" si="3142"/>
        <v>138868.02249999999</v>
      </c>
      <c r="F22371" s="5">
        <f t="shared" si="3143"/>
        <v>372.65</v>
      </c>
      <c r="G22371" s="5">
        <f t="shared" si="3144"/>
        <v>0</v>
      </c>
      <c r="H22371" s="5">
        <f t="shared" si="3145"/>
        <v>0</v>
      </c>
      <c r="I22371" s="5">
        <f t="shared" si="3146"/>
        <v>0</v>
      </c>
      <c r="J22371" s="5">
        <f t="shared" si="3147"/>
        <v>0</v>
      </c>
      <c r="K22371" s="5">
        <f t="shared" si="3148"/>
        <v>0</v>
      </c>
      <c r="L22371" s="5">
        <f t="shared" si="3149"/>
        <v>372.65</v>
      </c>
      <c r="M22371" s="5">
        <f>$K22371+'2.Time_constants_correction'!$H$11*(3*$G22371*$E22371+2*$H22371*$F22371+$I22371)</f>
        <v>0</v>
      </c>
      <c r="N22371" s="38">
        <f>$K22371+'2.Time_constants_correction'!$I$11*(3*$G22371*$E22371+2*$H22371*$F22371+$I22371)+'2.Time_constants_correction'!$I$13*(6*$G22371*$F22371+2*$H22371)</f>
        <v>0</v>
      </c>
      <c r="O22371" s="5">
        <f>$K22371+'2.Time_constants_correction'!$J$11*(3*$G22371*$E22371+2*$H22371*$F22371+$I22371)+'2.Time_constants_correction'!$J$13*(6*$G22371*$F22371+2*$H22371)+'2.Time_constants_correction'!$J$15*(6*$G22371)</f>
        <v>0</v>
      </c>
    </row>
    <row r="22372" spans="1:15" x14ac:dyDescent="0.4">
      <c r="A22372" s="5">
        <f>'2.Time_constants_correction'!B22376</f>
        <v>372.66666666666669</v>
      </c>
      <c r="B22372" s="5">
        <f>'2.Time_constants_correction'!F22376</f>
        <v>0</v>
      </c>
      <c r="D22372" s="5">
        <f t="shared" si="3141"/>
        <v>51756112.296296306</v>
      </c>
      <c r="E22372" s="5">
        <f t="shared" si="3142"/>
        <v>138880.44444444447</v>
      </c>
      <c r="F22372" s="5">
        <f t="shared" si="3143"/>
        <v>372.66666666666669</v>
      </c>
      <c r="G22372" s="5">
        <f t="shared" si="3144"/>
        <v>0</v>
      </c>
      <c r="H22372" s="5">
        <f t="shared" si="3145"/>
        <v>0</v>
      </c>
      <c r="I22372" s="5">
        <f t="shared" si="3146"/>
        <v>0</v>
      </c>
      <c r="J22372" s="5">
        <f t="shared" si="3147"/>
        <v>0</v>
      </c>
      <c r="K22372" s="5">
        <f t="shared" si="3148"/>
        <v>0</v>
      </c>
      <c r="L22372" s="5">
        <f t="shared" si="3149"/>
        <v>372.66666666666669</v>
      </c>
      <c r="M22372" s="5">
        <f>$K22372+'2.Time_constants_correction'!$H$11*(3*$G22372*$E22372+2*$H22372*$F22372+$I22372)</f>
        <v>0</v>
      </c>
      <c r="N22372" s="38">
        <f>$K22372+'2.Time_constants_correction'!$I$11*(3*$G22372*$E22372+2*$H22372*$F22372+$I22372)+'2.Time_constants_correction'!$I$13*(6*$G22372*$F22372+2*$H22372)</f>
        <v>0</v>
      </c>
      <c r="O22372" s="5">
        <f>$K22372+'2.Time_constants_correction'!$J$11*(3*$G22372*$E22372+2*$H22372*$F22372+$I22372)+'2.Time_constants_correction'!$J$13*(6*$G22372*$F22372+2*$H22372)+'2.Time_constants_correction'!$J$15*(6*$G22372)</f>
        <v>0</v>
      </c>
    </row>
    <row r="22373" spans="1:15" x14ac:dyDescent="0.4">
      <c r="A22373" s="5">
        <f>'2.Time_constants_correction'!B22377</f>
        <v>372.68333333333334</v>
      </c>
      <c r="B22373" s="5">
        <f>'2.Time_constants_correction'!F22377</f>
        <v>0</v>
      </c>
      <c r="D22373" s="5">
        <f t="shared" si="3141"/>
        <v>51763056.629078709</v>
      </c>
      <c r="E22373" s="5">
        <f t="shared" si="3142"/>
        <v>138892.86694444445</v>
      </c>
      <c r="F22373" s="5">
        <f t="shared" si="3143"/>
        <v>372.68333333333334</v>
      </c>
      <c r="G22373" s="5">
        <f t="shared" si="3144"/>
        <v>0</v>
      </c>
      <c r="H22373" s="5">
        <f t="shared" si="3145"/>
        <v>0</v>
      </c>
      <c r="I22373" s="5">
        <f t="shared" si="3146"/>
        <v>0</v>
      </c>
      <c r="J22373" s="5">
        <f t="shared" si="3147"/>
        <v>0</v>
      </c>
      <c r="K22373" s="5">
        <f t="shared" si="3148"/>
        <v>0</v>
      </c>
      <c r="L22373" s="5">
        <f t="shared" si="3149"/>
        <v>372.68333333333334</v>
      </c>
      <c r="M22373" s="5">
        <f>$K22373+'2.Time_constants_correction'!$H$11*(3*$G22373*$E22373+2*$H22373*$F22373+$I22373)</f>
        <v>0</v>
      </c>
      <c r="N22373" s="38">
        <f>$K22373+'2.Time_constants_correction'!$I$11*(3*$G22373*$E22373+2*$H22373*$F22373+$I22373)+'2.Time_constants_correction'!$I$13*(6*$G22373*$F22373+2*$H22373)</f>
        <v>0</v>
      </c>
      <c r="O22373" s="5">
        <f>$K22373+'2.Time_constants_correction'!$J$11*(3*$G22373*$E22373+2*$H22373*$F22373+$I22373)+'2.Time_constants_correction'!$J$13*(6*$G22373*$F22373+2*$H22373)+'2.Time_constants_correction'!$J$15*(6*$G22373)</f>
        <v>0</v>
      </c>
    </row>
    <row r="22374" spans="1:15" x14ac:dyDescent="0.4">
      <c r="A22374" s="5">
        <f>'2.Time_constants_correction'!B22378</f>
        <v>372.7</v>
      </c>
      <c r="B22374" s="5">
        <f>'2.Time_constants_correction'!F22378</f>
        <v>0</v>
      </c>
      <c r="D22374" s="5">
        <f t="shared" si="3141"/>
        <v>51770001.582999989</v>
      </c>
      <c r="E22374" s="5">
        <f t="shared" si="3142"/>
        <v>138905.28999999998</v>
      </c>
      <c r="F22374" s="5">
        <f t="shared" si="3143"/>
        <v>372.7</v>
      </c>
      <c r="G22374" s="5">
        <f t="shared" si="3144"/>
        <v>0</v>
      </c>
      <c r="H22374" s="5">
        <f t="shared" si="3145"/>
        <v>0</v>
      </c>
      <c r="I22374" s="5">
        <f t="shared" si="3146"/>
        <v>0</v>
      </c>
      <c r="J22374" s="5">
        <f t="shared" si="3147"/>
        <v>0</v>
      </c>
      <c r="K22374" s="5">
        <f t="shared" si="3148"/>
        <v>0</v>
      </c>
      <c r="L22374" s="5">
        <f t="shared" si="3149"/>
        <v>372.7</v>
      </c>
      <c r="M22374" s="5">
        <f>$K22374+'2.Time_constants_correction'!$H$11*(3*$G22374*$E22374+2*$H22374*$F22374+$I22374)</f>
        <v>0</v>
      </c>
      <c r="N22374" s="38">
        <f>$K22374+'2.Time_constants_correction'!$I$11*(3*$G22374*$E22374+2*$H22374*$F22374+$I22374)+'2.Time_constants_correction'!$I$13*(6*$G22374*$F22374+2*$H22374)</f>
        <v>0</v>
      </c>
      <c r="O22374" s="5">
        <f>$K22374+'2.Time_constants_correction'!$J$11*(3*$G22374*$E22374+2*$H22374*$F22374+$I22374)+'2.Time_constants_correction'!$J$13*(6*$G22374*$F22374+2*$H22374)+'2.Time_constants_correction'!$J$15*(6*$G22374)</f>
        <v>0</v>
      </c>
    </row>
    <row r="22375" spans="1:15" x14ac:dyDescent="0.4">
      <c r="A22375" s="5">
        <f>'2.Time_constants_correction'!B22379</f>
        <v>372.71666666666664</v>
      </c>
      <c r="B22375" s="5">
        <f>'2.Time_constants_correction'!F22379</f>
        <v>0</v>
      </c>
      <c r="D22375" s="5">
        <f t="shared" si="3141"/>
        <v>51776947.158087954</v>
      </c>
      <c r="E22375" s="5">
        <f t="shared" si="3142"/>
        <v>138917.7136111111</v>
      </c>
      <c r="F22375" s="5">
        <f t="shared" si="3143"/>
        <v>372.71666666666664</v>
      </c>
      <c r="G22375" s="5">
        <f t="shared" si="3144"/>
        <v>0</v>
      </c>
      <c r="H22375" s="5">
        <f t="shared" si="3145"/>
        <v>0</v>
      </c>
      <c r="I22375" s="5">
        <f t="shared" si="3146"/>
        <v>0</v>
      </c>
      <c r="J22375" s="5">
        <f t="shared" si="3147"/>
        <v>0</v>
      </c>
      <c r="K22375" s="5">
        <f t="shared" si="3148"/>
        <v>0</v>
      </c>
      <c r="L22375" s="5">
        <f t="shared" si="3149"/>
        <v>372.71666666666664</v>
      </c>
      <c r="M22375" s="5">
        <f>$K22375+'2.Time_constants_correction'!$H$11*(3*$G22375*$E22375+2*$H22375*$F22375+$I22375)</f>
        <v>0</v>
      </c>
      <c r="N22375" s="38">
        <f>$K22375+'2.Time_constants_correction'!$I$11*(3*$G22375*$E22375+2*$H22375*$F22375+$I22375)+'2.Time_constants_correction'!$I$13*(6*$G22375*$F22375+2*$H22375)</f>
        <v>0</v>
      </c>
      <c r="O22375" s="5">
        <f>$K22375+'2.Time_constants_correction'!$J$11*(3*$G22375*$E22375+2*$H22375*$F22375+$I22375)+'2.Time_constants_correction'!$J$13*(6*$G22375*$F22375+2*$H22375)+'2.Time_constants_correction'!$J$15*(6*$G22375)</f>
        <v>0</v>
      </c>
    </row>
    <row r="22376" spans="1:15" x14ac:dyDescent="0.4">
      <c r="A22376" s="5">
        <f>'2.Time_constants_correction'!B22380</f>
        <v>372.73333333333335</v>
      </c>
      <c r="B22376" s="5">
        <f>'2.Time_constants_correction'!F22380</f>
        <v>0</v>
      </c>
      <c r="D22376" s="5">
        <f t="shared" si="3141"/>
        <v>51783893.354370378</v>
      </c>
      <c r="E22376" s="5">
        <f t="shared" si="3142"/>
        <v>138930.1377777778</v>
      </c>
      <c r="F22376" s="5">
        <f t="shared" si="3143"/>
        <v>372.73333333333335</v>
      </c>
      <c r="G22376" s="5">
        <f t="shared" si="3144"/>
        <v>0</v>
      </c>
      <c r="H22376" s="5">
        <f t="shared" si="3145"/>
        <v>0</v>
      </c>
      <c r="I22376" s="5">
        <f t="shared" si="3146"/>
        <v>0</v>
      </c>
      <c r="J22376" s="5">
        <f t="shared" si="3147"/>
        <v>0</v>
      </c>
      <c r="K22376" s="5">
        <f t="shared" si="3148"/>
        <v>0</v>
      </c>
      <c r="L22376" s="5">
        <f t="shared" si="3149"/>
        <v>372.73333333333335</v>
      </c>
      <c r="M22376" s="5">
        <f>$K22376+'2.Time_constants_correction'!$H$11*(3*$G22376*$E22376+2*$H22376*$F22376+$I22376)</f>
        <v>0</v>
      </c>
      <c r="N22376" s="38">
        <f>$K22376+'2.Time_constants_correction'!$I$11*(3*$G22376*$E22376+2*$H22376*$F22376+$I22376)+'2.Time_constants_correction'!$I$13*(6*$G22376*$F22376+2*$H22376)</f>
        <v>0</v>
      </c>
      <c r="O22376" s="5">
        <f>$K22376+'2.Time_constants_correction'!$J$11*(3*$G22376*$E22376+2*$H22376*$F22376+$I22376)+'2.Time_constants_correction'!$J$13*(6*$G22376*$F22376+2*$H22376)+'2.Time_constants_correction'!$J$15*(6*$G22376)</f>
        <v>0</v>
      </c>
    </row>
    <row r="22377" spans="1:15" x14ac:dyDescent="0.4">
      <c r="A22377" s="5">
        <f>'2.Time_constants_correction'!B22381</f>
        <v>372.75</v>
      </c>
      <c r="B22377" s="5">
        <f>'2.Time_constants_correction'!F22381</f>
        <v>0</v>
      </c>
      <c r="D22377" s="5">
        <f t="shared" si="3141"/>
        <v>51790840.171875</v>
      </c>
      <c r="E22377" s="5">
        <f t="shared" si="3142"/>
        <v>138942.5625</v>
      </c>
      <c r="F22377" s="5">
        <f t="shared" si="3143"/>
        <v>372.75</v>
      </c>
      <c r="G22377" s="5">
        <f t="shared" si="3144"/>
        <v>0</v>
      </c>
      <c r="H22377" s="5">
        <f t="shared" si="3145"/>
        <v>0</v>
      </c>
      <c r="I22377" s="5">
        <f t="shared" si="3146"/>
        <v>0</v>
      </c>
      <c r="J22377" s="5">
        <f t="shared" si="3147"/>
        <v>0</v>
      </c>
      <c r="K22377" s="5">
        <f t="shared" si="3148"/>
        <v>0</v>
      </c>
      <c r="L22377" s="5">
        <f t="shared" si="3149"/>
        <v>372.75</v>
      </c>
      <c r="M22377" s="5">
        <f>$K22377+'2.Time_constants_correction'!$H$11*(3*$G22377*$E22377+2*$H22377*$F22377+$I22377)</f>
        <v>0</v>
      </c>
      <c r="N22377" s="38">
        <f>$K22377+'2.Time_constants_correction'!$I$11*(3*$G22377*$E22377+2*$H22377*$F22377+$I22377)+'2.Time_constants_correction'!$I$13*(6*$G22377*$F22377+2*$H22377)</f>
        <v>0</v>
      </c>
      <c r="O22377" s="5">
        <f>$K22377+'2.Time_constants_correction'!$J$11*(3*$G22377*$E22377+2*$H22377*$F22377+$I22377)+'2.Time_constants_correction'!$J$13*(6*$G22377*$F22377+2*$H22377)+'2.Time_constants_correction'!$J$15*(6*$G22377)</f>
        <v>0</v>
      </c>
    </row>
    <row r="22378" spans="1:15" x14ac:dyDescent="0.4">
      <c r="A22378" s="5">
        <f>'2.Time_constants_correction'!B22382</f>
        <v>372.76666666666665</v>
      </c>
      <c r="B22378" s="5">
        <f>'2.Time_constants_correction'!F22382</f>
        <v>0</v>
      </c>
      <c r="D22378" s="5">
        <f t="shared" si="3141"/>
        <v>51797787.610629626</v>
      </c>
      <c r="E22378" s="5">
        <f t="shared" si="3142"/>
        <v>138954.98777777777</v>
      </c>
      <c r="F22378" s="5">
        <f t="shared" si="3143"/>
        <v>372.76666666666665</v>
      </c>
      <c r="G22378" s="5">
        <f t="shared" si="3144"/>
        <v>0</v>
      </c>
      <c r="H22378" s="5">
        <f t="shared" si="3145"/>
        <v>0</v>
      </c>
      <c r="I22378" s="5">
        <f t="shared" si="3146"/>
        <v>0</v>
      </c>
      <c r="J22378" s="5">
        <f t="shared" si="3147"/>
        <v>0</v>
      </c>
      <c r="K22378" s="5">
        <f t="shared" si="3148"/>
        <v>0</v>
      </c>
      <c r="L22378" s="5">
        <f t="shared" si="3149"/>
        <v>372.76666666666665</v>
      </c>
      <c r="M22378" s="5">
        <f>$K22378+'2.Time_constants_correction'!$H$11*(3*$G22378*$E22378+2*$H22378*$F22378+$I22378)</f>
        <v>0</v>
      </c>
      <c r="N22378" s="38">
        <f>$K22378+'2.Time_constants_correction'!$I$11*(3*$G22378*$E22378+2*$H22378*$F22378+$I22378)+'2.Time_constants_correction'!$I$13*(6*$G22378*$F22378+2*$H22378)</f>
        <v>0</v>
      </c>
      <c r="O22378" s="5">
        <f>$K22378+'2.Time_constants_correction'!$J$11*(3*$G22378*$E22378+2*$H22378*$F22378+$I22378)+'2.Time_constants_correction'!$J$13*(6*$G22378*$F22378+2*$H22378)+'2.Time_constants_correction'!$J$15*(6*$G22378)</f>
        <v>0</v>
      </c>
    </row>
    <row r="22379" spans="1:15" x14ac:dyDescent="0.4">
      <c r="A22379" s="5">
        <f>'2.Time_constants_correction'!B22383</f>
        <v>372.78333333333336</v>
      </c>
      <c r="B22379" s="5">
        <f>'2.Time_constants_correction'!F22383</f>
        <v>0</v>
      </c>
      <c r="D22379" s="5">
        <f t="shared" si="3141"/>
        <v>51804735.670662053</v>
      </c>
      <c r="E22379" s="5">
        <f t="shared" si="3142"/>
        <v>138967.41361111114</v>
      </c>
      <c r="F22379" s="5">
        <f t="shared" si="3143"/>
        <v>372.78333333333336</v>
      </c>
      <c r="G22379" s="5">
        <f t="shared" si="3144"/>
        <v>0</v>
      </c>
      <c r="H22379" s="5">
        <f t="shared" si="3145"/>
        <v>0</v>
      </c>
      <c r="I22379" s="5">
        <f t="shared" si="3146"/>
        <v>0</v>
      </c>
      <c r="J22379" s="5">
        <f t="shared" si="3147"/>
        <v>0</v>
      </c>
      <c r="K22379" s="5">
        <f t="shared" si="3148"/>
        <v>0</v>
      </c>
      <c r="L22379" s="5">
        <f t="shared" si="3149"/>
        <v>372.78333333333336</v>
      </c>
      <c r="M22379" s="5">
        <f>$K22379+'2.Time_constants_correction'!$H$11*(3*$G22379*$E22379+2*$H22379*$F22379+$I22379)</f>
        <v>0</v>
      </c>
      <c r="N22379" s="38">
        <f>$K22379+'2.Time_constants_correction'!$I$11*(3*$G22379*$E22379+2*$H22379*$F22379+$I22379)+'2.Time_constants_correction'!$I$13*(6*$G22379*$F22379+2*$H22379)</f>
        <v>0</v>
      </c>
      <c r="O22379" s="5">
        <f>$K22379+'2.Time_constants_correction'!$J$11*(3*$G22379*$E22379+2*$H22379*$F22379+$I22379)+'2.Time_constants_correction'!$J$13*(6*$G22379*$F22379+2*$H22379)+'2.Time_constants_correction'!$J$15*(6*$G22379)</f>
        <v>0</v>
      </c>
    </row>
    <row r="22380" spans="1:15" x14ac:dyDescent="0.4">
      <c r="A22380" s="5">
        <f>'2.Time_constants_correction'!B22384</f>
        <v>372.8</v>
      </c>
      <c r="B22380" s="5">
        <f>'2.Time_constants_correction'!F22384</f>
        <v>0</v>
      </c>
      <c r="D22380" s="5">
        <f t="shared" si="3141"/>
        <v>51811684.351999998</v>
      </c>
      <c r="E22380" s="5">
        <f t="shared" si="3142"/>
        <v>138979.84</v>
      </c>
      <c r="F22380" s="5">
        <f t="shared" si="3143"/>
        <v>372.8</v>
      </c>
      <c r="G22380" s="5">
        <f t="shared" si="3144"/>
        <v>0</v>
      </c>
      <c r="H22380" s="5">
        <f t="shared" si="3145"/>
        <v>0</v>
      </c>
      <c r="I22380" s="5">
        <f t="shared" si="3146"/>
        <v>0</v>
      </c>
      <c r="J22380" s="5">
        <f t="shared" si="3147"/>
        <v>0</v>
      </c>
      <c r="K22380" s="5">
        <f t="shared" si="3148"/>
        <v>0</v>
      </c>
      <c r="L22380" s="5">
        <f t="shared" si="3149"/>
        <v>372.8</v>
      </c>
      <c r="M22380" s="5">
        <f>$K22380+'2.Time_constants_correction'!$H$11*(3*$G22380*$E22380+2*$H22380*$F22380+$I22380)</f>
        <v>0</v>
      </c>
      <c r="N22380" s="38">
        <f>$K22380+'2.Time_constants_correction'!$I$11*(3*$G22380*$E22380+2*$H22380*$F22380+$I22380)+'2.Time_constants_correction'!$I$13*(6*$G22380*$F22380+2*$H22380)</f>
        <v>0</v>
      </c>
      <c r="O22380" s="5">
        <f>$K22380+'2.Time_constants_correction'!$J$11*(3*$G22380*$E22380+2*$H22380*$F22380+$I22380)+'2.Time_constants_correction'!$J$13*(6*$G22380*$F22380+2*$H22380)+'2.Time_constants_correction'!$J$15*(6*$G22380)</f>
        <v>0</v>
      </c>
    </row>
    <row r="22381" spans="1:15" x14ac:dyDescent="0.4">
      <c r="A22381" s="5">
        <f>'2.Time_constants_correction'!B22385</f>
        <v>372.81666666666666</v>
      </c>
      <c r="B22381" s="5">
        <f>'2.Time_constants_correction'!F22385</f>
        <v>0</v>
      </c>
      <c r="D22381" s="5">
        <f t="shared" si="3141"/>
        <v>51818633.654671296</v>
      </c>
      <c r="E22381" s="5">
        <f t="shared" si="3142"/>
        <v>138992.26694444445</v>
      </c>
      <c r="F22381" s="5">
        <f t="shared" si="3143"/>
        <v>372.81666666666666</v>
      </c>
      <c r="G22381" s="5">
        <f t="shared" si="3144"/>
        <v>0</v>
      </c>
      <c r="H22381" s="5">
        <f t="shared" si="3145"/>
        <v>0</v>
      </c>
      <c r="I22381" s="5">
        <f t="shared" si="3146"/>
        <v>0</v>
      </c>
      <c r="J22381" s="5">
        <f t="shared" si="3147"/>
        <v>0</v>
      </c>
      <c r="K22381" s="5">
        <f t="shared" si="3148"/>
        <v>0</v>
      </c>
      <c r="L22381" s="5">
        <f t="shared" si="3149"/>
        <v>372.81666666666666</v>
      </c>
      <c r="M22381" s="5">
        <f>$K22381+'2.Time_constants_correction'!$H$11*(3*$G22381*$E22381+2*$H22381*$F22381+$I22381)</f>
        <v>0</v>
      </c>
      <c r="N22381" s="38">
        <f>$K22381+'2.Time_constants_correction'!$I$11*(3*$G22381*$E22381+2*$H22381*$F22381+$I22381)+'2.Time_constants_correction'!$I$13*(6*$G22381*$F22381+2*$H22381)</f>
        <v>0</v>
      </c>
      <c r="O22381" s="5">
        <f>$K22381+'2.Time_constants_correction'!$J$11*(3*$G22381*$E22381+2*$H22381*$F22381+$I22381)+'2.Time_constants_correction'!$J$13*(6*$G22381*$F22381+2*$H22381)+'2.Time_constants_correction'!$J$15*(6*$G22381)</f>
        <v>0</v>
      </c>
    </row>
    <row r="22382" spans="1:15" x14ac:dyDescent="0.4">
      <c r="A22382" s="5">
        <f>'2.Time_constants_correction'!B22386</f>
        <v>372.83333333333331</v>
      </c>
      <c r="B22382" s="5">
        <f>'2.Time_constants_correction'!F22386</f>
        <v>0</v>
      </c>
      <c r="D22382" s="5">
        <f t="shared" si="3141"/>
        <v>51825583.578703701</v>
      </c>
      <c r="E22382" s="5">
        <f t="shared" si="3142"/>
        <v>139004.69444444444</v>
      </c>
      <c r="F22382" s="5">
        <f t="shared" si="3143"/>
        <v>372.83333333333331</v>
      </c>
      <c r="G22382" s="5">
        <f t="shared" si="3144"/>
        <v>0</v>
      </c>
      <c r="H22382" s="5">
        <f t="shared" si="3145"/>
        <v>0</v>
      </c>
      <c r="I22382" s="5">
        <f t="shared" si="3146"/>
        <v>0</v>
      </c>
      <c r="J22382" s="5">
        <f t="shared" si="3147"/>
        <v>0</v>
      </c>
      <c r="K22382" s="5">
        <f t="shared" si="3148"/>
        <v>0</v>
      </c>
      <c r="L22382" s="5">
        <f t="shared" si="3149"/>
        <v>372.83333333333331</v>
      </c>
      <c r="M22382" s="5">
        <f>$K22382+'2.Time_constants_correction'!$H$11*(3*$G22382*$E22382+2*$H22382*$F22382+$I22382)</f>
        <v>0</v>
      </c>
      <c r="N22382" s="38">
        <f>$K22382+'2.Time_constants_correction'!$I$11*(3*$G22382*$E22382+2*$H22382*$F22382+$I22382)+'2.Time_constants_correction'!$I$13*(6*$G22382*$F22382+2*$H22382)</f>
        <v>0</v>
      </c>
      <c r="O22382" s="5">
        <f>$K22382+'2.Time_constants_correction'!$J$11*(3*$G22382*$E22382+2*$H22382*$F22382+$I22382)+'2.Time_constants_correction'!$J$13*(6*$G22382*$F22382+2*$H22382)+'2.Time_constants_correction'!$J$15*(6*$G22382)</f>
        <v>0</v>
      </c>
    </row>
    <row r="22383" spans="1:15" x14ac:dyDescent="0.4">
      <c r="A22383" s="5">
        <f>'2.Time_constants_correction'!B22387</f>
        <v>372.85</v>
      </c>
      <c r="B22383" s="5">
        <f>'2.Time_constants_correction'!F22387</f>
        <v>0</v>
      </c>
      <c r="D22383" s="5">
        <f t="shared" si="3141"/>
        <v>51832534.124125011</v>
      </c>
      <c r="E22383" s="5">
        <f t="shared" si="3142"/>
        <v>139017.12250000003</v>
      </c>
      <c r="F22383" s="5">
        <f t="shared" si="3143"/>
        <v>372.85</v>
      </c>
      <c r="G22383" s="5">
        <f t="shared" si="3144"/>
        <v>0</v>
      </c>
      <c r="H22383" s="5">
        <f t="shared" si="3145"/>
        <v>0</v>
      </c>
      <c r="I22383" s="5">
        <f t="shared" si="3146"/>
        <v>0</v>
      </c>
      <c r="J22383" s="5">
        <f t="shared" si="3147"/>
        <v>0</v>
      </c>
      <c r="K22383" s="5">
        <f t="shared" si="3148"/>
        <v>0</v>
      </c>
      <c r="L22383" s="5">
        <f t="shared" si="3149"/>
        <v>372.85</v>
      </c>
      <c r="M22383" s="5">
        <f>$K22383+'2.Time_constants_correction'!$H$11*(3*$G22383*$E22383+2*$H22383*$F22383+$I22383)</f>
        <v>0</v>
      </c>
      <c r="N22383" s="38">
        <f>$K22383+'2.Time_constants_correction'!$I$11*(3*$G22383*$E22383+2*$H22383*$F22383+$I22383)+'2.Time_constants_correction'!$I$13*(6*$G22383*$F22383+2*$H22383)</f>
        <v>0</v>
      </c>
      <c r="O22383" s="5">
        <f>$K22383+'2.Time_constants_correction'!$J$11*(3*$G22383*$E22383+2*$H22383*$F22383+$I22383)+'2.Time_constants_correction'!$J$13*(6*$G22383*$F22383+2*$H22383)+'2.Time_constants_correction'!$J$15*(6*$G22383)</f>
        <v>0</v>
      </c>
    </row>
    <row r="22384" spans="1:15" x14ac:dyDescent="0.4">
      <c r="A22384" s="5">
        <f>'2.Time_constants_correction'!B22388</f>
        <v>372.86666666666667</v>
      </c>
      <c r="B22384" s="5">
        <f>'2.Time_constants_correction'!F22388</f>
        <v>0</v>
      </c>
      <c r="D22384" s="5">
        <f t="shared" si="3141"/>
        <v>51839485.290962972</v>
      </c>
      <c r="E22384" s="5">
        <f t="shared" si="3142"/>
        <v>139029.55111111113</v>
      </c>
      <c r="F22384" s="5">
        <f t="shared" si="3143"/>
        <v>372.86666666666667</v>
      </c>
      <c r="G22384" s="5">
        <f t="shared" si="3144"/>
        <v>0</v>
      </c>
      <c r="H22384" s="5">
        <f t="shared" si="3145"/>
        <v>0</v>
      </c>
      <c r="I22384" s="5">
        <f t="shared" si="3146"/>
        <v>0</v>
      </c>
      <c r="J22384" s="5">
        <f t="shared" si="3147"/>
        <v>0</v>
      </c>
      <c r="K22384" s="5">
        <f t="shared" si="3148"/>
        <v>0</v>
      </c>
      <c r="L22384" s="5">
        <f t="shared" si="3149"/>
        <v>372.86666666666667</v>
      </c>
      <c r="M22384" s="5">
        <f>$K22384+'2.Time_constants_correction'!$H$11*(3*$G22384*$E22384+2*$H22384*$F22384+$I22384)</f>
        <v>0</v>
      </c>
      <c r="N22384" s="38">
        <f>$K22384+'2.Time_constants_correction'!$I$11*(3*$G22384*$E22384+2*$H22384*$F22384+$I22384)+'2.Time_constants_correction'!$I$13*(6*$G22384*$F22384+2*$H22384)</f>
        <v>0</v>
      </c>
      <c r="O22384" s="5">
        <f>$K22384+'2.Time_constants_correction'!$J$11*(3*$G22384*$E22384+2*$H22384*$F22384+$I22384)+'2.Time_constants_correction'!$J$13*(6*$G22384*$F22384+2*$H22384)+'2.Time_constants_correction'!$J$15*(6*$G22384)</f>
        <v>0</v>
      </c>
    </row>
    <row r="22385" spans="1:15" x14ac:dyDescent="0.4">
      <c r="A22385" s="5">
        <f>'2.Time_constants_correction'!B22389</f>
        <v>372.88333333333333</v>
      </c>
      <c r="B22385" s="5">
        <f>'2.Time_constants_correction'!F22389</f>
        <v>0</v>
      </c>
      <c r="D22385" s="5">
        <f t="shared" si="3141"/>
        <v>51846437.079245366</v>
      </c>
      <c r="E22385" s="5">
        <f t="shared" si="3142"/>
        <v>139041.98027777777</v>
      </c>
      <c r="F22385" s="5">
        <f t="shared" si="3143"/>
        <v>372.88333333333333</v>
      </c>
      <c r="G22385" s="5">
        <f t="shared" si="3144"/>
        <v>0</v>
      </c>
      <c r="H22385" s="5">
        <f t="shared" si="3145"/>
        <v>0</v>
      </c>
      <c r="I22385" s="5">
        <f t="shared" si="3146"/>
        <v>0</v>
      </c>
      <c r="J22385" s="5">
        <f t="shared" si="3147"/>
        <v>0</v>
      </c>
      <c r="K22385" s="5">
        <f t="shared" si="3148"/>
        <v>0</v>
      </c>
      <c r="L22385" s="5">
        <f t="shared" si="3149"/>
        <v>372.88333333333333</v>
      </c>
      <c r="M22385" s="5">
        <f>$K22385+'2.Time_constants_correction'!$H$11*(3*$G22385*$E22385+2*$H22385*$F22385+$I22385)</f>
        <v>0</v>
      </c>
      <c r="N22385" s="38">
        <f>$K22385+'2.Time_constants_correction'!$I$11*(3*$G22385*$E22385+2*$H22385*$F22385+$I22385)+'2.Time_constants_correction'!$I$13*(6*$G22385*$F22385+2*$H22385)</f>
        <v>0</v>
      </c>
      <c r="O22385" s="5">
        <f>$K22385+'2.Time_constants_correction'!$J$11*(3*$G22385*$E22385+2*$H22385*$F22385+$I22385)+'2.Time_constants_correction'!$J$13*(6*$G22385*$F22385+2*$H22385)+'2.Time_constants_correction'!$J$15*(6*$G22385)</f>
        <v>0</v>
      </c>
    </row>
    <row r="22386" spans="1:15" x14ac:dyDescent="0.4">
      <c r="A22386" s="5">
        <f>'2.Time_constants_correction'!B22390</f>
        <v>372.9</v>
      </c>
      <c r="B22386" s="5">
        <f>'2.Time_constants_correction'!F22390</f>
        <v>0</v>
      </c>
      <c r="D22386" s="5">
        <f t="shared" si="3141"/>
        <v>51853389.488999985</v>
      </c>
      <c r="E22386" s="5">
        <f t="shared" si="3142"/>
        <v>139054.40999999997</v>
      </c>
      <c r="F22386" s="5">
        <f t="shared" si="3143"/>
        <v>372.9</v>
      </c>
      <c r="G22386" s="5">
        <f t="shared" si="3144"/>
        <v>0</v>
      </c>
      <c r="H22386" s="5">
        <f t="shared" si="3145"/>
        <v>0</v>
      </c>
      <c r="I22386" s="5">
        <f t="shared" si="3146"/>
        <v>0</v>
      </c>
      <c r="J22386" s="5">
        <f t="shared" si="3147"/>
        <v>0</v>
      </c>
      <c r="K22386" s="5">
        <f t="shared" si="3148"/>
        <v>0</v>
      </c>
      <c r="L22386" s="5">
        <f t="shared" si="3149"/>
        <v>372.9</v>
      </c>
      <c r="M22386" s="5">
        <f>$K22386+'2.Time_constants_correction'!$H$11*(3*$G22386*$E22386+2*$H22386*$F22386+$I22386)</f>
        <v>0</v>
      </c>
      <c r="N22386" s="38">
        <f>$K22386+'2.Time_constants_correction'!$I$11*(3*$G22386*$E22386+2*$H22386*$F22386+$I22386)+'2.Time_constants_correction'!$I$13*(6*$G22386*$F22386+2*$H22386)</f>
        <v>0</v>
      </c>
      <c r="O22386" s="5">
        <f>$K22386+'2.Time_constants_correction'!$J$11*(3*$G22386*$E22386+2*$H22386*$F22386+$I22386)+'2.Time_constants_correction'!$J$13*(6*$G22386*$F22386+2*$H22386)+'2.Time_constants_correction'!$J$15*(6*$G22386)</f>
        <v>0</v>
      </c>
    </row>
    <row r="22387" spans="1:15" x14ac:dyDescent="0.4">
      <c r="A22387" s="5">
        <f>'2.Time_constants_correction'!B22391</f>
        <v>372.91666666666669</v>
      </c>
      <c r="B22387" s="5">
        <f>'2.Time_constants_correction'!F22391</f>
        <v>0</v>
      </c>
      <c r="D22387" s="5">
        <f t="shared" si="3141"/>
        <v>51860342.520254634</v>
      </c>
      <c r="E22387" s="5">
        <f t="shared" si="3142"/>
        <v>139066.84027777778</v>
      </c>
      <c r="F22387" s="5">
        <f t="shared" si="3143"/>
        <v>372.91666666666669</v>
      </c>
      <c r="G22387" s="5">
        <f t="shared" si="3144"/>
        <v>0</v>
      </c>
      <c r="H22387" s="5">
        <f t="shared" si="3145"/>
        <v>0</v>
      </c>
      <c r="I22387" s="5">
        <f t="shared" si="3146"/>
        <v>0</v>
      </c>
      <c r="J22387" s="5">
        <f t="shared" si="3147"/>
        <v>0</v>
      </c>
      <c r="K22387" s="5">
        <f t="shared" si="3148"/>
        <v>0</v>
      </c>
      <c r="L22387" s="5">
        <f t="shared" si="3149"/>
        <v>372.91666666666669</v>
      </c>
      <c r="M22387" s="5">
        <f>$K22387+'2.Time_constants_correction'!$H$11*(3*$G22387*$E22387+2*$H22387*$F22387+$I22387)</f>
        <v>0</v>
      </c>
      <c r="N22387" s="38">
        <f>$K22387+'2.Time_constants_correction'!$I$11*(3*$G22387*$E22387+2*$H22387*$F22387+$I22387)+'2.Time_constants_correction'!$I$13*(6*$G22387*$F22387+2*$H22387)</f>
        <v>0</v>
      </c>
      <c r="O22387" s="5">
        <f>$K22387+'2.Time_constants_correction'!$J$11*(3*$G22387*$E22387+2*$H22387*$F22387+$I22387)+'2.Time_constants_correction'!$J$13*(6*$G22387*$F22387+2*$H22387)+'2.Time_constants_correction'!$J$15*(6*$G22387)</f>
        <v>0</v>
      </c>
    </row>
    <row r="22388" spans="1:15" x14ac:dyDescent="0.4">
      <c r="A22388" s="5">
        <f>'2.Time_constants_correction'!B22392</f>
        <v>372.93333333333334</v>
      </c>
      <c r="B22388" s="5">
        <f>'2.Time_constants_correction'!F22392</f>
        <v>0</v>
      </c>
      <c r="D22388" s="5">
        <f t="shared" si="3141"/>
        <v>51867296.173037045</v>
      </c>
      <c r="E22388" s="5">
        <f t="shared" si="3142"/>
        <v>139079.27111111113</v>
      </c>
      <c r="F22388" s="5">
        <f t="shared" si="3143"/>
        <v>372.93333333333334</v>
      </c>
      <c r="G22388" s="5">
        <f t="shared" si="3144"/>
        <v>0</v>
      </c>
      <c r="H22388" s="5">
        <f t="shared" si="3145"/>
        <v>0</v>
      </c>
      <c r="I22388" s="5">
        <f t="shared" si="3146"/>
        <v>0</v>
      </c>
      <c r="J22388" s="5">
        <f t="shared" si="3147"/>
        <v>0</v>
      </c>
      <c r="K22388" s="5">
        <f t="shared" si="3148"/>
        <v>0</v>
      </c>
      <c r="L22388" s="5">
        <f t="shared" si="3149"/>
        <v>372.93333333333334</v>
      </c>
      <c r="M22388" s="5">
        <f>$K22388+'2.Time_constants_correction'!$H$11*(3*$G22388*$E22388+2*$H22388*$F22388+$I22388)</f>
        <v>0</v>
      </c>
      <c r="N22388" s="38">
        <f>$K22388+'2.Time_constants_correction'!$I$11*(3*$G22388*$E22388+2*$H22388*$F22388+$I22388)+'2.Time_constants_correction'!$I$13*(6*$G22388*$F22388+2*$H22388)</f>
        <v>0</v>
      </c>
      <c r="O22388" s="5">
        <f>$K22388+'2.Time_constants_correction'!$J$11*(3*$G22388*$E22388+2*$H22388*$F22388+$I22388)+'2.Time_constants_correction'!$J$13*(6*$G22388*$F22388+2*$H22388)+'2.Time_constants_correction'!$J$15*(6*$G22388)</f>
        <v>0</v>
      </c>
    </row>
    <row r="22389" spans="1:15" x14ac:dyDescent="0.4">
      <c r="A22389" s="5">
        <f>'2.Time_constants_correction'!B22393</f>
        <v>372.95</v>
      </c>
      <c r="B22389" s="5">
        <f>'2.Time_constants_correction'!F22393</f>
        <v>0</v>
      </c>
      <c r="D22389" s="5">
        <f t="shared" si="3141"/>
        <v>51874250.447374992</v>
      </c>
      <c r="E22389" s="5">
        <f t="shared" si="3142"/>
        <v>139091.70249999998</v>
      </c>
      <c r="F22389" s="5">
        <f t="shared" si="3143"/>
        <v>372.95</v>
      </c>
      <c r="G22389" s="5">
        <f t="shared" si="3144"/>
        <v>0</v>
      </c>
      <c r="H22389" s="5">
        <f t="shared" si="3145"/>
        <v>0</v>
      </c>
      <c r="I22389" s="5">
        <f t="shared" si="3146"/>
        <v>0</v>
      </c>
      <c r="J22389" s="5">
        <f t="shared" si="3147"/>
        <v>0</v>
      </c>
      <c r="K22389" s="5">
        <f t="shared" si="3148"/>
        <v>0</v>
      </c>
      <c r="L22389" s="5">
        <f t="shared" si="3149"/>
        <v>372.95</v>
      </c>
      <c r="M22389" s="5">
        <f>$K22389+'2.Time_constants_correction'!$H$11*(3*$G22389*$E22389+2*$H22389*$F22389+$I22389)</f>
        <v>0</v>
      </c>
      <c r="N22389" s="38">
        <f>$K22389+'2.Time_constants_correction'!$I$11*(3*$G22389*$E22389+2*$H22389*$F22389+$I22389)+'2.Time_constants_correction'!$I$13*(6*$G22389*$F22389+2*$H22389)</f>
        <v>0</v>
      </c>
      <c r="O22389" s="5">
        <f>$K22389+'2.Time_constants_correction'!$J$11*(3*$G22389*$E22389+2*$H22389*$F22389+$I22389)+'2.Time_constants_correction'!$J$13*(6*$G22389*$F22389+2*$H22389)+'2.Time_constants_correction'!$J$15*(6*$G22389)</f>
        <v>0</v>
      </c>
    </row>
    <row r="22390" spans="1:15" x14ac:dyDescent="0.4">
      <c r="A22390" s="5">
        <f>'2.Time_constants_correction'!B22394</f>
        <v>372.96666666666664</v>
      </c>
      <c r="B22390" s="5">
        <f>'2.Time_constants_correction'!F22394</f>
        <v>0</v>
      </c>
      <c r="D22390" s="5">
        <f t="shared" si="3141"/>
        <v>51881205.343296282</v>
      </c>
      <c r="E22390" s="5">
        <f t="shared" si="3142"/>
        <v>139104.13444444441</v>
      </c>
      <c r="F22390" s="5">
        <f t="shared" si="3143"/>
        <v>372.96666666666664</v>
      </c>
      <c r="G22390" s="5">
        <f t="shared" si="3144"/>
        <v>0</v>
      </c>
      <c r="H22390" s="5">
        <f t="shared" si="3145"/>
        <v>0</v>
      </c>
      <c r="I22390" s="5">
        <f t="shared" si="3146"/>
        <v>0</v>
      </c>
      <c r="J22390" s="5">
        <f t="shared" si="3147"/>
        <v>0</v>
      </c>
      <c r="K22390" s="5">
        <f t="shared" si="3148"/>
        <v>0</v>
      </c>
      <c r="L22390" s="5">
        <f t="shared" si="3149"/>
        <v>372.96666666666664</v>
      </c>
      <c r="M22390" s="5">
        <f>$K22390+'2.Time_constants_correction'!$H$11*(3*$G22390*$E22390+2*$H22390*$F22390+$I22390)</f>
        <v>0</v>
      </c>
      <c r="N22390" s="38">
        <f>$K22390+'2.Time_constants_correction'!$I$11*(3*$G22390*$E22390+2*$H22390*$F22390+$I22390)+'2.Time_constants_correction'!$I$13*(6*$G22390*$F22390+2*$H22390)</f>
        <v>0</v>
      </c>
      <c r="O22390" s="5">
        <f>$K22390+'2.Time_constants_correction'!$J$11*(3*$G22390*$E22390+2*$H22390*$F22390+$I22390)+'2.Time_constants_correction'!$J$13*(6*$G22390*$F22390+2*$H22390)+'2.Time_constants_correction'!$J$15*(6*$G22390)</f>
        <v>0</v>
      </c>
    </row>
    <row r="22391" spans="1:15" x14ac:dyDescent="0.4">
      <c r="A22391" s="5">
        <f>'2.Time_constants_correction'!B22395</f>
        <v>372.98333333333335</v>
      </c>
      <c r="B22391" s="5">
        <f>'2.Time_constants_correction'!F22395</f>
        <v>0</v>
      </c>
      <c r="D22391" s="5">
        <f t="shared" si="3141"/>
        <v>51888160.860828713</v>
      </c>
      <c r="E22391" s="5">
        <f t="shared" si="3142"/>
        <v>139116.56694444446</v>
      </c>
      <c r="F22391" s="5">
        <f t="shared" si="3143"/>
        <v>372.98333333333335</v>
      </c>
      <c r="G22391" s="5">
        <f t="shared" si="3144"/>
        <v>0</v>
      </c>
      <c r="H22391" s="5">
        <f t="shared" si="3145"/>
        <v>0</v>
      </c>
      <c r="I22391" s="5">
        <f t="shared" si="3146"/>
        <v>0</v>
      </c>
      <c r="J22391" s="5">
        <f t="shared" si="3147"/>
        <v>0</v>
      </c>
      <c r="K22391" s="5">
        <f t="shared" si="3148"/>
        <v>0</v>
      </c>
      <c r="L22391" s="5">
        <f t="shared" si="3149"/>
        <v>372.98333333333335</v>
      </c>
      <c r="M22391" s="5">
        <f>$K22391+'2.Time_constants_correction'!$H$11*(3*$G22391*$E22391+2*$H22391*$F22391+$I22391)</f>
        <v>0</v>
      </c>
      <c r="N22391" s="38">
        <f>$K22391+'2.Time_constants_correction'!$I$11*(3*$G22391*$E22391+2*$H22391*$F22391+$I22391)+'2.Time_constants_correction'!$I$13*(6*$G22391*$F22391+2*$H22391)</f>
        <v>0</v>
      </c>
      <c r="O22391" s="5">
        <f>$K22391+'2.Time_constants_correction'!$J$11*(3*$G22391*$E22391+2*$H22391*$F22391+$I22391)+'2.Time_constants_correction'!$J$13*(6*$G22391*$F22391+2*$H22391)+'2.Time_constants_correction'!$J$15*(6*$G22391)</f>
        <v>0</v>
      </c>
    </row>
    <row r="22392" spans="1:15" x14ac:dyDescent="0.4">
      <c r="A22392" s="5">
        <f>'2.Time_constants_correction'!B22396</f>
        <v>373</v>
      </c>
      <c r="B22392" s="5">
        <f>'2.Time_constants_correction'!F22396</f>
        <v>0</v>
      </c>
      <c r="D22392" s="5">
        <f t="shared" si="3141"/>
        <v>51895117</v>
      </c>
      <c r="E22392" s="5">
        <f t="shared" si="3142"/>
        <v>139129</v>
      </c>
      <c r="F22392" s="5">
        <f t="shared" si="3143"/>
        <v>373</v>
      </c>
      <c r="G22392" s="5">
        <f t="shared" si="3144"/>
        <v>0</v>
      </c>
      <c r="H22392" s="5">
        <f t="shared" si="3145"/>
        <v>0</v>
      </c>
      <c r="I22392" s="5">
        <f t="shared" si="3146"/>
        <v>0</v>
      </c>
      <c r="J22392" s="5">
        <f t="shared" si="3147"/>
        <v>0</v>
      </c>
      <c r="K22392" s="5">
        <f t="shared" si="3148"/>
        <v>0</v>
      </c>
      <c r="L22392" s="5">
        <f t="shared" si="3149"/>
        <v>373</v>
      </c>
      <c r="M22392" s="5">
        <f>$K22392+'2.Time_constants_correction'!$H$11*(3*$G22392*$E22392+2*$H22392*$F22392+$I22392)</f>
        <v>0</v>
      </c>
      <c r="N22392" s="38">
        <f>$K22392+'2.Time_constants_correction'!$I$11*(3*$G22392*$E22392+2*$H22392*$F22392+$I22392)+'2.Time_constants_correction'!$I$13*(6*$G22392*$F22392+2*$H22392)</f>
        <v>0</v>
      </c>
      <c r="O22392" s="5">
        <f>$K22392+'2.Time_constants_correction'!$J$11*(3*$G22392*$E22392+2*$H22392*$F22392+$I22392)+'2.Time_constants_correction'!$J$13*(6*$G22392*$F22392+2*$H22392)+'2.Time_constants_correction'!$J$15*(6*$G22392)</f>
        <v>0</v>
      </c>
    </row>
    <row r="22393" spans="1:15" x14ac:dyDescent="0.4">
      <c r="A22393" s="5">
        <f>'2.Time_constants_correction'!B22397</f>
        <v>373.01666666666665</v>
      </c>
      <c r="B22393" s="5">
        <f>'2.Time_constants_correction'!F22397</f>
        <v>0</v>
      </c>
      <c r="D22393" s="5">
        <f t="shared" si="3141"/>
        <v>51902073.760837957</v>
      </c>
      <c r="E22393" s="5">
        <f t="shared" si="3142"/>
        <v>139141.4336111111</v>
      </c>
      <c r="F22393" s="5">
        <f t="shared" si="3143"/>
        <v>373.01666666666665</v>
      </c>
      <c r="G22393" s="5">
        <f t="shared" si="3144"/>
        <v>0</v>
      </c>
      <c r="H22393" s="5">
        <f t="shared" si="3145"/>
        <v>0</v>
      </c>
      <c r="I22393" s="5">
        <f t="shared" si="3146"/>
        <v>0</v>
      </c>
      <c r="J22393" s="5">
        <f t="shared" si="3147"/>
        <v>0</v>
      </c>
      <c r="K22393" s="5">
        <f t="shared" si="3148"/>
        <v>0</v>
      </c>
      <c r="L22393" s="5">
        <f t="shared" si="3149"/>
        <v>373.01666666666665</v>
      </c>
      <c r="M22393" s="5">
        <f>$K22393+'2.Time_constants_correction'!$H$11*(3*$G22393*$E22393+2*$H22393*$F22393+$I22393)</f>
        <v>0</v>
      </c>
      <c r="N22393" s="38">
        <f>$K22393+'2.Time_constants_correction'!$I$11*(3*$G22393*$E22393+2*$H22393*$F22393+$I22393)+'2.Time_constants_correction'!$I$13*(6*$G22393*$F22393+2*$H22393)</f>
        <v>0</v>
      </c>
      <c r="O22393" s="5">
        <f>$K22393+'2.Time_constants_correction'!$J$11*(3*$G22393*$E22393+2*$H22393*$F22393+$I22393)+'2.Time_constants_correction'!$J$13*(6*$G22393*$F22393+2*$H22393)+'2.Time_constants_correction'!$J$15*(6*$G22393)</f>
        <v>0</v>
      </c>
    </row>
    <row r="22394" spans="1:15" x14ac:dyDescent="0.4">
      <c r="A22394" s="5">
        <f>'2.Time_constants_correction'!B22398</f>
        <v>373.03333333333336</v>
      </c>
      <c r="B22394" s="5">
        <f>'2.Time_constants_correction'!F22398</f>
        <v>0</v>
      </c>
      <c r="D22394" s="5">
        <f t="shared" si="3141"/>
        <v>51909031.143370382</v>
      </c>
      <c r="E22394" s="5">
        <f t="shared" si="3142"/>
        <v>139153.86777777781</v>
      </c>
      <c r="F22394" s="5">
        <f t="shared" si="3143"/>
        <v>373.03333333333336</v>
      </c>
      <c r="G22394" s="5">
        <f t="shared" si="3144"/>
        <v>0</v>
      </c>
      <c r="H22394" s="5">
        <f t="shared" si="3145"/>
        <v>0</v>
      </c>
      <c r="I22394" s="5">
        <f t="shared" si="3146"/>
        <v>0</v>
      </c>
      <c r="J22394" s="5">
        <f t="shared" si="3147"/>
        <v>0</v>
      </c>
      <c r="K22394" s="5">
        <f t="shared" si="3148"/>
        <v>0</v>
      </c>
      <c r="L22394" s="5">
        <f t="shared" si="3149"/>
        <v>373.03333333333336</v>
      </c>
      <c r="M22394" s="5">
        <f>$K22394+'2.Time_constants_correction'!$H$11*(3*$G22394*$E22394+2*$H22394*$F22394+$I22394)</f>
        <v>0</v>
      </c>
      <c r="N22394" s="38">
        <f>$K22394+'2.Time_constants_correction'!$I$11*(3*$G22394*$E22394+2*$H22394*$F22394+$I22394)+'2.Time_constants_correction'!$I$13*(6*$G22394*$F22394+2*$H22394)</f>
        <v>0</v>
      </c>
      <c r="O22394" s="5">
        <f>$K22394+'2.Time_constants_correction'!$J$11*(3*$G22394*$E22394+2*$H22394*$F22394+$I22394)+'2.Time_constants_correction'!$J$13*(6*$G22394*$F22394+2*$H22394)+'2.Time_constants_correction'!$J$15*(6*$G22394)</f>
        <v>0</v>
      </c>
    </row>
    <row r="22395" spans="1:15" x14ac:dyDescent="0.4">
      <c r="A22395" s="5">
        <f>'2.Time_constants_correction'!B22399</f>
        <v>373.05</v>
      </c>
      <c r="B22395" s="5">
        <f>'2.Time_constants_correction'!F22399</f>
        <v>0</v>
      </c>
      <c r="D22395" s="5">
        <f t="shared" si="3141"/>
        <v>51915989.147625007</v>
      </c>
      <c r="E22395" s="5">
        <f t="shared" si="3142"/>
        <v>139166.30250000002</v>
      </c>
      <c r="F22395" s="5">
        <f t="shared" si="3143"/>
        <v>373.05</v>
      </c>
      <c r="G22395" s="5">
        <f t="shared" si="3144"/>
        <v>0</v>
      </c>
      <c r="H22395" s="5">
        <f t="shared" si="3145"/>
        <v>0</v>
      </c>
      <c r="I22395" s="5">
        <f t="shared" si="3146"/>
        <v>0</v>
      </c>
      <c r="J22395" s="5">
        <f t="shared" si="3147"/>
        <v>0</v>
      </c>
      <c r="K22395" s="5">
        <f t="shared" si="3148"/>
        <v>0</v>
      </c>
      <c r="L22395" s="5">
        <f t="shared" si="3149"/>
        <v>373.05</v>
      </c>
      <c r="M22395" s="5">
        <f>$K22395+'2.Time_constants_correction'!$H$11*(3*$G22395*$E22395+2*$H22395*$F22395+$I22395)</f>
        <v>0</v>
      </c>
      <c r="N22395" s="38">
        <f>$K22395+'2.Time_constants_correction'!$I$11*(3*$G22395*$E22395+2*$H22395*$F22395+$I22395)+'2.Time_constants_correction'!$I$13*(6*$G22395*$F22395+2*$H22395)</f>
        <v>0</v>
      </c>
      <c r="O22395" s="5">
        <f>$K22395+'2.Time_constants_correction'!$J$11*(3*$G22395*$E22395+2*$H22395*$F22395+$I22395)+'2.Time_constants_correction'!$J$13*(6*$G22395*$F22395+2*$H22395)+'2.Time_constants_correction'!$J$15*(6*$G22395)</f>
        <v>0</v>
      </c>
    </row>
    <row r="22396" spans="1:15" x14ac:dyDescent="0.4">
      <c r="A22396" s="5">
        <f>'2.Time_constants_correction'!B22400</f>
        <v>373.06666666666666</v>
      </c>
      <c r="B22396" s="5">
        <f>'2.Time_constants_correction'!F22400</f>
        <v>0</v>
      </c>
      <c r="D22396" s="5">
        <f t="shared" si="3141"/>
        <v>51922947.773629628</v>
      </c>
      <c r="E22396" s="5">
        <f t="shared" si="3142"/>
        <v>139178.73777777777</v>
      </c>
      <c r="F22396" s="5">
        <f t="shared" si="3143"/>
        <v>373.06666666666666</v>
      </c>
      <c r="G22396" s="5">
        <f t="shared" si="3144"/>
        <v>0</v>
      </c>
      <c r="H22396" s="5">
        <f t="shared" si="3145"/>
        <v>0</v>
      </c>
      <c r="I22396" s="5">
        <f t="shared" si="3146"/>
        <v>0</v>
      </c>
      <c r="J22396" s="5">
        <f t="shared" si="3147"/>
        <v>0</v>
      </c>
      <c r="K22396" s="5">
        <f t="shared" si="3148"/>
        <v>0</v>
      </c>
      <c r="L22396" s="5">
        <f t="shared" si="3149"/>
        <v>373.06666666666666</v>
      </c>
      <c r="M22396" s="5">
        <f>$K22396+'2.Time_constants_correction'!$H$11*(3*$G22396*$E22396+2*$H22396*$F22396+$I22396)</f>
        <v>0</v>
      </c>
      <c r="N22396" s="38">
        <f>$K22396+'2.Time_constants_correction'!$I$11*(3*$G22396*$E22396+2*$H22396*$F22396+$I22396)+'2.Time_constants_correction'!$I$13*(6*$G22396*$F22396+2*$H22396)</f>
        <v>0</v>
      </c>
      <c r="O22396" s="5">
        <f>$K22396+'2.Time_constants_correction'!$J$11*(3*$G22396*$E22396+2*$H22396*$F22396+$I22396)+'2.Time_constants_correction'!$J$13*(6*$G22396*$F22396+2*$H22396)+'2.Time_constants_correction'!$J$15*(6*$G22396)</f>
        <v>0</v>
      </c>
    </row>
    <row r="22397" spans="1:15" x14ac:dyDescent="0.4">
      <c r="A22397" s="5">
        <f>'2.Time_constants_correction'!B22401</f>
        <v>373.08333333333331</v>
      </c>
      <c r="B22397" s="5">
        <f>'2.Time_constants_correction'!F22401</f>
        <v>0</v>
      </c>
      <c r="D22397" s="5">
        <f t="shared" si="3141"/>
        <v>51929907.02141203</v>
      </c>
      <c r="E22397" s="5">
        <f t="shared" si="3142"/>
        <v>139191.17361111109</v>
      </c>
      <c r="F22397" s="5">
        <f t="shared" si="3143"/>
        <v>373.08333333333331</v>
      </c>
      <c r="G22397" s="5">
        <f t="shared" si="3144"/>
        <v>0</v>
      </c>
      <c r="H22397" s="5">
        <f t="shared" si="3145"/>
        <v>0</v>
      </c>
      <c r="I22397" s="5">
        <f t="shared" si="3146"/>
        <v>0</v>
      </c>
      <c r="J22397" s="5">
        <f t="shared" si="3147"/>
        <v>0</v>
      </c>
      <c r="K22397" s="5">
        <f t="shared" si="3148"/>
        <v>0</v>
      </c>
      <c r="L22397" s="5">
        <f t="shared" si="3149"/>
        <v>373.08333333333331</v>
      </c>
      <c r="M22397" s="5">
        <f>$K22397+'2.Time_constants_correction'!$H$11*(3*$G22397*$E22397+2*$H22397*$F22397+$I22397)</f>
        <v>0</v>
      </c>
      <c r="N22397" s="38">
        <f>$K22397+'2.Time_constants_correction'!$I$11*(3*$G22397*$E22397+2*$H22397*$F22397+$I22397)+'2.Time_constants_correction'!$I$13*(6*$G22397*$F22397+2*$H22397)</f>
        <v>0</v>
      </c>
      <c r="O22397" s="5">
        <f>$K22397+'2.Time_constants_correction'!$J$11*(3*$G22397*$E22397+2*$H22397*$F22397+$I22397)+'2.Time_constants_correction'!$J$13*(6*$G22397*$F22397+2*$H22397)+'2.Time_constants_correction'!$J$15*(6*$G22397)</f>
        <v>0</v>
      </c>
    </row>
    <row r="22398" spans="1:15" x14ac:dyDescent="0.4">
      <c r="A22398" s="5">
        <f>'2.Time_constants_correction'!B22402</f>
        <v>373.1</v>
      </c>
      <c r="B22398" s="5">
        <f>'2.Time_constants_correction'!F22402</f>
        <v>0</v>
      </c>
      <c r="D22398" s="5">
        <f t="shared" si="3141"/>
        <v>51936866.89100001</v>
      </c>
      <c r="E22398" s="5">
        <f t="shared" si="3142"/>
        <v>139203.61000000002</v>
      </c>
      <c r="F22398" s="5">
        <f t="shared" si="3143"/>
        <v>373.1</v>
      </c>
      <c r="G22398" s="5">
        <f t="shared" si="3144"/>
        <v>0</v>
      </c>
      <c r="H22398" s="5">
        <f t="shared" si="3145"/>
        <v>0</v>
      </c>
      <c r="I22398" s="5">
        <f t="shared" si="3146"/>
        <v>0</v>
      </c>
      <c r="J22398" s="5">
        <f t="shared" si="3147"/>
        <v>0</v>
      </c>
      <c r="K22398" s="5">
        <f t="shared" si="3148"/>
        <v>0</v>
      </c>
      <c r="L22398" s="5">
        <f t="shared" si="3149"/>
        <v>373.1</v>
      </c>
      <c r="M22398" s="5">
        <f>$K22398+'2.Time_constants_correction'!$H$11*(3*$G22398*$E22398+2*$H22398*$F22398+$I22398)</f>
        <v>0</v>
      </c>
      <c r="N22398" s="38">
        <f>$K22398+'2.Time_constants_correction'!$I$11*(3*$G22398*$E22398+2*$H22398*$F22398+$I22398)+'2.Time_constants_correction'!$I$13*(6*$G22398*$F22398+2*$H22398)</f>
        <v>0</v>
      </c>
      <c r="O22398" s="5">
        <f>$K22398+'2.Time_constants_correction'!$J$11*(3*$G22398*$E22398+2*$H22398*$F22398+$I22398)+'2.Time_constants_correction'!$J$13*(6*$G22398*$F22398+2*$H22398)+'2.Time_constants_correction'!$J$15*(6*$G22398)</f>
        <v>0</v>
      </c>
    </row>
    <row r="22399" spans="1:15" x14ac:dyDescent="0.4">
      <c r="A22399" s="5">
        <f>'2.Time_constants_correction'!B22403</f>
        <v>373.11666666666667</v>
      </c>
      <c r="B22399" s="5">
        <f>'2.Time_constants_correction'!F22403</f>
        <v>0</v>
      </c>
      <c r="D22399" s="5">
        <f t="shared" si="3141"/>
        <v>51943827.3824213</v>
      </c>
      <c r="E22399" s="5">
        <f t="shared" si="3142"/>
        <v>139216.04694444445</v>
      </c>
      <c r="F22399" s="5">
        <f t="shared" si="3143"/>
        <v>373.11666666666667</v>
      </c>
      <c r="G22399" s="5">
        <f t="shared" si="3144"/>
        <v>0</v>
      </c>
      <c r="H22399" s="5">
        <f t="shared" si="3145"/>
        <v>0</v>
      </c>
      <c r="I22399" s="5">
        <f t="shared" si="3146"/>
        <v>0</v>
      </c>
      <c r="J22399" s="5">
        <f t="shared" si="3147"/>
        <v>0</v>
      </c>
      <c r="K22399" s="5">
        <f t="shared" si="3148"/>
        <v>0</v>
      </c>
      <c r="L22399" s="5">
        <f t="shared" si="3149"/>
        <v>373.11666666666667</v>
      </c>
      <c r="M22399" s="5">
        <f>$K22399+'2.Time_constants_correction'!$H$11*(3*$G22399*$E22399+2*$H22399*$F22399+$I22399)</f>
        <v>0</v>
      </c>
      <c r="N22399" s="38">
        <f>$K22399+'2.Time_constants_correction'!$I$11*(3*$G22399*$E22399+2*$H22399*$F22399+$I22399)+'2.Time_constants_correction'!$I$13*(6*$G22399*$F22399+2*$H22399)</f>
        <v>0</v>
      </c>
      <c r="O22399" s="5">
        <f>$K22399+'2.Time_constants_correction'!$J$11*(3*$G22399*$E22399+2*$H22399*$F22399+$I22399)+'2.Time_constants_correction'!$J$13*(6*$G22399*$F22399+2*$H22399)+'2.Time_constants_correction'!$J$15*(6*$G22399)</f>
        <v>0</v>
      </c>
    </row>
    <row r="22400" spans="1:15" x14ac:dyDescent="0.4">
      <c r="A22400" s="5">
        <f>'2.Time_constants_correction'!B22404</f>
        <v>373.13333333333333</v>
      </c>
      <c r="B22400" s="5">
        <f>'2.Time_constants_correction'!F22404</f>
        <v>0</v>
      </c>
      <c r="D22400" s="5">
        <f t="shared" si="3141"/>
        <v>51950788.495703705</v>
      </c>
      <c r="E22400" s="5">
        <f t="shared" si="3142"/>
        <v>139228.48444444445</v>
      </c>
      <c r="F22400" s="5">
        <f t="shared" si="3143"/>
        <v>373.13333333333333</v>
      </c>
      <c r="G22400" s="5">
        <f t="shared" si="3144"/>
        <v>0</v>
      </c>
      <c r="H22400" s="5">
        <f t="shared" si="3145"/>
        <v>0</v>
      </c>
      <c r="I22400" s="5">
        <f t="shared" si="3146"/>
        <v>0</v>
      </c>
      <c r="J22400" s="5">
        <f t="shared" si="3147"/>
        <v>0</v>
      </c>
      <c r="K22400" s="5">
        <f t="shared" si="3148"/>
        <v>0</v>
      </c>
      <c r="L22400" s="5">
        <f t="shared" si="3149"/>
        <v>373.13333333333333</v>
      </c>
      <c r="M22400" s="5">
        <f>$K22400+'2.Time_constants_correction'!$H$11*(3*$G22400*$E22400+2*$H22400*$F22400+$I22400)</f>
        <v>0</v>
      </c>
      <c r="N22400" s="38">
        <f>$K22400+'2.Time_constants_correction'!$I$11*(3*$G22400*$E22400+2*$H22400*$F22400+$I22400)+'2.Time_constants_correction'!$I$13*(6*$G22400*$F22400+2*$H22400)</f>
        <v>0</v>
      </c>
      <c r="O22400" s="5">
        <f>$K22400+'2.Time_constants_correction'!$J$11*(3*$G22400*$E22400+2*$H22400*$F22400+$I22400)+'2.Time_constants_correction'!$J$13*(6*$G22400*$F22400+2*$H22400)+'2.Time_constants_correction'!$J$15*(6*$G22400)</f>
        <v>0</v>
      </c>
    </row>
    <row r="22401" spans="1:15" x14ac:dyDescent="0.4">
      <c r="A22401" s="5">
        <f>'2.Time_constants_correction'!B22405</f>
        <v>373.15</v>
      </c>
      <c r="B22401" s="5">
        <f>'2.Time_constants_correction'!F22405</f>
        <v>0</v>
      </c>
      <c r="D22401" s="5">
        <f t="shared" si="3141"/>
        <v>51957750.230874993</v>
      </c>
      <c r="E22401" s="5">
        <f t="shared" si="3142"/>
        <v>139240.92249999999</v>
      </c>
      <c r="F22401" s="5">
        <f t="shared" si="3143"/>
        <v>373.15</v>
      </c>
      <c r="G22401" s="5">
        <f t="shared" si="3144"/>
        <v>0</v>
      </c>
      <c r="H22401" s="5">
        <f t="shared" si="3145"/>
        <v>0</v>
      </c>
      <c r="I22401" s="5">
        <f t="shared" si="3146"/>
        <v>0</v>
      </c>
      <c r="J22401" s="5">
        <f t="shared" si="3147"/>
        <v>0</v>
      </c>
      <c r="K22401" s="5">
        <f t="shared" si="3148"/>
        <v>0</v>
      </c>
      <c r="L22401" s="5">
        <f t="shared" si="3149"/>
        <v>373.15</v>
      </c>
      <c r="M22401" s="5">
        <f>$K22401+'2.Time_constants_correction'!$H$11*(3*$G22401*$E22401+2*$H22401*$F22401+$I22401)</f>
        <v>0</v>
      </c>
      <c r="N22401" s="38">
        <f>$K22401+'2.Time_constants_correction'!$I$11*(3*$G22401*$E22401+2*$H22401*$F22401+$I22401)+'2.Time_constants_correction'!$I$13*(6*$G22401*$F22401+2*$H22401)</f>
        <v>0</v>
      </c>
      <c r="O22401" s="5">
        <f>$K22401+'2.Time_constants_correction'!$J$11*(3*$G22401*$E22401+2*$H22401*$F22401+$I22401)+'2.Time_constants_correction'!$J$13*(6*$G22401*$F22401+2*$H22401)+'2.Time_constants_correction'!$J$15*(6*$G22401)</f>
        <v>0</v>
      </c>
    </row>
    <row r="22402" spans="1:15" x14ac:dyDescent="0.4">
      <c r="A22402" s="5">
        <f>'2.Time_constants_correction'!B22406</f>
        <v>373.16666666666669</v>
      </c>
      <c r="B22402" s="5">
        <f>'2.Time_constants_correction'!F22406</f>
        <v>0</v>
      </c>
      <c r="D22402" s="5">
        <f t="shared" si="3141"/>
        <v>51964712.58796297</v>
      </c>
      <c r="E22402" s="5">
        <f t="shared" si="3142"/>
        <v>139253.36111111112</v>
      </c>
      <c r="F22402" s="5">
        <f t="shared" si="3143"/>
        <v>373.16666666666669</v>
      </c>
      <c r="G22402" s="5">
        <f t="shared" si="3144"/>
        <v>0</v>
      </c>
      <c r="H22402" s="5">
        <f t="shared" si="3145"/>
        <v>0</v>
      </c>
      <c r="I22402" s="5">
        <f t="shared" si="3146"/>
        <v>0</v>
      </c>
      <c r="J22402" s="5">
        <f t="shared" si="3147"/>
        <v>0</v>
      </c>
      <c r="K22402" s="5">
        <f t="shared" si="3148"/>
        <v>0</v>
      </c>
      <c r="L22402" s="5">
        <f t="shared" si="3149"/>
        <v>373.16666666666669</v>
      </c>
      <c r="M22402" s="5">
        <f>$K22402+'2.Time_constants_correction'!$H$11*(3*$G22402*$E22402+2*$H22402*$F22402+$I22402)</f>
        <v>0</v>
      </c>
      <c r="N22402" s="38">
        <f>$K22402+'2.Time_constants_correction'!$I$11*(3*$G22402*$E22402+2*$H22402*$F22402+$I22402)+'2.Time_constants_correction'!$I$13*(6*$G22402*$F22402+2*$H22402)</f>
        <v>0</v>
      </c>
      <c r="O22402" s="5">
        <f>$K22402+'2.Time_constants_correction'!$J$11*(3*$G22402*$E22402+2*$H22402*$F22402+$I22402)+'2.Time_constants_correction'!$J$13*(6*$G22402*$F22402+2*$H22402)+'2.Time_constants_correction'!$J$15*(6*$G22402)</f>
        <v>0</v>
      </c>
    </row>
    <row r="22403" spans="1:15" x14ac:dyDescent="0.4">
      <c r="A22403" s="5">
        <f>'2.Time_constants_correction'!B22407</f>
        <v>373.18333333333334</v>
      </c>
      <c r="B22403" s="5">
        <f>'2.Time_constants_correction'!F22407</f>
        <v>0</v>
      </c>
      <c r="D22403" s="5">
        <f t="shared" si="3141"/>
        <v>51971675.566995367</v>
      </c>
      <c r="E22403" s="5">
        <f t="shared" si="3142"/>
        <v>139265.80027777777</v>
      </c>
      <c r="F22403" s="5">
        <f t="shared" si="3143"/>
        <v>373.18333333333334</v>
      </c>
      <c r="G22403" s="5">
        <f t="shared" si="3144"/>
        <v>0</v>
      </c>
      <c r="H22403" s="5">
        <f t="shared" si="3145"/>
        <v>0</v>
      </c>
      <c r="I22403" s="5">
        <f t="shared" si="3146"/>
        <v>0</v>
      </c>
      <c r="J22403" s="5">
        <f t="shared" si="3147"/>
        <v>0</v>
      </c>
      <c r="K22403" s="5">
        <f t="shared" si="3148"/>
        <v>0</v>
      </c>
      <c r="L22403" s="5">
        <f t="shared" si="3149"/>
        <v>373.18333333333334</v>
      </c>
      <c r="M22403" s="5">
        <f>$K22403+'2.Time_constants_correction'!$H$11*(3*$G22403*$E22403+2*$H22403*$F22403+$I22403)</f>
        <v>0</v>
      </c>
      <c r="N22403" s="38">
        <f>$K22403+'2.Time_constants_correction'!$I$11*(3*$G22403*$E22403+2*$H22403*$F22403+$I22403)+'2.Time_constants_correction'!$I$13*(6*$G22403*$F22403+2*$H22403)</f>
        <v>0</v>
      </c>
      <c r="O22403" s="5">
        <f>$K22403+'2.Time_constants_correction'!$J$11*(3*$G22403*$E22403+2*$H22403*$F22403+$I22403)+'2.Time_constants_correction'!$J$13*(6*$G22403*$F22403+2*$H22403)+'2.Time_constants_correction'!$J$15*(6*$G22403)</f>
        <v>0</v>
      </c>
    </row>
    <row r="22404" spans="1:15" x14ac:dyDescent="0.4">
      <c r="A22404" s="5">
        <f>'2.Time_constants_correction'!B22408</f>
        <v>373.2</v>
      </c>
      <c r="B22404" s="5">
        <f>'2.Time_constants_correction'!F22408</f>
        <v>0</v>
      </c>
      <c r="D22404" s="5">
        <f t="shared" si="3141"/>
        <v>51978639.167999998</v>
      </c>
      <c r="E22404" s="5">
        <f t="shared" si="3142"/>
        <v>139278.24</v>
      </c>
      <c r="F22404" s="5">
        <f t="shared" si="3143"/>
        <v>373.2</v>
      </c>
      <c r="G22404" s="5">
        <f t="shared" si="3144"/>
        <v>0</v>
      </c>
      <c r="H22404" s="5">
        <f t="shared" si="3145"/>
        <v>0</v>
      </c>
      <c r="I22404" s="5">
        <f t="shared" si="3146"/>
        <v>0</v>
      </c>
      <c r="J22404" s="5">
        <f t="shared" si="3147"/>
        <v>0</v>
      </c>
      <c r="K22404" s="5">
        <f t="shared" si="3148"/>
        <v>0</v>
      </c>
      <c r="L22404" s="5">
        <f t="shared" si="3149"/>
        <v>373.2</v>
      </c>
      <c r="M22404" s="5">
        <f>$K22404+'2.Time_constants_correction'!$H$11*(3*$G22404*$E22404+2*$H22404*$F22404+$I22404)</f>
        <v>0</v>
      </c>
      <c r="N22404" s="38">
        <f>$K22404+'2.Time_constants_correction'!$I$11*(3*$G22404*$E22404+2*$H22404*$F22404+$I22404)+'2.Time_constants_correction'!$I$13*(6*$G22404*$F22404+2*$H22404)</f>
        <v>0</v>
      </c>
      <c r="O22404" s="5">
        <f>$K22404+'2.Time_constants_correction'!$J$11*(3*$G22404*$E22404+2*$H22404*$F22404+$I22404)+'2.Time_constants_correction'!$J$13*(6*$G22404*$F22404+2*$H22404)+'2.Time_constants_correction'!$J$15*(6*$G22404)</f>
        <v>0</v>
      </c>
    </row>
    <row r="22405" spans="1:15" x14ac:dyDescent="0.4">
      <c r="A22405" s="5">
        <f>'2.Time_constants_correction'!B22409</f>
        <v>373.21666666666664</v>
      </c>
      <c r="B22405" s="5">
        <f>'2.Time_constants_correction'!F22409</f>
        <v>0</v>
      </c>
      <c r="D22405" s="5">
        <f t="shared" si="3141"/>
        <v>51985603.391004615</v>
      </c>
      <c r="E22405" s="5">
        <f t="shared" si="3142"/>
        <v>139290.68027777775</v>
      </c>
      <c r="F22405" s="5">
        <f t="shared" si="3143"/>
        <v>373.21666666666664</v>
      </c>
      <c r="G22405" s="5">
        <f t="shared" si="3144"/>
        <v>0</v>
      </c>
      <c r="H22405" s="5">
        <f t="shared" si="3145"/>
        <v>0</v>
      </c>
      <c r="I22405" s="5">
        <f t="shared" si="3146"/>
        <v>0</v>
      </c>
      <c r="J22405" s="5">
        <f t="shared" si="3147"/>
        <v>0</v>
      </c>
      <c r="K22405" s="5">
        <f t="shared" si="3148"/>
        <v>0</v>
      </c>
      <c r="L22405" s="5">
        <f t="shared" si="3149"/>
        <v>373.21666666666664</v>
      </c>
      <c r="M22405" s="5">
        <f>$K22405+'2.Time_constants_correction'!$H$11*(3*$G22405*$E22405+2*$H22405*$F22405+$I22405)</f>
        <v>0</v>
      </c>
      <c r="N22405" s="38">
        <f>$K22405+'2.Time_constants_correction'!$I$11*(3*$G22405*$E22405+2*$H22405*$F22405+$I22405)+'2.Time_constants_correction'!$I$13*(6*$G22405*$F22405+2*$H22405)</f>
        <v>0</v>
      </c>
      <c r="O22405" s="5">
        <f>$K22405+'2.Time_constants_correction'!$J$11*(3*$G22405*$E22405+2*$H22405*$F22405+$I22405)+'2.Time_constants_correction'!$J$13*(6*$G22405*$F22405+2*$H22405)+'2.Time_constants_correction'!$J$15*(6*$G22405)</f>
        <v>0</v>
      </c>
    </row>
    <row r="22406" spans="1:15" x14ac:dyDescent="0.4">
      <c r="A22406" s="5">
        <f>'2.Time_constants_correction'!B22410</f>
        <v>373.23333333333335</v>
      </c>
      <c r="B22406" s="5">
        <f>'2.Time_constants_correction'!F22410</f>
        <v>0</v>
      </c>
      <c r="D22406" s="5">
        <f t="shared" si="3141"/>
        <v>51992568.236037046</v>
      </c>
      <c r="E22406" s="5">
        <f t="shared" si="3142"/>
        <v>139303.12111111113</v>
      </c>
      <c r="F22406" s="5">
        <f t="shared" si="3143"/>
        <v>373.23333333333335</v>
      </c>
      <c r="G22406" s="5">
        <f t="shared" si="3144"/>
        <v>0</v>
      </c>
      <c r="H22406" s="5">
        <f t="shared" si="3145"/>
        <v>0</v>
      </c>
      <c r="I22406" s="5">
        <f t="shared" si="3146"/>
        <v>0</v>
      </c>
      <c r="J22406" s="5">
        <f t="shared" si="3147"/>
        <v>0</v>
      </c>
      <c r="K22406" s="5">
        <f t="shared" si="3148"/>
        <v>0</v>
      </c>
      <c r="L22406" s="5">
        <f t="shared" si="3149"/>
        <v>373.23333333333335</v>
      </c>
      <c r="M22406" s="5">
        <f>$K22406+'2.Time_constants_correction'!$H$11*(3*$G22406*$E22406+2*$H22406*$F22406+$I22406)</f>
        <v>0</v>
      </c>
      <c r="N22406" s="38">
        <f>$K22406+'2.Time_constants_correction'!$I$11*(3*$G22406*$E22406+2*$H22406*$F22406+$I22406)+'2.Time_constants_correction'!$I$13*(6*$G22406*$F22406+2*$H22406)</f>
        <v>0</v>
      </c>
      <c r="O22406" s="5">
        <f>$K22406+'2.Time_constants_correction'!$J$11*(3*$G22406*$E22406+2*$H22406*$F22406+$I22406)+'2.Time_constants_correction'!$J$13*(6*$G22406*$F22406+2*$H22406)+'2.Time_constants_correction'!$J$15*(6*$G22406)</f>
        <v>0</v>
      </c>
    </row>
    <row r="22407" spans="1:15" x14ac:dyDescent="0.4">
      <c r="A22407" s="5">
        <f>'2.Time_constants_correction'!B22411</f>
        <v>373.25</v>
      </c>
      <c r="B22407" s="5">
        <f>'2.Time_constants_correction'!F22411</f>
        <v>0</v>
      </c>
      <c r="D22407" s="5">
        <f t="shared" si="3141"/>
        <v>51999533.703125</v>
      </c>
      <c r="E22407" s="5">
        <f t="shared" si="3142"/>
        <v>139315.5625</v>
      </c>
      <c r="F22407" s="5">
        <f t="shared" si="3143"/>
        <v>373.25</v>
      </c>
      <c r="G22407" s="5">
        <f t="shared" si="3144"/>
        <v>0</v>
      </c>
      <c r="H22407" s="5">
        <f t="shared" si="3145"/>
        <v>0</v>
      </c>
      <c r="I22407" s="5">
        <f t="shared" si="3146"/>
        <v>0</v>
      </c>
      <c r="J22407" s="5">
        <f t="shared" si="3147"/>
        <v>0</v>
      </c>
      <c r="K22407" s="5">
        <f t="shared" si="3148"/>
        <v>0</v>
      </c>
      <c r="L22407" s="5">
        <f t="shared" si="3149"/>
        <v>373.25</v>
      </c>
      <c r="M22407" s="5">
        <f>$K22407+'2.Time_constants_correction'!$H$11*(3*$G22407*$E22407+2*$H22407*$F22407+$I22407)</f>
        <v>0</v>
      </c>
      <c r="N22407" s="38">
        <f>$K22407+'2.Time_constants_correction'!$I$11*(3*$G22407*$E22407+2*$H22407*$F22407+$I22407)+'2.Time_constants_correction'!$I$13*(6*$G22407*$F22407+2*$H22407)</f>
        <v>0</v>
      </c>
      <c r="O22407" s="5">
        <f>$K22407+'2.Time_constants_correction'!$J$11*(3*$G22407*$E22407+2*$H22407*$F22407+$I22407)+'2.Time_constants_correction'!$J$13*(6*$G22407*$F22407+2*$H22407)+'2.Time_constants_correction'!$J$15*(6*$G22407)</f>
        <v>0</v>
      </c>
    </row>
    <row r="22408" spans="1:15" x14ac:dyDescent="0.4">
      <c r="A22408" s="5">
        <f>'2.Time_constants_correction'!B22412</f>
        <v>373.26666666666665</v>
      </c>
      <c r="B22408" s="5">
        <f>'2.Time_constants_correction'!F22412</f>
        <v>0</v>
      </c>
      <c r="D22408" s="5">
        <f t="shared" si="3141"/>
        <v>52006499.79229629</v>
      </c>
      <c r="E22408" s="5">
        <f t="shared" si="3142"/>
        <v>139328.00444444444</v>
      </c>
      <c r="F22408" s="5">
        <f t="shared" si="3143"/>
        <v>373.26666666666665</v>
      </c>
      <c r="G22408" s="5">
        <f t="shared" si="3144"/>
        <v>0</v>
      </c>
      <c r="H22408" s="5">
        <f t="shared" si="3145"/>
        <v>0</v>
      </c>
      <c r="I22408" s="5">
        <f t="shared" si="3146"/>
        <v>0</v>
      </c>
      <c r="J22408" s="5">
        <f t="shared" si="3147"/>
        <v>0</v>
      </c>
      <c r="K22408" s="5">
        <f t="shared" si="3148"/>
        <v>0</v>
      </c>
      <c r="L22408" s="5">
        <f t="shared" si="3149"/>
        <v>373.26666666666665</v>
      </c>
      <c r="M22408" s="5">
        <f>$K22408+'2.Time_constants_correction'!$H$11*(3*$G22408*$E22408+2*$H22408*$F22408+$I22408)</f>
        <v>0</v>
      </c>
      <c r="N22408" s="38">
        <f>$K22408+'2.Time_constants_correction'!$I$11*(3*$G22408*$E22408+2*$H22408*$F22408+$I22408)+'2.Time_constants_correction'!$I$13*(6*$G22408*$F22408+2*$H22408)</f>
        <v>0</v>
      </c>
      <c r="O22408" s="5">
        <f>$K22408+'2.Time_constants_correction'!$J$11*(3*$G22408*$E22408+2*$H22408*$F22408+$I22408)+'2.Time_constants_correction'!$J$13*(6*$G22408*$F22408+2*$H22408)+'2.Time_constants_correction'!$J$15*(6*$G22408)</f>
        <v>0</v>
      </c>
    </row>
    <row r="22409" spans="1:15" x14ac:dyDescent="0.4">
      <c r="A22409" s="5">
        <f>'2.Time_constants_correction'!B22413</f>
        <v>373.28333333333336</v>
      </c>
      <c r="B22409" s="5">
        <f>'2.Time_constants_correction'!F22413</f>
        <v>0</v>
      </c>
      <c r="D22409" s="5">
        <f t="shared" si="3141"/>
        <v>52013466.503578715</v>
      </c>
      <c r="E22409" s="5">
        <f t="shared" si="3142"/>
        <v>139340.44694444447</v>
      </c>
      <c r="F22409" s="5">
        <f t="shared" si="3143"/>
        <v>373.28333333333336</v>
      </c>
      <c r="G22409" s="5">
        <f t="shared" si="3144"/>
        <v>0</v>
      </c>
      <c r="H22409" s="5">
        <f t="shared" si="3145"/>
        <v>0</v>
      </c>
      <c r="I22409" s="5">
        <f t="shared" si="3146"/>
        <v>0</v>
      </c>
      <c r="J22409" s="5">
        <f t="shared" si="3147"/>
        <v>0</v>
      </c>
      <c r="K22409" s="5">
        <f t="shared" si="3148"/>
        <v>0</v>
      </c>
      <c r="L22409" s="5">
        <f t="shared" si="3149"/>
        <v>373.28333333333336</v>
      </c>
      <c r="M22409" s="5">
        <f>$K22409+'2.Time_constants_correction'!$H$11*(3*$G22409*$E22409+2*$H22409*$F22409+$I22409)</f>
        <v>0</v>
      </c>
      <c r="N22409" s="38">
        <f>$K22409+'2.Time_constants_correction'!$I$11*(3*$G22409*$E22409+2*$H22409*$F22409+$I22409)+'2.Time_constants_correction'!$I$13*(6*$G22409*$F22409+2*$H22409)</f>
        <v>0</v>
      </c>
      <c r="O22409" s="5">
        <f>$K22409+'2.Time_constants_correction'!$J$11*(3*$G22409*$E22409+2*$H22409*$F22409+$I22409)+'2.Time_constants_correction'!$J$13*(6*$G22409*$F22409+2*$H22409)+'2.Time_constants_correction'!$J$15*(6*$G22409)</f>
        <v>0</v>
      </c>
    </row>
    <row r="22410" spans="1:15" x14ac:dyDescent="0.4">
      <c r="A22410" s="5">
        <f>'2.Time_constants_correction'!B22414</f>
        <v>373.3</v>
      </c>
      <c r="B22410" s="5">
        <f>'2.Time_constants_correction'!F22414</f>
        <v>0</v>
      </c>
      <c r="D22410" s="5">
        <f t="shared" si="3141"/>
        <v>52020433.837000005</v>
      </c>
      <c r="E22410" s="5">
        <f t="shared" si="3142"/>
        <v>139352.89000000001</v>
      </c>
      <c r="F22410" s="5">
        <f t="shared" si="3143"/>
        <v>373.3</v>
      </c>
      <c r="G22410" s="5">
        <f t="shared" si="3144"/>
        <v>0</v>
      </c>
      <c r="H22410" s="5">
        <f t="shared" si="3145"/>
        <v>0</v>
      </c>
      <c r="I22410" s="5">
        <f t="shared" si="3146"/>
        <v>0</v>
      </c>
      <c r="J22410" s="5">
        <f t="shared" si="3147"/>
        <v>0</v>
      </c>
      <c r="K22410" s="5">
        <f t="shared" si="3148"/>
        <v>0</v>
      </c>
      <c r="L22410" s="5">
        <f t="shared" si="3149"/>
        <v>373.3</v>
      </c>
      <c r="M22410" s="5">
        <f>$K22410+'2.Time_constants_correction'!$H$11*(3*$G22410*$E22410+2*$H22410*$F22410+$I22410)</f>
        <v>0</v>
      </c>
      <c r="N22410" s="38">
        <f>$K22410+'2.Time_constants_correction'!$I$11*(3*$G22410*$E22410+2*$H22410*$F22410+$I22410)+'2.Time_constants_correction'!$I$13*(6*$G22410*$F22410+2*$H22410)</f>
        <v>0</v>
      </c>
      <c r="O22410" s="5">
        <f>$K22410+'2.Time_constants_correction'!$J$11*(3*$G22410*$E22410+2*$H22410*$F22410+$I22410)+'2.Time_constants_correction'!$J$13*(6*$G22410*$F22410+2*$H22410)+'2.Time_constants_correction'!$J$15*(6*$G22410)</f>
        <v>0</v>
      </c>
    </row>
    <row r="22411" spans="1:15" x14ac:dyDescent="0.4">
      <c r="A22411" s="5">
        <f>'2.Time_constants_correction'!B22415</f>
        <v>373.31666666666666</v>
      </c>
      <c r="B22411" s="5">
        <f>'2.Time_constants_correction'!F22415</f>
        <v>0</v>
      </c>
      <c r="D22411" s="5">
        <f t="shared" si="3141"/>
        <v>52027401.792587958</v>
      </c>
      <c r="E22411" s="5">
        <f t="shared" si="3142"/>
        <v>139365.3336111111</v>
      </c>
      <c r="F22411" s="5">
        <f t="shared" si="3143"/>
        <v>373.31666666666666</v>
      </c>
      <c r="G22411" s="5">
        <f t="shared" si="3144"/>
        <v>0</v>
      </c>
      <c r="H22411" s="5">
        <f t="shared" si="3145"/>
        <v>0</v>
      </c>
      <c r="I22411" s="5">
        <f t="shared" si="3146"/>
        <v>0</v>
      </c>
      <c r="J22411" s="5">
        <f t="shared" si="3147"/>
        <v>0</v>
      </c>
      <c r="K22411" s="5">
        <f t="shared" si="3148"/>
        <v>0</v>
      </c>
      <c r="L22411" s="5">
        <f t="shared" si="3149"/>
        <v>373.31666666666666</v>
      </c>
      <c r="M22411" s="5">
        <f>$K22411+'2.Time_constants_correction'!$H$11*(3*$G22411*$E22411+2*$H22411*$F22411+$I22411)</f>
        <v>0</v>
      </c>
      <c r="N22411" s="38">
        <f>$K22411+'2.Time_constants_correction'!$I$11*(3*$G22411*$E22411+2*$H22411*$F22411+$I22411)+'2.Time_constants_correction'!$I$13*(6*$G22411*$F22411+2*$H22411)</f>
        <v>0</v>
      </c>
      <c r="O22411" s="5">
        <f>$K22411+'2.Time_constants_correction'!$J$11*(3*$G22411*$E22411+2*$H22411*$F22411+$I22411)+'2.Time_constants_correction'!$J$13*(6*$G22411*$F22411+2*$H22411)+'2.Time_constants_correction'!$J$15*(6*$G22411)</f>
        <v>0</v>
      </c>
    </row>
    <row r="22412" spans="1:15" x14ac:dyDescent="0.4">
      <c r="A22412" s="5">
        <f>'2.Time_constants_correction'!B22416</f>
        <v>373.33333333333331</v>
      </c>
      <c r="B22412" s="5">
        <f>'2.Time_constants_correction'!F22416</f>
        <v>0</v>
      </c>
      <c r="D22412" s="5">
        <f t="shared" ref="D22412:D22475" si="3150">A22412^3</f>
        <v>52034370.370370358</v>
      </c>
      <c r="E22412" s="5">
        <f t="shared" ref="E22412:E22475" si="3151">A22412^2</f>
        <v>139377.77777777775</v>
      </c>
      <c r="F22412" s="5">
        <f t="shared" ref="F22412:F22475" si="3152">A22412</f>
        <v>373.33333333333331</v>
      </c>
      <c r="G22412" s="5">
        <f t="shared" si="3144"/>
        <v>0</v>
      </c>
      <c r="H22412" s="5">
        <f t="shared" si="3145"/>
        <v>0</v>
      </c>
      <c r="I22412" s="5">
        <f t="shared" si="3146"/>
        <v>0</v>
      </c>
      <c r="J22412" s="5">
        <f t="shared" si="3147"/>
        <v>0</v>
      </c>
      <c r="K22412" s="5">
        <f t="shared" si="3148"/>
        <v>0</v>
      </c>
      <c r="L22412" s="5">
        <f t="shared" si="3149"/>
        <v>373.33333333333331</v>
      </c>
      <c r="M22412" s="5">
        <f>$K22412+'2.Time_constants_correction'!$H$11*(3*$G22412*$E22412+2*$H22412*$F22412+$I22412)</f>
        <v>0</v>
      </c>
      <c r="N22412" s="38">
        <f>$K22412+'2.Time_constants_correction'!$I$11*(3*$G22412*$E22412+2*$H22412*$F22412+$I22412)+'2.Time_constants_correction'!$I$13*(6*$G22412*$F22412+2*$H22412)</f>
        <v>0</v>
      </c>
      <c r="O22412" s="5">
        <f>$K22412+'2.Time_constants_correction'!$J$11*(3*$G22412*$E22412+2*$H22412*$F22412+$I22412)+'2.Time_constants_correction'!$J$13*(6*$G22412*$F22412+2*$H22412)+'2.Time_constants_correction'!$J$15*(6*$G22412)</f>
        <v>0</v>
      </c>
    </row>
    <row r="22413" spans="1:15" x14ac:dyDescent="0.4">
      <c r="A22413" s="5">
        <f>'2.Time_constants_correction'!B22417</f>
        <v>373.35</v>
      </c>
      <c r="B22413" s="5">
        <f>'2.Time_constants_correction'!F22417</f>
        <v>0</v>
      </c>
      <c r="D22413" s="5">
        <f t="shared" si="3150"/>
        <v>52041339.570375003</v>
      </c>
      <c r="E22413" s="5">
        <f t="shared" si="3151"/>
        <v>139390.2225</v>
      </c>
      <c r="F22413" s="5">
        <f t="shared" si="3152"/>
        <v>373.35</v>
      </c>
      <c r="G22413" s="5">
        <f t="shared" si="3144"/>
        <v>0</v>
      </c>
      <c r="H22413" s="5">
        <f t="shared" si="3145"/>
        <v>0</v>
      </c>
      <c r="I22413" s="5">
        <f t="shared" si="3146"/>
        <v>0</v>
      </c>
      <c r="J22413" s="5">
        <f t="shared" si="3147"/>
        <v>0</v>
      </c>
      <c r="K22413" s="5">
        <f t="shared" si="3148"/>
        <v>0</v>
      </c>
      <c r="L22413" s="5">
        <f t="shared" si="3149"/>
        <v>373.35</v>
      </c>
      <c r="M22413" s="5">
        <f>$K22413+'2.Time_constants_correction'!$H$11*(3*$G22413*$E22413+2*$H22413*$F22413+$I22413)</f>
        <v>0</v>
      </c>
      <c r="N22413" s="38">
        <f>$K22413+'2.Time_constants_correction'!$I$11*(3*$G22413*$E22413+2*$H22413*$F22413+$I22413)+'2.Time_constants_correction'!$I$13*(6*$G22413*$F22413+2*$H22413)</f>
        <v>0</v>
      </c>
      <c r="O22413" s="5">
        <f>$K22413+'2.Time_constants_correction'!$J$11*(3*$G22413*$E22413+2*$H22413*$F22413+$I22413)+'2.Time_constants_correction'!$J$13*(6*$G22413*$F22413+2*$H22413)+'2.Time_constants_correction'!$J$15*(6*$G22413)</f>
        <v>0</v>
      </c>
    </row>
    <row r="22414" spans="1:15" x14ac:dyDescent="0.4">
      <c r="A22414" s="5">
        <f>'2.Time_constants_correction'!B22418</f>
        <v>373.36666666666667</v>
      </c>
      <c r="B22414" s="5">
        <f>'2.Time_constants_correction'!F22418</f>
        <v>0</v>
      </c>
      <c r="D22414" s="5">
        <f t="shared" si="3150"/>
        <v>52048309.392629638</v>
      </c>
      <c r="E22414" s="5">
        <f t="shared" si="3151"/>
        <v>139402.66777777779</v>
      </c>
      <c r="F22414" s="5">
        <f t="shared" si="3152"/>
        <v>373.36666666666667</v>
      </c>
      <c r="G22414" s="5">
        <f t="shared" si="3144"/>
        <v>0</v>
      </c>
      <c r="H22414" s="5">
        <f t="shared" si="3145"/>
        <v>0</v>
      </c>
      <c r="I22414" s="5">
        <f t="shared" si="3146"/>
        <v>0</v>
      </c>
      <c r="J22414" s="5">
        <f t="shared" si="3147"/>
        <v>0</v>
      </c>
      <c r="K22414" s="5">
        <f t="shared" si="3148"/>
        <v>0</v>
      </c>
      <c r="L22414" s="5">
        <f t="shared" si="3149"/>
        <v>373.36666666666667</v>
      </c>
      <c r="M22414" s="5">
        <f>$K22414+'2.Time_constants_correction'!$H$11*(3*$G22414*$E22414+2*$H22414*$F22414+$I22414)</f>
        <v>0</v>
      </c>
      <c r="N22414" s="38">
        <f>$K22414+'2.Time_constants_correction'!$I$11*(3*$G22414*$E22414+2*$H22414*$F22414+$I22414)+'2.Time_constants_correction'!$I$13*(6*$G22414*$F22414+2*$H22414)</f>
        <v>0</v>
      </c>
      <c r="O22414" s="5">
        <f>$K22414+'2.Time_constants_correction'!$J$11*(3*$G22414*$E22414+2*$H22414*$F22414+$I22414)+'2.Time_constants_correction'!$J$13*(6*$G22414*$F22414+2*$H22414)+'2.Time_constants_correction'!$J$15*(6*$G22414)</f>
        <v>0</v>
      </c>
    </row>
    <row r="22415" spans="1:15" x14ac:dyDescent="0.4">
      <c r="A22415" s="5">
        <f>'2.Time_constants_correction'!B22419</f>
        <v>373.38333333333333</v>
      </c>
      <c r="B22415" s="5">
        <f>'2.Time_constants_correction'!F22419</f>
        <v>0</v>
      </c>
      <c r="D22415" s="5">
        <f t="shared" si="3150"/>
        <v>52055279.837162033</v>
      </c>
      <c r="E22415" s="5">
        <f t="shared" si="3151"/>
        <v>139415.1136111111</v>
      </c>
      <c r="F22415" s="5">
        <f t="shared" si="3152"/>
        <v>373.38333333333333</v>
      </c>
      <c r="G22415" s="5">
        <f t="shared" si="3144"/>
        <v>0</v>
      </c>
      <c r="H22415" s="5">
        <f t="shared" si="3145"/>
        <v>0</v>
      </c>
      <c r="I22415" s="5">
        <f t="shared" si="3146"/>
        <v>0</v>
      </c>
      <c r="J22415" s="5">
        <f t="shared" si="3147"/>
        <v>0</v>
      </c>
      <c r="K22415" s="5">
        <f t="shared" si="3148"/>
        <v>0</v>
      </c>
      <c r="L22415" s="5">
        <f t="shared" si="3149"/>
        <v>373.38333333333333</v>
      </c>
      <c r="M22415" s="5">
        <f>$K22415+'2.Time_constants_correction'!$H$11*(3*$G22415*$E22415+2*$H22415*$F22415+$I22415)</f>
        <v>0</v>
      </c>
      <c r="N22415" s="38">
        <f>$K22415+'2.Time_constants_correction'!$I$11*(3*$G22415*$E22415+2*$H22415*$F22415+$I22415)+'2.Time_constants_correction'!$I$13*(6*$G22415*$F22415+2*$H22415)</f>
        <v>0</v>
      </c>
      <c r="O22415" s="5">
        <f>$K22415+'2.Time_constants_correction'!$J$11*(3*$G22415*$E22415+2*$H22415*$F22415+$I22415)+'2.Time_constants_correction'!$J$13*(6*$G22415*$F22415+2*$H22415)+'2.Time_constants_correction'!$J$15*(6*$G22415)</f>
        <v>0</v>
      </c>
    </row>
    <row r="22416" spans="1:15" x14ac:dyDescent="0.4">
      <c r="A22416" s="5">
        <f>'2.Time_constants_correction'!B22420</f>
        <v>373.4</v>
      </c>
      <c r="B22416" s="5">
        <f>'2.Time_constants_correction'!F22420</f>
        <v>0</v>
      </c>
      <c r="D22416" s="5">
        <f t="shared" si="3150"/>
        <v>52062250.903999984</v>
      </c>
      <c r="E22416" s="5">
        <f t="shared" si="3151"/>
        <v>139427.55999999997</v>
      </c>
      <c r="F22416" s="5">
        <f t="shared" si="3152"/>
        <v>373.4</v>
      </c>
      <c r="G22416" s="5">
        <f t="shared" si="3144"/>
        <v>0</v>
      </c>
      <c r="H22416" s="5">
        <f t="shared" si="3145"/>
        <v>0</v>
      </c>
      <c r="I22416" s="5">
        <f t="shared" si="3146"/>
        <v>0</v>
      </c>
      <c r="J22416" s="5">
        <f t="shared" si="3147"/>
        <v>0</v>
      </c>
      <c r="K22416" s="5">
        <f t="shared" si="3148"/>
        <v>0</v>
      </c>
      <c r="L22416" s="5">
        <f t="shared" si="3149"/>
        <v>373.4</v>
      </c>
      <c r="M22416" s="5">
        <f>$K22416+'2.Time_constants_correction'!$H$11*(3*$G22416*$E22416+2*$H22416*$F22416+$I22416)</f>
        <v>0</v>
      </c>
      <c r="N22416" s="38">
        <f>$K22416+'2.Time_constants_correction'!$I$11*(3*$G22416*$E22416+2*$H22416*$F22416+$I22416)+'2.Time_constants_correction'!$I$13*(6*$G22416*$F22416+2*$H22416)</f>
        <v>0</v>
      </c>
      <c r="O22416" s="5">
        <f>$K22416+'2.Time_constants_correction'!$J$11*(3*$G22416*$E22416+2*$H22416*$F22416+$I22416)+'2.Time_constants_correction'!$J$13*(6*$G22416*$F22416+2*$H22416)+'2.Time_constants_correction'!$J$15*(6*$G22416)</f>
        <v>0</v>
      </c>
    </row>
    <row r="22417" spans="1:15" x14ac:dyDescent="0.4">
      <c r="A22417" s="5">
        <f>'2.Time_constants_correction'!B22421</f>
        <v>373.41666666666669</v>
      </c>
      <c r="B22417" s="5">
        <f>'2.Time_constants_correction'!F22421</f>
        <v>0</v>
      </c>
      <c r="D22417" s="5">
        <f t="shared" si="3150"/>
        <v>52069222.593171306</v>
      </c>
      <c r="E22417" s="5">
        <f t="shared" si="3151"/>
        <v>139440.00694444447</v>
      </c>
      <c r="F22417" s="5">
        <f t="shared" si="3152"/>
        <v>373.41666666666669</v>
      </c>
      <c r="G22417" s="5">
        <f t="shared" si="3144"/>
        <v>0</v>
      </c>
      <c r="H22417" s="5">
        <f t="shared" si="3145"/>
        <v>0</v>
      </c>
      <c r="I22417" s="5">
        <f t="shared" si="3146"/>
        <v>0</v>
      </c>
      <c r="J22417" s="5">
        <f t="shared" si="3147"/>
        <v>0</v>
      </c>
      <c r="K22417" s="5">
        <f t="shared" si="3148"/>
        <v>0</v>
      </c>
      <c r="L22417" s="5">
        <f t="shared" si="3149"/>
        <v>373.41666666666669</v>
      </c>
      <c r="M22417" s="5">
        <f>$K22417+'2.Time_constants_correction'!$H$11*(3*$G22417*$E22417+2*$H22417*$F22417+$I22417)</f>
        <v>0</v>
      </c>
      <c r="N22417" s="38">
        <f>$K22417+'2.Time_constants_correction'!$I$11*(3*$G22417*$E22417+2*$H22417*$F22417+$I22417)+'2.Time_constants_correction'!$I$13*(6*$G22417*$F22417+2*$H22417)</f>
        <v>0</v>
      </c>
      <c r="O22417" s="5">
        <f>$K22417+'2.Time_constants_correction'!$J$11*(3*$G22417*$E22417+2*$H22417*$F22417+$I22417)+'2.Time_constants_correction'!$J$13*(6*$G22417*$F22417+2*$H22417)+'2.Time_constants_correction'!$J$15*(6*$G22417)</f>
        <v>0</v>
      </c>
    </row>
    <row r="22418" spans="1:15" x14ac:dyDescent="0.4">
      <c r="A22418" s="5">
        <f>'2.Time_constants_correction'!B22422</f>
        <v>373.43333333333334</v>
      </c>
      <c r="B22418" s="5">
        <f>'2.Time_constants_correction'!F22422</f>
        <v>0</v>
      </c>
      <c r="D22418" s="5">
        <f t="shared" si="3150"/>
        <v>52076194.904703707</v>
      </c>
      <c r="E22418" s="5">
        <f t="shared" si="3151"/>
        <v>139452.45444444445</v>
      </c>
      <c r="F22418" s="5">
        <f t="shared" si="3152"/>
        <v>373.43333333333334</v>
      </c>
      <c r="G22418" s="5">
        <f t="shared" ref="G22418:G22481" si="3153">INDEX(LINEST(B22413:B22424,D22413:F22424),3)</f>
        <v>0</v>
      </c>
      <c r="H22418" s="5">
        <f t="shared" ref="H22418:H22481" si="3154">INDEX(LINEST(B22413:B22424,D22413:F22424),2)</f>
        <v>0</v>
      </c>
      <c r="I22418" s="5">
        <f t="shared" ref="I22418:I22481" si="3155">INDEX(LINEST(B22413:B22424,D22413:F22424),1)</f>
        <v>0</v>
      </c>
      <c r="J22418" s="5">
        <f t="shared" ref="J22418:J22481" si="3156">INDEX(LINEST(B22413:B22424,D22413:F22424),4)</f>
        <v>0</v>
      </c>
      <c r="K22418" s="5">
        <f t="shared" ref="K22418:K22481" si="3157">G22418*$D22418+H22418*$E22418+I22418*$F22418+J22418</f>
        <v>0</v>
      </c>
      <c r="L22418" s="5">
        <f t="shared" ref="L22418:L22481" si="3158">F22418</f>
        <v>373.43333333333334</v>
      </c>
      <c r="M22418" s="5">
        <f>$K22418+'2.Time_constants_correction'!$H$11*(3*$G22418*$E22418+2*$H22418*$F22418+$I22418)</f>
        <v>0</v>
      </c>
      <c r="N22418" s="38">
        <f>$K22418+'2.Time_constants_correction'!$I$11*(3*$G22418*$E22418+2*$H22418*$F22418+$I22418)+'2.Time_constants_correction'!$I$13*(6*$G22418*$F22418+2*$H22418)</f>
        <v>0</v>
      </c>
      <c r="O22418" s="5">
        <f>$K22418+'2.Time_constants_correction'!$J$11*(3*$G22418*$E22418+2*$H22418*$F22418+$I22418)+'2.Time_constants_correction'!$J$13*(6*$G22418*$F22418+2*$H22418)+'2.Time_constants_correction'!$J$15*(6*$G22418)</f>
        <v>0</v>
      </c>
    </row>
    <row r="22419" spans="1:15" x14ac:dyDescent="0.4">
      <c r="A22419" s="5">
        <f>'2.Time_constants_correction'!B22423</f>
        <v>373.45</v>
      </c>
      <c r="B22419" s="5">
        <f>'2.Time_constants_correction'!F22423</f>
        <v>0</v>
      </c>
      <c r="D22419" s="5">
        <f t="shared" si="3150"/>
        <v>52083167.838624999</v>
      </c>
      <c r="E22419" s="5">
        <f t="shared" si="3151"/>
        <v>139464.9025</v>
      </c>
      <c r="F22419" s="5">
        <f t="shared" si="3152"/>
        <v>373.45</v>
      </c>
      <c r="G22419" s="5">
        <f t="shared" si="3153"/>
        <v>0</v>
      </c>
      <c r="H22419" s="5">
        <f t="shared" si="3154"/>
        <v>0</v>
      </c>
      <c r="I22419" s="5">
        <f t="shared" si="3155"/>
        <v>0</v>
      </c>
      <c r="J22419" s="5">
        <f t="shared" si="3156"/>
        <v>0</v>
      </c>
      <c r="K22419" s="5">
        <f t="shared" si="3157"/>
        <v>0</v>
      </c>
      <c r="L22419" s="5">
        <f t="shared" si="3158"/>
        <v>373.45</v>
      </c>
      <c r="M22419" s="5">
        <f>$K22419+'2.Time_constants_correction'!$H$11*(3*$G22419*$E22419+2*$H22419*$F22419+$I22419)</f>
        <v>0</v>
      </c>
      <c r="N22419" s="38">
        <f>$K22419+'2.Time_constants_correction'!$I$11*(3*$G22419*$E22419+2*$H22419*$F22419+$I22419)+'2.Time_constants_correction'!$I$13*(6*$G22419*$F22419+2*$H22419)</f>
        <v>0</v>
      </c>
      <c r="O22419" s="5">
        <f>$K22419+'2.Time_constants_correction'!$J$11*(3*$G22419*$E22419+2*$H22419*$F22419+$I22419)+'2.Time_constants_correction'!$J$13*(6*$G22419*$F22419+2*$H22419)+'2.Time_constants_correction'!$J$15*(6*$G22419)</f>
        <v>0</v>
      </c>
    </row>
    <row r="22420" spans="1:15" x14ac:dyDescent="0.4">
      <c r="A22420" s="5">
        <f>'2.Time_constants_correction'!B22424</f>
        <v>373.46666666666664</v>
      </c>
      <c r="B22420" s="5">
        <f>'2.Time_constants_correction'!F22424</f>
        <v>0</v>
      </c>
      <c r="D22420" s="5">
        <f t="shared" si="3150"/>
        <v>52090141.394962952</v>
      </c>
      <c r="E22420" s="5">
        <f t="shared" si="3151"/>
        <v>139477.35111111109</v>
      </c>
      <c r="F22420" s="5">
        <f t="shared" si="3152"/>
        <v>373.46666666666664</v>
      </c>
      <c r="G22420" s="5">
        <f t="shared" si="3153"/>
        <v>0</v>
      </c>
      <c r="H22420" s="5">
        <f t="shared" si="3154"/>
        <v>0</v>
      </c>
      <c r="I22420" s="5">
        <f t="shared" si="3155"/>
        <v>0</v>
      </c>
      <c r="J22420" s="5">
        <f t="shared" si="3156"/>
        <v>0</v>
      </c>
      <c r="K22420" s="5">
        <f t="shared" si="3157"/>
        <v>0</v>
      </c>
      <c r="L22420" s="5">
        <f t="shared" si="3158"/>
        <v>373.46666666666664</v>
      </c>
      <c r="M22420" s="5">
        <f>$K22420+'2.Time_constants_correction'!$H$11*(3*$G22420*$E22420+2*$H22420*$F22420+$I22420)</f>
        <v>0</v>
      </c>
      <c r="N22420" s="38">
        <f>$K22420+'2.Time_constants_correction'!$I$11*(3*$G22420*$E22420+2*$H22420*$F22420+$I22420)+'2.Time_constants_correction'!$I$13*(6*$G22420*$F22420+2*$H22420)</f>
        <v>0</v>
      </c>
      <c r="O22420" s="5">
        <f>$K22420+'2.Time_constants_correction'!$J$11*(3*$G22420*$E22420+2*$H22420*$F22420+$I22420)+'2.Time_constants_correction'!$J$13*(6*$G22420*$F22420+2*$H22420)+'2.Time_constants_correction'!$J$15*(6*$G22420)</f>
        <v>0</v>
      </c>
    </row>
    <row r="22421" spans="1:15" x14ac:dyDescent="0.4">
      <c r="A22421" s="5">
        <f>'2.Time_constants_correction'!B22425</f>
        <v>373.48333333333335</v>
      </c>
      <c r="B22421" s="5">
        <f>'2.Time_constants_correction'!F22425</f>
        <v>0</v>
      </c>
      <c r="D22421" s="5">
        <f t="shared" si="3150"/>
        <v>52097115.573745385</v>
      </c>
      <c r="E22421" s="5">
        <f t="shared" si="3151"/>
        <v>139489.8002777778</v>
      </c>
      <c r="F22421" s="5">
        <f t="shared" si="3152"/>
        <v>373.48333333333335</v>
      </c>
      <c r="G22421" s="5">
        <f t="shared" si="3153"/>
        <v>0</v>
      </c>
      <c r="H22421" s="5">
        <f t="shared" si="3154"/>
        <v>0</v>
      </c>
      <c r="I22421" s="5">
        <f t="shared" si="3155"/>
        <v>0</v>
      </c>
      <c r="J22421" s="5">
        <f t="shared" si="3156"/>
        <v>0</v>
      </c>
      <c r="K22421" s="5">
        <f t="shared" si="3157"/>
        <v>0</v>
      </c>
      <c r="L22421" s="5">
        <f t="shared" si="3158"/>
        <v>373.48333333333335</v>
      </c>
      <c r="M22421" s="5">
        <f>$K22421+'2.Time_constants_correction'!$H$11*(3*$G22421*$E22421+2*$H22421*$F22421+$I22421)</f>
        <v>0</v>
      </c>
      <c r="N22421" s="38">
        <f>$K22421+'2.Time_constants_correction'!$I$11*(3*$G22421*$E22421+2*$H22421*$F22421+$I22421)+'2.Time_constants_correction'!$I$13*(6*$G22421*$F22421+2*$H22421)</f>
        <v>0</v>
      </c>
      <c r="O22421" s="5">
        <f>$K22421+'2.Time_constants_correction'!$J$11*(3*$G22421*$E22421+2*$H22421*$F22421+$I22421)+'2.Time_constants_correction'!$J$13*(6*$G22421*$F22421+2*$H22421)+'2.Time_constants_correction'!$J$15*(6*$G22421)</f>
        <v>0</v>
      </c>
    </row>
    <row r="22422" spans="1:15" x14ac:dyDescent="0.4">
      <c r="A22422" s="5">
        <f>'2.Time_constants_correction'!B22426</f>
        <v>373.5</v>
      </c>
      <c r="B22422" s="5">
        <f>'2.Time_constants_correction'!F22426</f>
        <v>0</v>
      </c>
      <c r="D22422" s="5">
        <f t="shared" si="3150"/>
        <v>52104090.375</v>
      </c>
      <c r="E22422" s="5">
        <f t="shared" si="3151"/>
        <v>139502.25</v>
      </c>
      <c r="F22422" s="5">
        <f t="shared" si="3152"/>
        <v>373.5</v>
      </c>
      <c r="G22422" s="5">
        <f t="shared" si="3153"/>
        <v>0</v>
      </c>
      <c r="H22422" s="5">
        <f t="shared" si="3154"/>
        <v>0</v>
      </c>
      <c r="I22422" s="5">
        <f t="shared" si="3155"/>
        <v>0</v>
      </c>
      <c r="J22422" s="5">
        <f t="shared" si="3156"/>
        <v>0</v>
      </c>
      <c r="K22422" s="5">
        <f t="shared" si="3157"/>
        <v>0</v>
      </c>
      <c r="L22422" s="5">
        <f t="shared" si="3158"/>
        <v>373.5</v>
      </c>
      <c r="M22422" s="5">
        <f>$K22422+'2.Time_constants_correction'!$H$11*(3*$G22422*$E22422+2*$H22422*$F22422+$I22422)</f>
        <v>0</v>
      </c>
      <c r="N22422" s="38">
        <f>$K22422+'2.Time_constants_correction'!$I$11*(3*$G22422*$E22422+2*$H22422*$F22422+$I22422)+'2.Time_constants_correction'!$I$13*(6*$G22422*$F22422+2*$H22422)</f>
        <v>0</v>
      </c>
      <c r="O22422" s="5">
        <f>$K22422+'2.Time_constants_correction'!$J$11*(3*$G22422*$E22422+2*$H22422*$F22422+$I22422)+'2.Time_constants_correction'!$J$13*(6*$G22422*$F22422+2*$H22422)+'2.Time_constants_correction'!$J$15*(6*$G22422)</f>
        <v>0</v>
      </c>
    </row>
    <row r="22423" spans="1:15" x14ac:dyDescent="0.4">
      <c r="A22423" s="5">
        <f>'2.Time_constants_correction'!B22427</f>
        <v>373.51666666666665</v>
      </c>
      <c r="B22423" s="5">
        <f>'2.Time_constants_correction'!F22427</f>
        <v>0</v>
      </c>
      <c r="D22423" s="5">
        <f t="shared" si="3150"/>
        <v>52111065.798754625</v>
      </c>
      <c r="E22423" s="5">
        <f t="shared" si="3151"/>
        <v>139514.70027777777</v>
      </c>
      <c r="F22423" s="5">
        <f t="shared" si="3152"/>
        <v>373.51666666666665</v>
      </c>
      <c r="G22423" s="5">
        <f t="shared" si="3153"/>
        <v>0</v>
      </c>
      <c r="H22423" s="5">
        <f t="shared" si="3154"/>
        <v>0</v>
      </c>
      <c r="I22423" s="5">
        <f t="shared" si="3155"/>
        <v>0</v>
      </c>
      <c r="J22423" s="5">
        <f t="shared" si="3156"/>
        <v>0</v>
      </c>
      <c r="K22423" s="5">
        <f t="shared" si="3157"/>
        <v>0</v>
      </c>
      <c r="L22423" s="5">
        <f t="shared" si="3158"/>
        <v>373.51666666666665</v>
      </c>
      <c r="M22423" s="5">
        <f>$K22423+'2.Time_constants_correction'!$H$11*(3*$G22423*$E22423+2*$H22423*$F22423+$I22423)</f>
        <v>0</v>
      </c>
      <c r="N22423" s="38">
        <f>$K22423+'2.Time_constants_correction'!$I$11*(3*$G22423*$E22423+2*$H22423*$F22423+$I22423)+'2.Time_constants_correction'!$I$13*(6*$G22423*$F22423+2*$H22423)</f>
        <v>0</v>
      </c>
      <c r="O22423" s="5">
        <f>$K22423+'2.Time_constants_correction'!$J$11*(3*$G22423*$E22423+2*$H22423*$F22423+$I22423)+'2.Time_constants_correction'!$J$13*(6*$G22423*$F22423+2*$H22423)+'2.Time_constants_correction'!$J$15*(6*$G22423)</f>
        <v>0</v>
      </c>
    </row>
    <row r="22424" spans="1:15" x14ac:dyDescent="0.4">
      <c r="A22424" s="5">
        <f>'2.Time_constants_correction'!B22428</f>
        <v>373.53333333333336</v>
      </c>
      <c r="B22424" s="5">
        <f>'2.Time_constants_correction'!F22428</f>
        <v>0</v>
      </c>
      <c r="D22424" s="5">
        <f t="shared" si="3150"/>
        <v>52118041.845037051</v>
      </c>
      <c r="E22424" s="5">
        <f t="shared" si="3151"/>
        <v>139527.15111111113</v>
      </c>
      <c r="F22424" s="5">
        <f t="shared" si="3152"/>
        <v>373.53333333333336</v>
      </c>
      <c r="G22424" s="5">
        <f t="shared" si="3153"/>
        <v>0</v>
      </c>
      <c r="H22424" s="5">
        <f t="shared" si="3154"/>
        <v>0</v>
      </c>
      <c r="I22424" s="5">
        <f t="shared" si="3155"/>
        <v>0</v>
      </c>
      <c r="J22424" s="5">
        <f t="shared" si="3156"/>
        <v>0</v>
      </c>
      <c r="K22424" s="5">
        <f t="shared" si="3157"/>
        <v>0</v>
      </c>
      <c r="L22424" s="5">
        <f t="shared" si="3158"/>
        <v>373.53333333333336</v>
      </c>
      <c r="M22424" s="5">
        <f>$K22424+'2.Time_constants_correction'!$H$11*(3*$G22424*$E22424+2*$H22424*$F22424+$I22424)</f>
        <v>0</v>
      </c>
      <c r="N22424" s="38">
        <f>$K22424+'2.Time_constants_correction'!$I$11*(3*$G22424*$E22424+2*$H22424*$F22424+$I22424)+'2.Time_constants_correction'!$I$13*(6*$G22424*$F22424+2*$H22424)</f>
        <v>0</v>
      </c>
      <c r="O22424" s="5">
        <f>$K22424+'2.Time_constants_correction'!$J$11*(3*$G22424*$E22424+2*$H22424*$F22424+$I22424)+'2.Time_constants_correction'!$J$13*(6*$G22424*$F22424+2*$H22424)+'2.Time_constants_correction'!$J$15*(6*$G22424)</f>
        <v>0</v>
      </c>
    </row>
    <row r="22425" spans="1:15" x14ac:dyDescent="0.4">
      <c r="A22425" s="5">
        <f>'2.Time_constants_correction'!B22429</f>
        <v>373.55</v>
      </c>
      <c r="B22425" s="5">
        <f>'2.Time_constants_correction'!F22429</f>
        <v>0</v>
      </c>
      <c r="D22425" s="5">
        <f t="shared" si="3150"/>
        <v>52125018.513875008</v>
      </c>
      <c r="E22425" s="5">
        <f t="shared" si="3151"/>
        <v>139539.60250000001</v>
      </c>
      <c r="F22425" s="5">
        <f t="shared" si="3152"/>
        <v>373.55</v>
      </c>
      <c r="G22425" s="5">
        <f t="shared" si="3153"/>
        <v>0</v>
      </c>
      <c r="H22425" s="5">
        <f t="shared" si="3154"/>
        <v>0</v>
      </c>
      <c r="I22425" s="5">
        <f t="shared" si="3155"/>
        <v>0</v>
      </c>
      <c r="J22425" s="5">
        <f t="shared" si="3156"/>
        <v>0</v>
      </c>
      <c r="K22425" s="5">
        <f t="shared" si="3157"/>
        <v>0</v>
      </c>
      <c r="L22425" s="5">
        <f t="shared" si="3158"/>
        <v>373.55</v>
      </c>
      <c r="M22425" s="5">
        <f>$K22425+'2.Time_constants_correction'!$H$11*(3*$G22425*$E22425+2*$H22425*$F22425+$I22425)</f>
        <v>0</v>
      </c>
      <c r="N22425" s="38">
        <f>$K22425+'2.Time_constants_correction'!$I$11*(3*$G22425*$E22425+2*$H22425*$F22425+$I22425)+'2.Time_constants_correction'!$I$13*(6*$G22425*$F22425+2*$H22425)</f>
        <v>0</v>
      </c>
      <c r="O22425" s="5">
        <f>$K22425+'2.Time_constants_correction'!$J$11*(3*$G22425*$E22425+2*$H22425*$F22425+$I22425)+'2.Time_constants_correction'!$J$13*(6*$G22425*$F22425+2*$H22425)+'2.Time_constants_correction'!$J$15*(6*$G22425)</f>
        <v>0</v>
      </c>
    </row>
    <row r="22426" spans="1:15" x14ac:dyDescent="0.4">
      <c r="A22426" s="5">
        <f>'2.Time_constants_correction'!B22430</f>
        <v>373.56666666666666</v>
      </c>
      <c r="B22426" s="5">
        <f>'2.Time_constants_correction'!F22430</f>
        <v>0</v>
      </c>
      <c r="D22426" s="5">
        <f t="shared" si="3150"/>
        <v>52131995.805296302</v>
      </c>
      <c r="E22426" s="5">
        <f t="shared" si="3151"/>
        <v>139552.05444444445</v>
      </c>
      <c r="F22426" s="5">
        <f t="shared" si="3152"/>
        <v>373.56666666666666</v>
      </c>
      <c r="G22426" s="5">
        <f t="shared" si="3153"/>
        <v>0</v>
      </c>
      <c r="H22426" s="5">
        <f t="shared" si="3154"/>
        <v>0</v>
      </c>
      <c r="I22426" s="5">
        <f t="shared" si="3155"/>
        <v>0</v>
      </c>
      <c r="J22426" s="5">
        <f t="shared" si="3156"/>
        <v>0</v>
      </c>
      <c r="K22426" s="5">
        <f t="shared" si="3157"/>
        <v>0</v>
      </c>
      <c r="L22426" s="5">
        <f t="shared" si="3158"/>
        <v>373.56666666666666</v>
      </c>
      <c r="M22426" s="5">
        <f>$K22426+'2.Time_constants_correction'!$H$11*(3*$G22426*$E22426+2*$H22426*$F22426+$I22426)</f>
        <v>0</v>
      </c>
      <c r="N22426" s="38">
        <f>$K22426+'2.Time_constants_correction'!$I$11*(3*$G22426*$E22426+2*$H22426*$F22426+$I22426)+'2.Time_constants_correction'!$I$13*(6*$G22426*$F22426+2*$H22426)</f>
        <v>0</v>
      </c>
      <c r="O22426" s="5">
        <f>$K22426+'2.Time_constants_correction'!$J$11*(3*$G22426*$E22426+2*$H22426*$F22426+$I22426)+'2.Time_constants_correction'!$J$13*(6*$G22426*$F22426+2*$H22426)+'2.Time_constants_correction'!$J$15*(6*$G22426)</f>
        <v>0</v>
      </c>
    </row>
    <row r="22427" spans="1:15" x14ac:dyDescent="0.4">
      <c r="A22427" s="5">
        <f>'2.Time_constants_correction'!B22431</f>
        <v>373.58333333333331</v>
      </c>
      <c r="B22427" s="5">
        <f>'2.Time_constants_correction'!F22431</f>
        <v>0</v>
      </c>
      <c r="D22427" s="5">
        <f t="shared" si="3150"/>
        <v>52138973.719328701</v>
      </c>
      <c r="E22427" s="5">
        <f t="shared" si="3151"/>
        <v>139564.50694444444</v>
      </c>
      <c r="F22427" s="5">
        <f t="shared" si="3152"/>
        <v>373.58333333333331</v>
      </c>
      <c r="G22427" s="5">
        <f t="shared" si="3153"/>
        <v>0</v>
      </c>
      <c r="H22427" s="5">
        <f t="shared" si="3154"/>
        <v>0</v>
      </c>
      <c r="I22427" s="5">
        <f t="shared" si="3155"/>
        <v>0</v>
      </c>
      <c r="J22427" s="5">
        <f t="shared" si="3156"/>
        <v>0</v>
      </c>
      <c r="K22427" s="5">
        <f t="shared" si="3157"/>
        <v>0</v>
      </c>
      <c r="L22427" s="5">
        <f t="shared" si="3158"/>
        <v>373.58333333333331</v>
      </c>
      <c r="M22427" s="5">
        <f>$K22427+'2.Time_constants_correction'!$H$11*(3*$G22427*$E22427+2*$H22427*$F22427+$I22427)</f>
        <v>0</v>
      </c>
      <c r="N22427" s="38">
        <f>$K22427+'2.Time_constants_correction'!$I$11*(3*$G22427*$E22427+2*$H22427*$F22427+$I22427)+'2.Time_constants_correction'!$I$13*(6*$G22427*$F22427+2*$H22427)</f>
        <v>0</v>
      </c>
      <c r="O22427" s="5">
        <f>$K22427+'2.Time_constants_correction'!$J$11*(3*$G22427*$E22427+2*$H22427*$F22427+$I22427)+'2.Time_constants_correction'!$J$13*(6*$G22427*$F22427+2*$H22427)+'2.Time_constants_correction'!$J$15*(6*$G22427)</f>
        <v>0</v>
      </c>
    </row>
    <row r="22428" spans="1:15" x14ac:dyDescent="0.4">
      <c r="A22428" s="5">
        <f>'2.Time_constants_correction'!B22432</f>
        <v>373.6</v>
      </c>
      <c r="B22428" s="5">
        <f>'2.Time_constants_correction'!F22432</f>
        <v>0</v>
      </c>
      <c r="D22428" s="5">
        <f t="shared" si="3150"/>
        <v>52145952.256000012</v>
      </c>
      <c r="E22428" s="5">
        <f t="shared" si="3151"/>
        <v>139576.96000000002</v>
      </c>
      <c r="F22428" s="5">
        <f t="shared" si="3152"/>
        <v>373.6</v>
      </c>
      <c r="G22428" s="5">
        <f t="shared" si="3153"/>
        <v>0</v>
      </c>
      <c r="H22428" s="5">
        <f t="shared" si="3154"/>
        <v>0</v>
      </c>
      <c r="I22428" s="5">
        <f t="shared" si="3155"/>
        <v>0</v>
      </c>
      <c r="J22428" s="5">
        <f t="shared" si="3156"/>
        <v>0</v>
      </c>
      <c r="K22428" s="5">
        <f t="shared" si="3157"/>
        <v>0</v>
      </c>
      <c r="L22428" s="5">
        <f t="shared" si="3158"/>
        <v>373.6</v>
      </c>
      <c r="M22428" s="5">
        <f>$K22428+'2.Time_constants_correction'!$H$11*(3*$G22428*$E22428+2*$H22428*$F22428+$I22428)</f>
        <v>0</v>
      </c>
      <c r="N22428" s="38">
        <f>$K22428+'2.Time_constants_correction'!$I$11*(3*$G22428*$E22428+2*$H22428*$F22428+$I22428)+'2.Time_constants_correction'!$I$13*(6*$G22428*$F22428+2*$H22428)</f>
        <v>0</v>
      </c>
      <c r="O22428" s="5">
        <f>$K22428+'2.Time_constants_correction'!$J$11*(3*$G22428*$E22428+2*$H22428*$F22428+$I22428)+'2.Time_constants_correction'!$J$13*(6*$G22428*$F22428+2*$H22428)+'2.Time_constants_correction'!$J$15*(6*$G22428)</f>
        <v>0</v>
      </c>
    </row>
    <row r="22429" spans="1:15" x14ac:dyDescent="0.4">
      <c r="A22429" s="5">
        <f>'2.Time_constants_correction'!B22433</f>
        <v>373.61666666666667</v>
      </c>
      <c r="B22429" s="5">
        <f>'2.Time_constants_correction'!F22433</f>
        <v>0</v>
      </c>
      <c r="D22429" s="5">
        <f t="shared" si="3150"/>
        <v>52152931.415337965</v>
      </c>
      <c r="E22429" s="5">
        <f t="shared" si="3151"/>
        <v>139589.41361111111</v>
      </c>
      <c r="F22429" s="5">
        <f t="shared" si="3152"/>
        <v>373.61666666666667</v>
      </c>
      <c r="G22429" s="5">
        <f t="shared" si="3153"/>
        <v>0</v>
      </c>
      <c r="H22429" s="5">
        <f t="shared" si="3154"/>
        <v>0</v>
      </c>
      <c r="I22429" s="5">
        <f t="shared" si="3155"/>
        <v>0</v>
      </c>
      <c r="J22429" s="5">
        <f t="shared" si="3156"/>
        <v>0</v>
      </c>
      <c r="K22429" s="5">
        <f t="shared" si="3157"/>
        <v>0</v>
      </c>
      <c r="L22429" s="5">
        <f t="shared" si="3158"/>
        <v>373.61666666666667</v>
      </c>
      <c r="M22429" s="5">
        <f>$K22429+'2.Time_constants_correction'!$H$11*(3*$G22429*$E22429+2*$H22429*$F22429+$I22429)</f>
        <v>0</v>
      </c>
      <c r="N22429" s="38">
        <f>$K22429+'2.Time_constants_correction'!$I$11*(3*$G22429*$E22429+2*$H22429*$F22429+$I22429)+'2.Time_constants_correction'!$I$13*(6*$G22429*$F22429+2*$H22429)</f>
        <v>0</v>
      </c>
      <c r="O22429" s="5">
        <f>$K22429+'2.Time_constants_correction'!$J$11*(3*$G22429*$E22429+2*$H22429*$F22429+$I22429)+'2.Time_constants_correction'!$J$13*(6*$G22429*$F22429+2*$H22429)+'2.Time_constants_correction'!$J$15*(6*$G22429)</f>
        <v>0</v>
      </c>
    </row>
    <row r="22430" spans="1:15" x14ac:dyDescent="0.4">
      <c r="A22430" s="5">
        <f>'2.Time_constants_correction'!B22434</f>
        <v>373.63333333333333</v>
      </c>
      <c r="B22430" s="5">
        <f>'2.Time_constants_correction'!F22434</f>
        <v>0</v>
      </c>
      <c r="D22430" s="5">
        <f t="shared" si="3150"/>
        <v>52159911.197370373</v>
      </c>
      <c r="E22430" s="5">
        <f t="shared" si="3151"/>
        <v>139601.86777777778</v>
      </c>
      <c r="F22430" s="5">
        <f t="shared" si="3152"/>
        <v>373.63333333333333</v>
      </c>
      <c r="G22430" s="5">
        <f t="shared" si="3153"/>
        <v>0</v>
      </c>
      <c r="H22430" s="5">
        <f t="shared" si="3154"/>
        <v>0</v>
      </c>
      <c r="I22430" s="5">
        <f t="shared" si="3155"/>
        <v>0</v>
      </c>
      <c r="J22430" s="5">
        <f t="shared" si="3156"/>
        <v>0</v>
      </c>
      <c r="K22430" s="5">
        <f t="shared" si="3157"/>
        <v>0</v>
      </c>
      <c r="L22430" s="5">
        <f t="shared" si="3158"/>
        <v>373.63333333333333</v>
      </c>
      <c r="M22430" s="5">
        <f>$K22430+'2.Time_constants_correction'!$H$11*(3*$G22430*$E22430+2*$H22430*$F22430+$I22430)</f>
        <v>0</v>
      </c>
      <c r="N22430" s="38">
        <f>$K22430+'2.Time_constants_correction'!$I$11*(3*$G22430*$E22430+2*$H22430*$F22430+$I22430)+'2.Time_constants_correction'!$I$13*(6*$G22430*$F22430+2*$H22430)</f>
        <v>0</v>
      </c>
      <c r="O22430" s="5">
        <f>$K22430+'2.Time_constants_correction'!$J$11*(3*$G22430*$E22430+2*$H22430*$F22430+$I22430)+'2.Time_constants_correction'!$J$13*(6*$G22430*$F22430+2*$H22430)+'2.Time_constants_correction'!$J$15*(6*$G22430)</f>
        <v>0</v>
      </c>
    </row>
    <row r="22431" spans="1:15" x14ac:dyDescent="0.4">
      <c r="A22431" s="5">
        <f>'2.Time_constants_correction'!B22435</f>
        <v>373.65</v>
      </c>
      <c r="B22431" s="5">
        <f>'2.Time_constants_correction'!F22435</f>
        <v>0</v>
      </c>
      <c r="D22431" s="5">
        <f t="shared" si="3150"/>
        <v>52166891.602124989</v>
      </c>
      <c r="E22431" s="5">
        <f t="shared" si="3151"/>
        <v>139614.32249999998</v>
      </c>
      <c r="F22431" s="5">
        <f t="shared" si="3152"/>
        <v>373.65</v>
      </c>
      <c r="G22431" s="5">
        <f t="shared" si="3153"/>
        <v>0</v>
      </c>
      <c r="H22431" s="5">
        <f t="shared" si="3154"/>
        <v>0</v>
      </c>
      <c r="I22431" s="5">
        <f t="shared" si="3155"/>
        <v>0</v>
      </c>
      <c r="J22431" s="5">
        <f t="shared" si="3156"/>
        <v>0</v>
      </c>
      <c r="K22431" s="5">
        <f t="shared" si="3157"/>
        <v>0</v>
      </c>
      <c r="L22431" s="5">
        <f t="shared" si="3158"/>
        <v>373.65</v>
      </c>
      <c r="M22431" s="5">
        <f>$K22431+'2.Time_constants_correction'!$H$11*(3*$G22431*$E22431+2*$H22431*$F22431+$I22431)</f>
        <v>0</v>
      </c>
      <c r="N22431" s="38">
        <f>$K22431+'2.Time_constants_correction'!$I$11*(3*$G22431*$E22431+2*$H22431*$F22431+$I22431)+'2.Time_constants_correction'!$I$13*(6*$G22431*$F22431+2*$H22431)</f>
        <v>0</v>
      </c>
      <c r="O22431" s="5">
        <f>$K22431+'2.Time_constants_correction'!$J$11*(3*$G22431*$E22431+2*$H22431*$F22431+$I22431)+'2.Time_constants_correction'!$J$13*(6*$G22431*$F22431+2*$H22431)+'2.Time_constants_correction'!$J$15*(6*$G22431)</f>
        <v>0</v>
      </c>
    </row>
    <row r="22432" spans="1:15" x14ac:dyDescent="0.4">
      <c r="A22432" s="5">
        <f>'2.Time_constants_correction'!B22436</f>
        <v>373.66666666666669</v>
      </c>
      <c r="B22432" s="5">
        <f>'2.Time_constants_correction'!F22436</f>
        <v>0</v>
      </c>
      <c r="D22432" s="5">
        <f t="shared" si="3150"/>
        <v>52173872.629629634</v>
      </c>
      <c r="E22432" s="5">
        <f t="shared" si="3151"/>
        <v>139626.77777777778</v>
      </c>
      <c r="F22432" s="5">
        <f t="shared" si="3152"/>
        <v>373.66666666666669</v>
      </c>
      <c r="G22432" s="5">
        <f t="shared" si="3153"/>
        <v>0</v>
      </c>
      <c r="H22432" s="5">
        <f t="shared" si="3154"/>
        <v>0</v>
      </c>
      <c r="I22432" s="5">
        <f t="shared" si="3155"/>
        <v>0</v>
      </c>
      <c r="J22432" s="5">
        <f t="shared" si="3156"/>
        <v>0</v>
      </c>
      <c r="K22432" s="5">
        <f t="shared" si="3157"/>
        <v>0</v>
      </c>
      <c r="L22432" s="5">
        <f t="shared" si="3158"/>
        <v>373.66666666666669</v>
      </c>
      <c r="M22432" s="5">
        <f>$K22432+'2.Time_constants_correction'!$H$11*(3*$G22432*$E22432+2*$H22432*$F22432+$I22432)</f>
        <v>0</v>
      </c>
      <c r="N22432" s="38">
        <f>$K22432+'2.Time_constants_correction'!$I$11*(3*$G22432*$E22432+2*$H22432*$F22432+$I22432)+'2.Time_constants_correction'!$I$13*(6*$G22432*$F22432+2*$H22432)</f>
        <v>0</v>
      </c>
      <c r="O22432" s="5">
        <f>$K22432+'2.Time_constants_correction'!$J$11*(3*$G22432*$E22432+2*$H22432*$F22432+$I22432)+'2.Time_constants_correction'!$J$13*(6*$G22432*$F22432+2*$H22432)+'2.Time_constants_correction'!$J$15*(6*$G22432)</f>
        <v>0</v>
      </c>
    </row>
    <row r="22433" spans="1:15" x14ac:dyDescent="0.4">
      <c r="A22433" s="5">
        <f>'2.Time_constants_correction'!B22437</f>
        <v>373.68333333333334</v>
      </c>
      <c r="B22433" s="5">
        <f>'2.Time_constants_correction'!F22437</f>
        <v>0</v>
      </c>
      <c r="D22433" s="5">
        <f t="shared" si="3150"/>
        <v>52180854.27991204</v>
      </c>
      <c r="E22433" s="5">
        <f t="shared" si="3151"/>
        <v>139639.23361111112</v>
      </c>
      <c r="F22433" s="5">
        <f t="shared" si="3152"/>
        <v>373.68333333333334</v>
      </c>
      <c r="G22433" s="5">
        <f t="shared" si="3153"/>
        <v>0</v>
      </c>
      <c r="H22433" s="5">
        <f t="shared" si="3154"/>
        <v>0</v>
      </c>
      <c r="I22433" s="5">
        <f t="shared" si="3155"/>
        <v>0</v>
      </c>
      <c r="J22433" s="5">
        <f t="shared" si="3156"/>
        <v>0</v>
      </c>
      <c r="K22433" s="5">
        <f t="shared" si="3157"/>
        <v>0</v>
      </c>
      <c r="L22433" s="5">
        <f t="shared" si="3158"/>
        <v>373.68333333333334</v>
      </c>
      <c r="M22433" s="5">
        <f>$K22433+'2.Time_constants_correction'!$H$11*(3*$G22433*$E22433+2*$H22433*$F22433+$I22433)</f>
        <v>0</v>
      </c>
      <c r="N22433" s="38">
        <f>$K22433+'2.Time_constants_correction'!$I$11*(3*$G22433*$E22433+2*$H22433*$F22433+$I22433)+'2.Time_constants_correction'!$I$13*(6*$G22433*$F22433+2*$H22433)</f>
        <v>0</v>
      </c>
      <c r="O22433" s="5">
        <f>$K22433+'2.Time_constants_correction'!$J$11*(3*$G22433*$E22433+2*$H22433*$F22433+$I22433)+'2.Time_constants_correction'!$J$13*(6*$G22433*$F22433+2*$H22433)+'2.Time_constants_correction'!$J$15*(6*$G22433)</f>
        <v>0</v>
      </c>
    </row>
    <row r="22434" spans="1:15" x14ac:dyDescent="0.4">
      <c r="A22434" s="5">
        <f>'2.Time_constants_correction'!B22438</f>
        <v>373.7</v>
      </c>
      <c r="B22434" s="5">
        <f>'2.Time_constants_correction'!F22438</f>
        <v>0</v>
      </c>
      <c r="D22434" s="5">
        <f t="shared" si="3150"/>
        <v>52187836.552999996</v>
      </c>
      <c r="E22434" s="5">
        <f t="shared" si="3151"/>
        <v>139651.69</v>
      </c>
      <c r="F22434" s="5">
        <f t="shared" si="3152"/>
        <v>373.7</v>
      </c>
      <c r="G22434" s="5">
        <f t="shared" si="3153"/>
        <v>0</v>
      </c>
      <c r="H22434" s="5">
        <f t="shared" si="3154"/>
        <v>0</v>
      </c>
      <c r="I22434" s="5">
        <f t="shared" si="3155"/>
        <v>0</v>
      </c>
      <c r="J22434" s="5">
        <f t="shared" si="3156"/>
        <v>0</v>
      </c>
      <c r="K22434" s="5">
        <f t="shared" si="3157"/>
        <v>0</v>
      </c>
      <c r="L22434" s="5">
        <f t="shared" si="3158"/>
        <v>373.7</v>
      </c>
      <c r="M22434" s="5">
        <f>$K22434+'2.Time_constants_correction'!$H$11*(3*$G22434*$E22434+2*$H22434*$F22434+$I22434)</f>
        <v>0</v>
      </c>
      <c r="N22434" s="38">
        <f>$K22434+'2.Time_constants_correction'!$I$11*(3*$G22434*$E22434+2*$H22434*$F22434+$I22434)+'2.Time_constants_correction'!$I$13*(6*$G22434*$F22434+2*$H22434)</f>
        <v>0</v>
      </c>
      <c r="O22434" s="5">
        <f>$K22434+'2.Time_constants_correction'!$J$11*(3*$G22434*$E22434+2*$H22434*$F22434+$I22434)+'2.Time_constants_correction'!$J$13*(6*$G22434*$F22434+2*$H22434)+'2.Time_constants_correction'!$J$15*(6*$G22434)</f>
        <v>0</v>
      </c>
    </row>
    <row r="22435" spans="1:15" x14ac:dyDescent="0.4">
      <c r="A22435" s="5">
        <f>'2.Time_constants_correction'!B22439</f>
        <v>373.71666666666664</v>
      </c>
      <c r="B22435" s="5">
        <f>'2.Time_constants_correction'!F22439</f>
        <v>0</v>
      </c>
      <c r="D22435" s="5">
        <f t="shared" si="3150"/>
        <v>52194819.448921286</v>
      </c>
      <c r="E22435" s="5">
        <f t="shared" si="3151"/>
        <v>139664.14694444442</v>
      </c>
      <c r="F22435" s="5">
        <f t="shared" si="3152"/>
        <v>373.71666666666664</v>
      </c>
      <c r="G22435" s="5">
        <f t="shared" si="3153"/>
        <v>0</v>
      </c>
      <c r="H22435" s="5">
        <f t="shared" si="3154"/>
        <v>0</v>
      </c>
      <c r="I22435" s="5">
        <f t="shared" si="3155"/>
        <v>0</v>
      </c>
      <c r="J22435" s="5">
        <f t="shared" si="3156"/>
        <v>0</v>
      </c>
      <c r="K22435" s="5">
        <f t="shared" si="3157"/>
        <v>0</v>
      </c>
      <c r="L22435" s="5">
        <f t="shared" si="3158"/>
        <v>373.71666666666664</v>
      </c>
      <c r="M22435" s="5">
        <f>$K22435+'2.Time_constants_correction'!$H$11*(3*$G22435*$E22435+2*$H22435*$F22435+$I22435)</f>
        <v>0</v>
      </c>
      <c r="N22435" s="38">
        <f>$K22435+'2.Time_constants_correction'!$I$11*(3*$G22435*$E22435+2*$H22435*$F22435+$I22435)+'2.Time_constants_correction'!$I$13*(6*$G22435*$F22435+2*$H22435)</f>
        <v>0</v>
      </c>
      <c r="O22435" s="5">
        <f>$K22435+'2.Time_constants_correction'!$J$11*(3*$G22435*$E22435+2*$H22435*$F22435+$I22435)+'2.Time_constants_correction'!$J$13*(6*$G22435*$F22435+2*$H22435)+'2.Time_constants_correction'!$J$15*(6*$G22435)</f>
        <v>0</v>
      </c>
    </row>
    <row r="22436" spans="1:15" x14ac:dyDescent="0.4">
      <c r="A22436" s="5">
        <f>'2.Time_constants_correction'!B22440</f>
        <v>373.73333333333335</v>
      </c>
      <c r="B22436" s="5">
        <f>'2.Time_constants_correction'!F22440</f>
        <v>0</v>
      </c>
      <c r="D22436" s="5">
        <f t="shared" si="3150"/>
        <v>52201802.967703708</v>
      </c>
      <c r="E22436" s="5">
        <f t="shared" si="3151"/>
        <v>139676.60444444444</v>
      </c>
      <c r="F22436" s="5">
        <f t="shared" si="3152"/>
        <v>373.73333333333335</v>
      </c>
      <c r="G22436" s="5">
        <f t="shared" si="3153"/>
        <v>0</v>
      </c>
      <c r="H22436" s="5">
        <f t="shared" si="3154"/>
        <v>0</v>
      </c>
      <c r="I22436" s="5">
        <f t="shared" si="3155"/>
        <v>0</v>
      </c>
      <c r="J22436" s="5">
        <f t="shared" si="3156"/>
        <v>0</v>
      </c>
      <c r="K22436" s="5">
        <f t="shared" si="3157"/>
        <v>0</v>
      </c>
      <c r="L22436" s="5">
        <f t="shared" si="3158"/>
        <v>373.73333333333335</v>
      </c>
      <c r="M22436" s="5">
        <f>$K22436+'2.Time_constants_correction'!$H$11*(3*$G22436*$E22436+2*$H22436*$F22436+$I22436)</f>
        <v>0</v>
      </c>
      <c r="N22436" s="38">
        <f>$K22436+'2.Time_constants_correction'!$I$11*(3*$G22436*$E22436+2*$H22436*$F22436+$I22436)+'2.Time_constants_correction'!$I$13*(6*$G22436*$F22436+2*$H22436)</f>
        <v>0</v>
      </c>
      <c r="O22436" s="5">
        <f>$K22436+'2.Time_constants_correction'!$J$11*(3*$G22436*$E22436+2*$H22436*$F22436+$I22436)+'2.Time_constants_correction'!$J$13*(6*$G22436*$F22436+2*$H22436)+'2.Time_constants_correction'!$J$15*(6*$G22436)</f>
        <v>0</v>
      </c>
    </row>
    <row r="22437" spans="1:15" x14ac:dyDescent="0.4">
      <c r="A22437" s="5">
        <f>'2.Time_constants_correction'!B22441</f>
        <v>373.75</v>
      </c>
      <c r="B22437" s="5">
        <f>'2.Time_constants_correction'!F22441</f>
        <v>0</v>
      </c>
      <c r="D22437" s="5">
        <f t="shared" si="3150"/>
        <v>52208787.109375</v>
      </c>
      <c r="E22437" s="5">
        <f t="shared" si="3151"/>
        <v>139689.0625</v>
      </c>
      <c r="F22437" s="5">
        <f t="shared" si="3152"/>
        <v>373.75</v>
      </c>
      <c r="G22437" s="5">
        <f t="shared" si="3153"/>
        <v>0</v>
      </c>
      <c r="H22437" s="5">
        <f t="shared" si="3154"/>
        <v>0</v>
      </c>
      <c r="I22437" s="5">
        <f t="shared" si="3155"/>
        <v>0</v>
      </c>
      <c r="J22437" s="5">
        <f t="shared" si="3156"/>
        <v>0</v>
      </c>
      <c r="K22437" s="5">
        <f t="shared" si="3157"/>
        <v>0</v>
      </c>
      <c r="L22437" s="5">
        <f t="shared" si="3158"/>
        <v>373.75</v>
      </c>
      <c r="M22437" s="5">
        <f>$K22437+'2.Time_constants_correction'!$H$11*(3*$G22437*$E22437+2*$H22437*$F22437+$I22437)</f>
        <v>0</v>
      </c>
      <c r="N22437" s="38">
        <f>$K22437+'2.Time_constants_correction'!$I$11*(3*$G22437*$E22437+2*$H22437*$F22437+$I22437)+'2.Time_constants_correction'!$I$13*(6*$G22437*$F22437+2*$H22437)</f>
        <v>0</v>
      </c>
      <c r="O22437" s="5">
        <f>$K22437+'2.Time_constants_correction'!$J$11*(3*$G22437*$E22437+2*$H22437*$F22437+$I22437)+'2.Time_constants_correction'!$J$13*(6*$G22437*$F22437+2*$H22437)+'2.Time_constants_correction'!$J$15*(6*$G22437)</f>
        <v>0</v>
      </c>
    </row>
    <row r="22438" spans="1:15" x14ac:dyDescent="0.4">
      <c r="A22438" s="5">
        <f>'2.Time_constants_correction'!B22442</f>
        <v>373.76666666666665</v>
      </c>
      <c r="B22438" s="5">
        <f>'2.Time_constants_correction'!F22442</f>
        <v>0</v>
      </c>
      <c r="D22438" s="5">
        <f t="shared" si="3150"/>
        <v>52215771.873962954</v>
      </c>
      <c r="E22438" s="5">
        <f t="shared" si="3151"/>
        <v>139701.5211111111</v>
      </c>
      <c r="F22438" s="5">
        <f t="shared" si="3152"/>
        <v>373.76666666666665</v>
      </c>
      <c r="G22438" s="5">
        <f t="shared" si="3153"/>
        <v>0</v>
      </c>
      <c r="H22438" s="5">
        <f t="shared" si="3154"/>
        <v>0</v>
      </c>
      <c r="I22438" s="5">
        <f t="shared" si="3155"/>
        <v>0</v>
      </c>
      <c r="J22438" s="5">
        <f t="shared" si="3156"/>
        <v>0</v>
      </c>
      <c r="K22438" s="5">
        <f t="shared" si="3157"/>
        <v>0</v>
      </c>
      <c r="L22438" s="5">
        <f t="shared" si="3158"/>
        <v>373.76666666666665</v>
      </c>
      <c r="M22438" s="5">
        <f>$K22438+'2.Time_constants_correction'!$H$11*(3*$G22438*$E22438+2*$H22438*$F22438+$I22438)</f>
        <v>0</v>
      </c>
      <c r="N22438" s="38">
        <f>$K22438+'2.Time_constants_correction'!$I$11*(3*$G22438*$E22438+2*$H22438*$F22438+$I22438)+'2.Time_constants_correction'!$I$13*(6*$G22438*$F22438+2*$H22438)</f>
        <v>0</v>
      </c>
      <c r="O22438" s="5">
        <f>$K22438+'2.Time_constants_correction'!$J$11*(3*$G22438*$E22438+2*$H22438*$F22438+$I22438)+'2.Time_constants_correction'!$J$13*(6*$G22438*$F22438+2*$H22438)+'2.Time_constants_correction'!$J$15*(6*$G22438)</f>
        <v>0</v>
      </c>
    </row>
    <row r="22439" spans="1:15" x14ac:dyDescent="0.4">
      <c r="A22439" s="5">
        <f>'2.Time_constants_correction'!B22443</f>
        <v>373.78333333333336</v>
      </c>
      <c r="B22439" s="5">
        <f>'2.Time_constants_correction'!F22443</f>
        <v>0</v>
      </c>
      <c r="D22439" s="5">
        <f t="shared" si="3150"/>
        <v>52222757.261495382</v>
      </c>
      <c r="E22439" s="5">
        <f t="shared" si="3151"/>
        <v>139713.98027777779</v>
      </c>
      <c r="F22439" s="5">
        <f t="shared" si="3152"/>
        <v>373.78333333333336</v>
      </c>
      <c r="G22439" s="5">
        <f t="shared" si="3153"/>
        <v>0</v>
      </c>
      <c r="H22439" s="5">
        <f t="shared" si="3154"/>
        <v>0</v>
      </c>
      <c r="I22439" s="5">
        <f t="shared" si="3155"/>
        <v>0</v>
      </c>
      <c r="J22439" s="5">
        <f t="shared" si="3156"/>
        <v>0</v>
      </c>
      <c r="K22439" s="5">
        <f t="shared" si="3157"/>
        <v>0</v>
      </c>
      <c r="L22439" s="5">
        <f t="shared" si="3158"/>
        <v>373.78333333333336</v>
      </c>
      <c r="M22439" s="5">
        <f>$K22439+'2.Time_constants_correction'!$H$11*(3*$G22439*$E22439+2*$H22439*$F22439+$I22439)</f>
        <v>0</v>
      </c>
      <c r="N22439" s="38">
        <f>$K22439+'2.Time_constants_correction'!$I$11*(3*$G22439*$E22439+2*$H22439*$F22439+$I22439)+'2.Time_constants_correction'!$I$13*(6*$G22439*$F22439+2*$H22439)</f>
        <v>0</v>
      </c>
      <c r="O22439" s="5">
        <f>$K22439+'2.Time_constants_correction'!$J$11*(3*$G22439*$E22439+2*$H22439*$F22439+$I22439)+'2.Time_constants_correction'!$J$13*(6*$G22439*$F22439+2*$H22439)+'2.Time_constants_correction'!$J$15*(6*$G22439)</f>
        <v>0</v>
      </c>
    </row>
    <row r="22440" spans="1:15" x14ac:dyDescent="0.4">
      <c r="A22440" s="5">
        <f>'2.Time_constants_correction'!B22444</f>
        <v>373.8</v>
      </c>
      <c r="B22440" s="5">
        <f>'2.Time_constants_correction'!F22444</f>
        <v>0</v>
      </c>
      <c r="D22440" s="5">
        <f t="shared" si="3150"/>
        <v>52229743.272</v>
      </c>
      <c r="E22440" s="5">
        <f t="shared" si="3151"/>
        <v>139726.44</v>
      </c>
      <c r="F22440" s="5">
        <f t="shared" si="3152"/>
        <v>373.8</v>
      </c>
      <c r="G22440" s="5">
        <f t="shared" si="3153"/>
        <v>0</v>
      </c>
      <c r="H22440" s="5">
        <f t="shared" si="3154"/>
        <v>0</v>
      </c>
      <c r="I22440" s="5">
        <f t="shared" si="3155"/>
        <v>0</v>
      </c>
      <c r="J22440" s="5">
        <f t="shared" si="3156"/>
        <v>0</v>
      </c>
      <c r="K22440" s="5">
        <f t="shared" si="3157"/>
        <v>0</v>
      </c>
      <c r="L22440" s="5">
        <f t="shared" si="3158"/>
        <v>373.8</v>
      </c>
      <c r="M22440" s="5">
        <f>$K22440+'2.Time_constants_correction'!$H$11*(3*$G22440*$E22440+2*$H22440*$F22440+$I22440)</f>
        <v>0</v>
      </c>
      <c r="N22440" s="38">
        <f>$K22440+'2.Time_constants_correction'!$I$11*(3*$G22440*$E22440+2*$H22440*$F22440+$I22440)+'2.Time_constants_correction'!$I$13*(6*$G22440*$F22440+2*$H22440)</f>
        <v>0</v>
      </c>
      <c r="O22440" s="5">
        <f>$K22440+'2.Time_constants_correction'!$J$11*(3*$G22440*$E22440+2*$H22440*$F22440+$I22440)+'2.Time_constants_correction'!$J$13*(6*$G22440*$F22440+2*$H22440)+'2.Time_constants_correction'!$J$15*(6*$G22440)</f>
        <v>0</v>
      </c>
    </row>
    <row r="22441" spans="1:15" x14ac:dyDescent="0.4">
      <c r="A22441" s="5">
        <f>'2.Time_constants_correction'!B22445</f>
        <v>373.81666666666666</v>
      </c>
      <c r="B22441" s="5">
        <f>'2.Time_constants_correction'!F22445</f>
        <v>0</v>
      </c>
      <c r="D22441" s="5">
        <f t="shared" si="3150"/>
        <v>52236729.905504629</v>
      </c>
      <c r="E22441" s="5">
        <f t="shared" si="3151"/>
        <v>139738.90027777778</v>
      </c>
      <c r="F22441" s="5">
        <f t="shared" si="3152"/>
        <v>373.81666666666666</v>
      </c>
      <c r="G22441" s="5">
        <f t="shared" si="3153"/>
        <v>0</v>
      </c>
      <c r="H22441" s="5">
        <f t="shared" si="3154"/>
        <v>0</v>
      </c>
      <c r="I22441" s="5">
        <f t="shared" si="3155"/>
        <v>0</v>
      </c>
      <c r="J22441" s="5">
        <f t="shared" si="3156"/>
        <v>0</v>
      </c>
      <c r="K22441" s="5">
        <f t="shared" si="3157"/>
        <v>0</v>
      </c>
      <c r="L22441" s="5">
        <f t="shared" si="3158"/>
        <v>373.81666666666666</v>
      </c>
      <c r="M22441" s="5">
        <f>$K22441+'2.Time_constants_correction'!$H$11*(3*$G22441*$E22441+2*$H22441*$F22441+$I22441)</f>
        <v>0</v>
      </c>
      <c r="N22441" s="38">
        <f>$K22441+'2.Time_constants_correction'!$I$11*(3*$G22441*$E22441+2*$H22441*$F22441+$I22441)+'2.Time_constants_correction'!$I$13*(6*$G22441*$F22441+2*$H22441)</f>
        <v>0</v>
      </c>
      <c r="O22441" s="5">
        <f>$K22441+'2.Time_constants_correction'!$J$11*(3*$G22441*$E22441+2*$H22441*$F22441+$I22441)+'2.Time_constants_correction'!$J$13*(6*$G22441*$F22441+2*$H22441)+'2.Time_constants_correction'!$J$15*(6*$G22441)</f>
        <v>0</v>
      </c>
    </row>
    <row r="22442" spans="1:15" x14ac:dyDescent="0.4">
      <c r="A22442" s="5">
        <f>'2.Time_constants_correction'!B22446</f>
        <v>373.83333333333331</v>
      </c>
      <c r="B22442" s="5">
        <f>'2.Time_constants_correction'!F22446</f>
        <v>0</v>
      </c>
      <c r="D22442" s="5">
        <f t="shared" si="3150"/>
        <v>52243717.16203703</v>
      </c>
      <c r="E22442" s="5">
        <f t="shared" si="3151"/>
        <v>139751.36111111109</v>
      </c>
      <c r="F22442" s="5">
        <f t="shared" si="3152"/>
        <v>373.83333333333331</v>
      </c>
      <c r="G22442" s="5">
        <f t="shared" si="3153"/>
        <v>0</v>
      </c>
      <c r="H22442" s="5">
        <f t="shared" si="3154"/>
        <v>0</v>
      </c>
      <c r="I22442" s="5">
        <f t="shared" si="3155"/>
        <v>0</v>
      </c>
      <c r="J22442" s="5">
        <f t="shared" si="3156"/>
        <v>0</v>
      </c>
      <c r="K22442" s="5">
        <f t="shared" si="3157"/>
        <v>0</v>
      </c>
      <c r="L22442" s="5">
        <f t="shared" si="3158"/>
        <v>373.83333333333331</v>
      </c>
      <c r="M22442" s="5">
        <f>$K22442+'2.Time_constants_correction'!$H$11*(3*$G22442*$E22442+2*$H22442*$F22442+$I22442)</f>
        <v>0</v>
      </c>
      <c r="N22442" s="38">
        <f>$K22442+'2.Time_constants_correction'!$I$11*(3*$G22442*$E22442+2*$H22442*$F22442+$I22442)+'2.Time_constants_correction'!$I$13*(6*$G22442*$F22442+2*$H22442)</f>
        <v>0</v>
      </c>
      <c r="O22442" s="5">
        <f>$K22442+'2.Time_constants_correction'!$J$11*(3*$G22442*$E22442+2*$H22442*$F22442+$I22442)+'2.Time_constants_correction'!$J$13*(6*$G22442*$F22442+2*$H22442)+'2.Time_constants_correction'!$J$15*(6*$G22442)</f>
        <v>0</v>
      </c>
    </row>
    <row r="22443" spans="1:15" x14ac:dyDescent="0.4">
      <c r="A22443" s="5">
        <f>'2.Time_constants_correction'!B22447</f>
        <v>373.85</v>
      </c>
      <c r="B22443" s="5">
        <f>'2.Time_constants_correction'!F22447</f>
        <v>0</v>
      </c>
      <c r="D22443" s="5">
        <f t="shared" si="3150"/>
        <v>52250705.041625008</v>
      </c>
      <c r="E22443" s="5">
        <f t="shared" si="3151"/>
        <v>139763.82250000001</v>
      </c>
      <c r="F22443" s="5">
        <f t="shared" si="3152"/>
        <v>373.85</v>
      </c>
      <c r="G22443" s="5">
        <f t="shared" si="3153"/>
        <v>0</v>
      </c>
      <c r="H22443" s="5">
        <f t="shared" si="3154"/>
        <v>0</v>
      </c>
      <c r="I22443" s="5">
        <f t="shared" si="3155"/>
        <v>0</v>
      </c>
      <c r="J22443" s="5">
        <f t="shared" si="3156"/>
        <v>0</v>
      </c>
      <c r="K22443" s="5">
        <f t="shared" si="3157"/>
        <v>0</v>
      </c>
      <c r="L22443" s="5">
        <f t="shared" si="3158"/>
        <v>373.85</v>
      </c>
      <c r="M22443" s="5">
        <f>$K22443+'2.Time_constants_correction'!$H$11*(3*$G22443*$E22443+2*$H22443*$F22443+$I22443)</f>
        <v>0</v>
      </c>
      <c r="N22443" s="38">
        <f>$K22443+'2.Time_constants_correction'!$I$11*(3*$G22443*$E22443+2*$H22443*$F22443+$I22443)+'2.Time_constants_correction'!$I$13*(6*$G22443*$F22443+2*$H22443)</f>
        <v>0</v>
      </c>
      <c r="O22443" s="5">
        <f>$K22443+'2.Time_constants_correction'!$J$11*(3*$G22443*$E22443+2*$H22443*$F22443+$I22443)+'2.Time_constants_correction'!$J$13*(6*$G22443*$F22443+2*$H22443)+'2.Time_constants_correction'!$J$15*(6*$G22443)</f>
        <v>0</v>
      </c>
    </row>
    <row r="22444" spans="1:15" x14ac:dyDescent="0.4">
      <c r="A22444" s="5">
        <f>'2.Time_constants_correction'!B22448</f>
        <v>373.86666666666667</v>
      </c>
      <c r="B22444" s="5">
        <f>'2.Time_constants_correction'!F22448</f>
        <v>0</v>
      </c>
      <c r="D22444" s="5">
        <f t="shared" si="3150"/>
        <v>52257693.544296302</v>
      </c>
      <c r="E22444" s="5">
        <f t="shared" si="3151"/>
        <v>139776.28444444446</v>
      </c>
      <c r="F22444" s="5">
        <f t="shared" si="3152"/>
        <v>373.86666666666667</v>
      </c>
      <c r="G22444" s="5">
        <f t="shared" si="3153"/>
        <v>0</v>
      </c>
      <c r="H22444" s="5">
        <f t="shared" si="3154"/>
        <v>0</v>
      </c>
      <c r="I22444" s="5">
        <f t="shared" si="3155"/>
        <v>0</v>
      </c>
      <c r="J22444" s="5">
        <f t="shared" si="3156"/>
        <v>0</v>
      </c>
      <c r="K22444" s="5">
        <f t="shared" si="3157"/>
        <v>0</v>
      </c>
      <c r="L22444" s="5">
        <f t="shared" si="3158"/>
        <v>373.86666666666667</v>
      </c>
      <c r="M22444" s="5">
        <f>$K22444+'2.Time_constants_correction'!$H$11*(3*$G22444*$E22444+2*$H22444*$F22444+$I22444)</f>
        <v>0</v>
      </c>
      <c r="N22444" s="38">
        <f>$K22444+'2.Time_constants_correction'!$I$11*(3*$G22444*$E22444+2*$H22444*$F22444+$I22444)+'2.Time_constants_correction'!$I$13*(6*$G22444*$F22444+2*$H22444)</f>
        <v>0</v>
      </c>
      <c r="O22444" s="5">
        <f>$K22444+'2.Time_constants_correction'!$J$11*(3*$G22444*$E22444+2*$H22444*$F22444+$I22444)+'2.Time_constants_correction'!$J$13*(6*$G22444*$F22444+2*$H22444)+'2.Time_constants_correction'!$J$15*(6*$G22444)</f>
        <v>0</v>
      </c>
    </row>
    <row r="22445" spans="1:15" x14ac:dyDescent="0.4">
      <c r="A22445" s="5">
        <f>'2.Time_constants_correction'!B22449</f>
        <v>373.88333333333333</v>
      </c>
      <c r="B22445" s="5">
        <f>'2.Time_constants_correction'!F22449</f>
        <v>0</v>
      </c>
      <c r="D22445" s="5">
        <f t="shared" si="3150"/>
        <v>52264682.670078695</v>
      </c>
      <c r="E22445" s="5">
        <f t="shared" si="3151"/>
        <v>139788.74694444443</v>
      </c>
      <c r="F22445" s="5">
        <f t="shared" si="3152"/>
        <v>373.88333333333333</v>
      </c>
      <c r="G22445" s="5">
        <f t="shared" si="3153"/>
        <v>0</v>
      </c>
      <c r="H22445" s="5">
        <f t="shared" si="3154"/>
        <v>0</v>
      </c>
      <c r="I22445" s="5">
        <f t="shared" si="3155"/>
        <v>0</v>
      </c>
      <c r="J22445" s="5">
        <f t="shared" si="3156"/>
        <v>0</v>
      </c>
      <c r="K22445" s="5">
        <f t="shared" si="3157"/>
        <v>0</v>
      </c>
      <c r="L22445" s="5">
        <f t="shared" si="3158"/>
        <v>373.88333333333333</v>
      </c>
      <c r="M22445" s="5">
        <f>$K22445+'2.Time_constants_correction'!$H$11*(3*$G22445*$E22445+2*$H22445*$F22445+$I22445)</f>
        <v>0</v>
      </c>
      <c r="N22445" s="38">
        <f>$K22445+'2.Time_constants_correction'!$I$11*(3*$G22445*$E22445+2*$H22445*$F22445+$I22445)+'2.Time_constants_correction'!$I$13*(6*$G22445*$F22445+2*$H22445)</f>
        <v>0</v>
      </c>
      <c r="O22445" s="5">
        <f>$K22445+'2.Time_constants_correction'!$J$11*(3*$G22445*$E22445+2*$H22445*$F22445+$I22445)+'2.Time_constants_correction'!$J$13*(6*$G22445*$F22445+2*$H22445)+'2.Time_constants_correction'!$J$15*(6*$G22445)</f>
        <v>0</v>
      </c>
    </row>
    <row r="22446" spans="1:15" x14ac:dyDescent="0.4">
      <c r="A22446" s="5">
        <f>'2.Time_constants_correction'!B22450</f>
        <v>373.9</v>
      </c>
      <c r="B22446" s="5">
        <f>'2.Time_constants_correction'!F22450</f>
        <v>0</v>
      </c>
      <c r="D22446" s="5">
        <f t="shared" si="3150"/>
        <v>52271672.418999992</v>
      </c>
      <c r="E22446" s="5">
        <f t="shared" si="3151"/>
        <v>139801.21</v>
      </c>
      <c r="F22446" s="5">
        <f t="shared" si="3152"/>
        <v>373.9</v>
      </c>
      <c r="G22446" s="5">
        <f t="shared" si="3153"/>
        <v>0</v>
      </c>
      <c r="H22446" s="5">
        <f t="shared" si="3154"/>
        <v>0</v>
      </c>
      <c r="I22446" s="5">
        <f t="shared" si="3155"/>
        <v>0</v>
      </c>
      <c r="J22446" s="5">
        <f t="shared" si="3156"/>
        <v>0</v>
      </c>
      <c r="K22446" s="5">
        <f t="shared" si="3157"/>
        <v>0</v>
      </c>
      <c r="L22446" s="5">
        <f t="shared" si="3158"/>
        <v>373.9</v>
      </c>
      <c r="M22446" s="5">
        <f>$K22446+'2.Time_constants_correction'!$H$11*(3*$G22446*$E22446+2*$H22446*$F22446+$I22446)</f>
        <v>0</v>
      </c>
      <c r="N22446" s="38">
        <f>$K22446+'2.Time_constants_correction'!$I$11*(3*$G22446*$E22446+2*$H22446*$F22446+$I22446)+'2.Time_constants_correction'!$I$13*(6*$G22446*$F22446+2*$H22446)</f>
        <v>0</v>
      </c>
      <c r="O22446" s="5">
        <f>$K22446+'2.Time_constants_correction'!$J$11*(3*$G22446*$E22446+2*$H22446*$F22446+$I22446)+'2.Time_constants_correction'!$J$13*(6*$G22446*$F22446+2*$H22446)+'2.Time_constants_correction'!$J$15*(6*$G22446)</f>
        <v>0</v>
      </c>
    </row>
    <row r="22447" spans="1:15" x14ac:dyDescent="0.4">
      <c r="A22447" s="5">
        <f>'2.Time_constants_correction'!B22451</f>
        <v>373.91666666666669</v>
      </c>
      <c r="B22447" s="5">
        <f>'2.Time_constants_correction'!F22451</f>
        <v>0</v>
      </c>
      <c r="D22447" s="5">
        <f t="shared" si="3150"/>
        <v>52278662.79108797</v>
      </c>
      <c r="E22447" s="5">
        <f t="shared" si="3151"/>
        <v>139813.67361111112</v>
      </c>
      <c r="F22447" s="5">
        <f t="shared" si="3152"/>
        <v>373.91666666666669</v>
      </c>
      <c r="G22447" s="5">
        <f t="shared" si="3153"/>
        <v>0</v>
      </c>
      <c r="H22447" s="5">
        <f t="shared" si="3154"/>
        <v>0</v>
      </c>
      <c r="I22447" s="5">
        <f t="shared" si="3155"/>
        <v>0</v>
      </c>
      <c r="J22447" s="5">
        <f t="shared" si="3156"/>
        <v>0</v>
      </c>
      <c r="K22447" s="5">
        <f t="shared" si="3157"/>
        <v>0</v>
      </c>
      <c r="L22447" s="5">
        <f t="shared" si="3158"/>
        <v>373.91666666666669</v>
      </c>
      <c r="M22447" s="5">
        <f>$K22447+'2.Time_constants_correction'!$H$11*(3*$G22447*$E22447+2*$H22447*$F22447+$I22447)</f>
        <v>0</v>
      </c>
      <c r="N22447" s="38">
        <f>$K22447+'2.Time_constants_correction'!$I$11*(3*$G22447*$E22447+2*$H22447*$F22447+$I22447)+'2.Time_constants_correction'!$I$13*(6*$G22447*$F22447+2*$H22447)</f>
        <v>0</v>
      </c>
      <c r="O22447" s="5">
        <f>$K22447+'2.Time_constants_correction'!$J$11*(3*$G22447*$E22447+2*$H22447*$F22447+$I22447)+'2.Time_constants_correction'!$J$13*(6*$G22447*$F22447+2*$H22447)+'2.Time_constants_correction'!$J$15*(6*$G22447)</f>
        <v>0</v>
      </c>
    </row>
    <row r="22448" spans="1:15" x14ac:dyDescent="0.4">
      <c r="A22448" s="5">
        <f>'2.Time_constants_correction'!B22452</f>
        <v>373.93333333333334</v>
      </c>
      <c r="B22448" s="5">
        <f>'2.Time_constants_correction'!F22452</f>
        <v>0</v>
      </c>
      <c r="D22448" s="5">
        <f t="shared" si="3150"/>
        <v>52285653.786370367</v>
      </c>
      <c r="E22448" s="5">
        <f t="shared" si="3151"/>
        <v>139826.13777777777</v>
      </c>
      <c r="F22448" s="5">
        <f t="shared" si="3152"/>
        <v>373.93333333333334</v>
      </c>
      <c r="G22448" s="5">
        <f t="shared" si="3153"/>
        <v>0</v>
      </c>
      <c r="H22448" s="5">
        <f t="shared" si="3154"/>
        <v>0</v>
      </c>
      <c r="I22448" s="5">
        <f t="shared" si="3155"/>
        <v>0</v>
      </c>
      <c r="J22448" s="5">
        <f t="shared" si="3156"/>
        <v>0</v>
      </c>
      <c r="K22448" s="5">
        <f t="shared" si="3157"/>
        <v>0</v>
      </c>
      <c r="L22448" s="5">
        <f t="shared" si="3158"/>
        <v>373.93333333333334</v>
      </c>
      <c r="M22448" s="5">
        <f>$K22448+'2.Time_constants_correction'!$H$11*(3*$G22448*$E22448+2*$H22448*$F22448+$I22448)</f>
        <v>0</v>
      </c>
      <c r="N22448" s="38">
        <f>$K22448+'2.Time_constants_correction'!$I$11*(3*$G22448*$E22448+2*$H22448*$F22448+$I22448)+'2.Time_constants_correction'!$I$13*(6*$G22448*$F22448+2*$H22448)</f>
        <v>0</v>
      </c>
      <c r="O22448" s="5">
        <f>$K22448+'2.Time_constants_correction'!$J$11*(3*$G22448*$E22448+2*$H22448*$F22448+$I22448)+'2.Time_constants_correction'!$J$13*(6*$G22448*$F22448+2*$H22448)+'2.Time_constants_correction'!$J$15*(6*$G22448)</f>
        <v>0</v>
      </c>
    </row>
    <row r="22449" spans="1:15" x14ac:dyDescent="0.4">
      <c r="A22449" s="5">
        <f>'2.Time_constants_correction'!B22453</f>
        <v>373.95</v>
      </c>
      <c r="B22449" s="5">
        <f>'2.Time_constants_correction'!F22453</f>
        <v>0</v>
      </c>
      <c r="D22449" s="5">
        <f t="shared" si="3150"/>
        <v>52292645.404874988</v>
      </c>
      <c r="E22449" s="5">
        <f t="shared" si="3151"/>
        <v>139838.60249999998</v>
      </c>
      <c r="F22449" s="5">
        <f t="shared" si="3152"/>
        <v>373.95</v>
      </c>
      <c r="G22449" s="5">
        <f t="shared" si="3153"/>
        <v>0</v>
      </c>
      <c r="H22449" s="5">
        <f t="shared" si="3154"/>
        <v>0</v>
      </c>
      <c r="I22449" s="5">
        <f t="shared" si="3155"/>
        <v>0</v>
      </c>
      <c r="J22449" s="5">
        <f t="shared" si="3156"/>
        <v>0</v>
      </c>
      <c r="K22449" s="5">
        <f t="shared" si="3157"/>
        <v>0</v>
      </c>
      <c r="L22449" s="5">
        <f t="shared" si="3158"/>
        <v>373.95</v>
      </c>
      <c r="M22449" s="5">
        <f>$K22449+'2.Time_constants_correction'!$H$11*(3*$G22449*$E22449+2*$H22449*$F22449+$I22449)</f>
        <v>0</v>
      </c>
      <c r="N22449" s="38">
        <f>$K22449+'2.Time_constants_correction'!$I$11*(3*$G22449*$E22449+2*$H22449*$F22449+$I22449)+'2.Time_constants_correction'!$I$13*(6*$G22449*$F22449+2*$H22449)</f>
        <v>0</v>
      </c>
      <c r="O22449" s="5">
        <f>$K22449+'2.Time_constants_correction'!$J$11*(3*$G22449*$E22449+2*$H22449*$F22449+$I22449)+'2.Time_constants_correction'!$J$13*(6*$G22449*$F22449+2*$H22449)+'2.Time_constants_correction'!$J$15*(6*$G22449)</f>
        <v>0</v>
      </c>
    </row>
    <row r="22450" spans="1:15" x14ac:dyDescent="0.4">
      <c r="A22450" s="5">
        <f>'2.Time_constants_correction'!B22454</f>
        <v>373.96666666666664</v>
      </c>
      <c r="B22450" s="5">
        <f>'2.Time_constants_correction'!F22454</f>
        <v>0</v>
      </c>
      <c r="D22450" s="5">
        <f t="shared" si="3150"/>
        <v>52299637.646629617</v>
      </c>
      <c r="E22450" s="5">
        <f t="shared" si="3151"/>
        <v>139851.06777777776</v>
      </c>
      <c r="F22450" s="5">
        <f t="shared" si="3152"/>
        <v>373.96666666666664</v>
      </c>
      <c r="G22450" s="5">
        <f t="shared" si="3153"/>
        <v>0</v>
      </c>
      <c r="H22450" s="5">
        <f t="shared" si="3154"/>
        <v>0</v>
      </c>
      <c r="I22450" s="5">
        <f t="shared" si="3155"/>
        <v>0</v>
      </c>
      <c r="J22450" s="5">
        <f t="shared" si="3156"/>
        <v>0</v>
      </c>
      <c r="K22450" s="5">
        <f t="shared" si="3157"/>
        <v>0</v>
      </c>
      <c r="L22450" s="5">
        <f t="shared" si="3158"/>
        <v>373.96666666666664</v>
      </c>
      <c r="M22450" s="5">
        <f>$K22450+'2.Time_constants_correction'!$H$11*(3*$G22450*$E22450+2*$H22450*$F22450+$I22450)</f>
        <v>0</v>
      </c>
      <c r="N22450" s="38">
        <f>$K22450+'2.Time_constants_correction'!$I$11*(3*$G22450*$E22450+2*$H22450*$F22450+$I22450)+'2.Time_constants_correction'!$I$13*(6*$G22450*$F22450+2*$H22450)</f>
        <v>0</v>
      </c>
      <c r="O22450" s="5">
        <f>$K22450+'2.Time_constants_correction'!$J$11*(3*$G22450*$E22450+2*$H22450*$F22450+$I22450)+'2.Time_constants_correction'!$J$13*(6*$G22450*$F22450+2*$H22450)+'2.Time_constants_correction'!$J$15*(6*$G22450)</f>
        <v>0</v>
      </c>
    </row>
    <row r="22451" spans="1:15" x14ac:dyDescent="0.4">
      <c r="A22451" s="5">
        <f>'2.Time_constants_correction'!B22455</f>
        <v>373.98333333333335</v>
      </c>
      <c r="B22451" s="5">
        <f>'2.Time_constants_correction'!F22455</f>
        <v>0</v>
      </c>
      <c r="D22451" s="5">
        <f t="shared" si="3150"/>
        <v>52306630.511662036</v>
      </c>
      <c r="E22451" s="5">
        <f t="shared" si="3151"/>
        <v>139863.53361111111</v>
      </c>
      <c r="F22451" s="5">
        <f t="shared" si="3152"/>
        <v>373.98333333333335</v>
      </c>
      <c r="G22451" s="5">
        <f t="shared" si="3153"/>
        <v>0</v>
      </c>
      <c r="H22451" s="5">
        <f t="shared" si="3154"/>
        <v>0</v>
      </c>
      <c r="I22451" s="5">
        <f t="shared" si="3155"/>
        <v>0</v>
      </c>
      <c r="J22451" s="5">
        <f t="shared" si="3156"/>
        <v>0</v>
      </c>
      <c r="K22451" s="5">
        <f t="shared" si="3157"/>
        <v>0</v>
      </c>
      <c r="L22451" s="5">
        <f t="shared" si="3158"/>
        <v>373.98333333333335</v>
      </c>
      <c r="M22451" s="5">
        <f>$K22451+'2.Time_constants_correction'!$H$11*(3*$G22451*$E22451+2*$H22451*$F22451+$I22451)</f>
        <v>0</v>
      </c>
      <c r="N22451" s="38">
        <f>$K22451+'2.Time_constants_correction'!$I$11*(3*$G22451*$E22451+2*$H22451*$F22451+$I22451)+'2.Time_constants_correction'!$I$13*(6*$G22451*$F22451+2*$H22451)</f>
        <v>0</v>
      </c>
      <c r="O22451" s="5">
        <f>$K22451+'2.Time_constants_correction'!$J$11*(3*$G22451*$E22451+2*$H22451*$F22451+$I22451)+'2.Time_constants_correction'!$J$13*(6*$G22451*$F22451+2*$H22451)+'2.Time_constants_correction'!$J$15*(6*$G22451)</f>
        <v>0</v>
      </c>
    </row>
    <row r="22452" spans="1:15" x14ac:dyDescent="0.4">
      <c r="A22452" s="5">
        <f>'2.Time_constants_correction'!B22456</f>
        <v>374</v>
      </c>
      <c r="B22452" s="5">
        <f>'2.Time_constants_correction'!F22456</f>
        <v>0</v>
      </c>
      <c r="D22452" s="5">
        <f t="shared" si="3150"/>
        <v>52313624</v>
      </c>
      <c r="E22452" s="5">
        <f t="shared" si="3151"/>
        <v>139876</v>
      </c>
      <c r="F22452" s="5">
        <f t="shared" si="3152"/>
        <v>374</v>
      </c>
      <c r="G22452" s="5">
        <f t="shared" si="3153"/>
        <v>0</v>
      </c>
      <c r="H22452" s="5">
        <f t="shared" si="3154"/>
        <v>0</v>
      </c>
      <c r="I22452" s="5">
        <f t="shared" si="3155"/>
        <v>0</v>
      </c>
      <c r="J22452" s="5">
        <f t="shared" si="3156"/>
        <v>0</v>
      </c>
      <c r="K22452" s="5">
        <f t="shared" si="3157"/>
        <v>0</v>
      </c>
      <c r="L22452" s="5">
        <f t="shared" si="3158"/>
        <v>374</v>
      </c>
      <c r="M22452" s="5">
        <f>$K22452+'2.Time_constants_correction'!$H$11*(3*$G22452*$E22452+2*$H22452*$F22452+$I22452)</f>
        <v>0</v>
      </c>
      <c r="N22452" s="38">
        <f>$K22452+'2.Time_constants_correction'!$I$11*(3*$G22452*$E22452+2*$H22452*$F22452+$I22452)+'2.Time_constants_correction'!$I$13*(6*$G22452*$F22452+2*$H22452)</f>
        <v>0</v>
      </c>
      <c r="O22452" s="5">
        <f>$K22452+'2.Time_constants_correction'!$J$11*(3*$G22452*$E22452+2*$H22452*$F22452+$I22452)+'2.Time_constants_correction'!$J$13*(6*$G22452*$F22452+2*$H22452)+'2.Time_constants_correction'!$J$15*(6*$G22452)</f>
        <v>0</v>
      </c>
    </row>
    <row r="22453" spans="1:15" x14ac:dyDescent="0.4">
      <c r="A22453" s="5">
        <f>'2.Time_constants_correction'!B22457</f>
        <v>374.01666666666665</v>
      </c>
      <c r="B22453" s="5">
        <f>'2.Time_constants_correction'!F22457</f>
        <v>0</v>
      </c>
      <c r="D22453" s="5">
        <f t="shared" si="3150"/>
        <v>52320618.111671291</v>
      </c>
      <c r="E22453" s="5">
        <f t="shared" si="3151"/>
        <v>139888.46694444443</v>
      </c>
      <c r="F22453" s="5">
        <f t="shared" si="3152"/>
        <v>374.01666666666665</v>
      </c>
      <c r="G22453" s="5">
        <f t="shared" si="3153"/>
        <v>0</v>
      </c>
      <c r="H22453" s="5">
        <f t="shared" si="3154"/>
        <v>0</v>
      </c>
      <c r="I22453" s="5">
        <f t="shared" si="3155"/>
        <v>0</v>
      </c>
      <c r="J22453" s="5">
        <f t="shared" si="3156"/>
        <v>0</v>
      </c>
      <c r="K22453" s="5">
        <f t="shared" si="3157"/>
        <v>0</v>
      </c>
      <c r="L22453" s="5">
        <f t="shared" si="3158"/>
        <v>374.01666666666665</v>
      </c>
      <c r="M22453" s="5">
        <f>$K22453+'2.Time_constants_correction'!$H$11*(3*$G22453*$E22453+2*$H22453*$F22453+$I22453)</f>
        <v>0</v>
      </c>
      <c r="N22453" s="38">
        <f>$K22453+'2.Time_constants_correction'!$I$11*(3*$G22453*$E22453+2*$H22453*$F22453+$I22453)+'2.Time_constants_correction'!$I$13*(6*$G22453*$F22453+2*$H22453)</f>
        <v>0</v>
      </c>
      <c r="O22453" s="5">
        <f>$K22453+'2.Time_constants_correction'!$J$11*(3*$G22453*$E22453+2*$H22453*$F22453+$I22453)+'2.Time_constants_correction'!$J$13*(6*$G22453*$F22453+2*$H22453)+'2.Time_constants_correction'!$J$15*(6*$G22453)</f>
        <v>0</v>
      </c>
    </row>
    <row r="22454" spans="1:15" x14ac:dyDescent="0.4">
      <c r="A22454" s="5">
        <f>'2.Time_constants_correction'!B22458</f>
        <v>374.03333333333336</v>
      </c>
      <c r="B22454" s="5">
        <f>'2.Time_constants_correction'!F22458</f>
        <v>0</v>
      </c>
      <c r="D22454" s="5">
        <f t="shared" si="3150"/>
        <v>52327612.846703716</v>
      </c>
      <c r="E22454" s="5">
        <f t="shared" si="3151"/>
        <v>139900.93444444446</v>
      </c>
      <c r="F22454" s="5">
        <f t="shared" si="3152"/>
        <v>374.03333333333336</v>
      </c>
      <c r="G22454" s="5">
        <f t="shared" si="3153"/>
        <v>0</v>
      </c>
      <c r="H22454" s="5">
        <f t="shared" si="3154"/>
        <v>0</v>
      </c>
      <c r="I22454" s="5">
        <f t="shared" si="3155"/>
        <v>0</v>
      </c>
      <c r="J22454" s="5">
        <f t="shared" si="3156"/>
        <v>0</v>
      </c>
      <c r="K22454" s="5">
        <f t="shared" si="3157"/>
        <v>0</v>
      </c>
      <c r="L22454" s="5">
        <f t="shared" si="3158"/>
        <v>374.03333333333336</v>
      </c>
      <c r="M22454" s="5">
        <f>$K22454+'2.Time_constants_correction'!$H$11*(3*$G22454*$E22454+2*$H22454*$F22454+$I22454)</f>
        <v>0</v>
      </c>
      <c r="N22454" s="38">
        <f>$K22454+'2.Time_constants_correction'!$I$11*(3*$G22454*$E22454+2*$H22454*$F22454+$I22454)+'2.Time_constants_correction'!$I$13*(6*$G22454*$F22454+2*$H22454)</f>
        <v>0</v>
      </c>
      <c r="O22454" s="5">
        <f>$K22454+'2.Time_constants_correction'!$J$11*(3*$G22454*$E22454+2*$H22454*$F22454+$I22454)+'2.Time_constants_correction'!$J$13*(6*$G22454*$F22454+2*$H22454)+'2.Time_constants_correction'!$J$15*(6*$G22454)</f>
        <v>0</v>
      </c>
    </row>
    <row r="22455" spans="1:15" x14ac:dyDescent="0.4">
      <c r="A22455" s="5">
        <f>'2.Time_constants_correction'!B22459</f>
        <v>374.05</v>
      </c>
      <c r="B22455" s="5">
        <f>'2.Time_constants_correction'!F22459</f>
        <v>0</v>
      </c>
      <c r="D22455" s="5">
        <f t="shared" si="3150"/>
        <v>52334608.205124997</v>
      </c>
      <c r="E22455" s="5">
        <f t="shared" si="3151"/>
        <v>139913.4025</v>
      </c>
      <c r="F22455" s="5">
        <f t="shared" si="3152"/>
        <v>374.05</v>
      </c>
      <c r="G22455" s="5">
        <f t="shared" si="3153"/>
        <v>0</v>
      </c>
      <c r="H22455" s="5">
        <f t="shared" si="3154"/>
        <v>0</v>
      </c>
      <c r="I22455" s="5">
        <f t="shared" si="3155"/>
        <v>0</v>
      </c>
      <c r="J22455" s="5">
        <f t="shared" si="3156"/>
        <v>0</v>
      </c>
      <c r="K22455" s="5">
        <f t="shared" si="3157"/>
        <v>0</v>
      </c>
      <c r="L22455" s="5">
        <f t="shared" si="3158"/>
        <v>374.05</v>
      </c>
      <c r="M22455" s="5">
        <f>$K22455+'2.Time_constants_correction'!$H$11*(3*$G22455*$E22455+2*$H22455*$F22455+$I22455)</f>
        <v>0</v>
      </c>
      <c r="N22455" s="38">
        <f>$K22455+'2.Time_constants_correction'!$I$11*(3*$G22455*$E22455+2*$H22455*$F22455+$I22455)+'2.Time_constants_correction'!$I$13*(6*$G22455*$F22455+2*$H22455)</f>
        <v>0</v>
      </c>
      <c r="O22455" s="5">
        <f>$K22455+'2.Time_constants_correction'!$J$11*(3*$G22455*$E22455+2*$H22455*$F22455+$I22455)+'2.Time_constants_correction'!$J$13*(6*$G22455*$F22455+2*$H22455)+'2.Time_constants_correction'!$J$15*(6*$G22455)</f>
        <v>0</v>
      </c>
    </row>
    <row r="22456" spans="1:15" x14ac:dyDescent="0.4">
      <c r="A22456" s="5">
        <f>'2.Time_constants_correction'!B22460</f>
        <v>374.06666666666666</v>
      </c>
      <c r="B22456" s="5">
        <f>'2.Time_constants_correction'!F22460</f>
        <v>0</v>
      </c>
      <c r="D22456" s="5">
        <f t="shared" si="3150"/>
        <v>52341604.186962962</v>
      </c>
      <c r="E22456" s="5">
        <f t="shared" si="3151"/>
        <v>139925.8711111111</v>
      </c>
      <c r="F22456" s="5">
        <f t="shared" si="3152"/>
        <v>374.06666666666666</v>
      </c>
      <c r="G22456" s="5">
        <f t="shared" si="3153"/>
        <v>0</v>
      </c>
      <c r="H22456" s="5">
        <f t="shared" si="3154"/>
        <v>0</v>
      </c>
      <c r="I22456" s="5">
        <f t="shared" si="3155"/>
        <v>0</v>
      </c>
      <c r="J22456" s="5">
        <f t="shared" si="3156"/>
        <v>0</v>
      </c>
      <c r="K22456" s="5">
        <f t="shared" si="3157"/>
        <v>0</v>
      </c>
      <c r="L22456" s="5">
        <f t="shared" si="3158"/>
        <v>374.06666666666666</v>
      </c>
      <c r="M22456" s="5">
        <f>$K22456+'2.Time_constants_correction'!$H$11*(3*$G22456*$E22456+2*$H22456*$F22456+$I22456)</f>
        <v>0</v>
      </c>
      <c r="N22456" s="38">
        <f>$K22456+'2.Time_constants_correction'!$I$11*(3*$G22456*$E22456+2*$H22456*$F22456+$I22456)+'2.Time_constants_correction'!$I$13*(6*$G22456*$F22456+2*$H22456)</f>
        <v>0</v>
      </c>
      <c r="O22456" s="5">
        <f>$K22456+'2.Time_constants_correction'!$J$11*(3*$G22456*$E22456+2*$H22456*$F22456+$I22456)+'2.Time_constants_correction'!$J$13*(6*$G22456*$F22456+2*$H22456)+'2.Time_constants_correction'!$J$15*(6*$G22456)</f>
        <v>0</v>
      </c>
    </row>
    <row r="22457" spans="1:15" x14ac:dyDescent="0.4">
      <c r="A22457" s="5">
        <f>'2.Time_constants_correction'!B22461</f>
        <v>374.08333333333331</v>
      </c>
      <c r="B22457" s="5">
        <f>'2.Time_constants_correction'!F22461</f>
        <v>0</v>
      </c>
      <c r="D22457" s="5">
        <f t="shared" si="3150"/>
        <v>52348600.792245358</v>
      </c>
      <c r="E22457" s="5">
        <f t="shared" si="3151"/>
        <v>139938.34027777775</v>
      </c>
      <c r="F22457" s="5">
        <f t="shared" si="3152"/>
        <v>374.08333333333331</v>
      </c>
      <c r="G22457" s="5">
        <f t="shared" si="3153"/>
        <v>0</v>
      </c>
      <c r="H22457" s="5">
        <f t="shared" si="3154"/>
        <v>0</v>
      </c>
      <c r="I22457" s="5">
        <f t="shared" si="3155"/>
        <v>0</v>
      </c>
      <c r="J22457" s="5">
        <f t="shared" si="3156"/>
        <v>0</v>
      </c>
      <c r="K22457" s="5">
        <f t="shared" si="3157"/>
        <v>0</v>
      </c>
      <c r="L22457" s="5">
        <f t="shared" si="3158"/>
        <v>374.08333333333331</v>
      </c>
      <c r="M22457" s="5">
        <f>$K22457+'2.Time_constants_correction'!$H$11*(3*$G22457*$E22457+2*$H22457*$F22457+$I22457)</f>
        <v>0</v>
      </c>
      <c r="N22457" s="38">
        <f>$K22457+'2.Time_constants_correction'!$I$11*(3*$G22457*$E22457+2*$H22457*$F22457+$I22457)+'2.Time_constants_correction'!$I$13*(6*$G22457*$F22457+2*$H22457)</f>
        <v>0</v>
      </c>
      <c r="O22457" s="5">
        <f>$K22457+'2.Time_constants_correction'!$J$11*(3*$G22457*$E22457+2*$H22457*$F22457+$I22457)+'2.Time_constants_correction'!$J$13*(6*$G22457*$F22457+2*$H22457)+'2.Time_constants_correction'!$J$15*(6*$G22457)</f>
        <v>0</v>
      </c>
    </row>
    <row r="22458" spans="1:15" x14ac:dyDescent="0.4">
      <c r="A22458" s="5">
        <f>'2.Time_constants_correction'!B22462</f>
        <v>374.1</v>
      </c>
      <c r="B22458" s="5">
        <f>'2.Time_constants_correction'!F22462</f>
        <v>0</v>
      </c>
      <c r="D22458" s="5">
        <f t="shared" si="3150"/>
        <v>52355598.021000013</v>
      </c>
      <c r="E22458" s="5">
        <f t="shared" si="3151"/>
        <v>139950.81000000003</v>
      </c>
      <c r="F22458" s="5">
        <f t="shared" si="3152"/>
        <v>374.1</v>
      </c>
      <c r="G22458" s="5">
        <f t="shared" si="3153"/>
        <v>0</v>
      </c>
      <c r="H22458" s="5">
        <f t="shared" si="3154"/>
        <v>0</v>
      </c>
      <c r="I22458" s="5">
        <f t="shared" si="3155"/>
        <v>0</v>
      </c>
      <c r="J22458" s="5">
        <f t="shared" si="3156"/>
        <v>0</v>
      </c>
      <c r="K22458" s="5">
        <f t="shared" si="3157"/>
        <v>0</v>
      </c>
      <c r="L22458" s="5">
        <f t="shared" si="3158"/>
        <v>374.1</v>
      </c>
      <c r="M22458" s="5">
        <f>$K22458+'2.Time_constants_correction'!$H$11*(3*$G22458*$E22458+2*$H22458*$F22458+$I22458)</f>
        <v>0</v>
      </c>
      <c r="N22458" s="38">
        <f>$K22458+'2.Time_constants_correction'!$I$11*(3*$G22458*$E22458+2*$H22458*$F22458+$I22458)+'2.Time_constants_correction'!$I$13*(6*$G22458*$F22458+2*$H22458)</f>
        <v>0</v>
      </c>
      <c r="O22458" s="5">
        <f>$K22458+'2.Time_constants_correction'!$J$11*(3*$G22458*$E22458+2*$H22458*$F22458+$I22458)+'2.Time_constants_correction'!$J$13*(6*$G22458*$F22458+2*$H22458)+'2.Time_constants_correction'!$J$15*(6*$G22458)</f>
        <v>0</v>
      </c>
    </row>
    <row r="22459" spans="1:15" x14ac:dyDescent="0.4">
      <c r="A22459" s="5">
        <f>'2.Time_constants_correction'!B22463</f>
        <v>374.11666666666667</v>
      </c>
      <c r="B22459" s="5">
        <f>'2.Time_constants_correction'!F22463</f>
        <v>0</v>
      </c>
      <c r="D22459" s="5">
        <f t="shared" si="3150"/>
        <v>52362595.873254634</v>
      </c>
      <c r="E22459" s="5">
        <f t="shared" si="3151"/>
        <v>139963.28027777778</v>
      </c>
      <c r="F22459" s="5">
        <f t="shared" si="3152"/>
        <v>374.11666666666667</v>
      </c>
      <c r="G22459" s="5">
        <f t="shared" si="3153"/>
        <v>0</v>
      </c>
      <c r="H22459" s="5">
        <f t="shared" si="3154"/>
        <v>0</v>
      </c>
      <c r="I22459" s="5">
        <f t="shared" si="3155"/>
        <v>0</v>
      </c>
      <c r="J22459" s="5">
        <f t="shared" si="3156"/>
        <v>0</v>
      </c>
      <c r="K22459" s="5">
        <f t="shared" si="3157"/>
        <v>0</v>
      </c>
      <c r="L22459" s="5">
        <f t="shared" si="3158"/>
        <v>374.11666666666667</v>
      </c>
      <c r="M22459" s="5">
        <f>$K22459+'2.Time_constants_correction'!$H$11*(3*$G22459*$E22459+2*$H22459*$F22459+$I22459)</f>
        <v>0</v>
      </c>
      <c r="N22459" s="38">
        <f>$K22459+'2.Time_constants_correction'!$I$11*(3*$G22459*$E22459+2*$H22459*$F22459+$I22459)+'2.Time_constants_correction'!$I$13*(6*$G22459*$F22459+2*$H22459)</f>
        <v>0</v>
      </c>
      <c r="O22459" s="5">
        <f>$K22459+'2.Time_constants_correction'!$J$11*(3*$G22459*$E22459+2*$H22459*$F22459+$I22459)+'2.Time_constants_correction'!$J$13*(6*$G22459*$F22459+2*$H22459)+'2.Time_constants_correction'!$J$15*(6*$G22459)</f>
        <v>0</v>
      </c>
    </row>
    <row r="22460" spans="1:15" x14ac:dyDescent="0.4">
      <c r="A22460" s="5">
        <f>'2.Time_constants_correction'!B22464</f>
        <v>374.13333333333333</v>
      </c>
      <c r="B22460" s="5">
        <f>'2.Time_constants_correction'!F22464</f>
        <v>0</v>
      </c>
      <c r="D22460" s="5">
        <f t="shared" si="3150"/>
        <v>52369594.349037036</v>
      </c>
      <c r="E22460" s="5">
        <f t="shared" si="3151"/>
        <v>139975.75111111111</v>
      </c>
      <c r="F22460" s="5">
        <f t="shared" si="3152"/>
        <v>374.13333333333333</v>
      </c>
      <c r="G22460" s="5">
        <f t="shared" si="3153"/>
        <v>0</v>
      </c>
      <c r="H22460" s="5">
        <f t="shared" si="3154"/>
        <v>0</v>
      </c>
      <c r="I22460" s="5">
        <f t="shared" si="3155"/>
        <v>0</v>
      </c>
      <c r="J22460" s="5">
        <f t="shared" si="3156"/>
        <v>0</v>
      </c>
      <c r="K22460" s="5">
        <f t="shared" si="3157"/>
        <v>0</v>
      </c>
      <c r="L22460" s="5">
        <f t="shared" si="3158"/>
        <v>374.13333333333333</v>
      </c>
      <c r="M22460" s="5">
        <f>$K22460+'2.Time_constants_correction'!$H$11*(3*$G22460*$E22460+2*$H22460*$F22460+$I22460)</f>
        <v>0</v>
      </c>
      <c r="N22460" s="38">
        <f>$K22460+'2.Time_constants_correction'!$I$11*(3*$G22460*$E22460+2*$H22460*$F22460+$I22460)+'2.Time_constants_correction'!$I$13*(6*$G22460*$F22460+2*$H22460)</f>
        <v>0</v>
      </c>
      <c r="O22460" s="5">
        <f>$K22460+'2.Time_constants_correction'!$J$11*(3*$G22460*$E22460+2*$H22460*$F22460+$I22460)+'2.Time_constants_correction'!$J$13*(6*$G22460*$F22460+2*$H22460)+'2.Time_constants_correction'!$J$15*(6*$G22460)</f>
        <v>0</v>
      </c>
    </row>
    <row r="22461" spans="1:15" x14ac:dyDescent="0.4">
      <c r="A22461" s="5">
        <f>'2.Time_constants_correction'!B22465</f>
        <v>374.15</v>
      </c>
      <c r="B22461" s="5">
        <f>'2.Time_constants_correction'!F22465</f>
        <v>0</v>
      </c>
      <c r="D22461" s="5">
        <f t="shared" si="3150"/>
        <v>52376593.448374987</v>
      </c>
      <c r="E22461" s="5">
        <f t="shared" si="3151"/>
        <v>139988.22249999997</v>
      </c>
      <c r="F22461" s="5">
        <f t="shared" si="3152"/>
        <v>374.15</v>
      </c>
      <c r="G22461" s="5">
        <f t="shared" si="3153"/>
        <v>0</v>
      </c>
      <c r="H22461" s="5">
        <f t="shared" si="3154"/>
        <v>0</v>
      </c>
      <c r="I22461" s="5">
        <f t="shared" si="3155"/>
        <v>0</v>
      </c>
      <c r="J22461" s="5">
        <f t="shared" si="3156"/>
        <v>0</v>
      </c>
      <c r="K22461" s="5">
        <f t="shared" si="3157"/>
        <v>0</v>
      </c>
      <c r="L22461" s="5">
        <f t="shared" si="3158"/>
        <v>374.15</v>
      </c>
      <c r="M22461" s="5">
        <f>$K22461+'2.Time_constants_correction'!$H$11*(3*$G22461*$E22461+2*$H22461*$F22461+$I22461)</f>
        <v>0</v>
      </c>
      <c r="N22461" s="38">
        <f>$K22461+'2.Time_constants_correction'!$I$11*(3*$G22461*$E22461+2*$H22461*$F22461+$I22461)+'2.Time_constants_correction'!$I$13*(6*$G22461*$F22461+2*$H22461)</f>
        <v>0</v>
      </c>
      <c r="O22461" s="5">
        <f>$K22461+'2.Time_constants_correction'!$J$11*(3*$G22461*$E22461+2*$H22461*$F22461+$I22461)+'2.Time_constants_correction'!$J$13*(6*$G22461*$F22461+2*$H22461)+'2.Time_constants_correction'!$J$15*(6*$G22461)</f>
        <v>0</v>
      </c>
    </row>
    <row r="22462" spans="1:15" x14ac:dyDescent="0.4">
      <c r="A22462" s="5">
        <f>'2.Time_constants_correction'!B22466</f>
        <v>374.16666666666669</v>
      </c>
      <c r="B22462" s="5">
        <f>'2.Time_constants_correction'!F22466</f>
        <v>0</v>
      </c>
      <c r="D22462" s="5">
        <f t="shared" si="3150"/>
        <v>52383593.171296306</v>
      </c>
      <c r="E22462" s="5">
        <f t="shared" si="3151"/>
        <v>140000.69444444447</v>
      </c>
      <c r="F22462" s="5">
        <f t="shared" si="3152"/>
        <v>374.16666666666669</v>
      </c>
      <c r="G22462" s="5">
        <f t="shared" si="3153"/>
        <v>0</v>
      </c>
      <c r="H22462" s="5">
        <f t="shared" si="3154"/>
        <v>0</v>
      </c>
      <c r="I22462" s="5">
        <f t="shared" si="3155"/>
        <v>0</v>
      </c>
      <c r="J22462" s="5">
        <f t="shared" si="3156"/>
        <v>0</v>
      </c>
      <c r="K22462" s="5">
        <f t="shared" si="3157"/>
        <v>0</v>
      </c>
      <c r="L22462" s="5">
        <f t="shared" si="3158"/>
        <v>374.16666666666669</v>
      </c>
      <c r="M22462" s="5">
        <f>$K22462+'2.Time_constants_correction'!$H$11*(3*$G22462*$E22462+2*$H22462*$F22462+$I22462)</f>
        <v>0</v>
      </c>
      <c r="N22462" s="38">
        <f>$K22462+'2.Time_constants_correction'!$I$11*(3*$G22462*$E22462+2*$H22462*$F22462+$I22462)+'2.Time_constants_correction'!$I$13*(6*$G22462*$F22462+2*$H22462)</f>
        <v>0</v>
      </c>
      <c r="O22462" s="5">
        <f>$K22462+'2.Time_constants_correction'!$J$11*(3*$G22462*$E22462+2*$H22462*$F22462+$I22462)+'2.Time_constants_correction'!$J$13*(6*$G22462*$F22462+2*$H22462)+'2.Time_constants_correction'!$J$15*(6*$G22462)</f>
        <v>0</v>
      </c>
    </row>
    <row r="22463" spans="1:15" x14ac:dyDescent="0.4">
      <c r="A22463" s="5">
        <f>'2.Time_constants_correction'!B22467</f>
        <v>374.18333333333334</v>
      </c>
      <c r="B22463" s="5">
        <f>'2.Time_constants_correction'!F22467</f>
        <v>0</v>
      </c>
      <c r="D22463" s="5">
        <f t="shared" si="3150"/>
        <v>52390593.517828703</v>
      </c>
      <c r="E22463" s="5">
        <f t="shared" si="3151"/>
        <v>140013.16694444444</v>
      </c>
      <c r="F22463" s="5">
        <f t="shared" si="3152"/>
        <v>374.18333333333334</v>
      </c>
      <c r="G22463" s="5">
        <f t="shared" si="3153"/>
        <v>0</v>
      </c>
      <c r="H22463" s="5">
        <f t="shared" si="3154"/>
        <v>0</v>
      </c>
      <c r="I22463" s="5">
        <f t="shared" si="3155"/>
        <v>0</v>
      </c>
      <c r="J22463" s="5">
        <f t="shared" si="3156"/>
        <v>0</v>
      </c>
      <c r="K22463" s="5">
        <f t="shared" si="3157"/>
        <v>0</v>
      </c>
      <c r="L22463" s="5">
        <f t="shared" si="3158"/>
        <v>374.18333333333334</v>
      </c>
      <c r="M22463" s="5">
        <f>$K22463+'2.Time_constants_correction'!$H$11*(3*$G22463*$E22463+2*$H22463*$F22463+$I22463)</f>
        <v>0</v>
      </c>
      <c r="N22463" s="38">
        <f>$K22463+'2.Time_constants_correction'!$I$11*(3*$G22463*$E22463+2*$H22463*$F22463+$I22463)+'2.Time_constants_correction'!$I$13*(6*$G22463*$F22463+2*$H22463)</f>
        <v>0</v>
      </c>
      <c r="O22463" s="5">
        <f>$K22463+'2.Time_constants_correction'!$J$11*(3*$G22463*$E22463+2*$H22463*$F22463+$I22463)+'2.Time_constants_correction'!$J$13*(6*$G22463*$F22463+2*$H22463)+'2.Time_constants_correction'!$J$15*(6*$G22463)</f>
        <v>0</v>
      </c>
    </row>
    <row r="22464" spans="1:15" x14ac:dyDescent="0.4">
      <c r="A22464" s="5">
        <f>'2.Time_constants_correction'!B22468</f>
        <v>374.2</v>
      </c>
      <c r="B22464" s="5">
        <f>'2.Time_constants_correction'!F22468</f>
        <v>0</v>
      </c>
      <c r="D22464" s="5">
        <f t="shared" si="3150"/>
        <v>52397594.487999991</v>
      </c>
      <c r="E22464" s="5">
        <f t="shared" si="3151"/>
        <v>140025.63999999998</v>
      </c>
      <c r="F22464" s="5">
        <f t="shared" si="3152"/>
        <v>374.2</v>
      </c>
      <c r="G22464" s="5">
        <f t="shared" si="3153"/>
        <v>0</v>
      </c>
      <c r="H22464" s="5">
        <f t="shared" si="3154"/>
        <v>0</v>
      </c>
      <c r="I22464" s="5">
        <f t="shared" si="3155"/>
        <v>0</v>
      </c>
      <c r="J22464" s="5">
        <f t="shared" si="3156"/>
        <v>0</v>
      </c>
      <c r="K22464" s="5">
        <f t="shared" si="3157"/>
        <v>0</v>
      </c>
      <c r="L22464" s="5">
        <f t="shared" si="3158"/>
        <v>374.2</v>
      </c>
      <c r="M22464" s="5">
        <f>$K22464+'2.Time_constants_correction'!$H$11*(3*$G22464*$E22464+2*$H22464*$F22464+$I22464)</f>
        <v>0</v>
      </c>
      <c r="N22464" s="38">
        <f>$K22464+'2.Time_constants_correction'!$I$11*(3*$G22464*$E22464+2*$H22464*$F22464+$I22464)+'2.Time_constants_correction'!$I$13*(6*$G22464*$F22464+2*$H22464)</f>
        <v>0</v>
      </c>
      <c r="O22464" s="5">
        <f>$K22464+'2.Time_constants_correction'!$J$11*(3*$G22464*$E22464+2*$H22464*$F22464+$I22464)+'2.Time_constants_correction'!$J$13*(6*$G22464*$F22464+2*$H22464)+'2.Time_constants_correction'!$J$15*(6*$G22464)</f>
        <v>0</v>
      </c>
    </row>
    <row r="22465" spans="1:15" x14ac:dyDescent="0.4">
      <c r="A22465" s="5">
        <f>'2.Time_constants_correction'!B22469</f>
        <v>374.21666666666664</v>
      </c>
      <c r="B22465" s="5">
        <f>'2.Time_constants_correction'!F22469</f>
        <v>0</v>
      </c>
      <c r="D22465" s="5">
        <f t="shared" si="3150"/>
        <v>52404596.081837952</v>
      </c>
      <c r="E22465" s="5">
        <f t="shared" si="3151"/>
        <v>140038.1136111111</v>
      </c>
      <c r="F22465" s="5">
        <f t="shared" si="3152"/>
        <v>374.21666666666664</v>
      </c>
      <c r="G22465" s="5">
        <f t="shared" si="3153"/>
        <v>0</v>
      </c>
      <c r="H22465" s="5">
        <f t="shared" si="3154"/>
        <v>0</v>
      </c>
      <c r="I22465" s="5">
        <f t="shared" si="3155"/>
        <v>0</v>
      </c>
      <c r="J22465" s="5">
        <f t="shared" si="3156"/>
        <v>0</v>
      </c>
      <c r="K22465" s="5">
        <f t="shared" si="3157"/>
        <v>0</v>
      </c>
      <c r="L22465" s="5">
        <f t="shared" si="3158"/>
        <v>374.21666666666664</v>
      </c>
      <c r="M22465" s="5">
        <f>$K22465+'2.Time_constants_correction'!$H$11*(3*$G22465*$E22465+2*$H22465*$F22465+$I22465)</f>
        <v>0</v>
      </c>
      <c r="N22465" s="38">
        <f>$K22465+'2.Time_constants_correction'!$I$11*(3*$G22465*$E22465+2*$H22465*$F22465+$I22465)+'2.Time_constants_correction'!$I$13*(6*$G22465*$F22465+2*$H22465)</f>
        <v>0</v>
      </c>
      <c r="O22465" s="5">
        <f>$K22465+'2.Time_constants_correction'!$J$11*(3*$G22465*$E22465+2*$H22465*$F22465+$I22465)+'2.Time_constants_correction'!$J$13*(6*$G22465*$F22465+2*$H22465)+'2.Time_constants_correction'!$J$15*(6*$G22465)</f>
        <v>0</v>
      </c>
    </row>
    <row r="22466" spans="1:15" x14ac:dyDescent="0.4">
      <c r="A22466" s="5">
        <f>'2.Time_constants_correction'!B22470</f>
        <v>374.23333333333335</v>
      </c>
      <c r="B22466" s="5">
        <f>'2.Time_constants_correction'!F22470</f>
        <v>0</v>
      </c>
      <c r="D22466" s="5">
        <f t="shared" si="3150"/>
        <v>52411598.299370371</v>
      </c>
      <c r="E22466" s="5">
        <f t="shared" si="3151"/>
        <v>140050.58777777778</v>
      </c>
      <c r="F22466" s="5">
        <f t="shared" si="3152"/>
        <v>374.23333333333335</v>
      </c>
      <c r="G22466" s="5">
        <f t="shared" si="3153"/>
        <v>0</v>
      </c>
      <c r="H22466" s="5">
        <f t="shared" si="3154"/>
        <v>0</v>
      </c>
      <c r="I22466" s="5">
        <f t="shared" si="3155"/>
        <v>0</v>
      </c>
      <c r="J22466" s="5">
        <f t="shared" si="3156"/>
        <v>0</v>
      </c>
      <c r="K22466" s="5">
        <f t="shared" si="3157"/>
        <v>0</v>
      </c>
      <c r="L22466" s="5">
        <f t="shared" si="3158"/>
        <v>374.23333333333335</v>
      </c>
      <c r="M22466" s="5">
        <f>$K22466+'2.Time_constants_correction'!$H$11*(3*$G22466*$E22466+2*$H22466*$F22466+$I22466)</f>
        <v>0</v>
      </c>
      <c r="N22466" s="38">
        <f>$K22466+'2.Time_constants_correction'!$I$11*(3*$G22466*$E22466+2*$H22466*$F22466+$I22466)+'2.Time_constants_correction'!$I$13*(6*$G22466*$F22466+2*$H22466)</f>
        <v>0</v>
      </c>
      <c r="O22466" s="5">
        <f>$K22466+'2.Time_constants_correction'!$J$11*(3*$G22466*$E22466+2*$H22466*$F22466+$I22466)+'2.Time_constants_correction'!$J$13*(6*$G22466*$F22466+2*$H22466)+'2.Time_constants_correction'!$J$15*(6*$G22466)</f>
        <v>0</v>
      </c>
    </row>
    <row r="22467" spans="1:15" x14ac:dyDescent="0.4">
      <c r="A22467" s="5">
        <f>'2.Time_constants_correction'!B22471</f>
        <v>374.25</v>
      </c>
      <c r="B22467" s="5">
        <f>'2.Time_constants_correction'!F22471</f>
        <v>0</v>
      </c>
      <c r="D22467" s="5">
        <f t="shared" si="3150"/>
        <v>52418601.140625</v>
      </c>
      <c r="E22467" s="5">
        <f t="shared" si="3151"/>
        <v>140063.0625</v>
      </c>
      <c r="F22467" s="5">
        <f t="shared" si="3152"/>
        <v>374.25</v>
      </c>
      <c r="G22467" s="5">
        <f t="shared" si="3153"/>
        <v>0</v>
      </c>
      <c r="H22467" s="5">
        <f t="shared" si="3154"/>
        <v>0</v>
      </c>
      <c r="I22467" s="5">
        <f t="shared" si="3155"/>
        <v>0</v>
      </c>
      <c r="J22467" s="5">
        <f t="shared" si="3156"/>
        <v>0</v>
      </c>
      <c r="K22467" s="5">
        <f t="shared" si="3157"/>
        <v>0</v>
      </c>
      <c r="L22467" s="5">
        <f t="shared" si="3158"/>
        <v>374.25</v>
      </c>
      <c r="M22467" s="5">
        <f>$K22467+'2.Time_constants_correction'!$H$11*(3*$G22467*$E22467+2*$H22467*$F22467+$I22467)</f>
        <v>0</v>
      </c>
      <c r="N22467" s="38">
        <f>$K22467+'2.Time_constants_correction'!$I$11*(3*$G22467*$E22467+2*$H22467*$F22467+$I22467)+'2.Time_constants_correction'!$I$13*(6*$G22467*$F22467+2*$H22467)</f>
        <v>0</v>
      </c>
      <c r="O22467" s="5">
        <f>$K22467+'2.Time_constants_correction'!$J$11*(3*$G22467*$E22467+2*$H22467*$F22467+$I22467)+'2.Time_constants_correction'!$J$13*(6*$G22467*$F22467+2*$H22467)+'2.Time_constants_correction'!$J$15*(6*$G22467)</f>
        <v>0</v>
      </c>
    </row>
    <row r="22468" spans="1:15" x14ac:dyDescent="0.4">
      <c r="A22468" s="5">
        <f>'2.Time_constants_correction'!B22472</f>
        <v>374.26666666666665</v>
      </c>
      <c r="B22468" s="5">
        <f>'2.Time_constants_correction'!F22472</f>
        <v>0</v>
      </c>
      <c r="D22468" s="5">
        <f t="shared" si="3150"/>
        <v>52425604.605629623</v>
      </c>
      <c r="E22468" s="5">
        <f t="shared" si="3151"/>
        <v>140075.53777777776</v>
      </c>
      <c r="F22468" s="5">
        <f t="shared" si="3152"/>
        <v>374.26666666666665</v>
      </c>
      <c r="G22468" s="5">
        <f t="shared" si="3153"/>
        <v>0</v>
      </c>
      <c r="H22468" s="5">
        <f t="shared" si="3154"/>
        <v>0</v>
      </c>
      <c r="I22468" s="5">
        <f t="shared" si="3155"/>
        <v>0</v>
      </c>
      <c r="J22468" s="5">
        <f t="shared" si="3156"/>
        <v>0</v>
      </c>
      <c r="K22468" s="5">
        <f t="shared" si="3157"/>
        <v>0</v>
      </c>
      <c r="L22468" s="5">
        <f t="shared" si="3158"/>
        <v>374.26666666666665</v>
      </c>
      <c r="M22468" s="5">
        <f>$K22468+'2.Time_constants_correction'!$H$11*(3*$G22468*$E22468+2*$H22468*$F22468+$I22468)</f>
        <v>0</v>
      </c>
      <c r="N22468" s="38">
        <f>$K22468+'2.Time_constants_correction'!$I$11*(3*$G22468*$E22468+2*$H22468*$F22468+$I22468)+'2.Time_constants_correction'!$I$13*(6*$G22468*$F22468+2*$H22468)</f>
        <v>0</v>
      </c>
      <c r="O22468" s="5">
        <f>$K22468+'2.Time_constants_correction'!$J$11*(3*$G22468*$E22468+2*$H22468*$F22468+$I22468)+'2.Time_constants_correction'!$J$13*(6*$G22468*$F22468+2*$H22468)+'2.Time_constants_correction'!$J$15*(6*$G22468)</f>
        <v>0</v>
      </c>
    </row>
    <row r="22469" spans="1:15" x14ac:dyDescent="0.4">
      <c r="A22469" s="5">
        <f>'2.Time_constants_correction'!B22473</f>
        <v>374.28333333333336</v>
      </c>
      <c r="B22469" s="5">
        <f>'2.Time_constants_correction'!F22473</f>
        <v>0</v>
      </c>
      <c r="D22469" s="5">
        <f t="shared" si="3150"/>
        <v>52432608.694412045</v>
      </c>
      <c r="E22469" s="5">
        <f t="shared" si="3151"/>
        <v>140088.01361111112</v>
      </c>
      <c r="F22469" s="5">
        <f t="shared" si="3152"/>
        <v>374.28333333333336</v>
      </c>
      <c r="G22469" s="5">
        <f t="shared" si="3153"/>
        <v>0</v>
      </c>
      <c r="H22469" s="5">
        <f t="shared" si="3154"/>
        <v>0</v>
      </c>
      <c r="I22469" s="5">
        <f t="shared" si="3155"/>
        <v>0</v>
      </c>
      <c r="J22469" s="5">
        <f t="shared" si="3156"/>
        <v>0</v>
      </c>
      <c r="K22469" s="5">
        <f t="shared" si="3157"/>
        <v>0</v>
      </c>
      <c r="L22469" s="5">
        <f t="shared" si="3158"/>
        <v>374.28333333333336</v>
      </c>
      <c r="M22469" s="5">
        <f>$K22469+'2.Time_constants_correction'!$H$11*(3*$G22469*$E22469+2*$H22469*$F22469+$I22469)</f>
        <v>0</v>
      </c>
      <c r="N22469" s="38">
        <f>$K22469+'2.Time_constants_correction'!$I$11*(3*$G22469*$E22469+2*$H22469*$F22469+$I22469)+'2.Time_constants_correction'!$I$13*(6*$G22469*$F22469+2*$H22469)</f>
        <v>0</v>
      </c>
      <c r="O22469" s="5">
        <f>$K22469+'2.Time_constants_correction'!$J$11*(3*$G22469*$E22469+2*$H22469*$F22469+$I22469)+'2.Time_constants_correction'!$J$13*(6*$G22469*$F22469+2*$H22469)+'2.Time_constants_correction'!$J$15*(6*$G22469)</f>
        <v>0</v>
      </c>
    </row>
    <row r="22470" spans="1:15" x14ac:dyDescent="0.4">
      <c r="A22470" s="5">
        <f>'2.Time_constants_correction'!B22474</f>
        <v>374.3</v>
      </c>
      <c r="B22470" s="5">
        <f>'2.Time_constants_correction'!F22474</f>
        <v>0</v>
      </c>
      <c r="D22470" s="5">
        <f t="shared" si="3150"/>
        <v>52439613.407000013</v>
      </c>
      <c r="E22470" s="5">
        <f t="shared" si="3151"/>
        <v>140100.49000000002</v>
      </c>
      <c r="F22470" s="5">
        <f t="shared" si="3152"/>
        <v>374.3</v>
      </c>
      <c r="G22470" s="5">
        <f t="shared" si="3153"/>
        <v>0</v>
      </c>
      <c r="H22470" s="5">
        <f t="shared" si="3154"/>
        <v>0</v>
      </c>
      <c r="I22470" s="5">
        <f t="shared" si="3155"/>
        <v>0</v>
      </c>
      <c r="J22470" s="5">
        <f t="shared" si="3156"/>
        <v>0</v>
      </c>
      <c r="K22470" s="5">
        <f t="shared" si="3157"/>
        <v>0</v>
      </c>
      <c r="L22470" s="5">
        <f t="shared" si="3158"/>
        <v>374.3</v>
      </c>
      <c r="M22470" s="5">
        <f>$K22470+'2.Time_constants_correction'!$H$11*(3*$G22470*$E22470+2*$H22470*$F22470+$I22470)</f>
        <v>0</v>
      </c>
      <c r="N22470" s="38">
        <f>$K22470+'2.Time_constants_correction'!$I$11*(3*$G22470*$E22470+2*$H22470*$F22470+$I22470)+'2.Time_constants_correction'!$I$13*(6*$G22470*$F22470+2*$H22470)</f>
        <v>0</v>
      </c>
      <c r="O22470" s="5">
        <f>$K22470+'2.Time_constants_correction'!$J$11*(3*$G22470*$E22470+2*$H22470*$F22470+$I22470)+'2.Time_constants_correction'!$J$13*(6*$G22470*$F22470+2*$H22470)+'2.Time_constants_correction'!$J$15*(6*$G22470)</f>
        <v>0</v>
      </c>
    </row>
    <row r="22471" spans="1:15" x14ac:dyDescent="0.4">
      <c r="A22471" s="5">
        <f>'2.Time_constants_correction'!B22475</f>
        <v>374.31666666666666</v>
      </c>
      <c r="B22471" s="5">
        <f>'2.Time_constants_correction'!F22475</f>
        <v>0</v>
      </c>
      <c r="D22471" s="5">
        <f t="shared" si="3150"/>
        <v>52446618.743421294</v>
      </c>
      <c r="E22471" s="5">
        <f t="shared" si="3151"/>
        <v>140112.96694444443</v>
      </c>
      <c r="F22471" s="5">
        <f t="shared" si="3152"/>
        <v>374.31666666666666</v>
      </c>
      <c r="G22471" s="5">
        <f t="shared" si="3153"/>
        <v>0</v>
      </c>
      <c r="H22471" s="5">
        <f t="shared" si="3154"/>
        <v>0</v>
      </c>
      <c r="I22471" s="5">
        <f t="shared" si="3155"/>
        <v>0</v>
      </c>
      <c r="J22471" s="5">
        <f t="shared" si="3156"/>
        <v>0</v>
      </c>
      <c r="K22471" s="5">
        <f t="shared" si="3157"/>
        <v>0</v>
      </c>
      <c r="L22471" s="5">
        <f t="shared" si="3158"/>
        <v>374.31666666666666</v>
      </c>
      <c r="M22471" s="5">
        <f>$K22471+'2.Time_constants_correction'!$H$11*(3*$G22471*$E22471+2*$H22471*$F22471+$I22471)</f>
        <v>0</v>
      </c>
      <c r="N22471" s="38">
        <f>$K22471+'2.Time_constants_correction'!$I$11*(3*$G22471*$E22471+2*$H22471*$F22471+$I22471)+'2.Time_constants_correction'!$I$13*(6*$G22471*$F22471+2*$H22471)</f>
        <v>0</v>
      </c>
      <c r="O22471" s="5">
        <f>$K22471+'2.Time_constants_correction'!$J$11*(3*$G22471*$E22471+2*$H22471*$F22471+$I22471)+'2.Time_constants_correction'!$J$13*(6*$G22471*$F22471+2*$H22471)+'2.Time_constants_correction'!$J$15*(6*$G22471)</f>
        <v>0</v>
      </c>
    </row>
    <row r="22472" spans="1:15" x14ac:dyDescent="0.4">
      <c r="A22472" s="5">
        <f>'2.Time_constants_correction'!B22476</f>
        <v>374.33333333333331</v>
      </c>
      <c r="B22472" s="5">
        <f>'2.Time_constants_correction'!F22476</f>
        <v>0</v>
      </c>
      <c r="D22472" s="5">
        <f t="shared" si="3150"/>
        <v>52453624.703703701</v>
      </c>
      <c r="E22472" s="5">
        <f t="shared" si="3151"/>
        <v>140125.44444444444</v>
      </c>
      <c r="F22472" s="5">
        <f t="shared" si="3152"/>
        <v>374.33333333333331</v>
      </c>
      <c r="G22472" s="5">
        <f t="shared" si="3153"/>
        <v>0</v>
      </c>
      <c r="H22472" s="5">
        <f t="shared" si="3154"/>
        <v>0</v>
      </c>
      <c r="I22472" s="5">
        <f t="shared" si="3155"/>
        <v>0</v>
      </c>
      <c r="J22472" s="5">
        <f t="shared" si="3156"/>
        <v>0</v>
      </c>
      <c r="K22472" s="5">
        <f t="shared" si="3157"/>
        <v>0</v>
      </c>
      <c r="L22472" s="5">
        <f t="shared" si="3158"/>
        <v>374.33333333333331</v>
      </c>
      <c r="M22472" s="5">
        <f>$K22472+'2.Time_constants_correction'!$H$11*(3*$G22472*$E22472+2*$H22472*$F22472+$I22472)</f>
        <v>0</v>
      </c>
      <c r="N22472" s="38">
        <f>$K22472+'2.Time_constants_correction'!$I$11*(3*$G22472*$E22472+2*$H22472*$F22472+$I22472)+'2.Time_constants_correction'!$I$13*(6*$G22472*$F22472+2*$H22472)</f>
        <v>0</v>
      </c>
      <c r="O22472" s="5">
        <f>$K22472+'2.Time_constants_correction'!$J$11*(3*$G22472*$E22472+2*$H22472*$F22472+$I22472)+'2.Time_constants_correction'!$J$13*(6*$G22472*$F22472+2*$H22472)+'2.Time_constants_correction'!$J$15*(6*$G22472)</f>
        <v>0</v>
      </c>
    </row>
    <row r="22473" spans="1:15" x14ac:dyDescent="0.4">
      <c r="A22473" s="5">
        <f>'2.Time_constants_correction'!B22477</f>
        <v>374.35</v>
      </c>
      <c r="B22473" s="5">
        <f>'2.Time_constants_correction'!F22477</f>
        <v>0</v>
      </c>
      <c r="D22473" s="5">
        <f t="shared" si="3150"/>
        <v>52460631.287875012</v>
      </c>
      <c r="E22473" s="5">
        <f t="shared" si="3151"/>
        <v>140137.92250000002</v>
      </c>
      <c r="F22473" s="5">
        <f t="shared" si="3152"/>
        <v>374.35</v>
      </c>
      <c r="G22473" s="5">
        <f t="shared" si="3153"/>
        <v>0</v>
      </c>
      <c r="H22473" s="5">
        <f t="shared" si="3154"/>
        <v>0</v>
      </c>
      <c r="I22473" s="5">
        <f t="shared" si="3155"/>
        <v>0</v>
      </c>
      <c r="J22473" s="5">
        <f t="shared" si="3156"/>
        <v>0</v>
      </c>
      <c r="K22473" s="5">
        <f t="shared" si="3157"/>
        <v>0</v>
      </c>
      <c r="L22473" s="5">
        <f t="shared" si="3158"/>
        <v>374.35</v>
      </c>
      <c r="M22473" s="5">
        <f>$K22473+'2.Time_constants_correction'!$H$11*(3*$G22473*$E22473+2*$H22473*$F22473+$I22473)</f>
        <v>0</v>
      </c>
      <c r="N22473" s="38">
        <f>$K22473+'2.Time_constants_correction'!$I$11*(3*$G22473*$E22473+2*$H22473*$F22473+$I22473)+'2.Time_constants_correction'!$I$13*(6*$G22473*$F22473+2*$H22473)</f>
        <v>0</v>
      </c>
      <c r="O22473" s="5">
        <f>$K22473+'2.Time_constants_correction'!$J$11*(3*$G22473*$E22473+2*$H22473*$F22473+$I22473)+'2.Time_constants_correction'!$J$13*(6*$G22473*$F22473+2*$H22473)+'2.Time_constants_correction'!$J$15*(6*$G22473)</f>
        <v>0</v>
      </c>
    </row>
    <row r="22474" spans="1:15" x14ac:dyDescent="0.4">
      <c r="A22474" s="5">
        <f>'2.Time_constants_correction'!B22478</f>
        <v>374.36666666666667</v>
      </c>
      <c r="B22474" s="5">
        <f>'2.Time_constants_correction'!F22478</f>
        <v>0</v>
      </c>
      <c r="D22474" s="5">
        <f t="shared" si="3150"/>
        <v>52467638.495962963</v>
      </c>
      <c r="E22474" s="5">
        <f t="shared" si="3151"/>
        <v>140150.4011111111</v>
      </c>
      <c r="F22474" s="5">
        <f t="shared" si="3152"/>
        <v>374.36666666666667</v>
      </c>
      <c r="G22474" s="5">
        <f t="shared" si="3153"/>
        <v>0</v>
      </c>
      <c r="H22474" s="5">
        <f t="shared" si="3154"/>
        <v>0</v>
      </c>
      <c r="I22474" s="5">
        <f t="shared" si="3155"/>
        <v>0</v>
      </c>
      <c r="J22474" s="5">
        <f t="shared" si="3156"/>
        <v>0</v>
      </c>
      <c r="K22474" s="5">
        <f t="shared" si="3157"/>
        <v>0</v>
      </c>
      <c r="L22474" s="5">
        <f t="shared" si="3158"/>
        <v>374.36666666666667</v>
      </c>
      <c r="M22474" s="5">
        <f>$K22474+'2.Time_constants_correction'!$H$11*(3*$G22474*$E22474+2*$H22474*$F22474+$I22474)</f>
        <v>0</v>
      </c>
      <c r="N22474" s="38">
        <f>$K22474+'2.Time_constants_correction'!$I$11*(3*$G22474*$E22474+2*$H22474*$F22474+$I22474)+'2.Time_constants_correction'!$I$13*(6*$G22474*$F22474+2*$H22474)</f>
        <v>0</v>
      </c>
      <c r="O22474" s="5">
        <f>$K22474+'2.Time_constants_correction'!$J$11*(3*$G22474*$E22474+2*$H22474*$F22474+$I22474)+'2.Time_constants_correction'!$J$13*(6*$G22474*$F22474+2*$H22474)+'2.Time_constants_correction'!$J$15*(6*$G22474)</f>
        <v>0</v>
      </c>
    </row>
    <row r="22475" spans="1:15" x14ac:dyDescent="0.4">
      <c r="A22475" s="5">
        <f>'2.Time_constants_correction'!B22479</f>
        <v>374.38333333333333</v>
      </c>
      <c r="B22475" s="5">
        <f>'2.Time_constants_correction'!F22479</f>
        <v>0</v>
      </c>
      <c r="D22475" s="5">
        <f t="shared" si="3150"/>
        <v>52474646.32799536</v>
      </c>
      <c r="E22475" s="5">
        <f t="shared" si="3151"/>
        <v>140162.88027777776</v>
      </c>
      <c r="F22475" s="5">
        <f t="shared" si="3152"/>
        <v>374.38333333333333</v>
      </c>
      <c r="G22475" s="5">
        <f t="shared" si="3153"/>
        <v>0</v>
      </c>
      <c r="H22475" s="5">
        <f t="shared" si="3154"/>
        <v>0</v>
      </c>
      <c r="I22475" s="5">
        <f t="shared" si="3155"/>
        <v>0</v>
      </c>
      <c r="J22475" s="5">
        <f t="shared" si="3156"/>
        <v>0</v>
      </c>
      <c r="K22475" s="5">
        <f t="shared" si="3157"/>
        <v>0</v>
      </c>
      <c r="L22475" s="5">
        <f t="shared" si="3158"/>
        <v>374.38333333333333</v>
      </c>
      <c r="M22475" s="5">
        <f>$K22475+'2.Time_constants_correction'!$H$11*(3*$G22475*$E22475+2*$H22475*$F22475+$I22475)</f>
        <v>0</v>
      </c>
      <c r="N22475" s="38">
        <f>$K22475+'2.Time_constants_correction'!$I$11*(3*$G22475*$E22475+2*$H22475*$F22475+$I22475)+'2.Time_constants_correction'!$I$13*(6*$G22475*$F22475+2*$H22475)</f>
        <v>0</v>
      </c>
      <c r="O22475" s="5">
        <f>$K22475+'2.Time_constants_correction'!$J$11*(3*$G22475*$E22475+2*$H22475*$F22475+$I22475)+'2.Time_constants_correction'!$J$13*(6*$G22475*$F22475+2*$H22475)+'2.Time_constants_correction'!$J$15*(6*$G22475)</f>
        <v>0</v>
      </c>
    </row>
    <row r="22476" spans="1:15" x14ac:dyDescent="0.4">
      <c r="A22476" s="5">
        <f>'2.Time_constants_correction'!B22480</f>
        <v>374.4</v>
      </c>
      <c r="B22476" s="5">
        <f>'2.Time_constants_correction'!F22480</f>
        <v>0</v>
      </c>
      <c r="D22476" s="5">
        <f t="shared" ref="D22476:D22539" si="3159">A22476^3</f>
        <v>52481654.783999994</v>
      </c>
      <c r="E22476" s="5">
        <f t="shared" ref="E22476:E22539" si="3160">A22476^2</f>
        <v>140175.35999999999</v>
      </c>
      <c r="F22476" s="5">
        <f t="shared" ref="F22476:F22539" si="3161">A22476</f>
        <v>374.4</v>
      </c>
      <c r="G22476" s="5">
        <f t="shared" si="3153"/>
        <v>0</v>
      </c>
      <c r="H22476" s="5">
        <f t="shared" si="3154"/>
        <v>0</v>
      </c>
      <c r="I22476" s="5">
        <f t="shared" si="3155"/>
        <v>0</v>
      </c>
      <c r="J22476" s="5">
        <f t="shared" si="3156"/>
        <v>0</v>
      </c>
      <c r="K22476" s="5">
        <f t="shared" si="3157"/>
        <v>0</v>
      </c>
      <c r="L22476" s="5">
        <f t="shared" si="3158"/>
        <v>374.4</v>
      </c>
      <c r="M22476" s="5">
        <f>$K22476+'2.Time_constants_correction'!$H$11*(3*$G22476*$E22476+2*$H22476*$F22476+$I22476)</f>
        <v>0</v>
      </c>
      <c r="N22476" s="38">
        <f>$K22476+'2.Time_constants_correction'!$I$11*(3*$G22476*$E22476+2*$H22476*$F22476+$I22476)+'2.Time_constants_correction'!$I$13*(6*$G22476*$F22476+2*$H22476)</f>
        <v>0</v>
      </c>
      <c r="O22476" s="5">
        <f>$K22476+'2.Time_constants_correction'!$J$11*(3*$G22476*$E22476+2*$H22476*$F22476+$I22476)+'2.Time_constants_correction'!$J$13*(6*$G22476*$F22476+2*$H22476)+'2.Time_constants_correction'!$J$15*(6*$G22476)</f>
        <v>0</v>
      </c>
    </row>
    <row r="22477" spans="1:15" x14ac:dyDescent="0.4">
      <c r="A22477" s="5">
        <f>'2.Time_constants_correction'!B22481</f>
        <v>374.41666666666669</v>
      </c>
      <c r="B22477" s="5">
        <f>'2.Time_constants_correction'!F22481</f>
        <v>0</v>
      </c>
      <c r="D22477" s="5">
        <f t="shared" si="3159"/>
        <v>52488663.864004634</v>
      </c>
      <c r="E22477" s="5">
        <f t="shared" si="3160"/>
        <v>140187.84027777778</v>
      </c>
      <c r="F22477" s="5">
        <f t="shared" si="3161"/>
        <v>374.41666666666669</v>
      </c>
      <c r="G22477" s="5">
        <f t="shared" si="3153"/>
        <v>0</v>
      </c>
      <c r="H22477" s="5">
        <f t="shared" si="3154"/>
        <v>0</v>
      </c>
      <c r="I22477" s="5">
        <f t="shared" si="3155"/>
        <v>0</v>
      </c>
      <c r="J22477" s="5">
        <f t="shared" si="3156"/>
        <v>0</v>
      </c>
      <c r="K22477" s="5">
        <f t="shared" si="3157"/>
        <v>0</v>
      </c>
      <c r="L22477" s="5">
        <f t="shared" si="3158"/>
        <v>374.41666666666669</v>
      </c>
      <c r="M22477" s="5">
        <f>$K22477+'2.Time_constants_correction'!$H$11*(3*$G22477*$E22477+2*$H22477*$F22477+$I22477)</f>
        <v>0</v>
      </c>
      <c r="N22477" s="38">
        <f>$K22477+'2.Time_constants_correction'!$I$11*(3*$G22477*$E22477+2*$H22477*$F22477+$I22477)+'2.Time_constants_correction'!$I$13*(6*$G22477*$F22477+2*$H22477)</f>
        <v>0</v>
      </c>
      <c r="O22477" s="5">
        <f>$K22477+'2.Time_constants_correction'!$J$11*(3*$G22477*$E22477+2*$H22477*$F22477+$I22477)+'2.Time_constants_correction'!$J$13*(6*$G22477*$F22477+2*$H22477)+'2.Time_constants_correction'!$J$15*(6*$G22477)</f>
        <v>0</v>
      </c>
    </row>
    <row r="22478" spans="1:15" x14ac:dyDescent="0.4">
      <c r="A22478" s="5">
        <f>'2.Time_constants_correction'!B22482</f>
        <v>374.43333333333334</v>
      </c>
      <c r="B22478" s="5">
        <f>'2.Time_constants_correction'!F22482</f>
        <v>0</v>
      </c>
      <c r="D22478" s="5">
        <f t="shared" si="3159"/>
        <v>52495673.568037041</v>
      </c>
      <c r="E22478" s="5">
        <f t="shared" si="3160"/>
        <v>140200.32111111112</v>
      </c>
      <c r="F22478" s="5">
        <f t="shared" si="3161"/>
        <v>374.43333333333334</v>
      </c>
      <c r="G22478" s="5">
        <f t="shared" si="3153"/>
        <v>0</v>
      </c>
      <c r="H22478" s="5">
        <f t="shared" si="3154"/>
        <v>0</v>
      </c>
      <c r="I22478" s="5">
        <f t="shared" si="3155"/>
        <v>0</v>
      </c>
      <c r="J22478" s="5">
        <f t="shared" si="3156"/>
        <v>0</v>
      </c>
      <c r="K22478" s="5">
        <f t="shared" si="3157"/>
        <v>0</v>
      </c>
      <c r="L22478" s="5">
        <f t="shared" si="3158"/>
        <v>374.43333333333334</v>
      </c>
      <c r="M22478" s="5">
        <f>$K22478+'2.Time_constants_correction'!$H$11*(3*$G22478*$E22478+2*$H22478*$F22478+$I22478)</f>
        <v>0</v>
      </c>
      <c r="N22478" s="38">
        <f>$K22478+'2.Time_constants_correction'!$I$11*(3*$G22478*$E22478+2*$H22478*$F22478+$I22478)+'2.Time_constants_correction'!$I$13*(6*$G22478*$F22478+2*$H22478)</f>
        <v>0</v>
      </c>
      <c r="O22478" s="5">
        <f>$K22478+'2.Time_constants_correction'!$J$11*(3*$G22478*$E22478+2*$H22478*$F22478+$I22478)+'2.Time_constants_correction'!$J$13*(6*$G22478*$F22478+2*$H22478)+'2.Time_constants_correction'!$J$15*(6*$G22478)</f>
        <v>0</v>
      </c>
    </row>
    <row r="22479" spans="1:15" x14ac:dyDescent="0.4">
      <c r="A22479" s="5">
        <f>'2.Time_constants_correction'!B22483</f>
        <v>374.45</v>
      </c>
      <c r="B22479" s="5">
        <f>'2.Time_constants_correction'!F22483</f>
        <v>0</v>
      </c>
      <c r="D22479" s="5">
        <f t="shared" si="3159"/>
        <v>52502683.896124996</v>
      </c>
      <c r="E22479" s="5">
        <f t="shared" si="3160"/>
        <v>140212.80249999999</v>
      </c>
      <c r="F22479" s="5">
        <f t="shared" si="3161"/>
        <v>374.45</v>
      </c>
      <c r="G22479" s="5">
        <f t="shared" si="3153"/>
        <v>0</v>
      </c>
      <c r="H22479" s="5">
        <f t="shared" si="3154"/>
        <v>0</v>
      </c>
      <c r="I22479" s="5">
        <f t="shared" si="3155"/>
        <v>0</v>
      </c>
      <c r="J22479" s="5">
        <f t="shared" si="3156"/>
        <v>0</v>
      </c>
      <c r="K22479" s="5">
        <f t="shared" si="3157"/>
        <v>0</v>
      </c>
      <c r="L22479" s="5">
        <f t="shared" si="3158"/>
        <v>374.45</v>
      </c>
      <c r="M22479" s="5">
        <f>$K22479+'2.Time_constants_correction'!$H$11*(3*$G22479*$E22479+2*$H22479*$F22479+$I22479)</f>
        <v>0</v>
      </c>
      <c r="N22479" s="38">
        <f>$K22479+'2.Time_constants_correction'!$I$11*(3*$G22479*$E22479+2*$H22479*$F22479+$I22479)+'2.Time_constants_correction'!$I$13*(6*$G22479*$F22479+2*$H22479)</f>
        <v>0</v>
      </c>
      <c r="O22479" s="5">
        <f>$K22479+'2.Time_constants_correction'!$J$11*(3*$G22479*$E22479+2*$H22479*$F22479+$I22479)+'2.Time_constants_correction'!$J$13*(6*$G22479*$F22479+2*$H22479)+'2.Time_constants_correction'!$J$15*(6*$G22479)</f>
        <v>0</v>
      </c>
    </row>
    <row r="22480" spans="1:15" x14ac:dyDescent="0.4">
      <c r="A22480" s="5">
        <f>'2.Time_constants_correction'!B22484</f>
        <v>374.46666666666664</v>
      </c>
      <c r="B22480" s="5">
        <f>'2.Time_constants_correction'!F22484</f>
        <v>0</v>
      </c>
      <c r="D22480" s="5">
        <f t="shared" si="3159"/>
        <v>52509694.848296292</v>
      </c>
      <c r="E22480" s="5">
        <f t="shared" si="3160"/>
        <v>140225.28444444443</v>
      </c>
      <c r="F22480" s="5">
        <f t="shared" si="3161"/>
        <v>374.46666666666664</v>
      </c>
      <c r="G22480" s="5">
        <f t="shared" si="3153"/>
        <v>0</v>
      </c>
      <c r="H22480" s="5">
        <f t="shared" si="3154"/>
        <v>0</v>
      </c>
      <c r="I22480" s="5">
        <f t="shared" si="3155"/>
        <v>0</v>
      </c>
      <c r="J22480" s="5">
        <f t="shared" si="3156"/>
        <v>0</v>
      </c>
      <c r="K22480" s="5">
        <f t="shared" si="3157"/>
        <v>0</v>
      </c>
      <c r="L22480" s="5">
        <f t="shared" si="3158"/>
        <v>374.46666666666664</v>
      </c>
      <c r="M22480" s="5">
        <f>$K22480+'2.Time_constants_correction'!$H$11*(3*$G22480*$E22480+2*$H22480*$F22480+$I22480)</f>
        <v>0</v>
      </c>
      <c r="N22480" s="38">
        <f>$K22480+'2.Time_constants_correction'!$I$11*(3*$G22480*$E22480+2*$H22480*$F22480+$I22480)+'2.Time_constants_correction'!$I$13*(6*$G22480*$F22480+2*$H22480)</f>
        <v>0</v>
      </c>
      <c r="O22480" s="5">
        <f>$K22480+'2.Time_constants_correction'!$J$11*(3*$G22480*$E22480+2*$H22480*$F22480+$I22480)+'2.Time_constants_correction'!$J$13*(6*$G22480*$F22480+2*$H22480)+'2.Time_constants_correction'!$J$15*(6*$G22480)</f>
        <v>0</v>
      </c>
    </row>
    <row r="22481" spans="1:15" x14ac:dyDescent="0.4">
      <c r="A22481" s="5">
        <f>'2.Time_constants_correction'!B22485</f>
        <v>374.48333333333335</v>
      </c>
      <c r="B22481" s="5">
        <f>'2.Time_constants_correction'!F22485</f>
        <v>0</v>
      </c>
      <c r="D22481" s="5">
        <f t="shared" si="3159"/>
        <v>52516706.424578704</v>
      </c>
      <c r="E22481" s="5">
        <f t="shared" si="3160"/>
        <v>140237.76694444445</v>
      </c>
      <c r="F22481" s="5">
        <f t="shared" si="3161"/>
        <v>374.48333333333335</v>
      </c>
      <c r="G22481" s="5">
        <f t="shared" si="3153"/>
        <v>0</v>
      </c>
      <c r="H22481" s="5">
        <f t="shared" si="3154"/>
        <v>0</v>
      </c>
      <c r="I22481" s="5">
        <f t="shared" si="3155"/>
        <v>0</v>
      </c>
      <c r="J22481" s="5">
        <f t="shared" si="3156"/>
        <v>0</v>
      </c>
      <c r="K22481" s="5">
        <f t="shared" si="3157"/>
        <v>0</v>
      </c>
      <c r="L22481" s="5">
        <f t="shared" si="3158"/>
        <v>374.48333333333335</v>
      </c>
      <c r="M22481" s="5">
        <f>$K22481+'2.Time_constants_correction'!$H$11*(3*$G22481*$E22481+2*$H22481*$F22481+$I22481)</f>
        <v>0</v>
      </c>
      <c r="N22481" s="38">
        <f>$K22481+'2.Time_constants_correction'!$I$11*(3*$G22481*$E22481+2*$H22481*$F22481+$I22481)+'2.Time_constants_correction'!$I$13*(6*$G22481*$F22481+2*$H22481)</f>
        <v>0</v>
      </c>
      <c r="O22481" s="5">
        <f>$K22481+'2.Time_constants_correction'!$J$11*(3*$G22481*$E22481+2*$H22481*$F22481+$I22481)+'2.Time_constants_correction'!$J$13*(6*$G22481*$F22481+2*$H22481)+'2.Time_constants_correction'!$J$15*(6*$G22481)</f>
        <v>0</v>
      </c>
    </row>
    <row r="22482" spans="1:15" x14ac:dyDescent="0.4">
      <c r="A22482" s="5">
        <f>'2.Time_constants_correction'!B22486</f>
        <v>374.5</v>
      </c>
      <c r="B22482" s="5">
        <f>'2.Time_constants_correction'!F22486</f>
        <v>0</v>
      </c>
      <c r="D22482" s="5">
        <f t="shared" si="3159"/>
        <v>52523718.625</v>
      </c>
      <c r="E22482" s="5">
        <f t="shared" si="3160"/>
        <v>140250.25</v>
      </c>
      <c r="F22482" s="5">
        <f t="shared" si="3161"/>
        <v>374.5</v>
      </c>
      <c r="G22482" s="5">
        <f t="shared" ref="G22482:G22545" si="3162">INDEX(LINEST(B22477:B22488,D22477:F22488),3)</f>
        <v>0</v>
      </c>
      <c r="H22482" s="5">
        <f t="shared" ref="H22482:H22545" si="3163">INDEX(LINEST(B22477:B22488,D22477:F22488),2)</f>
        <v>0</v>
      </c>
      <c r="I22482" s="5">
        <f t="shared" ref="I22482:I22545" si="3164">INDEX(LINEST(B22477:B22488,D22477:F22488),1)</f>
        <v>0</v>
      </c>
      <c r="J22482" s="5">
        <f t="shared" ref="J22482:J22545" si="3165">INDEX(LINEST(B22477:B22488,D22477:F22488),4)</f>
        <v>0</v>
      </c>
      <c r="K22482" s="5">
        <f t="shared" ref="K22482:K22545" si="3166">G22482*$D22482+H22482*$E22482+I22482*$F22482+J22482</f>
        <v>0</v>
      </c>
      <c r="L22482" s="5">
        <f t="shared" ref="L22482:L22545" si="3167">F22482</f>
        <v>374.5</v>
      </c>
      <c r="M22482" s="5">
        <f>$K22482+'2.Time_constants_correction'!$H$11*(3*$G22482*$E22482+2*$H22482*$F22482+$I22482)</f>
        <v>0</v>
      </c>
      <c r="N22482" s="38">
        <f>$K22482+'2.Time_constants_correction'!$I$11*(3*$G22482*$E22482+2*$H22482*$F22482+$I22482)+'2.Time_constants_correction'!$I$13*(6*$G22482*$F22482+2*$H22482)</f>
        <v>0</v>
      </c>
      <c r="O22482" s="5">
        <f>$K22482+'2.Time_constants_correction'!$J$11*(3*$G22482*$E22482+2*$H22482*$F22482+$I22482)+'2.Time_constants_correction'!$J$13*(6*$G22482*$F22482+2*$H22482)+'2.Time_constants_correction'!$J$15*(6*$G22482)</f>
        <v>0</v>
      </c>
    </row>
    <row r="22483" spans="1:15" x14ac:dyDescent="0.4">
      <c r="A22483" s="5">
        <f>'2.Time_constants_correction'!B22487</f>
        <v>374.51666666666665</v>
      </c>
      <c r="B22483" s="5">
        <f>'2.Time_constants_correction'!F22487</f>
        <v>0</v>
      </c>
      <c r="D22483" s="5">
        <f t="shared" si="3159"/>
        <v>52530731.449587956</v>
      </c>
      <c r="E22483" s="5">
        <f t="shared" si="3160"/>
        <v>140262.73361111109</v>
      </c>
      <c r="F22483" s="5">
        <f t="shared" si="3161"/>
        <v>374.51666666666665</v>
      </c>
      <c r="G22483" s="5">
        <f t="shared" si="3162"/>
        <v>0</v>
      </c>
      <c r="H22483" s="5">
        <f t="shared" si="3163"/>
        <v>0</v>
      </c>
      <c r="I22483" s="5">
        <f t="shared" si="3164"/>
        <v>0</v>
      </c>
      <c r="J22483" s="5">
        <f t="shared" si="3165"/>
        <v>0</v>
      </c>
      <c r="K22483" s="5">
        <f t="shared" si="3166"/>
        <v>0</v>
      </c>
      <c r="L22483" s="5">
        <f t="shared" si="3167"/>
        <v>374.51666666666665</v>
      </c>
      <c r="M22483" s="5">
        <f>$K22483+'2.Time_constants_correction'!$H$11*(3*$G22483*$E22483+2*$H22483*$F22483+$I22483)</f>
        <v>0</v>
      </c>
      <c r="N22483" s="38">
        <f>$K22483+'2.Time_constants_correction'!$I$11*(3*$G22483*$E22483+2*$H22483*$F22483+$I22483)+'2.Time_constants_correction'!$I$13*(6*$G22483*$F22483+2*$H22483)</f>
        <v>0</v>
      </c>
      <c r="O22483" s="5">
        <f>$K22483+'2.Time_constants_correction'!$J$11*(3*$G22483*$E22483+2*$H22483*$F22483+$I22483)+'2.Time_constants_correction'!$J$13*(6*$G22483*$F22483+2*$H22483)+'2.Time_constants_correction'!$J$15*(6*$G22483)</f>
        <v>0</v>
      </c>
    </row>
    <row r="22484" spans="1:15" x14ac:dyDescent="0.4">
      <c r="A22484" s="5">
        <f>'2.Time_constants_correction'!B22488</f>
        <v>374.53333333333336</v>
      </c>
      <c r="B22484" s="5">
        <f>'2.Time_constants_correction'!F22488</f>
        <v>0</v>
      </c>
      <c r="D22484" s="5">
        <f t="shared" si="3159"/>
        <v>52537744.898370378</v>
      </c>
      <c r="E22484" s="5">
        <f t="shared" si="3160"/>
        <v>140275.21777777778</v>
      </c>
      <c r="F22484" s="5">
        <f t="shared" si="3161"/>
        <v>374.53333333333336</v>
      </c>
      <c r="G22484" s="5">
        <f t="shared" si="3162"/>
        <v>0</v>
      </c>
      <c r="H22484" s="5">
        <f t="shared" si="3163"/>
        <v>0</v>
      </c>
      <c r="I22484" s="5">
        <f t="shared" si="3164"/>
        <v>0</v>
      </c>
      <c r="J22484" s="5">
        <f t="shared" si="3165"/>
        <v>0</v>
      </c>
      <c r="K22484" s="5">
        <f t="shared" si="3166"/>
        <v>0</v>
      </c>
      <c r="L22484" s="5">
        <f t="shared" si="3167"/>
        <v>374.53333333333336</v>
      </c>
      <c r="M22484" s="5">
        <f>$K22484+'2.Time_constants_correction'!$H$11*(3*$G22484*$E22484+2*$H22484*$F22484+$I22484)</f>
        <v>0</v>
      </c>
      <c r="N22484" s="38">
        <f>$K22484+'2.Time_constants_correction'!$I$11*(3*$G22484*$E22484+2*$H22484*$F22484+$I22484)+'2.Time_constants_correction'!$I$13*(6*$G22484*$F22484+2*$H22484)</f>
        <v>0</v>
      </c>
      <c r="O22484" s="5">
        <f>$K22484+'2.Time_constants_correction'!$J$11*(3*$G22484*$E22484+2*$H22484*$F22484+$I22484)+'2.Time_constants_correction'!$J$13*(6*$G22484*$F22484+2*$H22484)+'2.Time_constants_correction'!$J$15*(6*$G22484)</f>
        <v>0</v>
      </c>
    </row>
    <row r="22485" spans="1:15" x14ac:dyDescent="0.4">
      <c r="A22485" s="5">
        <f>'2.Time_constants_correction'!B22489</f>
        <v>374.55</v>
      </c>
      <c r="B22485" s="5">
        <f>'2.Time_constants_correction'!F22489</f>
        <v>0</v>
      </c>
      <c r="D22485" s="5">
        <f t="shared" si="3159"/>
        <v>52544758.971375003</v>
      </c>
      <c r="E22485" s="5">
        <f t="shared" si="3160"/>
        <v>140287.70250000001</v>
      </c>
      <c r="F22485" s="5">
        <f t="shared" si="3161"/>
        <v>374.55</v>
      </c>
      <c r="G22485" s="5">
        <f t="shared" si="3162"/>
        <v>0</v>
      </c>
      <c r="H22485" s="5">
        <f t="shared" si="3163"/>
        <v>0</v>
      </c>
      <c r="I22485" s="5">
        <f t="shared" si="3164"/>
        <v>0</v>
      </c>
      <c r="J22485" s="5">
        <f t="shared" si="3165"/>
        <v>0</v>
      </c>
      <c r="K22485" s="5">
        <f t="shared" si="3166"/>
        <v>0</v>
      </c>
      <c r="L22485" s="5">
        <f t="shared" si="3167"/>
        <v>374.55</v>
      </c>
      <c r="M22485" s="5">
        <f>$K22485+'2.Time_constants_correction'!$H$11*(3*$G22485*$E22485+2*$H22485*$F22485+$I22485)</f>
        <v>0</v>
      </c>
      <c r="N22485" s="38">
        <f>$K22485+'2.Time_constants_correction'!$I$11*(3*$G22485*$E22485+2*$H22485*$F22485+$I22485)+'2.Time_constants_correction'!$I$13*(6*$G22485*$F22485+2*$H22485)</f>
        <v>0</v>
      </c>
      <c r="O22485" s="5">
        <f>$K22485+'2.Time_constants_correction'!$J$11*(3*$G22485*$E22485+2*$H22485*$F22485+$I22485)+'2.Time_constants_correction'!$J$13*(6*$G22485*$F22485+2*$H22485)+'2.Time_constants_correction'!$J$15*(6*$G22485)</f>
        <v>0</v>
      </c>
    </row>
    <row r="22486" spans="1:15" x14ac:dyDescent="0.4">
      <c r="A22486" s="5">
        <f>'2.Time_constants_correction'!B22490</f>
        <v>374.56666666666666</v>
      </c>
      <c r="B22486" s="5">
        <f>'2.Time_constants_correction'!F22490</f>
        <v>0</v>
      </c>
      <c r="D22486" s="5">
        <f t="shared" si="3159"/>
        <v>52551773.668629631</v>
      </c>
      <c r="E22486" s="5">
        <f t="shared" si="3160"/>
        <v>140300.18777777778</v>
      </c>
      <c r="F22486" s="5">
        <f t="shared" si="3161"/>
        <v>374.56666666666666</v>
      </c>
      <c r="G22486" s="5">
        <f t="shared" si="3162"/>
        <v>0</v>
      </c>
      <c r="H22486" s="5">
        <f t="shared" si="3163"/>
        <v>0</v>
      </c>
      <c r="I22486" s="5">
        <f t="shared" si="3164"/>
        <v>0</v>
      </c>
      <c r="J22486" s="5">
        <f t="shared" si="3165"/>
        <v>0</v>
      </c>
      <c r="K22486" s="5">
        <f t="shared" si="3166"/>
        <v>0</v>
      </c>
      <c r="L22486" s="5">
        <f t="shared" si="3167"/>
        <v>374.56666666666666</v>
      </c>
      <c r="M22486" s="5">
        <f>$K22486+'2.Time_constants_correction'!$H$11*(3*$G22486*$E22486+2*$H22486*$F22486+$I22486)</f>
        <v>0</v>
      </c>
      <c r="N22486" s="38">
        <f>$K22486+'2.Time_constants_correction'!$I$11*(3*$G22486*$E22486+2*$H22486*$F22486+$I22486)+'2.Time_constants_correction'!$I$13*(6*$G22486*$F22486+2*$H22486)</f>
        <v>0</v>
      </c>
      <c r="O22486" s="5">
        <f>$K22486+'2.Time_constants_correction'!$J$11*(3*$G22486*$E22486+2*$H22486*$F22486+$I22486)+'2.Time_constants_correction'!$J$13*(6*$G22486*$F22486+2*$H22486)+'2.Time_constants_correction'!$J$15*(6*$G22486)</f>
        <v>0</v>
      </c>
    </row>
    <row r="22487" spans="1:15" x14ac:dyDescent="0.4">
      <c r="A22487" s="5">
        <f>'2.Time_constants_correction'!B22491</f>
        <v>374.58333333333331</v>
      </c>
      <c r="B22487" s="5">
        <f>'2.Time_constants_correction'!F22491</f>
        <v>0</v>
      </c>
      <c r="D22487" s="5">
        <f t="shared" si="3159"/>
        <v>52558788.99016203</v>
      </c>
      <c r="E22487" s="5">
        <f t="shared" si="3160"/>
        <v>140312.67361111109</v>
      </c>
      <c r="F22487" s="5">
        <f t="shared" si="3161"/>
        <v>374.58333333333331</v>
      </c>
      <c r="G22487" s="5">
        <f t="shared" si="3162"/>
        <v>0</v>
      </c>
      <c r="H22487" s="5">
        <f t="shared" si="3163"/>
        <v>0</v>
      </c>
      <c r="I22487" s="5">
        <f t="shared" si="3164"/>
        <v>0</v>
      </c>
      <c r="J22487" s="5">
        <f t="shared" si="3165"/>
        <v>0</v>
      </c>
      <c r="K22487" s="5">
        <f t="shared" si="3166"/>
        <v>0</v>
      </c>
      <c r="L22487" s="5">
        <f t="shared" si="3167"/>
        <v>374.58333333333331</v>
      </c>
      <c r="M22487" s="5">
        <f>$K22487+'2.Time_constants_correction'!$H$11*(3*$G22487*$E22487+2*$H22487*$F22487+$I22487)</f>
        <v>0</v>
      </c>
      <c r="N22487" s="38">
        <f>$K22487+'2.Time_constants_correction'!$I$11*(3*$G22487*$E22487+2*$H22487*$F22487+$I22487)+'2.Time_constants_correction'!$I$13*(6*$G22487*$F22487+2*$H22487)</f>
        <v>0</v>
      </c>
      <c r="O22487" s="5">
        <f>$K22487+'2.Time_constants_correction'!$J$11*(3*$G22487*$E22487+2*$H22487*$F22487+$I22487)+'2.Time_constants_correction'!$J$13*(6*$G22487*$F22487+2*$H22487)+'2.Time_constants_correction'!$J$15*(6*$G22487)</f>
        <v>0</v>
      </c>
    </row>
    <row r="22488" spans="1:15" x14ac:dyDescent="0.4">
      <c r="A22488" s="5">
        <f>'2.Time_constants_correction'!B22492</f>
        <v>374.6</v>
      </c>
      <c r="B22488" s="5">
        <f>'2.Time_constants_correction'!F22492</f>
        <v>0</v>
      </c>
      <c r="D22488" s="5">
        <f t="shared" si="3159"/>
        <v>52565804.936000004</v>
      </c>
      <c r="E22488" s="5">
        <f t="shared" si="3160"/>
        <v>140325.16</v>
      </c>
      <c r="F22488" s="5">
        <f t="shared" si="3161"/>
        <v>374.6</v>
      </c>
      <c r="G22488" s="5">
        <f t="shared" si="3162"/>
        <v>0</v>
      </c>
      <c r="H22488" s="5">
        <f t="shared" si="3163"/>
        <v>0</v>
      </c>
      <c r="I22488" s="5">
        <f t="shared" si="3164"/>
        <v>0</v>
      </c>
      <c r="J22488" s="5">
        <f t="shared" si="3165"/>
        <v>0</v>
      </c>
      <c r="K22488" s="5">
        <f t="shared" si="3166"/>
        <v>0</v>
      </c>
      <c r="L22488" s="5">
        <f t="shared" si="3167"/>
        <v>374.6</v>
      </c>
      <c r="M22488" s="5">
        <f>$K22488+'2.Time_constants_correction'!$H$11*(3*$G22488*$E22488+2*$H22488*$F22488+$I22488)</f>
        <v>0</v>
      </c>
      <c r="N22488" s="38">
        <f>$K22488+'2.Time_constants_correction'!$I$11*(3*$G22488*$E22488+2*$H22488*$F22488+$I22488)+'2.Time_constants_correction'!$I$13*(6*$G22488*$F22488+2*$H22488)</f>
        <v>0</v>
      </c>
      <c r="O22488" s="5">
        <f>$K22488+'2.Time_constants_correction'!$J$11*(3*$G22488*$E22488+2*$H22488*$F22488+$I22488)+'2.Time_constants_correction'!$J$13*(6*$G22488*$F22488+2*$H22488)+'2.Time_constants_correction'!$J$15*(6*$G22488)</f>
        <v>0</v>
      </c>
    </row>
    <row r="22489" spans="1:15" x14ac:dyDescent="0.4">
      <c r="A22489" s="5">
        <f>'2.Time_constants_correction'!B22493</f>
        <v>374.61666666666667</v>
      </c>
      <c r="B22489" s="5">
        <f>'2.Time_constants_correction'!F22493</f>
        <v>0</v>
      </c>
      <c r="D22489" s="5">
        <f t="shared" si="3159"/>
        <v>52572821.506171301</v>
      </c>
      <c r="E22489" s="5">
        <f t="shared" si="3160"/>
        <v>140337.64694444445</v>
      </c>
      <c r="F22489" s="5">
        <f t="shared" si="3161"/>
        <v>374.61666666666667</v>
      </c>
      <c r="G22489" s="5">
        <f t="shared" si="3162"/>
        <v>0</v>
      </c>
      <c r="H22489" s="5">
        <f t="shared" si="3163"/>
        <v>0</v>
      </c>
      <c r="I22489" s="5">
        <f t="shared" si="3164"/>
        <v>0</v>
      </c>
      <c r="J22489" s="5">
        <f t="shared" si="3165"/>
        <v>0</v>
      </c>
      <c r="K22489" s="5">
        <f t="shared" si="3166"/>
        <v>0</v>
      </c>
      <c r="L22489" s="5">
        <f t="shared" si="3167"/>
        <v>374.61666666666667</v>
      </c>
      <c r="M22489" s="5">
        <f>$K22489+'2.Time_constants_correction'!$H$11*(3*$G22489*$E22489+2*$H22489*$F22489+$I22489)</f>
        <v>0</v>
      </c>
      <c r="N22489" s="38">
        <f>$K22489+'2.Time_constants_correction'!$I$11*(3*$G22489*$E22489+2*$H22489*$F22489+$I22489)+'2.Time_constants_correction'!$I$13*(6*$G22489*$F22489+2*$H22489)</f>
        <v>0</v>
      </c>
      <c r="O22489" s="5">
        <f>$K22489+'2.Time_constants_correction'!$J$11*(3*$G22489*$E22489+2*$H22489*$F22489+$I22489)+'2.Time_constants_correction'!$J$13*(6*$G22489*$F22489+2*$H22489)+'2.Time_constants_correction'!$J$15*(6*$G22489)</f>
        <v>0</v>
      </c>
    </row>
    <row r="22490" spans="1:15" x14ac:dyDescent="0.4">
      <c r="A22490" s="5">
        <f>'2.Time_constants_correction'!B22494</f>
        <v>374.63333333333333</v>
      </c>
      <c r="B22490" s="5">
        <f>'2.Time_constants_correction'!F22494</f>
        <v>0</v>
      </c>
      <c r="D22490" s="5">
        <f t="shared" si="3159"/>
        <v>52579838.700703703</v>
      </c>
      <c r="E22490" s="5">
        <f t="shared" si="3160"/>
        <v>140350.13444444444</v>
      </c>
      <c r="F22490" s="5">
        <f t="shared" si="3161"/>
        <v>374.63333333333333</v>
      </c>
      <c r="G22490" s="5">
        <f t="shared" si="3162"/>
        <v>0</v>
      </c>
      <c r="H22490" s="5">
        <f t="shared" si="3163"/>
        <v>0</v>
      </c>
      <c r="I22490" s="5">
        <f t="shared" si="3164"/>
        <v>0</v>
      </c>
      <c r="J22490" s="5">
        <f t="shared" si="3165"/>
        <v>0</v>
      </c>
      <c r="K22490" s="5">
        <f t="shared" si="3166"/>
        <v>0</v>
      </c>
      <c r="L22490" s="5">
        <f t="shared" si="3167"/>
        <v>374.63333333333333</v>
      </c>
      <c r="M22490" s="5">
        <f>$K22490+'2.Time_constants_correction'!$H$11*(3*$G22490*$E22490+2*$H22490*$F22490+$I22490)</f>
        <v>0</v>
      </c>
      <c r="N22490" s="38">
        <f>$K22490+'2.Time_constants_correction'!$I$11*(3*$G22490*$E22490+2*$H22490*$F22490+$I22490)+'2.Time_constants_correction'!$I$13*(6*$G22490*$F22490+2*$H22490)</f>
        <v>0</v>
      </c>
      <c r="O22490" s="5">
        <f>$K22490+'2.Time_constants_correction'!$J$11*(3*$G22490*$E22490+2*$H22490*$F22490+$I22490)+'2.Time_constants_correction'!$J$13*(6*$G22490*$F22490+2*$H22490)+'2.Time_constants_correction'!$J$15*(6*$G22490)</f>
        <v>0</v>
      </c>
    </row>
    <row r="22491" spans="1:15" x14ac:dyDescent="0.4">
      <c r="A22491" s="5">
        <f>'2.Time_constants_correction'!B22495</f>
        <v>374.65</v>
      </c>
      <c r="B22491" s="5">
        <f>'2.Time_constants_correction'!F22495</f>
        <v>0</v>
      </c>
      <c r="D22491" s="5">
        <f t="shared" si="3159"/>
        <v>52586856.519624986</v>
      </c>
      <c r="E22491" s="5">
        <f t="shared" si="3160"/>
        <v>140362.62249999997</v>
      </c>
      <c r="F22491" s="5">
        <f t="shared" si="3161"/>
        <v>374.65</v>
      </c>
      <c r="G22491" s="5">
        <f t="shared" si="3162"/>
        <v>0</v>
      </c>
      <c r="H22491" s="5">
        <f t="shared" si="3163"/>
        <v>0</v>
      </c>
      <c r="I22491" s="5">
        <f t="shared" si="3164"/>
        <v>0</v>
      </c>
      <c r="J22491" s="5">
        <f t="shared" si="3165"/>
        <v>0</v>
      </c>
      <c r="K22491" s="5">
        <f t="shared" si="3166"/>
        <v>0</v>
      </c>
      <c r="L22491" s="5">
        <f t="shared" si="3167"/>
        <v>374.65</v>
      </c>
      <c r="M22491" s="5">
        <f>$K22491+'2.Time_constants_correction'!$H$11*(3*$G22491*$E22491+2*$H22491*$F22491+$I22491)</f>
        <v>0</v>
      </c>
      <c r="N22491" s="38">
        <f>$K22491+'2.Time_constants_correction'!$I$11*(3*$G22491*$E22491+2*$H22491*$F22491+$I22491)+'2.Time_constants_correction'!$I$13*(6*$G22491*$F22491+2*$H22491)</f>
        <v>0</v>
      </c>
      <c r="O22491" s="5">
        <f>$K22491+'2.Time_constants_correction'!$J$11*(3*$G22491*$E22491+2*$H22491*$F22491+$I22491)+'2.Time_constants_correction'!$J$13*(6*$G22491*$F22491+2*$H22491)+'2.Time_constants_correction'!$J$15*(6*$G22491)</f>
        <v>0</v>
      </c>
    </row>
    <row r="22492" spans="1:15" x14ac:dyDescent="0.4">
      <c r="A22492" s="5">
        <f>'2.Time_constants_correction'!B22496</f>
        <v>374.66666666666669</v>
      </c>
      <c r="B22492" s="5">
        <f>'2.Time_constants_correction'!F22496</f>
        <v>0</v>
      </c>
      <c r="D22492" s="5">
        <f t="shared" si="3159"/>
        <v>52593874.96296297</v>
      </c>
      <c r="E22492" s="5">
        <f t="shared" si="3160"/>
        <v>140375.11111111112</v>
      </c>
      <c r="F22492" s="5">
        <f t="shared" si="3161"/>
        <v>374.66666666666669</v>
      </c>
      <c r="G22492" s="5">
        <f t="shared" si="3162"/>
        <v>0</v>
      </c>
      <c r="H22492" s="5">
        <f t="shared" si="3163"/>
        <v>0</v>
      </c>
      <c r="I22492" s="5">
        <f t="shared" si="3164"/>
        <v>0</v>
      </c>
      <c r="J22492" s="5">
        <f t="shared" si="3165"/>
        <v>0</v>
      </c>
      <c r="K22492" s="5">
        <f t="shared" si="3166"/>
        <v>0</v>
      </c>
      <c r="L22492" s="5">
        <f t="shared" si="3167"/>
        <v>374.66666666666669</v>
      </c>
      <c r="M22492" s="5">
        <f>$K22492+'2.Time_constants_correction'!$H$11*(3*$G22492*$E22492+2*$H22492*$F22492+$I22492)</f>
        <v>0</v>
      </c>
      <c r="N22492" s="38">
        <f>$K22492+'2.Time_constants_correction'!$I$11*(3*$G22492*$E22492+2*$H22492*$F22492+$I22492)+'2.Time_constants_correction'!$I$13*(6*$G22492*$F22492+2*$H22492)</f>
        <v>0</v>
      </c>
      <c r="O22492" s="5">
        <f>$K22492+'2.Time_constants_correction'!$J$11*(3*$G22492*$E22492+2*$H22492*$F22492+$I22492)+'2.Time_constants_correction'!$J$13*(6*$G22492*$F22492+2*$H22492)+'2.Time_constants_correction'!$J$15*(6*$G22492)</f>
        <v>0</v>
      </c>
    </row>
    <row r="22493" spans="1:15" x14ac:dyDescent="0.4">
      <c r="A22493" s="5">
        <f>'2.Time_constants_correction'!B22497</f>
        <v>374.68333333333334</v>
      </c>
      <c r="B22493" s="5">
        <f>'2.Time_constants_correction'!F22497</f>
        <v>0</v>
      </c>
      <c r="D22493" s="5">
        <f t="shared" si="3159"/>
        <v>52600894.030745372</v>
      </c>
      <c r="E22493" s="5">
        <f t="shared" si="3160"/>
        <v>140387.60027777779</v>
      </c>
      <c r="F22493" s="5">
        <f t="shared" si="3161"/>
        <v>374.68333333333334</v>
      </c>
      <c r="G22493" s="5">
        <f t="shared" si="3162"/>
        <v>0</v>
      </c>
      <c r="H22493" s="5">
        <f t="shared" si="3163"/>
        <v>0</v>
      </c>
      <c r="I22493" s="5">
        <f t="shared" si="3164"/>
        <v>0</v>
      </c>
      <c r="J22493" s="5">
        <f t="shared" si="3165"/>
        <v>0</v>
      </c>
      <c r="K22493" s="5">
        <f t="shared" si="3166"/>
        <v>0</v>
      </c>
      <c r="L22493" s="5">
        <f t="shared" si="3167"/>
        <v>374.68333333333334</v>
      </c>
      <c r="M22493" s="5">
        <f>$K22493+'2.Time_constants_correction'!$H$11*(3*$G22493*$E22493+2*$H22493*$F22493+$I22493)</f>
        <v>0</v>
      </c>
      <c r="N22493" s="38">
        <f>$K22493+'2.Time_constants_correction'!$I$11*(3*$G22493*$E22493+2*$H22493*$F22493+$I22493)+'2.Time_constants_correction'!$I$13*(6*$G22493*$F22493+2*$H22493)</f>
        <v>0</v>
      </c>
      <c r="O22493" s="5">
        <f>$K22493+'2.Time_constants_correction'!$J$11*(3*$G22493*$E22493+2*$H22493*$F22493+$I22493)+'2.Time_constants_correction'!$J$13*(6*$G22493*$F22493+2*$H22493)+'2.Time_constants_correction'!$J$15*(6*$G22493)</f>
        <v>0</v>
      </c>
    </row>
    <row r="22494" spans="1:15" x14ac:dyDescent="0.4">
      <c r="A22494" s="5">
        <f>'2.Time_constants_correction'!B22498</f>
        <v>374.7</v>
      </c>
      <c r="B22494" s="5">
        <f>'2.Time_constants_correction'!F22498</f>
        <v>0</v>
      </c>
      <c r="D22494" s="5">
        <f t="shared" si="3159"/>
        <v>52607913.722999997</v>
      </c>
      <c r="E22494" s="5">
        <f t="shared" si="3160"/>
        <v>140400.09</v>
      </c>
      <c r="F22494" s="5">
        <f t="shared" si="3161"/>
        <v>374.7</v>
      </c>
      <c r="G22494" s="5">
        <f t="shared" si="3162"/>
        <v>0</v>
      </c>
      <c r="H22494" s="5">
        <f t="shared" si="3163"/>
        <v>0</v>
      </c>
      <c r="I22494" s="5">
        <f t="shared" si="3164"/>
        <v>0</v>
      </c>
      <c r="J22494" s="5">
        <f t="shared" si="3165"/>
        <v>0</v>
      </c>
      <c r="K22494" s="5">
        <f t="shared" si="3166"/>
        <v>0</v>
      </c>
      <c r="L22494" s="5">
        <f t="shared" si="3167"/>
        <v>374.7</v>
      </c>
      <c r="M22494" s="5">
        <f>$K22494+'2.Time_constants_correction'!$H$11*(3*$G22494*$E22494+2*$H22494*$F22494+$I22494)</f>
        <v>0</v>
      </c>
      <c r="N22494" s="38">
        <f>$K22494+'2.Time_constants_correction'!$I$11*(3*$G22494*$E22494+2*$H22494*$F22494+$I22494)+'2.Time_constants_correction'!$I$13*(6*$G22494*$F22494+2*$H22494)</f>
        <v>0</v>
      </c>
      <c r="O22494" s="5">
        <f>$K22494+'2.Time_constants_correction'!$J$11*(3*$G22494*$E22494+2*$H22494*$F22494+$I22494)+'2.Time_constants_correction'!$J$13*(6*$G22494*$F22494+2*$H22494)+'2.Time_constants_correction'!$J$15*(6*$G22494)</f>
        <v>0</v>
      </c>
    </row>
    <row r="22495" spans="1:15" x14ac:dyDescent="0.4">
      <c r="A22495" s="5">
        <f>'2.Time_constants_correction'!B22499</f>
        <v>374.71666666666664</v>
      </c>
      <c r="B22495" s="5">
        <f>'2.Time_constants_correction'!F22499</f>
        <v>0</v>
      </c>
      <c r="D22495" s="5">
        <f t="shared" si="3159"/>
        <v>52614934.039754622</v>
      </c>
      <c r="E22495" s="5">
        <f t="shared" si="3160"/>
        <v>140412.58027777777</v>
      </c>
      <c r="F22495" s="5">
        <f t="shared" si="3161"/>
        <v>374.71666666666664</v>
      </c>
      <c r="G22495" s="5">
        <f t="shared" si="3162"/>
        <v>0</v>
      </c>
      <c r="H22495" s="5">
        <f t="shared" si="3163"/>
        <v>0</v>
      </c>
      <c r="I22495" s="5">
        <f t="shared" si="3164"/>
        <v>0</v>
      </c>
      <c r="J22495" s="5">
        <f t="shared" si="3165"/>
        <v>0</v>
      </c>
      <c r="K22495" s="5">
        <f t="shared" si="3166"/>
        <v>0</v>
      </c>
      <c r="L22495" s="5">
        <f t="shared" si="3167"/>
        <v>374.71666666666664</v>
      </c>
      <c r="M22495" s="5">
        <f>$K22495+'2.Time_constants_correction'!$H$11*(3*$G22495*$E22495+2*$H22495*$F22495+$I22495)</f>
        <v>0</v>
      </c>
      <c r="N22495" s="38">
        <f>$K22495+'2.Time_constants_correction'!$I$11*(3*$G22495*$E22495+2*$H22495*$F22495+$I22495)+'2.Time_constants_correction'!$I$13*(6*$G22495*$F22495+2*$H22495)</f>
        <v>0</v>
      </c>
      <c r="O22495" s="5">
        <f>$K22495+'2.Time_constants_correction'!$J$11*(3*$G22495*$E22495+2*$H22495*$F22495+$I22495)+'2.Time_constants_correction'!$J$13*(6*$G22495*$F22495+2*$H22495)+'2.Time_constants_correction'!$J$15*(6*$G22495)</f>
        <v>0</v>
      </c>
    </row>
    <row r="22496" spans="1:15" x14ac:dyDescent="0.4">
      <c r="A22496" s="5">
        <f>'2.Time_constants_correction'!B22500</f>
        <v>374.73333333333335</v>
      </c>
      <c r="B22496" s="5">
        <f>'2.Time_constants_correction'!F22500</f>
        <v>0</v>
      </c>
      <c r="D22496" s="5">
        <f t="shared" si="3159"/>
        <v>52621954.981037043</v>
      </c>
      <c r="E22496" s="5">
        <f t="shared" si="3160"/>
        <v>140425.07111111112</v>
      </c>
      <c r="F22496" s="5">
        <f t="shared" si="3161"/>
        <v>374.73333333333335</v>
      </c>
      <c r="G22496" s="5">
        <f t="shared" si="3162"/>
        <v>0</v>
      </c>
      <c r="H22496" s="5">
        <f t="shared" si="3163"/>
        <v>0</v>
      </c>
      <c r="I22496" s="5">
        <f t="shared" si="3164"/>
        <v>0</v>
      </c>
      <c r="J22496" s="5">
        <f t="shared" si="3165"/>
        <v>0</v>
      </c>
      <c r="K22496" s="5">
        <f t="shared" si="3166"/>
        <v>0</v>
      </c>
      <c r="L22496" s="5">
        <f t="shared" si="3167"/>
        <v>374.73333333333335</v>
      </c>
      <c r="M22496" s="5">
        <f>$K22496+'2.Time_constants_correction'!$H$11*(3*$G22496*$E22496+2*$H22496*$F22496+$I22496)</f>
        <v>0</v>
      </c>
      <c r="N22496" s="38">
        <f>$K22496+'2.Time_constants_correction'!$I$11*(3*$G22496*$E22496+2*$H22496*$F22496+$I22496)+'2.Time_constants_correction'!$I$13*(6*$G22496*$F22496+2*$H22496)</f>
        <v>0</v>
      </c>
      <c r="O22496" s="5">
        <f>$K22496+'2.Time_constants_correction'!$J$11*(3*$G22496*$E22496+2*$H22496*$F22496+$I22496)+'2.Time_constants_correction'!$J$13*(6*$G22496*$F22496+2*$H22496)+'2.Time_constants_correction'!$J$15*(6*$G22496)</f>
        <v>0</v>
      </c>
    </row>
    <row r="22497" spans="1:15" x14ac:dyDescent="0.4">
      <c r="A22497" s="5">
        <f>'2.Time_constants_correction'!B22501</f>
        <v>374.75</v>
      </c>
      <c r="B22497" s="5">
        <f>'2.Time_constants_correction'!F22501</f>
        <v>0</v>
      </c>
      <c r="D22497" s="5">
        <f t="shared" si="3159"/>
        <v>52628976.546875</v>
      </c>
      <c r="E22497" s="5">
        <f t="shared" si="3160"/>
        <v>140437.5625</v>
      </c>
      <c r="F22497" s="5">
        <f t="shared" si="3161"/>
        <v>374.75</v>
      </c>
      <c r="G22497" s="5">
        <f t="shared" si="3162"/>
        <v>0</v>
      </c>
      <c r="H22497" s="5">
        <f t="shared" si="3163"/>
        <v>0</v>
      </c>
      <c r="I22497" s="5">
        <f t="shared" si="3164"/>
        <v>0</v>
      </c>
      <c r="J22497" s="5">
        <f t="shared" si="3165"/>
        <v>0</v>
      </c>
      <c r="K22497" s="5">
        <f t="shared" si="3166"/>
        <v>0</v>
      </c>
      <c r="L22497" s="5">
        <f t="shared" si="3167"/>
        <v>374.75</v>
      </c>
      <c r="M22497" s="5">
        <f>$K22497+'2.Time_constants_correction'!$H$11*(3*$G22497*$E22497+2*$H22497*$F22497+$I22497)</f>
        <v>0</v>
      </c>
      <c r="N22497" s="38">
        <f>$K22497+'2.Time_constants_correction'!$I$11*(3*$G22497*$E22497+2*$H22497*$F22497+$I22497)+'2.Time_constants_correction'!$I$13*(6*$G22497*$F22497+2*$H22497)</f>
        <v>0</v>
      </c>
      <c r="O22497" s="5">
        <f>$K22497+'2.Time_constants_correction'!$J$11*(3*$G22497*$E22497+2*$H22497*$F22497+$I22497)+'2.Time_constants_correction'!$J$13*(6*$G22497*$F22497+2*$H22497)+'2.Time_constants_correction'!$J$15*(6*$G22497)</f>
        <v>0</v>
      </c>
    </row>
    <row r="22498" spans="1:15" x14ac:dyDescent="0.4">
      <c r="A22498" s="5">
        <f>'2.Time_constants_correction'!B22502</f>
        <v>374.76666666666665</v>
      </c>
      <c r="B22498" s="5">
        <f>'2.Time_constants_correction'!F22502</f>
        <v>0</v>
      </c>
      <c r="D22498" s="5">
        <f t="shared" si="3159"/>
        <v>52635998.737296283</v>
      </c>
      <c r="E22498" s="5">
        <f t="shared" si="3160"/>
        <v>140450.05444444442</v>
      </c>
      <c r="F22498" s="5">
        <f t="shared" si="3161"/>
        <v>374.76666666666665</v>
      </c>
      <c r="G22498" s="5">
        <f t="shared" si="3162"/>
        <v>0</v>
      </c>
      <c r="H22498" s="5">
        <f t="shared" si="3163"/>
        <v>0</v>
      </c>
      <c r="I22498" s="5">
        <f t="shared" si="3164"/>
        <v>0</v>
      </c>
      <c r="J22498" s="5">
        <f t="shared" si="3165"/>
        <v>0</v>
      </c>
      <c r="K22498" s="5">
        <f t="shared" si="3166"/>
        <v>0</v>
      </c>
      <c r="L22498" s="5">
        <f t="shared" si="3167"/>
        <v>374.76666666666665</v>
      </c>
      <c r="M22498" s="5">
        <f>$K22498+'2.Time_constants_correction'!$H$11*(3*$G22498*$E22498+2*$H22498*$F22498+$I22498)</f>
        <v>0</v>
      </c>
      <c r="N22498" s="38">
        <f>$K22498+'2.Time_constants_correction'!$I$11*(3*$G22498*$E22498+2*$H22498*$F22498+$I22498)+'2.Time_constants_correction'!$I$13*(6*$G22498*$F22498+2*$H22498)</f>
        <v>0</v>
      </c>
      <c r="O22498" s="5">
        <f>$K22498+'2.Time_constants_correction'!$J$11*(3*$G22498*$E22498+2*$H22498*$F22498+$I22498)+'2.Time_constants_correction'!$J$13*(6*$G22498*$F22498+2*$H22498)+'2.Time_constants_correction'!$J$15*(6*$G22498)</f>
        <v>0</v>
      </c>
    </row>
    <row r="22499" spans="1:15" x14ac:dyDescent="0.4">
      <c r="A22499" s="5">
        <f>'2.Time_constants_correction'!B22503</f>
        <v>374.78333333333336</v>
      </c>
      <c r="B22499" s="5">
        <f>'2.Time_constants_correction'!F22503</f>
        <v>0</v>
      </c>
      <c r="D22499" s="5">
        <f t="shared" si="3159"/>
        <v>52643021.552328721</v>
      </c>
      <c r="E22499" s="5">
        <f t="shared" si="3160"/>
        <v>140462.54694444448</v>
      </c>
      <c r="F22499" s="5">
        <f t="shared" si="3161"/>
        <v>374.78333333333336</v>
      </c>
      <c r="G22499" s="5">
        <f t="shared" si="3162"/>
        <v>0</v>
      </c>
      <c r="H22499" s="5">
        <f t="shared" si="3163"/>
        <v>0</v>
      </c>
      <c r="I22499" s="5">
        <f t="shared" si="3164"/>
        <v>0</v>
      </c>
      <c r="J22499" s="5">
        <f t="shared" si="3165"/>
        <v>0</v>
      </c>
      <c r="K22499" s="5">
        <f t="shared" si="3166"/>
        <v>0</v>
      </c>
      <c r="L22499" s="5">
        <f t="shared" si="3167"/>
        <v>374.78333333333336</v>
      </c>
      <c r="M22499" s="5">
        <f>$K22499+'2.Time_constants_correction'!$H$11*(3*$G22499*$E22499+2*$H22499*$F22499+$I22499)</f>
        <v>0</v>
      </c>
      <c r="N22499" s="38">
        <f>$K22499+'2.Time_constants_correction'!$I$11*(3*$G22499*$E22499+2*$H22499*$F22499+$I22499)+'2.Time_constants_correction'!$I$13*(6*$G22499*$F22499+2*$H22499)</f>
        <v>0</v>
      </c>
      <c r="O22499" s="5">
        <f>$K22499+'2.Time_constants_correction'!$J$11*(3*$G22499*$E22499+2*$H22499*$F22499+$I22499)+'2.Time_constants_correction'!$J$13*(6*$G22499*$F22499+2*$H22499)+'2.Time_constants_correction'!$J$15*(6*$G22499)</f>
        <v>0</v>
      </c>
    </row>
    <row r="22500" spans="1:15" x14ac:dyDescent="0.4">
      <c r="A22500" s="5">
        <f>'2.Time_constants_correction'!B22504</f>
        <v>374.8</v>
      </c>
      <c r="B22500" s="5">
        <f>'2.Time_constants_correction'!F22504</f>
        <v>0</v>
      </c>
      <c r="D22500" s="5">
        <f t="shared" si="3159"/>
        <v>52650044.992000006</v>
      </c>
      <c r="E22500" s="5">
        <f t="shared" si="3160"/>
        <v>140475.04</v>
      </c>
      <c r="F22500" s="5">
        <f t="shared" si="3161"/>
        <v>374.8</v>
      </c>
      <c r="G22500" s="5">
        <f t="shared" si="3162"/>
        <v>0</v>
      </c>
      <c r="H22500" s="5">
        <f t="shared" si="3163"/>
        <v>0</v>
      </c>
      <c r="I22500" s="5">
        <f t="shared" si="3164"/>
        <v>0</v>
      </c>
      <c r="J22500" s="5">
        <f t="shared" si="3165"/>
        <v>0</v>
      </c>
      <c r="K22500" s="5">
        <f t="shared" si="3166"/>
        <v>0</v>
      </c>
      <c r="L22500" s="5">
        <f t="shared" si="3167"/>
        <v>374.8</v>
      </c>
      <c r="M22500" s="5">
        <f>$K22500+'2.Time_constants_correction'!$H$11*(3*$G22500*$E22500+2*$H22500*$F22500+$I22500)</f>
        <v>0</v>
      </c>
      <c r="N22500" s="38">
        <f>$K22500+'2.Time_constants_correction'!$I$11*(3*$G22500*$E22500+2*$H22500*$F22500+$I22500)+'2.Time_constants_correction'!$I$13*(6*$G22500*$F22500+2*$H22500)</f>
        <v>0</v>
      </c>
      <c r="O22500" s="5">
        <f>$K22500+'2.Time_constants_correction'!$J$11*(3*$G22500*$E22500+2*$H22500*$F22500+$I22500)+'2.Time_constants_correction'!$J$13*(6*$G22500*$F22500+2*$H22500)+'2.Time_constants_correction'!$J$15*(6*$G22500)</f>
        <v>0</v>
      </c>
    </row>
    <row r="22501" spans="1:15" x14ac:dyDescent="0.4">
      <c r="A22501" s="5">
        <f>'2.Time_constants_correction'!B22505</f>
        <v>374.81666666666666</v>
      </c>
      <c r="B22501" s="5">
        <f>'2.Time_constants_correction'!F22505</f>
        <v>0</v>
      </c>
      <c r="D22501" s="5">
        <f t="shared" si="3159"/>
        <v>52657069.05633796</v>
      </c>
      <c r="E22501" s="5">
        <f t="shared" si="3160"/>
        <v>140487.53361111111</v>
      </c>
      <c r="F22501" s="5">
        <f t="shared" si="3161"/>
        <v>374.81666666666666</v>
      </c>
      <c r="G22501" s="5">
        <f t="shared" si="3162"/>
        <v>0</v>
      </c>
      <c r="H22501" s="5">
        <f t="shared" si="3163"/>
        <v>0</v>
      </c>
      <c r="I22501" s="5">
        <f t="shared" si="3164"/>
        <v>0</v>
      </c>
      <c r="J22501" s="5">
        <f t="shared" si="3165"/>
        <v>0</v>
      </c>
      <c r="K22501" s="5">
        <f t="shared" si="3166"/>
        <v>0</v>
      </c>
      <c r="L22501" s="5">
        <f t="shared" si="3167"/>
        <v>374.81666666666666</v>
      </c>
      <c r="M22501" s="5">
        <f>$K22501+'2.Time_constants_correction'!$H$11*(3*$G22501*$E22501+2*$H22501*$F22501+$I22501)</f>
        <v>0</v>
      </c>
      <c r="N22501" s="38">
        <f>$K22501+'2.Time_constants_correction'!$I$11*(3*$G22501*$E22501+2*$H22501*$F22501+$I22501)+'2.Time_constants_correction'!$I$13*(6*$G22501*$F22501+2*$H22501)</f>
        <v>0</v>
      </c>
      <c r="O22501" s="5">
        <f>$K22501+'2.Time_constants_correction'!$J$11*(3*$G22501*$E22501+2*$H22501*$F22501+$I22501)+'2.Time_constants_correction'!$J$13*(6*$G22501*$F22501+2*$H22501)+'2.Time_constants_correction'!$J$15*(6*$G22501)</f>
        <v>0</v>
      </c>
    </row>
    <row r="22502" spans="1:15" x14ac:dyDescent="0.4">
      <c r="A22502" s="5">
        <f>'2.Time_constants_correction'!B22506</f>
        <v>374.83333333333331</v>
      </c>
      <c r="B22502" s="5">
        <f>'2.Time_constants_correction'!F22506</f>
        <v>0</v>
      </c>
      <c r="D22502" s="5">
        <f t="shared" si="3159"/>
        <v>52664093.745370358</v>
      </c>
      <c r="E22502" s="5">
        <f t="shared" si="3160"/>
        <v>140500.02777777775</v>
      </c>
      <c r="F22502" s="5">
        <f t="shared" si="3161"/>
        <v>374.83333333333331</v>
      </c>
      <c r="G22502" s="5">
        <f t="shared" si="3162"/>
        <v>0</v>
      </c>
      <c r="H22502" s="5">
        <f t="shared" si="3163"/>
        <v>0</v>
      </c>
      <c r="I22502" s="5">
        <f t="shared" si="3164"/>
        <v>0</v>
      </c>
      <c r="J22502" s="5">
        <f t="shared" si="3165"/>
        <v>0</v>
      </c>
      <c r="K22502" s="5">
        <f t="shared" si="3166"/>
        <v>0</v>
      </c>
      <c r="L22502" s="5">
        <f t="shared" si="3167"/>
        <v>374.83333333333331</v>
      </c>
      <c r="M22502" s="5">
        <f>$K22502+'2.Time_constants_correction'!$H$11*(3*$G22502*$E22502+2*$H22502*$F22502+$I22502)</f>
        <v>0</v>
      </c>
      <c r="N22502" s="38">
        <f>$K22502+'2.Time_constants_correction'!$I$11*(3*$G22502*$E22502+2*$H22502*$F22502+$I22502)+'2.Time_constants_correction'!$I$13*(6*$G22502*$F22502+2*$H22502)</f>
        <v>0</v>
      </c>
      <c r="O22502" s="5">
        <f>$K22502+'2.Time_constants_correction'!$J$11*(3*$G22502*$E22502+2*$H22502*$F22502+$I22502)+'2.Time_constants_correction'!$J$13*(6*$G22502*$F22502+2*$H22502)+'2.Time_constants_correction'!$J$15*(6*$G22502)</f>
        <v>0</v>
      </c>
    </row>
    <row r="22503" spans="1:15" x14ac:dyDescent="0.4">
      <c r="A22503" s="5">
        <f>'2.Time_constants_correction'!B22507</f>
        <v>374.85</v>
      </c>
      <c r="B22503" s="5">
        <f>'2.Time_constants_correction'!F22507</f>
        <v>0</v>
      </c>
      <c r="D22503" s="5">
        <f t="shared" si="3159"/>
        <v>52671119.059125014</v>
      </c>
      <c r="E22503" s="5">
        <f t="shared" si="3160"/>
        <v>140512.52250000002</v>
      </c>
      <c r="F22503" s="5">
        <f t="shared" si="3161"/>
        <v>374.85</v>
      </c>
      <c r="G22503" s="5">
        <f t="shared" si="3162"/>
        <v>0</v>
      </c>
      <c r="H22503" s="5">
        <f t="shared" si="3163"/>
        <v>0</v>
      </c>
      <c r="I22503" s="5">
        <f t="shared" si="3164"/>
        <v>0</v>
      </c>
      <c r="J22503" s="5">
        <f t="shared" si="3165"/>
        <v>0</v>
      </c>
      <c r="K22503" s="5">
        <f t="shared" si="3166"/>
        <v>0</v>
      </c>
      <c r="L22503" s="5">
        <f t="shared" si="3167"/>
        <v>374.85</v>
      </c>
      <c r="M22503" s="5">
        <f>$K22503+'2.Time_constants_correction'!$H$11*(3*$G22503*$E22503+2*$H22503*$F22503+$I22503)</f>
        <v>0</v>
      </c>
      <c r="N22503" s="38">
        <f>$K22503+'2.Time_constants_correction'!$I$11*(3*$G22503*$E22503+2*$H22503*$F22503+$I22503)+'2.Time_constants_correction'!$I$13*(6*$G22503*$F22503+2*$H22503)</f>
        <v>0</v>
      </c>
      <c r="O22503" s="5">
        <f>$K22503+'2.Time_constants_correction'!$J$11*(3*$G22503*$E22503+2*$H22503*$F22503+$I22503)+'2.Time_constants_correction'!$J$13*(6*$G22503*$F22503+2*$H22503)+'2.Time_constants_correction'!$J$15*(6*$G22503)</f>
        <v>0</v>
      </c>
    </row>
    <row r="22504" spans="1:15" x14ac:dyDescent="0.4">
      <c r="A22504" s="5">
        <f>'2.Time_constants_correction'!B22508</f>
        <v>374.86666666666667</v>
      </c>
      <c r="B22504" s="5">
        <f>'2.Time_constants_correction'!F22508</f>
        <v>0</v>
      </c>
      <c r="D22504" s="5">
        <f t="shared" si="3159"/>
        <v>52678144.997629628</v>
      </c>
      <c r="E22504" s="5">
        <f t="shared" si="3160"/>
        <v>140525.01777777777</v>
      </c>
      <c r="F22504" s="5">
        <f t="shared" si="3161"/>
        <v>374.86666666666667</v>
      </c>
      <c r="G22504" s="5">
        <f t="shared" si="3162"/>
        <v>0</v>
      </c>
      <c r="H22504" s="5">
        <f t="shared" si="3163"/>
        <v>0</v>
      </c>
      <c r="I22504" s="5">
        <f t="shared" si="3164"/>
        <v>0</v>
      </c>
      <c r="J22504" s="5">
        <f t="shared" si="3165"/>
        <v>0</v>
      </c>
      <c r="K22504" s="5">
        <f t="shared" si="3166"/>
        <v>0</v>
      </c>
      <c r="L22504" s="5">
        <f t="shared" si="3167"/>
        <v>374.86666666666667</v>
      </c>
      <c r="M22504" s="5">
        <f>$K22504+'2.Time_constants_correction'!$H$11*(3*$G22504*$E22504+2*$H22504*$F22504+$I22504)</f>
        <v>0</v>
      </c>
      <c r="N22504" s="38">
        <f>$K22504+'2.Time_constants_correction'!$I$11*(3*$G22504*$E22504+2*$H22504*$F22504+$I22504)+'2.Time_constants_correction'!$I$13*(6*$G22504*$F22504+2*$H22504)</f>
        <v>0</v>
      </c>
      <c r="O22504" s="5">
        <f>$K22504+'2.Time_constants_correction'!$J$11*(3*$G22504*$E22504+2*$H22504*$F22504+$I22504)+'2.Time_constants_correction'!$J$13*(6*$G22504*$F22504+2*$H22504)+'2.Time_constants_correction'!$J$15*(6*$G22504)</f>
        <v>0</v>
      </c>
    </row>
    <row r="22505" spans="1:15" x14ac:dyDescent="0.4">
      <c r="A22505" s="5">
        <f>'2.Time_constants_correction'!B22509</f>
        <v>374.88333333333333</v>
      </c>
      <c r="B22505" s="5">
        <f>'2.Time_constants_correction'!F22509</f>
        <v>0</v>
      </c>
      <c r="D22505" s="5">
        <f t="shared" si="3159"/>
        <v>52685171.560912028</v>
      </c>
      <c r="E22505" s="5">
        <f t="shared" si="3160"/>
        <v>140537.51361111109</v>
      </c>
      <c r="F22505" s="5">
        <f t="shared" si="3161"/>
        <v>374.88333333333333</v>
      </c>
      <c r="G22505" s="5">
        <f t="shared" si="3162"/>
        <v>0</v>
      </c>
      <c r="H22505" s="5">
        <f t="shared" si="3163"/>
        <v>0</v>
      </c>
      <c r="I22505" s="5">
        <f t="shared" si="3164"/>
        <v>0</v>
      </c>
      <c r="J22505" s="5">
        <f t="shared" si="3165"/>
        <v>0</v>
      </c>
      <c r="K22505" s="5">
        <f t="shared" si="3166"/>
        <v>0</v>
      </c>
      <c r="L22505" s="5">
        <f t="shared" si="3167"/>
        <v>374.88333333333333</v>
      </c>
      <c r="M22505" s="5">
        <f>$K22505+'2.Time_constants_correction'!$H$11*(3*$G22505*$E22505+2*$H22505*$F22505+$I22505)</f>
        <v>0</v>
      </c>
      <c r="N22505" s="38">
        <f>$K22505+'2.Time_constants_correction'!$I$11*(3*$G22505*$E22505+2*$H22505*$F22505+$I22505)+'2.Time_constants_correction'!$I$13*(6*$G22505*$F22505+2*$H22505)</f>
        <v>0</v>
      </c>
      <c r="O22505" s="5">
        <f>$K22505+'2.Time_constants_correction'!$J$11*(3*$G22505*$E22505+2*$H22505*$F22505+$I22505)+'2.Time_constants_correction'!$J$13*(6*$G22505*$F22505+2*$H22505)+'2.Time_constants_correction'!$J$15*(6*$G22505)</f>
        <v>0</v>
      </c>
    </row>
    <row r="22506" spans="1:15" x14ac:dyDescent="0.4">
      <c r="A22506" s="5">
        <f>'2.Time_constants_correction'!B22510</f>
        <v>374.9</v>
      </c>
      <c r="B22506" s="5">
        <f>'2.Time_constants_correction'!F22510</f>
        <v>0</v>
      </c>
      <c r="D22506" s="5">
        <f t="shared" si="3159"/>
        <v>52692198.748999991</v>
      </c>
      <c r="E22506" s="5">
        <f t="shared" si="3160"/>
        <v>140550.00999999998</v>
      </c>
      <c r="F22506" s="5">
        <f t="shared" si="3161"/>
        <v>374.9</v>
      </c>
      <c r="G22506" s="5">
        <f t="shared" si="3162"/>
        <v>0</v>
      </c>
      <c r="H22506" s="5">
        <f t="shared" si="3163"/>
        <v>0</v>
      </c>
      <c r="I22506" s="5">
        <f t="shared" si="3164"/>
        <v>0</v>
      </c>
      <c r="J22506" s="5">
        <f t="shared" si="3165"/>
        <v>0</v>
      </c>
      <c r="K22506" s="5">
        <f t="shared" si="3166"/>
        <v>0</v>
      </c>
      <c r="L22506" s="5">
        <f t="shared" si="3167"/>
        <v>374.9</v>
      </c>
      <c r="M22506" s="5">
        <f>$K22506+'2.Time_constants_correction'!$H$11*(3*$G22506*$E22506+2*$H22506*$F22506+$I22506)</f>
        <v>0</v>
      </c>
      <c r="N22506" s="38">
        <f>$K22506+'2.Time_constants_correction'!$I$11*(3*$G22506*$E22506+2*$H22506*$F22506+$I22506)+'2.Time_constants_correction'!$I$13*(6*$G22506*$F22506+2*$H22506)</f>
        <v>0</v>
      </c>
      <c r="O22506" s="5">
        <f>$K22506+'2.Time_constants_correction'!$J$11*(3*$G22506*$E22506+2*$H22506*$F22506+$I22506)+'2.Time_constants_correction'!$J$13*(6*$G22506*$F22506+2*$H22506)+'2.Time_constants_correction'!$J$15*(6*$G22506)</f>
        <v>0</v>
      </c>
    </row>
    <row r="22507" spans="1:15" x14ac:dyDescent="0.4">
      <c r="A22507" s="5">
        <f>'2.Time_constants_correction'!B22511</f>
        <v>374.91666666666669</v>
      </c>
      <c r="B22507" s="5">
        <f>'2.Time_constants_correction'!F22511</f>
        <v>0</v>
      </c>
      <c r="D22507" s="5">
        <f t="shared" si="3159"/>
        <v>52699226.561921306</v>
      </c>
      <c r="E22507" s="5">
        <f t="shared" si="3160"/>
        <v>140562.50694444447</v>
      </c>
      <c r="F22507" s="5">
        <f t="shared" si="3161"/>
        <v>374.91666666666669</v>
      </c>
      <c r="G22507" s="5">
        <f t="shared" si="3162"/>
        <v>0</v>
      </c>
      <c r="H22507" s="5">
        <f t="shared" si="3163"/>
        <v>0</v>
      </c>
      <c r="I22507" s="5">
        <f t="shared" si="3164"/>
        <v>0</v>
      </c>
      <c r="J22507" s="5">
        <f t="shared" si="3165"/>
        <v>0</v>
      </c>
      <c r="K22507" s="5">
        <f t="shared" si="3166"/>
        <v>0</v>
      </c>
      <c r="L22507" s="5">
        <f t="shared" si="3167"/>
        <v>374.91666666666669</v>
      </c>
      <c r="M22507" s="5">
        <f>$K22507+'2.Time_constants_correction'!$H$11*(3*$G22507*$E22507+2*$H22507*$F22507+$I22507)</f>
        <v>0</v>
      </c>
      <c r="N22507" s="38">
        <f>$K22507+'2.Time_constants_correction'!$I$11*(3*$G22507*$E22507+2*$H22507*$F22507+$I22507)+'2.Time_constants_correction'!$I$13*(6*$G22507*$F22507+2*$H22507)</f>
        <v>0</v>
      </c>
      <c r="O22507" s="5">
        <f>$K22507+'2.Time_constants_correction'!$J$11*(3*$G22507*$E22507+2*$H22507*$F22507+$I22507)+'2.Time_constants_correction'!$J$13*(6*$G22507*$F22507+2*$H22507)+'2.Time_constants_correction'!$J$15*(6*$G22507)</f>
        <v>0</v>
      </c>
    </row>
    <row r="22508" spans="1:15" x14ac:dyDescent="0.4">
      <c r="A22508" s="5">
        <f>'2.Time_constants_correction'!B22512</f>
        <v>374.93333333333334</v>
      </c>
      <c r="B22508" s="5">
        <f>'2.Time_constants_correction'!F22512</f>
        <v>0</v>
      </c>
      <c r="D22508" s="5">
        <f t="shared" si="3159"/>
        <v>52706254.999703698</v>
      </c>
      <c r="E22508" s="5">
        <f t="shared" si="3160"/>
        <v>140575.00444444444</v>
      </c>
      <c r="F22508" s="5">
        <f t="shared" si="3161"/>
        <v>374.93333333333334</v>
      </c>
      <c r="G22508" s="5">
        <f t="shared" si="3162"/>
        <v>0</v>
      </c>
      <c r="H22508" s="5">
        <f t="shared" si="3163"/>
        <v>0</v>
      </c>
      <c r="I22508" s="5">
        <f t="shared" si="3164"/>
        <v>0</v>
      </c>
      <c r="J22508" s="5">
        <f t="shared" si="3165"/>
        <v>0</v>
      </c>
      <c r="K22508" s="5">
        <f t="shared" si="3166"/>
        <v>0</v>
      </c>
      <c r="L22508" s="5">
        <f t="shared" si="3167"/>
        <v>374.93333333333334</v>
      </c>
      <c r="M22508" s="5">
        <f>$K22508+'2.Time_constants_correction'!$H$11*(3*$G22508*$E22508+2*$H22508*$F22508+$I22508)</f>
        <v>0</v>
      </c>
      <c r="N22508" s="38">
        <f>$K22508+'2.Time_constants_correction'!$I$11*(3*$G22508*$E22508+2*$H22508*$F22508+$I22508)+'2.Time_constants_correction'!$I$13*(6*$G22508*$F22508+2*$H22508)</f>
        <v>0</v>
      </c>
      <c r="O22508" s="5">
        <f>$K22508+'2.Time_constants_correction'!$J$11*(3*$G22508*$E22508+2*$H22508*$F22508+$I22508)+'2.Time_constants_correction'!$J$13*(6*$G22508*$F22508+2*$H22508)+'2.Time_constants_correction'!$J$15*(6*$G22508)</f>
        <v>0</v>
      </c>
    </row>
    <row r="22509" spans="1:15" x14ac:dyDescent="0.4">
      <c r="A22509" s="5">
        <f>'2.Time_constants_correction'!B22513</f>
        <v>374.95</v>
      </c>
      <c r="B22509" s="5">
        <f>'2.Time_constants_correction'!F22513</f>
        <v>0</v>
      </c>
      <c r="D22509" s="5">
        <f t="shared" si="3159"/>
        <v>52713284.062375002</v>
      </c>
      <c r="E22509" s="5">
        <f t="shared" si="3160"/>
        <v>140587.5025</v>
      </c>
      <c r="F22509" s="5">
        <f t="shared" si="3161"/>
        <v>374.95</v>
      </c>
      <c r="G22509" s="5">
        <f t="shared" si="3162"/>
        <v>0</v>
      </c>
      <c r="H22509" s="5">
        <f t="shared" si="3163"/>
        <v>0</v>
      </c>
      <c r="I22509" s="5">
        <f t="shared" si="3164"/>
        <v>0</v>
      </c>
      <c r="J22509" s="5">
        <f t="shared" si="3165"/>
        <v>0</v>
      </c>
      <c r="K22509" s="5">
        <f t="shared" si="3166"/>
        <v>0</v>
      </c>
      <c r="L22509" s="5">
        <f t="shared" si="3167"/>
        <v>374.95</v>
      </c>
      <c r="M22509" s="5">
        <f>$K22509+'2.Time_constants_correction'!$H$11*(3*$G22509*$E22509+2*$H22509*$F22509+$I22509)</f>
        <v>0</v>
      </c>
      <c r="N22509" s="38">
        <f>$K22509+'2.Time_constants_correction'!$I$11*(3*$G22509*$E22509+2*$H22509*$F22509+$I22509)+'2.Time_constants_correction'!$I$13*(6*$G22509*$F22509+2*$H22509)</f>
        <v>0</v>
      </c>
      <c r="O22509" s="5">
        <f>$K22509+'2.Time_constants_correction'!$J$11*(3*$G22509*$E22509+2*$H22509*$F22509+$I22509)+'2.Time_constants_correction'!$J$13*(6*$G22509*$F22509+2*$H22509)+'2.Time_constants_correction'!$J$15*(6*$G22509)</f>
        <v>0</v>
      </c>
    </row>
    <row r="22510" spans="1:15" x14ac:dyDescent="0.4">
      <c r="A22510" s="5">
        <f>'2.Time_constants_correction'!B22514</f>
        <v>374.96666666666664</v>
      </c>
      <c r="B22510" s="5">
        <f>'2.Time_constants_correction'!F22514</f>
        <v>0</v>
      </c>
      <c r="D22510" s="5">
        <f t="shared" si="3159"/>
        <v>52720313.749962948</v>
      </c>
      <c r="E22510" s="5">
        <f t="shared" si="3160"/>
        <v>140600.00111111108</v>
      </c>
      <c r="F22510" s="5">
        <f t="shared" si="3161"/>
        <v>374.96666666666664</v>
      </c>
      <c r="G22510" s="5">
        <f t="shared" si="3162"/>
        <v>0</v>
      </c>
      <c r="H22510" s="5">
        <f t="shared" si="3163"/>
        <v>0</v>
      </c>
      <c r="I22510" s="5">
        <f t="shared" si="3164"/>
        <v>0</v>
      </c>
      <c r="J22510" s="5">
        <f t="shared" si="3165"/>
        <v>0</v>
      </c>
      <c r="K22510" s="5">
        <f t="shared" si="3166"/>
        <v>0</v>
      </c>
      <c r="L22510" s="5">
        <f t="shared" si="3167"/>
        <v>374.96666666666664</v>
      </c>
      <c r="M22510" s="5">
        <f>$K22510+'2.Time_constants_correction'!$H$11*(3*$G22510*$E22510+2*$H22510*$F22510+$I22510)</f>
        <v>0</v>
      </c>
      <c r="N22510" s="38">
        <f>$K22510+'2.Time_constants_correction'!$I$11*(3*$G22510*$E22510+2*$H22510*$F22510+$I22510)+'2.Time_constants_correction'!$I$13*(6*$G22510*$F22510+2*$H22510)</f>
        <v>0</v>
      </c>
      <c r="O22510" s="5">
        <f>$K22510+'2.Time_constants_correction'!$J$11*(3*$G22510*$E22510+2*$H22510*$F22510+$I22510)+'2.Time_constants_correction'!$J$13*(6*$G22510*$F22510+2*$H22510)+'2.Time_constants_correction'!$J$15*(6*$G22510)</f>
        <v>0</v>
      </c>
    </row>
    <row r="22511" spans="1:15" x14ac:dyDescent="0.4">
      <c r="A22511" s="5">
        <f>'2.Time_constants_correction'!B22515</f>
        <v>374.98333333333335</v>
      </c>
      <c r="B22511" s="5">
        <f>'2.Time_constants_correction'!F22515</f>
        <v>0</v>
      </c>
      <c r="D22511" s="5">
        <f t="shared" si="3159"/>
        <v>52727344.062495373</v>
      </c>
      <c r="E22511" s="5">
        <f t="shared" si="3160"/>
        <v>140612.50027777778</v>
      </c>
      <c r="F22511" s="5">
        <f t="shared" si="3161"/>
        <v>374.98333333333335</v>
      </c>
      <c r="G22511" s="5">
        <f t="shared" si="3162"/>
        <v>0</v>
      </c>
      <c r="H22511" s="5">
        <f t="shared" si="3163"/>
        <v>0</v>
      </c>
      <c r="I22511" s="5">
        <f t="shared" si="3164"/>
        <v>0</v>
      </c>
      <c r="J22511" s="5">
        <f t="shared" si="3165"/>
        <v>0</v>
      </c>
      <c r="K22511" s="5">
        <f t="shared" si="3166"/>
        <v>0</v>
      </c>
      <c r="L22511" s="5">
        <f t="shared" si="3167"/>
        <v>374.98333333333335</v>
      </c>
      <c r="M22511" s="5">
        <f>$K22511+'2.Time_constants_correction'!$H$11*(3*$G22511*$E22511+2*$H22511*$F22511+$I22511)</f>
        <v>0</v>
      </c>
      <c r="N22511" s="38">
        <f>$K22511+'2.Time_constants_correction'!$I$11*(3*$G22511*$E22511+2*$H22511*$F22511+$I22511)+'2.Time_constants_correction'!$I$13*(6*$G22511*$F22511+2*$H22511)</f>
        <v>0</v>
      </c>
      <c r="O22511" s="5">
        <f>$K22511+'2.Time_constants_correction'!$J$11*(3*$G22511*$E22511+2*$H22511*$F22511+$I22511)+'2.Time_constants_correction'!$J$13*(6*$G22511*$F22511+2*$H22511)+'2.Time_constants_correction'!$J$15*(6*$G22511)</f>
        <v>0</v>
      </c>
    </row>
    <row r="22512" spans="1:15" x14ac:dyDescent="0.4">
      <c r="A22512" s="5">
        <f>'2.Time_constants_correction'!B22516</f>
        <v>375</v>
      </c>
      <c r="B22512" s="5">
        <f>'2.Time_constants_correction'!F22516</f>
        <v>0</v>
      </c>
      <c r="D22512" s="5">
        <f t="shared" si="3159"/>
        <v>52734375</v>
      </c>
      <c r="E22512" s="5">
        <f t="shared" si="3160"/>
        <v>140625</v>
      </c>
      <c r="F22512" s="5">
        <f t="shared" si="3161"/>
        <v>375</v>
      </c>
      <c r="G22512" s="5">
        <f t="shared" si="3162"/>
        <v>0</v>
      </c>
      <c r="H22512" s="5">
        <f t="shared" si="3163"/>
        <v>0</v>
      </c>
      <c r="I22512" s="5">
        <f t="shared" si="3164"/>
        <v>0</v>
      </c>
      <c r="J22512" s="5">
        <f t="shared" si="3165"/>
        <v>0</v>
      </c>
      <c r="K22512" s="5">
        <f t="shared" si="3166"/>
        <v>0</v>
      </c>
      <c r="L22512" s="5">
        <f t="shared" si="3167"/>
        <v>375</v>
      </c>
      <c r="M22512" s="5">
        <f>$K22512+'2.Time_constants_correction'!$H$11*(3*$G22512*$E22512+2*$H22512*$F22512+$I22512)</f>
        <v>0</v>
      </c>
      <c r="N22512" s="38">
        <f>$K22512+'2.Time_constants_correction'!$I$11*(3*$G22512*$E22512+2*$H22512*$F22512+$I22512)+'2.Time_constants_correction'!$I$13*(6*$G22512*$F22512+2*$H22512)</f>
        <v>0</v>
      </c>
      <c r="O22512" s="5">
        <f>$K22512+'2.Time_constants_correction'!$J$11*(3*$G22512*$E22512+2*$H22512*$F22512+$I22512)+'2.Time_constants_correction'!$J$13*(6*$G22512*$F22512+2*$H22512)+'2.Time_constants_correction'!$J$15*(6*$G22512)</f>
        <v>0</v>
      </c>
    </row>
    <row r="22513" spans="1:15" x14ac:dyDescent="0.4">
      <c r="A22513" s="5">
        <f>'2.Time_constants_correction'!B22517</f>
        <v>375.01666666666665</v>
      </c>
      <c r="B22513" s="5">
        <f>'2.Time_constants_correction'!F22517</f>
        <v>0</v>
      </c>
      <c r="D22513" s="5">
        <f t="shared" si="3159"/>
        <v>52741406.562504619</v>
      </c>
      <c r="E22513" s="5">
        <f t="shared" si="3160"/>
        <v>140637.50027777776</v>
      </c>
      <c r="F22513" s="5">
        <f t="shared" si="3161"/>
        <v>375.01666666666665</v>
      </c>
      <c r="G22513" s="5">
        <f t="shared" si="3162"/>
        <v>0</v>
      </c>
      <c r="H22513" s="5">
        <f t="shared" si="3163"/>
        <v>0</v>
      </c>
      <c r="I22513" s="5">
        <f t="shared" si="3164"/>
        <v>0</v>
      </c>
      <c r="J22513" s="5">
        <f t="shared" si="3165"/>
        <v>0</v>
      </c>
      <c r="K22513" s="5">
        <f t="shared" si="3166"/>
        <v>0</v>
      </c>
      <c r="L22513" s="5">
        <f t="shared" si="3167"/>
        <v>375.01666666666665</v>
      </c>
      <c r="M22513" s="5">
        <f>$K22513+'2.Time_constants_correction'!$H$11*(3*$G22513*$E22513+2*$H22513*$F22513+$I22513)</f>
        <v>0</v>
      </c>
      <c r="N22513" s="38">
        <f>$K22513+'2.Time_constants_correction'!$I$11*(3*$G22513*$E22513+2*$H22513*$F22513+$I22513)+'2.Time_constants_correction'!$I$13*(6*$G22513*$F22513+2*$H22513)</f>
        <v>0</v>
      </c>
      <c r="O22513" s="5">
        <f>$K22513+'2.Time_constants_correction'!$J$11*(3*$G22513*$E22513+2*$H22513*$F22513+$I22513)+'2.Time_constants_correction'!$J$13*(6*$G22513*$F22513+2*$H22513)+'2.Time_constants_correction'!$J$15*(6*$G22513)</f>
        <v>0</v>
      </c>
    </row>
    <row r="22514" spans="1:15" x14ac:dyDescent="0.4">
      <c r="A22514" s="5">
        <f>'2.Time_constants_correction'!B22518</f>
        <v>375.03333333333336</v>
      </c>
      <c r="B22514" s="5">
        <f>'2.Time_constants_correction'!F22518</f>
        <v>0</v>
      </c>
      <c r="D22514" s="5">
        <f t="shared" si="3159"/>
        <v>52748438.750037052</v>
      </c>
      <c r="E22514" s="5">
        <f t="shared" si="3160"/>
        <v>140650.00111111114</v>
      </c>
      <c r="F22514" s="5">
        <f t="shared" si="3161"/>
        <v>375.03333333333336</v>
      </c>
      <c r="G22514" s="5">
        <f t="shared" si="3162"/>
        <v>0</v>
      </c>
      <c r="H22514" s="5">
        <f t="shared" si="3163"/>
        <v>0</v>
      </c>
      <c r="I22514" s="5">
        <f t="shared" si="3164"/>
        <v>0</v>
      </c>
      <c r="J22514" s="5">
        <f t="shared" si="3165"/>
        <v>0</v>
      </c>
      <c r="K22514" s="5">
        <f t="shared" si="3166"/>
        <v>0</v>
      </c>
      <c r="L22514" s="5">
        <f t="shared" si="3167"/>
        <v>375.03333333333336</v>
      </c>
      <c r="M22514" s="5">
        <f>$K22514+'2.Time_constants_correction'!$H$11*(3*$G22514*$E22514+2*$H22514*$F22514+$I22514)</f>
        <v>0</v>
      </c>
      <c r="N22514" s="38">
        <f>$K22514+'2.Time_constants_correction'!$I$11*(3*$G22514*$E22514+2*$H22514*$F22514+$I22514)+'2.Time_constants_correction'!$I$13*(6*$G22514*$F22514+2*$H22514)</f>
        <v>0</v>
      </c>
      <c r="O22514" s="5">
        <f>$K22514+'2.Time_constants_correction'!$J$11*(3*$G22514*$E22514+2*$H22514*$F22514+$I22514)+'2.Time_constants_correction'!$J$13*(6*$G22514*$F22514+2*$H22514)+'2.Time_constants_correction'!$J$15*(6*$G22514)</f>
        <v>0</v>
      </c>
    </row>
    <row r="22515" spans="1:15" x14ac:dyDescent="0.4">
      <c r="A22515" s="5">
        <f>'2.Time_constants_correction'!B22519</f>
        <v>375.05</v>
      </c>
      <c r="B22515" s="5">
        <f>'2.Time_constants_correction'!F22519</f>
        <v>0</v>
      </c>
      <c r="D22515" s="5">
        <f t="shared" si="3159"/>
        <v>52755471.562625006</v>
      </c>
      <c r="E22515" s="5">
        <f t="shared" si="3160"/>
        <v>140662.5025</v>
      </c>
      <c r="F22515" s="5">
        <f t="shared" si="3161"/>
        <v>375.05</v>
      </c>
      <c r="G22515" s="5">
        <f t="shared" si="3162"/>
        <v>0</v>
      </c>
      <c r="H22515" s="5">
        <f t="shared" si="3163"/>
        <v>0</v>
      </c>
      <c r="I22515" s="5">
        <f t="shared" si="3164"/>
        <v>0</v>
      </c>
      <c r="J22515" s="5">
        <f t="shared" si="3165"/>
        <v>0</v>
      </c>
      <c r="K22515" s="5">
        <f t="shared" si="3166"/>
        <v>0</v>
      </c>
      <c r="L22515" s="5">
        <f t="shared" si="3167"/>
        <v>375.05</v>
      </c>
      <c r="M22515" s="5">
        <f>$K22515+'2.Time_constants_correction'!$H$11*(3*$G22515*$E22515+2*$H22515*$F22515+$I22515)</f>
        <v>0</v>
      </c>
      <c r="N22515" s="38">
        <f>$K22515+'2.Time_constants_correction'!$I$11*(3*$G22515*$E22515+2*$H22515*$F22515+$I22515)+'2.Time_constants_correction'!$I$13*(6*$G22515*$F22515+2*$H22515)</f>
        <v>0</v>
      </c>
      <c r="O22515" s="5">
        <f>$K22515+'2.Time_constants_correction'!$J$11*(3*$G22515*$E22515+2*$H22515*$F22515+$I22515)+'2.Time_constants_correction'!$J$13*(6*$G22515*$F22515+2*$H22515)+'2.Time_constants_correction'!$J$15*(6*$G22515)</f>
        <v>0</v>
      </c>
    </row>
    <row r="22516" spans="1:15" x14ac:dyDescent="0.4">
      <c r="A22516" s="5">
        <f>'2.Time_constants_correction'!B22520</f>
        <v>375.06666666666666</v>
      </c>
      <c r="B22516" s="5">
        <f>'2.Time_constants_correction'!F22520</f>
        <v>0</v>
      </c>
      <c r="D22516" s="5">
        <f t="shared" si="3159"/>
        <v>52762505.000296295</v>
      </c>
      <c r="E22516" s="5">
        <f t="shared" si="3160"/>
        <v>140675.00444444444</v>
      </c>
      <c r="F22516" s="5">
        <f t="shared" si="3161"/>
        <v>375.06666666666666</v>
      </c>
      <c r="G22516" s="5">
        <f t="shared" si="3162"/>
        <v>0</v>
      </c>
      <c r="H22516" s="5">
        <f t="shared" si="3163"/>
        <v>0</v>
      </c>
      <c r="I22516" s="5">
        <f t="shared" si="3164"/>
        <v>0</v>
      </c>
      <c r="J22516" s="5">
        <f t="shared" si="3165"/>
        <v>0</v>
      </c>
      <c r="K22516" s="5">
        <f t="shared" si="3166"/>
        <v>0</v>
      </c>
      <c r="L22516" s="5">
        <f t="shared" si="3167"/>
        <v>375.06666666666666</v>
      </c>
      <c r="M22516" s="5">
        <f>$K22516+'2.Time_constants_correction'!$H$11*(3*$G22516*$E22516+2*$H22516*$F22516+$I22516)</f>
        <v>0</v>
      </c>
      <c r="N22516" s="38">
        <f>$K22516+'2.Time_constants_correction'!$I$11*(3*$G22516*$E22516+2*$H22516*$F22516+$I22516)+'2.Time_constants_correction'!$I$13*(6*$G22516*$F22516+2*$H22516)</f>
        <v>0</v>
      </c>
      <c r="O22516" s="5">
        <f>$K22516+'2.Time_constants_correction'!$J$11*(3*$G22516*$E22516+2*$H22516*$F22516+$I22516)+'2.Time_constants_correction'!$J$13*(6*$G22516*$F22516+2*$H22516)+'2.Time_constants_correction'!$J$15*(6*$G22516)</f>
        <v>0</v>
      </c>
    </row>
    <row r="22517" spans="1:15" x14ac:dyDescent="0.4">
      <c r="A22517" s="5">
        <f>'2.Time_constants_correction'!B22521</f>
        <v>375.08333333333331</v>
      </c>
      <c r="B22517" s="5">
        <f>'2.Time_constants_correction'!F22521</f>
        <v>0</v>
      </c>
      <c r="D22517" s="5">
        <f t="shared" si="3159"/>
        <v>52769539.063078701</v>
      </c>
      <c r="E22517" s="5">
        <f t="shared" si="3160"/>
        <v>140687.50694444444</v>
      </c>
      <c r="F22517" s="5">
        <f t="shared" si="3161"/>
        <v>375.08333333333331</v>
      </c>
      <c r="G22517" s="5">
        <f t="shared" si="3162"/>
        <v>0</v>
      </c>
      <c r="H22517" s="5">
        <f t="shared" si="3163"/>
        <v>0</v>
      </c>
      <c r="I22517" s="5">
        <f t="shared" si="3164"/>
        <v>0</v>
      </c>
      <c r="J22517" s="5">
        <f t="shared" si="3165"/>
        <v>0</v>
      </c>
      <c r="K22517" s="5">
        <f t="shared" si="3166"/>
        <v>0</v>
      </c>
      <c r="L22517" s="5">
        <f t="shared" si="3167"/>
        <v>375.08333333333331</v>
      </c>
      <c r="M22517" s="5">
        <f>$K22517+'2.Time_constants_correction'!$H$11*(3*$G22517*$E22517+2*$H22517*$F22517+$I22517)</f>
        <v>0</v>
      </c>
      <c r="N22517" s="38">
        <f>$K22517+'2.Time_constants_correction'!$I$11*(3*$G22517*$E22517+2*$H22517*$F22517+$I22517)+'2.Time_constants_correction'!$I$13*(6*$G22517*$F22517+2*$H22517)</f>
        <v>0</v>
      </c>
      <c r="O22517" s="5">
        <f>$K22517+'2.Time_constants_correction'!$J$11*(3*$G22517*$E22517+2*$H22517*$F22517+$I22517)+'2.Time_constants_correction'!$J$13*(6*$G22517*$F22517+2*$H22517)+'2.Time_constants_correction'!$J$15*(6*$G22517)</f>
        <v>0</v>
      </c>
    </row>
    <row r="22518" spans="1:15" x14ac:dyDescent="0.4">
      <c r="A22518" s="5">
        <f>'2.Time_constants_correction'!B22522</f>
        <v>375.1</v>
      </c>
      <c r="B22518" s="5">
        <f>'2.Time_constants_correction'!F22522</f>
        <v>0</v>
      </c>
      <c r="D22518" s="5">
        <f t="shared" si="3159"/>
        <v>52776573.751000009</v>
      </c>
      <c r="E22518" s="5">
        <f t="shared" si="3160"/>
        <v>140700.01</v>
      </c>
      <c r="F22518" s="5">
        <f t="shared" si="3161"/>
        <v>375.1</v>
      </c>
      <c r="G22518" s="5">
        <f t="shared" si="3162"/>
        <v>0</v>
      </c>
      <c r="H22518" s="5">
        <f t="shared" si="3163"/>
        <v>0</v>
      </c>
      <c r="I22518" s="5">
        <f t="shared" si="3164"/>
        <v>0</v>
      </c>
      <c r="J22518" s="5">
        <f t="shared" si="3165"/>
        <v>0</v>
      </c>
      <c r="K22518" s="5">
        <f t="shared" si="3166"/>
        <v>0</v>
      </c>
      <c r="L22518" s="5">
        <f t="shared" si="3167"/>
        <v>375.1</v>
      </c>
      <c r="M22518" s="5">
        <f>$K22518+'2.Time_constants_correction'!$H$11*(3*$G22518*$E22518+2*$H22518*$F22518+$I22518)</f>
        <v>0</v>
      </c>
      <c r="N22518" s="38">
        <f>$K22518+'2.Time_constants_correction'!$I$11*(3*$G22518*$E22518+2*$H22518*$F22518+$I22518)+'2.Time_constants_correction'!$I$13*(6*$G22518*$F22518+2*$H22518)</f>
        <v>0</v>
      </c>
      <c r="O22518" s="5">
        <f>$K22518+'2.Time_constants_correction'!$J$11*(3*$G22518*$E22518+2*$H22518*$F22518+$I22518)+'2.Time_constants_correction'!$J$13*(6*$G22518*$F22518+2*$H22518)+'2.Time_constants_correction'!$J$15*(6*$G22518)</f>
        <v>0</v>
      </c>
    </row>
    <row r="22519" spans="1:15" x14ac:dyDescent="0.4">
      <c r="A22519" s="5">
        <f>'2.Time_constants_correction'!B22523</f>
        <v>375.11666666666667</v>
      </c>
      <c r="B22519" s="5">
        <f>'2.Time_constants_correction'!F22523</f>
        <v>0</v>
      </c>
      <c r="D22519" s="5">
        <f t="shared" si="3159"/>
        <v>52783609.064087965</v>
      </c>
      <c r="E22519" s="5">
        <f t="shared" si="3160"/>
        <v>140712.51361111112</v>
      </c>
      <c r="F22519" s="5">
        <f t="shared" si="3161"/>
        <v>375.11666666666667</v>
      </c>
      <c r="G22519" s="5">
        <f t="shared" si="3162"/>
        <v>0</v>
      </c>
      <c r="H22519" s="5">
        <f t="shared" si="3163"/>
        <v>0</v>
      </c>
      <c r="I22519" s="5">
        <f t="shared" si="3164"/>
        <v>0</v>
      </c>
      <c r="J22519" s="5">
        <f t="shared" si="3165"/>
        <v>0</v>
      </c>
      <c r="K22519" s="5">
        <f t="shared" si="3166"/>
        <v>0</v>
      </c>
      <c r="L22519" s="5">
        <f t="shared" si="3167"/>
        <v>375.11666666666667</v>
      </c>
      <c r="M22519" s="5">
        <f>$K22519+'2.Time_constants_correction'!$H$11*(3*$G22519*$E22519+2*$H22519*$F22519+$I22519)</f>
        <v>0</v>
      </c>
      <c r="N22519" s="38">
        <f>$K22519+'2.Time_constants_correction'!$I$11*(3*$G22519*$E22519+2*$H22519*$F22519+$I22519)+'2.Time_constants_correction'!$I$13*(6*$G22519*$F22519+2*$H22519)</f>
        <v>0</v>
      </c>
      <c r="O22519" s="5">
        <f>$K22519+'2.Time_constants_correction'!$J$11*(3*$G22519*$E22519+2*$H22519*$F22519+$I22519)+'2.Time_constants_correction'!$J$13*(6*$G22519*$F22519+2*$H22519)+'2.Time_constants_correction'!$J$15*(6*$G22519)</f>
        <v>0</v>
      </c>
    </row>
    <row r="22520" spans="1:15" x14ac:dyDescent="0.4">
      <c r="A22520" s="5">
        <f>'2.Time_constants_correction'!B22524</f>
        <v>375.13333333333333</v>
      </c>
      <c r="B22520" s="5">
        <f>'2.Time_constants_correction'!F22524</f>
        <v>0</v>
      </c>
      <c r="D22520" s="5">
        <f t="shared" si="3159"/>
        <v>52790645.002370365</v>
      </c>
      <c r="E22520" s="5">
        <f t="shared" si="3160"/>
        <v>140725.01777777777</v>
      </c>
      <c r="F22520" s="5">
        <f t="shared" si="3161"/>
        <v>375.13333333333333</v>
      </c>
      <c r="G22520" s="5">
        <f t="shared" si="3162"/>
        <v>0</v>
      </c>
      <c r="H22520" s="5">
        <f t="shared" si="3163"/>
        <v>0</v>
      </c>
      <c r="I22520" s="5">
        <f t="shared" si="3164"/>
        <v>0</v>
      </c>
      <c r="J22520" s="5">
        <f t="shared" si="3165"/>
        <v>0</v>
      </c>
      <c r="K22520" s="5">
        <f t="shared" si="3166"/>
        <v>0</v>
      </c>
      <c r="L22520" s="5">
        <f t="shared" si="3167"/>
        <v>375.13333333333333</v>
      </c>
      <c r="M22520" s="5">
        <f>$K22520+'2.Time_constants_correction'!$H$11*(3*$G22520*$E22520+2*$H22520*$F22520+$I22520)</f>
        <v>0</v>
      </c>
      <c r="N22520" s="38">
        <f>$K22520+'2.Time_constants_correction'!$I$11*(3*$G22520*$E22520+2*$H22520*$F22520+$I22520)+'2.Time_constants_correction'!$I$13*(6*$G22520*$F22520+2*$H22520)</f>
        <v>0</v>
      </c>
      <c r="O22520" s="5">
        <f>$K22520+'2.Time_constants_correction'!$J$11*(3*$G22520*$E22520+2*$H22520*$F22520+$I22520)+'2.Time_constants_correction'!$J$13*(6*$G22520*$F22520+2*$H22520)+'2.Time_constants_correction'!$J$15*(6*$G22520)</f>
        <v>0</v>
      </c>
    </row>
    <row r="22521" spans="1:15" x14ac:dyDescent="0.4">
      <c r="A22521" s="5">
        <f>'2.Time_constants_correction'!B22525</f>
        <v>375.15</v>
      </c>
      <c r="B22521" s="5">
        <f>'2.Time_constants_correction'!F22525</f>
        <v>0</v>
      </c>
      <c r="D22521" s="5">
        <f t="shared" si="3159"/>
        <v>52797681.565874994</v>
      </c>
      <c r="E22521" s="5">
        <f t="shared" si="3160"/>
        <v>140737.52249999999</v>
      </c>
      <c r="F22521" s="5">
        <f t="shared" si="3161"/>
        <v>375.15</v>
      </c>
      <c r="G22521" s="5">
        <f t="shared" si="3162"/>
        <v>0</v>
      </c>
      <c r="H22521" s="5">
        <f t="shared" si="3163"/>
        <v>0</v>
      </c>
      <c r="I22521" s="5">
        <f t="shared" si="3164"/>
        <v>0</v>
      </c>
      <c r="J22521" s="5">
        <f t="shared" si="3165"/>
        <v>0</v>
      </c>
      <c r="K22521" s="5">
        <f t="shared" si="3166"/>
        <v>0</v>
      </c>
      <c r="L22521" s="5">
        <f t="shared" si="3167"/>
        <v>375.15</v>
      </c>
      <c r="M22521" s="5">
        <f>$K22521+'2.Time_constants_correction'!$H$11*(3*$G22521*$E22521+2*$H22521*$F22521+$I22521)</f>
        <v>0</v>
      </c>
      <c r="N22521" s="38">
        <f>$K22521+'2.Time_constants_correction'!$I$11*(3*$G22521*$E22521+2*$H22521*$F22521+$I22521)+'2.Time_constants_correction'!$I$13*(6*$G22521*$F22521+2*$H22521)</f>
        <v>0</v>
      </c>
      <c r="O22521" s="5">
        <f>$K22521+'2.Time_constants_correction'!$J$11*(3*$G22521*$E22521+2*$H22521*$F22521+$I22521)+'2.Time_constants_correction'!$J$13*(6*$G22521*$F22521+2*$H22521)+'2.Time_constants_correction'!$J$15*(6*$G22521)</f>
        <v>0</v>
      </c>
    </row>
    <row r="22522" spans="1:15" x14ac:dyDescent="0.4">
      <c r="A22522" s="5">
        <f>'2.Time_constants_correction'!B22526</f>
        <v>375.16666666666669</v>
      </c>
      <c r="B22522" s="5">
        <f>'2.Time_constants_correction'!F22526</f>
        <v>0</v>
      </c>
      <c r="D22522" s="5">
        <f t="shared" si="3159"/>
        <v>52804718.754629634</v>
      </c>
      <c r="E22522" s="5">
        <f t="shared" si="3160"/>
        <v>140750.02777777778</v>
      </c>
      <c r="F22522" s="5">
        <f t="shared" si="3161"/>
        <v>375.16666666666669</v>
      </c>
      <c r="G22522" s="5">
        <f t="shared" si="3162"/>
        <v>0</v>
      </c>
      <c r="H22522" s="5">
        <f t="shared" si="3163"/>
        <v>0</v>
      </c>
      <c r="I22522" s="5">
        <f t="shared" si="3164"/>
        <v>0</v>
      </c>
      <c r="J22522" s="5">
        <f t="shared" si="3165"/>
        <v>0</v>
      </c>
      <c r="K22522" s="5">
        <f t="shared" si="3166"/>
        <v>0</v>
      </c>
      <c r="L22522" s="5">
        <f t="shared" si="3167"/>
        <v>375.16666666666669</v>
      </c>
      <c r="M22522" s="5">
        <f>$K22522+'2.Time_constants_correction'!$H$11*(3*$G22522*$E22522+2*$H22522*$F22522+$I22522)</f>
        <v>0</v>
      </c>
      <c r="N22522" s="38">
        <f>$K22522+'2.Time_constants_correction'!$I$11*(3*$G22522*$E22522+2*$H22522*$F22522+$I22522)+'2.Time_constants_correction'!$I$13*(6*$G22522*$F22522+2*$H22522)</f>
        <v>0</v>
      </c>
      <c r="O22522" s="5">
        <f>$K22522+'2.Time_constants_correction'!$J$11*(3*$G22522*$E22522+2*$H22522*$F22522+$I22522)+'2.Time_constants_correction'!$J$13*(6*$G22522*$F22522+2*$H22522)+'2.Time_constants_correction'!$J$15*(6*$G22522)</f>
        <v>0</v>
      </c>
    </row>
    <row r="22523" spans="1:15" x14ac:dyDescent="0.4">
      <c r="A22523" s="5">
        <f>'2.Time_constants_correction'!B22527</f>
        <v>375.18333333333334</v>
      </c>
      <c r="B22523" s="5">
        <f>'2.Time_constants_correction'!F22527</f>
        <v>0</v>
      </c>
      <c r="D22523" s="5">
        <f t="shared" si="3159"/>
        <v>52811756.56866204</v>
      </c>
      <c r="E22523" s="5">
        <f t="shared" si="3160"/>
        <v>140762.53361111111</v>
      </c>
      <c r="F22523" s="5">
        <f t="shared" si="3161"/>
        <v>375.18333333333334</v>
      </c>
      <c r="G22523" s="5">
        <f t="shared" si="3162"/>
        <v>0</v>
      </c>
      <c r="H22523" s="5">
        <f t="shared" si="3163"/>
        <v>0</v>
      </c>
      <c r="I22523" s="5">
        <f t="shared" si="3164"/>
        <v>0</v>
      </c>
      <c r="J22523" s="5">
        <f t="shared" si="3165"/>
        <v>0</v>
      </c>
      <c r="K22523" s="5">
        <f t="shared" si="3166"/>
        <v>0</v>
      </c>
      <c r="L22523" s="5">
        <f t="shared" si="3167"/>
        <v>375.18333333333334</v>
      </c>
      <c r="M22523" s="5">
        <f>$K22523+'2.Time_constants_correction'!$H$11*(3*$G22523*$E22523+2*$H22523*$F22523+$I22523)</f>
        <v>0</v>
      </c>
      <c r="N22523" s="38">
        <f>$K22523+'2.Time_constants_correction'!$I$11*(3*$G22523*$E22523+2*$H22523*$F22523+$I22523)+'2.Time_constants_correction'!$I$13*(6*$G22523*$F22523+2*$H22523)</f>
        <v>0</v>
      </c>
      <c r="O22523" s="5">
        <f>$K22523+'2.Time_constants_correction'!$J$11*(3*$G22523*$E22523+2*$H22523*$F22523+$I22523)+'2.Time_constants_correction'!$J$13*(6*$G22523*$F22523+2*$H22523)+'2.Time_constants_correction'!$J$15*(6*$G22523)</f>
        <v>0</v>
      </c>
    </row>
    <row r="22524" spans="1:15" x14ac:dyDescent="0.4">
      <c r="A22524" s="5">
        <f>'2.Time_constants_correction'!B22528</f>
        <v>375.2</v>
      </c>
      <c r="B22524" s="5">
        <f>'2.Time_constants_correction'!F22528</f>
        <v>0</v>
      </c>
      <c r="D22524" s="5">
        <f t="shared" si="3159"/>
        <v>52818795.007999994</v>
      </c>
      <c r="E22524" s="5">
        <f t="shared" si="3160"/>
        <v>140775.03999999998</v>
      </c>
      <c r="F22524" s="5">
        <f t="shared" si="3161"/>
        <v>375.2</v>
      </c>
      <c r="G22524" s="5">
        <f t="shared" si="3162"/>
        <v>0</v>
      </c>
      <c r="H22524" s="5">
        <f t="shared" si="3163"/>
        <v>0</v>
      </c>
      <c r="I22524" s="5">
        <f t="shared" si="3164"/>
        <v>0</v>
      </c>
      <c r="J22524" s="5">
        <f t="shared" si="3165"/>
        <v>0</v>
      </c>
      <c r="K22524" s="5">
        <f t="shared" si="3166"/>
        <v>0</v>
      </c>
      <c r="L22524" s="5">
        <f t="shared" si="3167"/>
        <v>375.2</v>
      </c>
      <c r="M22524" s="5">
        <f>$K22524+'2.Time_constants_correction'!$H$11*(3*$G22524*$E22524+2*$H22524*$F22524+$I22524)</f>
        <v>0</v>
      </c>
      <c r="N22524" s="38">
        <f>$K22524+'2.Time_constants_correction'!$I$11*(3*$G22524*$E22524+2*$H22524*$F22524+$I22524)+'2.Time_constants_correction'!$I$13*(6*$G22524*$F22524+2*$H22524)</f>
        <v>0</v>
      </c>
      <c r="O22524" s="5">
        <f>$K22524+'2.Time_constants_correction'!$J$11*(3*$G22524*$E22524+2*$H22524*$F22524+$I22524)+'2.Time_constants_correction'!$J$13*(6*$G22524*$F22524+2*$H22524)+'2.Time_constants_correction'!$J$15*(6*$G22524)</f>
        <v>0</v>
      </c>
    </row>
    <row r="22525" spans="1:15" x14ac:dyDescent="0.4">
      <c r="A22525" s="5">
        <f>'2.Time_constants_correction'!B22529</f>
        <v>375.21666666666664</v>
      </c>
      <c r="B22525" s="5">
        <f>'2.Time_constants_correction'!F22529</f>
        <v>0</v>
      </c>
      <c r="D22525" s="5">
        <f t="shared" si="3159"/>
        <v>52825834.072671279</v>
      </c>
      <c r="E22525" s="5">
        <f t="shared" si="3160"/>
        <v>140787.54694444442</v>
      </c>
      <c r="F22525" s="5">
        <f t="shared" si="3161"/>
        <v>375.21666666666664</v>
      </c>
      <c r="G22525" s="5">
        <f t="shared" si="3162"/>
        <v>0</v>
      </c>
      <c r="H22525" s="5">
        <f t="shared" si="3163"/>
        <v>0</v>
      </c>
      <c r="I22525" s="5">
        <f t="shared" si="3164"/>
        <v>0</v>
      </c>
      <c r="J22525" s="5">
        <f t="shared" si="3165"/>
        <v>0</v>
      </c>
      <c r="K22525" s="5">
        <f t="shared" si="3166"/>
        <v>0</v>
      </c>
      <c r="L22525" s="5">
        <f t="shared" si="3167"/>
        <v>375.21666666666664</v>
      </c>
      <c r="M22525" s="5">
        <f>$K22525+'2.Time_constants_correction'!$H$11*(3*$G22525*$E22525+2*$H22525*$F22525+$I22525)</f>
        <v>0</v>
      </c>
      <c r="N22525" s="38">
        <f>$K22525+'2.Time_constants_correction'!$I$11*(3*$G22525*$E22525+2*$H22525*$F22525+$I22525)+'2.Time_constants_correction'!$I$13*(6*$G22525*$F22525+2*$H22525)</f>
        <v>0</v>
      </c>
      <c r="O22525" s="5">
        <f>$K22525+'2.Time_constants_correction'!$J$11*(3*$G22525*$E22525+2*$H22525*$F22525+$I22525)+'2.Time_constants_correction'!$J$13*(6*$G22525*$F22525+2*$H22525)+'2.Time_constants_correction'!$J$15*(6*$G22525)</f>
        <v>0</v>
      </c>
    </row>
    <row r="22526" spans="1:15" x14ac:dyDescent="0.4">
      <c r="A22526" s="5">
        <f>'2.Time_constants_correction'!B22530</f>
        <v>375.23333333333335</v>
      </c>
      <c r="B22526" s="5">
        <f>'2.Time_constants_correction'!F22530</f>
        <v>0</v>
      </c>
      <c r="D22526" s="5">
        <f t="shared" si="3159"/>
        <v>52832873.762703709</v>
      </c>
      <c r="E22526" s="5">
        <f t="shared" si="3160"/>
        <v>140800.05444444445</v>
      </c>
      <c r="F22526" s="5">
        <f t="shared" si="3161"/>
        <v>375.23333333333335</v>
      </c>
      <c r="G22526" s="5">
        <f t="shared" si="3162"/>
        <v>0</v>
      </c>
      <c r="H22526" s="5">
        <f t="shared" si="3163"/>
        <v>0</v>
      </c>
      <c r="I22526" s="5">
        <f t="shared" si="3164"/>
        <v>0</v>
      </c>
      <c r="J22526" s="5">
        <f t="shared" si="3165"/>
        <v>0</v>
      </c>
      <c r="K22526" s="5">
        <f t="shared" si="3166"/>
        <v>0</v>
      </c>
      <c r="L22526" s="5">
        <f t="shared" si="3167"/>
        <v>375.23333333333335</v>
      </c>
      <c r="M22526" s="5">
        <f>$K22526+'2.Time_constants_correction'!$H$11*(3*$G22526*$E22526+2*$H22526*$F22526+$I22526)</f>
        <v>0</v>
      </c>
      <c r="N22526" s="38">
        <f>$K22526+'2.Time_constants_correction'!$I$11*(3*$G22526*$E22526+2*$H22526*$F22526+$I22526)+'2.Time_constants_correction'!$I$13*(6*$G22526*$F22526+2*$H22526)</f>
        <v>0</v>
      </c>
      <c r="O22526" s="5">
        <f>$K22526+'2.Time_constants_correction'!$J$11*(3*$G22526*$E22526+2*$H22526*$F22526+$I22526)+'2.Time_constants_correction'!$J$13*(6*$G22526*$F22526+2*$H22526)+'2.Time_constants_correction'!$J$15*(6*$G22526)</f>
        <v>0</v>
      </c>
    </row>
    <row r="22527" spans="1:15" x14ac:dyDescent="0.4">
      <c r="A22527" s="5">
        <f>'2.Time_constants_correction'!B22531</f>
        <v>375.25</v>
      </c>
      <c r="B22527" s="5">
        <f>'2.Time_constants_correction'!F22531</f>
        <v>0</v>
      </c>
      <c r="D22527" s="5">
        <f t="shared" si="3159"/>
        <v>52839914.078125</v>
      </c>
      <c r="E22527" s="5">
        <f t="shared" si="3160"/>
        <v>140812.5625</v>
      </c>
      <c r="F22527" s="5">
        <f t="shared" si="3161"/>
        <v>375.25</v>
      </c>
      <c r="G22527" s="5">
        <f t="shared" si="3162"/>
        <v>0</v>
      </c>
      <c r="H22527" s="5">
        <f t="shared" si="3163"/>
        <v>0</v>
      </c>
      <c r="I22527" s="5">
        <f t="shared" si="3164"/>
        <v>0</v>
      </c>
      <c r="J22527" s="5">
        <f t="shared" si="3165"/>
        <v>0</v>
      </c>
      <c r="K22527" s="5">
        <f t="shared" si="3166"/>
        <v>0</v>
      </c>
      <c r="L22527" s="5">
        <f t="shared" si="3167"/>
        <v>375.25</v>
      </c>
      <c r="M22527" s="5">
        <f>$K22527+'2.Time_constants_correction'!$H$11*(3*$G22527*$E22527+2*$H22527*$F22527+$I22527)</f>
        <v>0</v>
      </c>
      <c r="N22527" s="38">
        <f>$K22527+'2.Time_constants_correction'!$I$11*(3*$G22527*$E22527+2*$H22527*$F22527+$I22527)+'2.Time_constants_correction'!$I$13*(6*$G22527*$F22527+2*$H22527)</f>
        <v>0</v>
      </c>
      <c r="O22527" s="5">
        <f>$K22527+'2.Time_constants_correction'!$J$11*(3*$G22527*$E22527+2*$H22527*$F22527+$I22527)+'2.Time_constants_correction'!$J$13*(6*$G22527*$F22527+2*$H22527)+'2.Time_constants_correction'!$J$15*(6*$G22527)</f>
        <v>0</v>
      </c>
    </row>
    <row r="22528" spans="1:15" x14ac:dyDescent="0.4">
      <c r="A22528" s="5">
        <f>'2.Time_constants_correction'!B22532</f>
        <v>375.26666666666665</v>
      </c>
      <c r="B22528" s="5">
        <f>'2.Time_constants_correction'!F22532</f>
        <v>0</v>
      </c>
      <c r="D22528" s="5">
        <f t="shared" si="3159"/>
        <v>52846955.01896295</v>
      </c>
      <c r="E22528" s="5">
        <f t="shared" si="3160"/>
        <v>140825.07111111109</v>
      </c>
      <c r="F22528" s="5">
        <f t="shared" si="3161"/>
        <v>375.26666666666665</v>
      </c>
      <c r="G22528" s="5">
        <f t="shared" si="3162"/>
        <v>0</v>
      </c>
      <c r="H22528" s="5">
        <f t="shared" si="3163"/>
        <v>0</v>
      </c>
      <c r="I22528" s="5">
        <f t="shared" si="3164"/>
        <v>0</v>
      </c>
      <c r="J22528" s="5">
        <f t="shared" si="3165"/>
        <v>0</v>
      </c>
      <c r="K22528" s="5">
        <f t="shared" si="3166"/>
        <v>0</v>
      </c>
      <c r="L22528" s="5">
        <f t="shared" si="3167"/>
        <v>375.26666666666665</v>
      </c>
      <c r="M22528" s="5">
        <f>$K22528+'2.Time_constants_correction'!$H$11*(3*$G22528*$E22528+2*$H22528*$F22528+$I22528)</f>
        <v>0</v>
      </c>
      <c r="N22528" s="38">
        <f>$K22528+'2.Time_constants_correction'!$I$11*(3*$G22528*$E22528+2*$H22528*$F22528+$I22528)+'2.Time_constants_correction'!$I$13*(6*$G22528*$F22528+2*$H22528)</f>
        <v>0</v>
      </c>
      <c r="O22528" s="5">
        <f>$K22528+'2.Time_constants_correction'!$J$11*(3*$G22528*$E22528+2*$H22528*$F22528+$I22528)+'2.Time_constants_correction'!$J$13*(6*$G22528*$F22528+2*$H22528)+'2.Time_constants_correction'!$J$15*(6*$G22528)</f>
        <v>0</v>
      </c>
    </row>
    <row r="22529" spans="1:15" x14ac:dyDescent="0.4">
      <c r="A22529" s="5">
        <f>'2.Time_constants_correction'!B22533</f>
        <v>375.28333333333336</v>
      </c>
      <c r="B22529" s="5">
        <f>'2.Time_constants_correction'!F22533</f>
        <v>0</v>
      </c>
      <c r="D22529" s="5">
        <f t="shared" si="3159"/>
        <v>52853996.585245386</v>
      </c>
      <c r="E22529" s="5">
        <f t="shared" si="3160"/>
        <v>140837.5802777778</v>
      </c>
      <c r="F22529" s="5">
        <f t="shared" si="3161"/>
        <v>375.28333333333336</v>
      </c>
      <c r="G22529" s="5">
        <f t="shared" si="3162"/>
        <v>0</v>
      </c>
      <c r="H22529" s="5">
        <f t="shared" si="3163"/>
        <v>0</v>
      </c>
      <c r="I22529" s="5">
        <f t="shared" si="3164"/>
        <v>0</v>
      </c>
      <c r="J22529" s="5">
        <f t="shared" si="3165"/>
        <v>0</v>
      </c>
      <c r="K22529" s="5">
        <f t="shared" si="3166"/>
        <v>0</v>
      </c>
      <c r="L22529" s="5">
        <f t="shared" si="3167"/>
        <v>375.28333333333336</v>
      </c>
      <c r="M22529" s="5">
        <f>$K22529+'2.Time_constants_correction'!$H$11*(3*$G22529*$E22529+2*$H22529*$F22529+$I22529)</f>
        <v>0</v>
      </c>
      <c r="N22529" s="38">
        <f>$K22529+'2.Time_constants_correction'!$I$11*(3*$G22529*$E22529+2*$H22529*$F22529+$I22529)+'2.Time_constants_correction'!$I$13*(6*$G22529*$F22529+2*$H22529)</f>
        <v>0</v>
      </c>
      <c r="O22529" s="5">
        <f>$K22529+'2.Time_constants_correction'!$J$11*(3*$G22529*$E22529+2*$H22529*$F22529+$I22529)+'2.Time_constants_correction'!$J$13*(6*$G22529*$F22529+2*$H22529)+'2.Time_constants_correction'!$J$15*(6*$G22529)</f>
        <v>0</v>
      </c>
    </row>
    <row r="22530" spans="1:15" x14ac:dyDescent="0.4">
      <c r="A22530" s="5">
        <f>'2.Time_constants_correction'!B22534</f>
        <v>375.3</v>
      </c>
      <c r="B22530" s="5">
        <f>'2.Time_constants_correction'!F22534</f>
        <v>0</v>
      </c>
      <c r="D22530" s="5">
        <f t="shared" si="3159"/>
        <v>52861038.777000003</v>
      </c>
      <c r="E22530" s="5">
        <f t="shared" si="3160"/>
        <v>140850.09</v>
      </c>
      <c r="F22530" s="5">
        <f t="shared" si="3161"/>
        <v>375.3</v>
      </c>
      <c r="G22530" s="5">
        <f t="shared" si="3162"/>
        <v>0</v>
      </c>
      <c r="H22530" s="5">
        <f t="shared" si="3163"/>
        <v>0</v>
      </c>
      <c r="I22530" s="5">
        <f t="shared" si="3164"/>
        <v>0</v>
      </c>
      <c r="J22530" s="5">
        <f t="shared" si="3165"/>
        <v>0</v>
      </c>
      <c r="K22530" s="5">
        <f t="shared" si="3166"/>
        <v>0</v>
      </c>
      <c r="L22530" s="5">
        <f t="shared" si="3167"/>
        <v>375.3</v>
      </c>
      <c r="M22530" s="5">
        <f>$K22530+'2.Time_constants_correction'!$H$11*(3*$G22530*$E22530+2*$H22530*$F22530+$I22530)</f>
        <v>0</v>
      </c>
      <c r="N22530" s="38">
        <f>$K22530+'2.Time_constants_correction'!$I$11*(3*$G22530*$E22530+2*$H22530*$F22530+$I22530)+'2.Time_constants_correction'!$I$13*(6*$G22530*$F22530+2*$H22530)</f>
        <v>0</v>
      </c>
      <c r="O22530" s="5">
        <f>$K22530+'2.Time_constants_correction'!$J$11*(3*$G22530*$E22530+2*$H22530*$F22530+$I22530)+'2.Time_constants_correction'!$J$13*(6*$G22530*$F22530+2*$H22530)+'2.Time_constants_correction'!$J$15*(6*$G22530)</f>
        <v>0</v>
      </c>
    </row>
    <row r="22531" spans="1:15" x14ac:dyDescent="0.4">
      <c r="A22531" s="5">
        <f>'2.Time_constants_correction'!B22535</f>
        <v>375.31666666666666</v>
      </c>
      <c r="B22531" s="5">
        <f>'2.Time_constants_correction'!F22535</f>
        <v>0</v>
      </c>
      <c r="D22531" s="5">
        <f t="shared" si="3159"/>
        <v>52868081.59425462</v>
      </c>
      <c r="E22531" s="5">
        <f t="shared" si="3160"/>
        <v>140862.60027777776</v>
      </c>
      <c r="F22531" s="5">
        <f t="shared" si="3161"/>
        <v>375.31666666666666</v>
      </c>
      <c r="G22531" s="5">
        <f t="shared" si="3162"/>
        <v>0</v>
      </c>
      <c r="H22531" s="5">
        <f t="shared" si="3163"/>
        <v>0</v>
      </c>
      <c r="I22531" s="5">
        <f t="shared" si="3164"/>
        <v>0</v>
      </c>
      <c r="J22531" s="5">
        <f t="shared" si="3165"/>
        <v>0</v>
      </c>
      <c r="K22531" s="5">
        <f t="shared" si="3166"/>
        <v>0</v>
      </c>
      <c r="L22531" s="5">
        <f t="shared" si="3167"/>
        <v>375.31666666666666</v>
      </c>
      <c r="M22531" s="5">
        <f>$K22531+'2.Time_constants_correction'!$H$11*(3*$G22531*$E22531+2*$H22531*$F22531+$I22531)</f>
        <v>0</v>
      </c>
      <c r="N22531" s="38">
        <f>$K22531+'2.Time_constants_correction'!$I$11*(3*$G22531*$E22531+2*$H22531*$F22531+$I22531)+'2.Time_constants_correction'!$I$13*(6*$G22531*$F22531+2*$H22531)</f>
        <v>0</v>
      </c>
      <c r="O22531" s="5">
        <f>$K22531+'2.Time_constants_correction'!$J$11*(3*$G22531*$E22531+2*$H22531*$F22531+$I22531)+'2.Time_constants_correction'!$J$13*(6*$G22531*$F22531+2*$H22531)+'2.Time_constants_correction'!$J$15*(6*$G22531)</f>
        <v>0</v>
      </c>
    </row>
    <row r="22532" spans="1:15" x14ac:dyDescent="0.4">
      <c r="A22532" s="5">
        <f>'2.Time_constants_correction'!B22536</f>
        <v>375.33333333333331</v>
      </c>
      <c r="B22532" s="5">
        <f>'2.Time_constants_correction'!F22536</f>
        <v>0</v>
      </c>
      <c r="D22532" s="5">
        <f t="shared" si="3159"/>
        <v>52875125.03703703</v>
      </c>
      <c r="E22532" s="5">
        <f t="shared" si="3160"/>
        <v>140875.11111111109</v>
      </c>
      <c r="F22532" s="5">
        <f t="shared" si="3161"/>
        <v>375.33333333333331</v>
      </c>
      <c r="G22532" s="5">
        <f t="shared" si="3162"/>
        <v>0</v>
      </c>
      <c r="H22532" s="5">
        <f t="shared" si="3163"/>
        <v>0</v>
      </c>
      <c r="I22532" s="5">
        <f t="shared" si="3164"/>
        <v>0</v>
      </c>
      <c r="J22532" s="5">
        <f t="shared" si="3165"/>
        <v>0</v>
      </c>
      <c r="K22532" s="5">
        <f t="shared" si="3166"/>
        <v>0</v>
      </c>
      <c r="L22532" s="5">
        <f t="shared" si="3167"/>
        <v>375.33333333333331</v>
      </c>
      <c r="M22532" s="5">
        <f>$K22532+'2.Time_constants_correction'!$H$11*(3*$G22532*$E22532+2*$H22532*$F22532+$I22532)</f>
        <v>0</v>
      </c>
      <c r="N22532" s="38">
        <f>$K22532+'2.Time_constants_correction'!$I$11*(3*$G22532*$E22532+2*$H22532*$F22532+$I22532)+'2.Time_constants_correction'!$I$13*(6*$G22532*$F22532+2*$H22532)</f>
        <v>0</v>
      </c>
      <c r="O22532" s="5">
        <f>$K22532+'2.Time_constants_correction'!$J$11*(3*$G22532*$E22532+2*$H22532*$F22532+$I22532)+'2.Time_constants_correction'!$J$13*(6*$G22532*$F22532+2*$H22532)+'2.Time_constants_correction'!$J$15*(6*$G22532)</f>
        <v>0</v>
      </c>
    </row>
    <row r="22533" spans="1:15" x14ac:dyDescent="0.4">
      <c r="A22533" s="5">
        <f>'2.Time_constants_correction'!B22537</f>
        <v>375.35</v>
      </c>
      <c r="B22533" s="5">
        <f>'2.Time_constants_correction'!F22537</f>
        <v>0</v>
      </c>
      <c r="D22533" s="5">
        <f t="shared" si="3159"/>
        <v>52882169.105375014</v>
      </c>
      <c r="E22533" s="5">
        <f t="shared" si="3160"/>
        <v>140887.62250000003</v>
      </c>
      <c r="F22533" s="5">
        <f t="shared" si="3161"/>
        <v>375.35</v>
      </c>
      <c r="G22533" s="5">
        <f t="shared" si="3162"/>
        <v>0</v>
      </c>
      <c r="H22533" s="5">
        <f t="shared" si="3163"/>
        <v>0</v>
      </c>
      <c r="I22533" s="5">
        <f t="shared" si="3164"/>
        <v>0</v>
      </c>
      <c r="J22533" s="5">
        <f t="shared" si="3165"/>
        <v>0</v>
      </c>
      <c r="K22533" s="5">
        <f t="shared" si="3166"/>
        <v>0</v>
      </c>
      <c r="L22533" s="5">
        <f t="shared" si="3167"/>
        <v>375.35</v>
      </c>
      <c r="M22533" s="5">
        <f>$K22533+'2.Time_constants_correction'!$H$11*(3*$G22533*$E22533+2*$H22533*$F22533+$I22533)</f>
        <v>0</v>
      </c>
      <c r="N22533" s="38">
        <f>$K22533+'2.Time_constants_correction'!$I$11*(3*$G22533*$E22533+2*$H22533*$F22533+$I22533)+'2.Time_constants_correction'!$I$13*(6*$G22533*$F22533+2*$H22533)</f>
        <v>0</v>
      </c>
      <c r="O22533" s="5">
        <f>$K22533+'2.Time_constants_correction'!$J$11*(3*$G22533*$E22533+2*$H22533*$F22533+$I22533)+'2.Time_constants_correction'!$J$13*(6*$G22533*$F22533+2*$H22533)+'2.Time_constants_correction'!$J$15*(6*$G22533)</f>
        <v>0</v>
      </c>
    </row>
    <row r="22534" spans="1:15" x14ac:dyDescent="0.4">
      <c r="A22534" s="5">
        <f>'2.Time_constants_correction'!B22538</f>
        <v>375.36666666666667</v>
      </c>
      <c r="B22534" s="5">
        <f>'2.Time_constants_correction'!F22538</f>
        <v>0</v>
      </c>
      <c r="D22534" s="5">
        <f t="shared" si="3159"/>
        <v>52889213.799296297</v>
      </c>
      <c r="E22534" s="5">
        <f t="shared" si="3160"/>
        <v>140900.13444444444</v>
      </c>
      <c r="F22534" s="5">
        <f t="shared" si="3161"/>
        <v>375.36666666666667</v>
      </c>
      <c r="G22534" s="5">
        <f t="shared" si="3162"/>
        <v>0</v>
      </c>
      <c r="H22534" s="5">
        <f t="shared" si="3163"/>
        <v>0</v>
      </c>
      <c r="I22534" s="5">
        <f t="shared" si="3164"/>
        <v>0</v>
      </c>
      <c r="J22534" s="5">
        <f t="shared" si="3165"/>
        <v>0</v>
      </c>
      <c r="K22534" s="5">
        <f t="shared" si="3166"/>
        <v>0</v>
      </c>
      <c r="L22534" s="5">
        <f t="shared" si="3167"/>
        <v>375.36666666666667</v>
      </c>
      <c r="M22534" s="5">
        <f>$K22534+'2.Time_constants_correction'!$H$11*(3*$G22534*$E22534+2*$H22534*$F22534+$I22534)</f>
        <v>0</v>
      </c>
      <c r="N22534" s="38">
        <f>$K22534+'2.Time_constants_correction'!$I$11*(3*$G22534*$E22534+2*$H22534*$F22534+$I22534)+'2.Time_constants_correction'!$I$13*(6*$G22534*$F22534+2*$H22534)</f>
        <v>0</v>
      </c>
      <c r="O22534" s="5">
        <f>$K22534+'2.Time_constants_correction'!$J$11*(3*$G22534*$E22534+2*$H22534*$F22534+$I22534)+'2.Time_constants_correction'!$J$13*(6*$G22534*$F22534+2*$H22534)+'2.Time_constants_correction'!$J$15*(6*$G22534)</f>
        <v>0</v>
      </c>
    </row>
    <row r="22535" spans="1:15" x14ac:dyDescent="0.4">
      <c r="A22535" s="5">
        <f>'2.Time_constants_correction'!B22539</f>
        <v>375.38333333333333</v>
      </c>
      <c r="B22535" s="5">
        <f>'2.Time_constants_correction'!F22539</f>
        <v>0</v>
      </c>
      <c r="D22535" s="5">
        <f t="shared" si="3159"/>
        <v>52896259.118828706</v>
      </c>
      <c r="E22535" s="5">
        <f t="shared" si="3160"/>
        <v>140912.64694444445</v>
      </c>
      <c r="F22535" s="5">
        <f t="shared" si="3161"/>
        <v>375.38333333333333</v>
      </c>
      <c r="G22535" s="5">
        <f t="shared" si="3162"/>
        <v>0</v>
      </c>
      <c r="H22535" s="5">
        <f t="shared" si="3163"/>
        <v>0</v>
      </c>
      <c r="I22535" s="5">
        <f t="shared" si="3164"/>
        <v>0</v>
      </c>
      <c r="J22535" s="5">
        <f t="shared" si="3165"/>
        <v>0</v>
      </c>
      <c r="K22535" s="5">
        <f t="shared" si="3166"/>
        <v>0</v>
      </c>
      <c r="L22535" s="5">
        <f t="shared" si="3167"/>
        <v>375.38333333333333</v>
      </c>
      <c r="M22535" s="5">
        <f>$K22535+'2.Time_constants_correction'!$H$11*(3*$G22535*$E22535+2*$H22535*$F22535+$I22535)</f>
        <v>0</v>
      </c>
      <c r="N22535" s="38">
        <f>$K22535+'2.Time_constants_correction'!$I$11*(3*$G22535*$E22535+2*$H22535*$F22535+$I22535)+'2.Time_constants_correction'!$I$13*(6*$G22535*$F22535+2*$H22535)</f>
        <v>0</v>
      </c>
      <c r="O22535" s="5">
        <f>$K22535+'2.Time_constants_correction'!$J$11*(3*$G22535*$E22535+2*$H22535*$F22535+$I22535)+'2.Time_constants_correction'!$J$13*(6*$G22535*$F22535+2*$H22535)+'2.Time_constants_correction'!$J$15*(6*$G22535)</f>
        <v>0</v>
      </c>
    </row>
    <row r="22536" spans="1:15" x14ac:dyDescent="0.4">
      <c r="A22536" s="5">
        <f>'2.Time_constants_correction'!B22540</f>
        <v>375.4</v>
      </c>
      <c r="B22536" s="5">
        <f>'2.Time_constants_correction'!F22540</f>
        <v>0</v>
      </c>
      <c r="D22536" s="5">
        <f t="shared" si="3159"/>
        <v>52903305.063999988</v>
      </c>
      <c r="E22536" s="5">
        <f t="shared" si="3160"/>
        <v>140925.15999999997</v>
      </c>
      <c r="F22536" s="5">
        <f t="shared" si="3161"/>
        <v>375.4</v>
      </c>
      <c r="G22536" s="5">
        <f t="shared" si="3162"/>
        <v>0</v>
      </c>
      <c r="H22536" s="5">
        <f t="shared" si="3163"/>
        <v>0</v>
      </c>
      <c r="I22536" s="5">
        <f t="shared" si="3164"/>
        <v>0</v>
      </c>
      <c r="J22536" s="5">
        <f t="shared" si="3165"/>
        <v>0</v>
      </c>
      <c r="K22536" s="5">
        <f t="shared" si="3166"/>
        <v>0</v>
      </c>
      <c r="L22536" s="5">
        <f t="shared" si="3167"/>
        <v>375.4</v>
      </c>
      <c r="M22536" s="5">
        <f>$K22536+'2.Time_constants_correction'!$H$11*(3*$G22536*$E22536+2*$H22536*$F22536+$I22536)</f>
        <v>0</v>
      </c>
      <c r="N22536" s="38">
        <f>$K22536+'2.Time_constants_correction'!$I$11*(3*$G22536*$E22536+2*$H22536*$F22536+$I22536)+'2.Time_constants_correction'!$I$13*(6*$G22536*$F22536+2*$H22536)</f>
        <v>0</v>
      </c>
      <c r="O22536" s="5">
        <f>$K22536+'2.Time_constants_correction'!$J$11*(3*$G22536*$E22536+2*$H22536*$F22536+$I22536)+'2.Time_constants_correction'!$J$13*(6*$G22536*$F22536+2*$H22536)+'2.Time_constants_correction'!$J$15*(6*$G22536)</f>
        <v>0</v>
      </c>
    </row>
    <row r="22537" spans="1:15" x14ac:dyDescent="0.4">
      <c r="A22537" s="5">
        <f>'2.Time_constants_correction'!B22541</f>
        <v>375.41666666666669</v>
      </c>
      <c r="B22537" s="5">
        <f>'2.Time_constants_correction'!F22541</f>
        <v>0</v>
      </c>
      <c r="D22537" s="5">
        <f t="shared" si="3159"/>
        <v>52910351.63483797</v>
      </c>
      <c r="E22537" s="5">
        <f t="shared" si="3160"/>
        <v>140937.67361111112</v>
      </c>
      <c r="F22537" s="5">
        <f t="shared" si="3161"/>
        <v>375.41666666666669</v>
      </c>
      <c r="G22537" s="5">
        <f t="shared" si="3162"/>
        <v>0</v>
      </c>
      <c r="H22537" s="5">
        <f t="shared" si="3163"/>
        <v>0</v>
      </c>
      <c r="I22537" s="5">
        <f t="shared" si="3164"/>
        <v>0</v>
      </c>
      <c r="J22537" s="5">
        <f t="shared" si="3165"/>
        <v>0</v>
      </c>
      <c r="K22537" s="5">
        <f t="shared" si="3166"/>
        <v>0</v>
      </c>
      <c r="L22537" s="5">
        <f t="shared" si="3167"/>
        <v>375.41666666666669</v>
      </c>
      <c r="M22537" s="5">
        <f>$K22537+'2.Time_constants_correction'!$H$11*(3*$G22537*$E22537+2*$H22537*$F22537+$I22537)</f>
        <v>0</v>
      </c>
      <c r="N22537" s="38">
        <f>$K22537+'2.Time_constants_correction'!$I$11*(3*$G22537*$E22537+2*$H22537*$F22537+$I22537)+'2.Time_constants_correction'!$I$13*(6*$G22537*$F22537+2*$H22537)</f>
        <v>0</v>
      </c>
      <c r="O22537" s="5">
        <f>$K22537+'2.Time_constants_correction'!$J$11*(3*$G22537*$E22537+2*$H22537*$F22537+$I22537)+'2.Time_constants_correction'!$J$13*(6*$G22537*$F22537+2*$H22537)+'2.Time_constants_correction'!$J$15*(6*$G22537)</f>
        <v>0</v>
      </c>
    </row>
    <row r="22538" spans="1:15" x14ac:dyDescent="0.4">
      <c r="A22538" s="5">
        <f>'2.Time_constants_correction'!B22542</f>
        <v>375.43333333333334</v>
      </c>
      <c r="B22538" s="5">
        <f>'2.Time_constants_correction'!F22542</f>
        <v>0</v>
      </c>
      <c r="D22538" s="5">
        <f t="shared" si="3159"/>
        <v>52917398.831370376</v>
      </c>
      <c r="E22538" s="5">
        <f t="shared" si="3160"/>
        <v>140950.18777777778</v>
      </c>
      <c r="F22538" s="5">
        <f t="shared" si="3161"/>
        <v>375.43333333333334</v>
      </c>
      <c r="G22538" s="5">
        <f t="shared" si="3162"/>
        <v>0</v>
      </c>
      <c r="H22538" s="5">
        <f t="shared" si="3163"/>
        <v>0</v>
      </c>
      <c r="I22538" s="5">
        <f t="shared" si="3164"/>
        <v>0</v>
      </c>
      <c r="J22538" s="5">
        <f t="shared" si="3165"/>
        <v>0</v>
      </c>
      <c r="K22538" s="5">
        <f t="shared" si="3166"/>
        <v>0</v>
      </c>
      <c r="L22538" s="5">
        <f t="shared" si="3167"/>
        <v>375.43333333333334</v>
      </c>
      <c r="M22538" s="5">
        <f>$K22538+'2.Time_constants_correction'!$H$11*(3*$G22538*$E22538+2*$H22538*$F22538+$I22538)</f>
        <v>0</v>
      </c>
      <c r="N22538" s="38">
        <f>$K22538+'2.Time_constants_correction'!$I$11*(3*$G22538*$E22538+2*$H22538*$F22538+$I22538)+'2.Time_constants_correction'!$I$13*(6*$G22538*$F22538+2*$H22538)</f>
        <v>0</v>
      </c>
      <c r="O22538" s="5">
        <f>$K22538+'2.Time_constants_correction'!$J$11*(3*$G22538*$E22538+2*$H22538*$F22538+$I22538)+'2.Time_constants_correction'!$J$13*(6*$G22538*$F22538+2*$H22538)+'2.Time_constants_correction'!$J$15*(6*$G22538)</f>
        <v>0</v>
      </c>
    </row>
    <row r="22539" spans="1:15" x14ac:dyDescent="0.4">
      <c r="A22539" s="5">
        <f>'2.Time_constants_correction'!B22543</f>
        <v>375.45</v>
      </c>
      <c r="B22539" s="5">
        <f>'2.Time_constants_correction'!F22543</f>
        <v>0</v>
      </c>
      <c r="D22539" s="5">
        <f t="shared" si="3159"/>
        <v>52924446.653624989</v>
      </c>
      <c r="E22539" s="5">
        <f t="shared" si="3160"/>
        <v>140962.70249999998</v>
      </c>
      <c r="F22539" s="5">
        <f t="shared" si="3161"/>
        <v>375.45</v>
      </c>
      <c r="G22539" s="5">
        <f t="shared" si="3162"/>
        <v>0</v>
      </c>
      <c r="H22539" s="5">
        <f t="shared" si="3163"/>
        <v>0</v>
      </c>
      <c r="I22539" s="5">
        <f t="shared" si="3164"/>
        <v>0</v>
      </c>
      <c r="J22539" s="5">
        <f t="shared" si="3165"/>
        <v>0</v>
      </c>
      <c r="K22539" s="5">
        <f t="shared" si="3166"/>
        <v>0</v>
      </c>
      <c r="L22539" s="5">
        <f t="shared" si="3167"/>
        <v>375.45</v>
      </c>
      <c r="M22539" s="5">
        <f>$K22539+'2.Time_constants_correction'!$H$11*(3*$G22539*$E22539+2*$H22539*$F22539+$I22539)</f>
        <v>0</v>
      </c>
      <c r="N22539" s="38">
        <f>$K22539+'2.Time_constants_correction'!$I$11*(3*$G22539*$E22539+2*$H22539*$F22539+$I22539)+'2.Time_constants_correction'!$I$13*(6*$G22539*$F22539+2*$H22539)</f>
        <v>0</v>
      </c>
      <c r="O22539" s="5">
        <f>$K22539+'2.Time_constants_correction'!$J$11*(3*$G22539*$E22539+2*$H22539*$F22539+$I22539)+'2.Time_constants_correction'!$J$13*(6*$G22539*$F22539+2*$H22539)+'2.Time_constants_correction'!$J$15*(6*$G22539)</f>
        <v>0</v>
      </c>
    </row>
    <row r="22540" spans="1:15" x14ac:dyDescent="0.4">
      <c r="A22540" s="5">
        <f>'2.Time_constants_correction'!B22544</f>
        <v>375.46666666666664</v>
      </c>
      <c r="B22540" s="5">
        <f>'2.Time_constants_correction'!F22544</f>
        <v>0</v>
      </c>
      <c r="D22540" s="5">
        <f t="shared" ref="D22540:D22603" si="3168">A22540^3</f>
        <v>52931495.101629615</v>
      </c>
      <c r="E22540" s="5">
        <f t="shared" ref="E22540:E22603" si="3169">A22540^2</f>
        <v>140975.21777777775</v>
      </c>
      <c r="F22540" s="5">
        <f t="shared" ref="F22540:F22603" si="3170">A22540</f>
        <v>375.46666666666664</v>
      </c>
      <c r="G22540" s="5">
        <f t="shared" si="3162"/>
        <v>0</v>
      </c>
      <c r="H22540" s="5">
        <f t="shared" si="3163"/>
        <v>0</v>
      </c>
      <c r="I22540" s="5">
        <f t="shared" si="3164"/>
        <v>0</v>
      </c>
      <c r="J22540" s="5">
        <f t="shared" si="3165"/>
        <v>0</v>
      </c>
      <c r="K22540" s="5">
        <f t="shared" si="3166"/>
        <v>0</v>
      </c>
      <c r="L22540" s="5">
        <f t="shared" si="3167"/>
        <v>375.46666666666664</v>
      </c>
      <c r="M22540" s="5">
        <f>$K22540+'2.Time_constants_correction'!$H$11*(3*$G22540*$E22540+2*$H22540*$F22540+$I22540)</f>
        <v>0</v>
      </c>
      <c r="N22540" s="38">
        <f>$K22540+'2.Time_constants_correction'!$I$11*(3*$G22540*$E22540+2*$H22540*$F22540+$I22540)+'2.Time_constants_correction'!$I$13*(6*$G22540*$F22540+2*$H22540)</f>
        <v>0</v>
      </c>
      <c r="O22540" s="5">
        <f>$K22540+'2.Time_constants_correction'!$J$11*(3*$G22540*$E22540+2*$H22540*$F22540+$I22540)+'2.Time_constants_correction'!$J$13*(6*$G22540*$F22540+2*$H22540)+'2.Time_constants_correction'!$J$15*(6*$G22540)</f>
        <v>0</v>
      </c>
    </row>
    <row r="22541" spans="1:15" x14ac:dyDescent="0.4">
      <c r="A22541" s="5">
        <f>'2.Time_constants_correction'!B22545</f>
        <v>375.48333333333335</v>
      </c>
      <c r="B22541" s="5">
        <f>'2.Time_constants_correction'!F22545</f>
        <v>0</v>
      </c>
      <c r="D22541" s="5">
        <f t="shared" si="3168"/>
        <v>52938544.175412044</v>
      </c>
      <c r="E22541" s="5">
        <f t="shared" si="3169"/>
        <v>140987.73361111112</v>
      </c>
      <c r="F22541" s="5">
        <f t="shared" si="3170"/>
        <v>375.48333333333335</v>
      </c>
      <c r="G22541" s="5">
        <f t="shared" si="3162"/>
        <v>0</v>
      </c>
      <c r="H22541" s="5">
        <f t="shared" si="3163"/>
        <v>0</v>
      </c>
      <c r="I22541" s="5">
        <f t="shared" si="3164"/>
        <v>0</v>
      </c>
      <c r="J22541" s="5">
        <f t="shared" si="3165"/>
        <v>0</v>
      </c>
      <c r="K22541" s="5">
        <f t="shared" si="3166"/>
        <v>0</v>
      </c>
      <c r="L22541" s="5">
        <f t="shared" si="3167"/>
        <v>375.48333333333335</v>
      </c>
      <c r="M22541" s="5">
        <f>$K22541+'2.Time_constants_correction'!$H$11*(3*$G22541*$E22541+2*$H22541*$F22541+$I22541)</f>
        <v>0</v>
      </c>
      <c r="N22541" s="38">
        <f>$K22541+'2.Time_constants_correction'!$I$11*(3*$G22541*$E22541+2*$H22541*$F22541+$I22541)+'2.Time_constants_correction'!$I$13*(6*$G22541*$F22541+2*$H22541)</f>
        <v>0</v>
      </c>
      <c r="O22541" s="5">
        <f>$K22541+'2.Time_constants_correction'!$J$11*(3*$G22541*$E22541+2*$H22541*$F22541+$I22541)+'2.Time_constants_correction'!$J$13*(6*$G22541*$F22541+2*$H22541)+'2.Time_constants_correction'!$J$15*(6*$G22541)</f>
        <v>0</v>
      </c>
    </row>
    <row r="22542" spans="1:15" x14ac:dyDescent="0.4">
      <c r="A22542" s="5">
        <f>'2.Time_constants_correction'!B22546</f>
        <v>375.5</v>
      </c>
      <c r="B22542" s="5">
        <f>'2.Time_constants_correction'!F22546</f>
        <v>0</v>
      </c>
      <c r="D22542" s="5">
        <f t="shared" si="3168"/>
        <v>52945593.875</v>
      </c>
      <c r="E22542" s="5">
        <f t="shared" si="3169"/>
        <v>141000.25</v>
      </c>
      <c r="F22542" s="5">
        <f t="shared" si="3170"/>
        <v>375.5</v>
      </c>
      <c r="G22542" s="5">
        <f t="shared" si="3162"/>
        <v>0</v>
      </c>
      <c r="H22542" s="5">
        <f t="shared" si="3163"/>
        <v>0</v>
      </c>
      <c r="I22542" s="5">
        <f t="shared" si="3164"/>
        <v>0</v>
      </c>
      <c r="J22542" s="5">
        <f t="shared" si="3165"/>
        <v>0</v>
      </c>
      <c r="K22542" s="5">
        <f t="shared" si="3166"/>
        <v>0</v>
      </c>
      <c r="L22542" s="5">
        <f t="shared" si="3167"/>
        <v>375.5</v>
      </c>
      <c r="M22542" s="5">
        <f>$K22542+'2.Time_constants_correction'!$H$11*(3*$G22542*$E22542+2*$H22542*$F22542+$I22542)</f>
        <v>0</v>
      </c>
      <c r="N22542" s="38">
        <f>$K22542+'2.Time_constants_correction'!$I$11*(3*$G22542*$E22542+2*$H22542*$F22542+$I22542)+'2.Time_constants_correction'!$I$13*(6*$G22542*$F22542+2*$H22542)</f>
        <v>0</v>
      </c>
      <c r="O22542" s="5">
        <f>$K22542+'2.Time_constants_correction'!$J$11*(3*$G22542*$E22542+2*$H22542*$F22542+$I22542)+'2.Time_constants_correction'!$J$13*(6*$G22542*$F22542+2*$H22542)+'2.Time_constants_correction'!$J$15*(6*$G22542)</f>
        <v>0</v>
      </c>
    </row>
    <row r="22543" spans="1:15" x14ac:dyDescent="0.4">
      <c r="A22543" s="5">
        <f>'2.Time_constants_correction'!B22547</f>
        <v>375.51666666666665</v>
      </c>
      <c r="B22543" s="5">
        <f>'2.Time_constants_correction'!F22547</f>
        <v>0</v>
      </c>
      <c r="D22543" s="5">
        <f t="shared" si="3168"/>
        <v>52952644.200421296</v>
      </c>
      <c r="E22543" s="5">
        <f t="shared" si="3169"/>
        <v>141012.76694444445</v>
      </c>
      <c r="F22543" s="5">
        <f t="shared" si="3170"/>
        <v>375.51666666666665</v>
      </c>
      <c r="G22543" s="5">
        <f t="shared" si="3162"/>
        <v>0</v>
      </c>
      <c r="H22543" s="5">
        <f t="shared" si="3163"/>
        <v>0</v>
      </c>
      <c r="I22543" s="5">
        <f t="shared" si="3164"/>
        <v>0</v>
      </c>
      <c r="J22543" s="5">
        <f t="shared" si="3165"/>
        <v>0</v>
      </c>
      <c r="K22543" s="5">
        <f t="shared" si="3166"/>
        <v>0</v>
      </c>
      <c r="L22543" s="5">
        <f t="shared" si="3167"/>
        <v>375.51666666666665</v>
      </c>
      <c r="M22543" s="5">
        <f>$K22543+'2.Time_constants_correction'!$H$11*(3*$G22543*$E22543+2*$H22543*$F22543+$I22543)</f>
        <v>0</v>
      </c>
      <c r="N22543" s="38">
        <f>$K22543+'2.Time_constants_correction'!$I$11*(3*$G22543*$E22543+2*$H22543*$F22543+$I22543)+'2.Time_constants_correction'!$I$13*(6*$G22543*$F22543+2*$H22543)</f>
        <v>0</v>
      </c>
      <c r="O22543" s="5">
        <f>$K22543+'2.Time_constants_correction'!$J$11*(3*$G22543*$E22543+2*$H22543*$F22543+$I22543)+'2.Time_constants_correction'!$J$13*(6*$G22543*$F22543+2*$H22543)+'2.Time_constants_correction'!$J$15*(6*$G22543)</f>
        <v>0</v>
      </c>
    </row>
    <row r="22544" spans="1:15" x14ac:dyDescent="0.4">
      <c r="A22544" s="5">
        <f>'2.Time_constants_correction'!B22548</f>
        <v>375.53333333333336</v>
      </c>
      <c r="B22544" s="5">
        <f>'2.Time_constants_correction'!F22548</f>
        <v>0</v>
      </c>
      <c r="D22544" s="5">
        <f t="shared" si="3168"/>
        <v>52959695.151703715</v>
      </c>
      <c r="E22544" s="5">
        <f t="shared" si="3169"/>
        <v>141025.28444444446</v>
      </c>
      <c r="F22544" s="5">
        <f t="shared" si="3170"/>
        <v>375.53333333333336</v>
      </c>
      <c r="G22544" s="5">
        <f t="shared" si="3162"/>
        <v>0</v>
      </c>
      <c r="H22544" s="5">
        <f t="shared" si="3163"/>
        <v>0</v>
      </c>
      <c r="I22544" s="5">
        <f t="shared" si="3164"/>
        <v>0</v>
      </c>
      <c r="J22544" s="5">
        <f t="shared" si="3165"/>
        <v>0</v>
      </c>
      <c r="K22544" s="5">
        <f t="shared" si="3166"/>
        <v>0</v>
      </c>
      <c r="L22544" s="5">
        <f t="shared" si="3167"/>
        <v>375.53333333333336</v>
      </c>
      <c r="M22544" s="5">
        <f>$K22544+'2.Time_constants_correction'!$H$11*(3*$G22544*$E22544+2*$H22544*$F22544+$I22544)</f>
        <v>0</v>
      </c>
      <c r="N22544" s="38">
        <f>$K22544+'2.Time_constants_correction'!$I$11*(3*$G22544*$E22544+2*$H22544*$F22544+$I22544)+'2.Time_constants_correction'!$I$13*(6*$G22544*$F22544+2*$H22544)</f>
        <v>0</v>
      </c>
      <c r="O22544" s="5">
        <f>$K22544+'2.Time_constants_correction'!$J$11*(3*$G22544*$E22544+2*$H22544*$F22544+$I22544)+'2.Time_constants_correction'!$J$13*(6*$G22544*$F22544+2*$H22544)+'2.Time_constants_correction'!$J$15*(6*$G22544)</f>
        <v>0</v>
      </c>
    </row>
    <row r="22545" spans="1:15" x14ac:dyDescent="0.4">
      <c r="A22545" s="5">
        <f>'2.Time_constants_correction'!B22549</f>
        <v>375.55</v>
      </c>
      <c r="B22545" s="5">
        <f>'2.Time_constants_correction'!F22549</f>
        <v>0</v>
      </c>
      <c r="D22545" s="5">
        <f t="shared" si="3168"/>
        <v>52966746.728875011</v>
      </c>
      <c r="E22545" s="5">
        <f t="shared" si="3169"/>
        <v>141037.80250000002</v>
      </c>
      <c r="F22545" s="5">
        <f t="shared" si="3170"/>
        <v>375.55</v>
      </c>
      <c r="G22545" s="5">
        <f t="shared" si="3162"/>
        <v>0</v>
      </c>
      <c r="H22545" s="5">
        <f t="shared" si="3163"/>
        <v>0</v>
      </c>
      <c r="I22545" s="5">
        <f t="shared" si="3164"/>
        <v>0</v>
      </c>
      <c r="J22545" s="5">
        <f t="shared" si="3165"/>
        <v>0</v>
      </c>
      <c r="K22545" s="5">
        <f t="shared" si="3166"/>
        <v>0</v>
      </c>
      <c r="L22545" s="5">
        <f t="shared" si="3167"/>
        <v>375.55</v>
      </c>
      <c r="M22545" s="5">
        <f>$K22545+'2.Time_constants_correction'!$H$11*(3*$G22545*$E22545+2*$H22545*$F22545+$I22545)</f>
        <v>0</v>
      </c>
      <c r="N22545" s="38">
        <f>$K22545+'2.Time_constants_correction'!$I$11*(3*$G22545*$E22545+2*$H22545*$F22545+$I22545)+'2.Time_constants_correction'!$I$13*(6*$G22545*$F22545+2*$H22545)</f>
        <v>0</v>
      </c>
      <c r="O22545" s="5">
        <f>$K22545+'2.Time_constants_correction'!$J$11*(3*$G22545*$E22545+2*$H22545*$F22545+$I22545)+'2.Time_constants_correction'!$J$13*(6*$G22545*$F22545+2*$H22545)+'2.Time_constants_correction'!$J$15*(6*$G22545)</f>
        <v>0</v>
      </c>
    </row>
    <row r="22546" spans="1:15" x14ac:dyDescent="0.4">
      <c r="A22546" s="5">
        <f>'2.Time_constants_correction'!B22550</f>
        <v>375.56666666666666</v>
      </c>
      <c r="B22546" s="5">
        <f>'2.Time_constants_correction'!F22550</f>
        <v>0</v>
      </c>
      <c r="D22546" s="5">
        <f t="shared" si="3168"/>
        <v>52973798.931962967</v>
      </c>
      <c r="E22546" s="5">
        <f t="shared" si="3169"/>
        <v>141050.32111111112</v>
      </c>
      <c r="F22546" s="5">
        <f t="shared" si="3170"/>
        <v>375.56666666666666</v>
      </c>
      <c r="G22546" s="5">
        <f t="shared" ref="G22546:G22609" si="3171">INDEX(LINEST(B22541:B22552,D22541:F22552),3)</f>
        <v>0</v>
      </c>
      <c r="H22546" s="5">
        <f t="shared" ref="H22546:H22609" si="3172">INDEX(LINEST(B22541:B22552,D22541:F22552),2)</f>
        <v>0</v>
      </c>
      <c r="I22546" s="5">
        <f t="shared" ref="I22546:I22609" si="3173">INDEX(LINEST(B22541:B22552,D22541:F22552),1)</f>
        <v>0</v>
      </c>
      <c r="J22546" s="5">
        <f t="shared" ref="J22546:J22609" si="3174">INDEX(LINEST(B22541:B22552,D22541:F22552),4)</f>
        <v>0</v>
      </c>
      <c r="K22546" s="5">
        <f t="shared" ref="K22546:K22609" si="3175">G22546*$D22546+H22546*$E22546+I22546*$F22546+J22546</f>
        <v>0</v>
      </c>
      <c r="L22546" s="5">
        <f t="shared" ref="L22546:L22609" si="3176">F22546</f>
        <v>375.56666666666666</v>
      </c>
      <c r="M22546" s="5">
        <f>$K22546+'2.Time_constants_correction'!$H$11*(3*$G22546*$E22546+2*$H22546*$F22546+$I22546)</f>
        <v>0</v>
      </c>
      <c r="N22546" s="38">
        <f>$K22546+'2.Time_constants_correction'!$I$11*(3*$G22546*$E22546+2*$H22546*$F22546+$I22546)+'2.Time_constants_correction'!$I$13*(6*$G22546*$F22546+2*$H22546)</f>
        <v>0</v>
      </c>
      <c r="O22546" s="5">
        <f>$K22546+'2.Time_constants_correction'!$J$11*(3*$G22546*$E22546+2*$H22546*$F22546+$I22546)+'2.Time_constants_correction'!$J$13*(6*$G22546*$F22546+2*$H22546)+'2.Time_constants_correction'!$J$15*(6*$G22546)</f>
        <v>0</v>
      </c>
    </row>
    <row r="22547" spans="1:15" x14ac:dyDescent="0.4">
      <c r="A22547" s="5">
        <f>'2.Time_constants_correction'!B22551</f>
        <v>375.58333333333331</v>
      </c>
      <c r="B22547" s="5">
        <f>'2.Time_constants_correction'!F22551</f>
        <v>0</v>
      </c>
      <c r="D22547" s="5">
        <f t="shared" si="3168"/>
        <v>52980851.760995358</v>
      </c>
      <c r="E22547" s="5">
        <f t="shared" si="3169"/>
        <v>141062.84027777775</v>
      </c>
      <c r="F22547" s="5">
        <f t="shared" si="3170"/>
        <v>375.58333333333331</v>
      </c>
      <c r="G22547" s="5">
        <f t="shared" si="3171"/>
        <v>0</v>
      </c>
      <c r="H22547" s="5">
        <f t="shared" si="3172"/>
        <v>0</v>
      </c>
      <c r="I22547" s="5">
        <f t="shared" si="3173"/>
        <v>0</v>
      </c>
      <c r="J22547" s="5">
        <f t="shared" si="3174"/>
        <v>0</v>
      </c>
      <c r="K22547" s="5">
        <f t="shared" si="3175"/>
        <v>0</v>
      </c>
      <c r="L22547" s="5">
        <f t="shared" si="3176"/>
        <v>375.58333333333331</v>
      </c>
      <c r="M22547" s="5">
        <f>$K22547+'2.Time_constants_correction'!$H$11*(3*$G22547*$E22547+2*$H22547*$F22547+$I22547)</f>
        <v>0</v>
      </c>
      <c r="N22547" s="38">
        <f>$K22547+'2.Time_constants_correction'!$I$11*(3*$G22547*$E22547+2*$H22547*$F22547+$I22547)+'2.Time_constants_correction'!$I$13*(6*$G22547*$F22547+2*$H22547)</f>
        <v>0</v>
      </c>
      <c r="O22547" s="5">
        <f>$K22547+'2.Time_constants_correction'!$J$11*(3*$G22547*$E22547+2*$H22547*$F22547+$I22547)+'2.Time_constants_correction'!$J$13*(6*$G22547*$F22547+2*$H22547)+'2.Time_constants_correction'!$J$15*(6*$G22547)</f>
        <v>0</v>
      </c>
    </row>
    <row r="22548" spans="1:15" x14ac:dyDescent="0.4">
      <c r="A22548" s="5">
        <f>'2.Time_constants_correction'!B22552</f>
        <v>375.6</v>
      </c>
      <c r="B22548" s="5">
        <f>'2.Time_constants_correction'!F22552</f>
        <v>0</v>
      </c>
      <c r="D22548" s="5">
        <f t="shared" si="3168"/>
        <v>52987905.216000006</v>
      </c>
      <c r="E22548" s="5">
        <f t="shared" si="3169"/>
        <v>141075.36000000002</v>
      </c>
      <c r="F22548" s="5">
        <f t="shared" si="3170"/>
        <v>375.6</v>
      </c>
      <c r="G22548" s="5">
        <f t="shared" si="3171"/>
        <v>0</v>
      </c>
      <c r="H22548" s="5">
        <f t="shared" si="3172"/>
        <v>0</v>
      </c>
      <c r="I22548" s="5">
        <f t="shared" si="3173"/>
        <v>0</v>
      </c>
      <c r="J22548" s="5">
        <f t="shared" si="3174"/>
        <v>0</v>
      </c>
      <c r="K22548" s="5">
        <f t="shared" si="3175"/>
        <v>0</v>
      </c>
      <c r="L22548" s="5">
        <f t="shared" si="3176"/>
        <v>375.6</v>
      </c>
      <c r="M22548" s="5">
        <f>$K22548+'2.Time_constants_correction'!$H$11*(3*$G22548*$E22548+2*$H22548*$F22548+$I22548)</f>
        <v>0</v>
      </c>
      <c r="N22548" s="38">
        <f>$K22548+'2.Time_constants_correction'!$I$11*(3*$G22548*$E22548+2*$H22548*$F22548+$I22548)+'2.Time_constants_correction'!$I$13*(6*$G22548*$F22548+2*$H22548)</f>
        <v>0</v>
      </c>
      <c r="O22548" s="5">
        <f>$K22548+'2.Time_constants_correction'!$J$11*(3*$G22548*$E22548+2*$H22548*$F22548+$I22548)+'2.Time_constants_correction'!$J$13*(6*$G22548*$F22548+2*$H22548)+'2.Time_constants_correction'!$J$15*(6*$G22548)</f>
        <v>0</v>
      </c>
    </row>
    <row r="22549" spans="1:15" x14ac:dyDescent="0.4">
      <c r="A22549" s="5">
        <f>'2.Time_constants_correction'!B22553</f>
        <v>375.61666666666667</v>
      </c>
      <c r="B22549" s="5">
        <f>'2.Time_constants_correction'!F22553</f>
        <v>0</v>
      </c>
      <c r="D22549" s="5">
        <f t="shared" si="3168"/>
        <v>52994959.297004633</v>
      </c>
      <c r="E22549" s="5">
        <f t="shared" si="3169"/>
        <v>141087.88027777779</v>
      </c>
      <c r="F22549" s="5">
        <f t="shared" si="3170"/>
        <v>375.61666666666667</v>
      </c>
      <c r="G22549" s="5">
        <f t="shared" si="3171"/>
        <v>0</v>
      </c>
      <c r="H22549" s="5">
        <f t="shared" si="3172"/>
        <v>0</v>
      </c>
      <c r="I22549" s="5">
        <f t="shared" si="3173"/>
        <v>0</v>
      </c>
      <c r="J22549" s="5">
        <f t="shared" si="3174"/>
        <v>0</v>
      </c>
      <c r="K22549" s="5">
        <f t="shared" si="3175"/>
        <v>0</v>
      </c>
      <c r="L22549" s="5">
        <f t="shared" si="3176"/>
        <v>375.61666666666667</v>
      </c>
      <c r="M22549" s="5">
        <f>$K22549+'2.Time_constants_correction'!$H$11*(3*$G22549*$E22549+2*$H22549*$F22549+$I22549)</f>
        <v>0</v>
      </c>
      <c r="N22549" s="38">
        <f>$K22549+'2.Time_constants_correction'!$I$11*(3*$G22549*$E22549+2*$H22549*$F22549+$I22549)+'2.Time_constants_correction'!$I$13*(6*$G22549*$F22549+2*$H22549)</f>
        <v>0</v>
      </c>
      <c r="O22549" s="5">
        <f>$K22549+'2.Time_constants_correction'!$J$11*(3*$G22549*$E22549+2*$H22549*$F22549+$I22549)+'2.Time_constants_correction'!$J$13*(6*$G22549*$F22549+2*$H22549)+'2.Time_constants_correction'!$J$15*(6*$G22549)</f>
        <v>0</v>
      </c>
    </row>
    <row r="22550" spans="1:15" x14ac:dyDescent="0.4">
      <c r="A22550" s="5">
        <f>'2.Time_constants_correction'!B22554</f>
        <v>375.63333333333333</v>
      </c>
      <c r="B22550" s="5">
        <f>'2.Time_constants_correction'!F22554</f>
        <v>0</v>
      </c>
      <c r="D22550" s="5">
        <f t="shared" si="3168"/>
        <v>53002014.00403703</v>
      </c>
      <c r="E22550" s="5">
        <f t="shared" si="3169"/>
        <v>141100.4011111111</v>
      </c>
      <c r="F22550" s="5">
        <f t="shared" si="3170"/>
        <v>375.63333333333333</v>
      </c>
      <c r="G22550" s="5">
        <f t="shared" si="3171"/>
        <v>0</v>
      </c>
      <c r="H22550" s="5">
        <f t="shared" si="3172"/>
        <v>0</v>
      </c>
      <c r="I22550" s="5">
        <f t="shared" si="3173"/>
        <v>0</v>
      </c>
      <c r="J22550" s="5">
        <f t="shared" si="3174"/>
        <v>0</v>
      </c>
      <c r="K22550" s="5">
        <f t="shared" si="3175"/>
        <v>0</v>
      </c>
      <c r="L22550" s="5">
        <f t="shared" si="3176"/>
        <v>375.63333333333333</v>
      </c>
      <c r="M22550" s="5">
        <f>$K22550+'2.Time_constants_correction'!$H$11*(3*$G22550*$E22550+2*$H22550*$F22550+$I22550)</f>
        <v>0</v>
      </c>
      <c r="N22550" s="38">
        <f>$K22550+'2.Time_constants_correction'!$I$11*(3*$G22550*$E22550+2*$H22550*$F22550+$I22550)+'2.Time_constants_correction'!$I$13*(6*$G22550*$F22550+2*$H22550)</f>
        <v>0</v>
      </c>
      <c r="O22550" s="5">
        <f>$K22550+'2.Time_constants_correction'!$J$11*(3*$G22550*$E22550+2*$H22550*$F22550+$I22550)+'2.Time_constants_correction'!$J$13*(6*$G22550*$F22550+2*$H22550)+'2.Time_constants_correction'!$J$15*(6*$G22550)</f>
        <v>0</v>
      </c>
    </row>
    <row r="22551" spans="1:15" x14ac:dyDescent="0.4">
      <c r="A22551" s="5">
        <f>'2.Time_constants_correction'!B22555</f>
        <v>375.65</v>
      </c>
      <c r="B22551" s="5">
        <f>'2.Time_constants_correction'!F22555</f>
        <v>0</v>
      </c>
      <c r="D22551" s="5">
        <f t="shared" si="3168"/>
        <v>53009069.337124988</v>
      </c>
      <c r="E22551" s="5">
        <f t="shared" si="3169"/>
        <v>141112.92249999999</v>
      </c>
      <c r="F22551" s="5">
        <f t="shared" si="3170"/>
        <v>375.65</v>
      </c>
      <c r="G22551" s="5">
        <f t="shared" si="3171"/>
        <v>0</v>
      </c>
      <c r="H22551" s="5">
        <f t="shared" si="3172"/>
        <v>0</v>
      </c>
      <c r="I22551" s="5">
        <f t="shared" si="3173"/>
        <v>0</v>
      </c>
      <c r="J22551" s="5">
        <f t="shared" si="3174"/>
        <v>0</v>
      </c>
      <c r="K22551" s="5">
        <f t="shared" si="3175"/>
        <v>0</v>
      </c>
      <c r="L22551" s="5">
        <f t="shared" si="3176"/>
        <v>375.65</v>
      </c>
      <c r="M22551" s="5">
        <f>$K22551+'2.Time_constants_correction'!$H$11*(3*$G22551*$E22551+2*$H22551*$F22551+$I22551)</f>
        <v>0</v>
      </c>
      <c r="N22551" s="38">
        <f>$K22551+'2.Time_constants_correction'!$I$11*(3*$G22551*$E22551+2*$H22551*$F22551+$I22551)+'2.Time_constants_correction'!$I$13*(6*$G22551*$F22551+2*$H22551)</f>
        <v>0</v>
      </c>
      <c r="O22551" s="5">
        <f>$K22551+'2.Time_constants_correction'!$J$11*(3*$G22551*$E22551+2*$H22551*$F22551+$I22551)+'2.Time_constants_correction'!$J$13*(6*$G22551*$F22551+2*$H22551)+'2.Time_constants_correction'!$J$15*(6*$G22551)</f>
        <v>0</v>
      </c>
    </row>
    <row r="22552" spans="1:15" x14ac:dyDescent="0.4">
      <c r="A22552" s="5">
        <f>'2.Time_constants_correction'!B22556</f>
        <v>375.66666666666669</v>
      </c>
      <c r="B22552" s="5">
        <f>'2.Time_constants_correction'!F22556</f>
        <v>0</v>
      </c>
      <c r="D22552" s="5">
        <f t="shared" si="3168"/>
        <v>53016125.296296306</v>
      </c>
      <c r="E22552" s="5">
        <f t="shared" si="3169"/>
        <v>141125.44444444447</v>
      </c>
      <c r="F22552" s="5">
        <f t="shared" si="3170"/>
        <v>375.66666666666669</v>
      </c>
      <c r="G22552" s="5">
        <f t="shared" si="3171"/>
        <v>0</v>
      </c>
      <c r="H22552" s="5">
        <f t="shared" si="3172"/>
        <v>0</v>
      </c>
      <c r="I22552" s="5">
        <f t="shared" si="3173"/>
        <v>0</v>
      </c>
      <c r="J22552" s="5">
        <f t="shared" si="3174"/>
        <v>0</v>
      </c>
      <c r="K22552" s="5">
        <f t="shared" si="3175"/>
        <v>0</v>
      </c>
      <c r="L22552" s="5">
        <f t="shared" si="3176"/>
        <v>375.66666666666669</v>
      </c>
      <c r="M22552" s="5">
        <f>$K22552+'2.Time_constants_correction'!$H$11*(3*$G22552*$E22552+2*$H22552*$F22552+$I22552)</f>
        <v>0</v>
      </c>
      <c r="N22552" s="38">
        <f>$K22552+'2.Time_constants_correction'!$I$11*(3*$G22552*$E22552+2*$H22552*$F22552+$I22552)+'2.Time_constants_correction'!$I$13*(6*$G22552*$F22552+2*$H22552)</f>
        <v>0</v>
      </c>
      <c r="O22552" s="5">
        <f>$K22552+'2.Time_constants_correction'!$J$11*(3*$G22552*$E22552+2*$H22552*$F22552+$I22552)+'2.Time_constants_correction'!$J$13*(6*$G22552*$F22552+2*$H22552)+'2.Time_constants_correction'!$J$15*(6*$G22552)</f>
        <v>0</v>
      </c>
    </row>
    <row r="22553" spans="1:15" x14ac:dyDescent="0.4">
      <c r="A22553" s="5">
        <f>'2.Time_constants_correction'!B22557</f>
        <v>375.68333333333334</v>
      </c>
      <c r="B22553" s="5">
        <f>'2.Time_constants_correction'!F22557</f>
        <v>0</v>
      </c>
      <c r="D22553" s="5">
        <f t="shared" si="3168"/>
        <v>53023181.881578706</v>
      </c>
      <c r="E22553" s="5">
        <f t="shared" si="3169"/>
        <v>141137.96694444446</v>
      </c>
      <c r="F22553" s="5">
        <f t="shared" si="3170"/>
        <v>375.68333333333334</v>
      </c>
      <c r="G22553" s="5">
        <f t="shared" si="3171"/>
        <v>0</v>
      </c>
      <c r="H22553" s="5">
        <f t="shared" si="3172"/>
        <v>0</v>
      </c>
      <c r="I22553" s="5">
        <f t="shared" si="3173"/>
        <v>0</v>
      </c>
      <c r="J22553" s="5">
        <f t="shared" si="3174"/>
        <v>0</v>
      </c>
      <c r="K22553" s="5">
        <f t="shared" si="3175"/>
        <v>0</v>
      </c>
      <c r="L22553" s="5">
        <f t="shared" si="3176"/>
        <v>375.68333333333334</v>
      </c>
      <c r="M22553" s="5">
        <f>$K22553+'2.Time_constants_correction'!$H$11*(3*$G22553*$E22553+2*$H22553*$F22553+$I22553)</f>
        <v>0</v>
      </c>
      <c r="N22553" s="38">
        <f>$K22553+'2.Time_constants_correction'!$I$11*(3*$G22553*$E22553+2*$H22553*$F22553+$I22553)+'2.Time_constants_correction'!$I$13*(6*$G22553*$F22553+2*$H22553)</f>
        <v>0</v>
      </c>
      <c r="O22553" s="5">
        <f>$K22553+'2.Time_constants_correction'!$J$11*(3*$G22553*$E22553+2*$H22553*$F22553+$I22553)+'2.Time_constants_correction'!$J$13*(6*$G22553*$F22553+2*$H22553)+'2.Time_constants_correction'!$J$15*(6*$G22553)</f>
        <v>0</v>
      </c>
    </row>
    <row r="22554" spans="1:15" x14ac:dyDescent="0.4">
      <c r="A22554" s="5">
        <f>'2.Time_constants_correction'!B22558</f>
        <v>375.7</v>
      </c>
      <c r="B22554" s="5">
        <f>'2.Time_constants_correction'!F22558</f>
        <v>0</v>
      </c>
      <c r="D22554" s="5">
        <f t="shared" si="3168"/>
        <v>53030239.092999995</v>
      </c>
      <c r="E22554" s="5">
        <f t="shared" si="3169"/>
        <v>141150.49</v>
      </c>
      <c r="F22554" s="5">
        <f t="shared" si="3170"/>
        <v>375.7</v>
      </c>
      <c r="G22554" s="5">
        <f t="shared" si="3171"/>
        <v>0</v>
      </c>
      <c r="H22554" s="5">
        <f t="shared" si="3172"/>
        <v>0</v>
      </c>
      <c r="I22554" s="5">
        <f t="shared" si="3173"/>
        <v>0</v>
      </c>
      <c r="J22554" s="5">
        <f t="shared" si="3174"/>
        <v>0</v>
      </c>
      <c r="K22554" s="5">
        <f t="shared" si="3175"/>
        <v>0</v>
      </c>
      <c r="L22554" s="5">
        <f t="shared" si="3176"/>
        <v>375.7</v>
      </c>
      <c r="M22554" s="5">
        <f>$K22554+'2.Time_constants_correction'!$H$11*(3*$G22554*$E22554+2*$H22554*$F22554+$I22554)</f>
        <v>0</v>
      </c>
      <c r="N22554" s="38">
        <f>$K22554+'2.Time_constants_correction'!$I$11*(3*$G22554*$E22554+2*$H22554*$F22554+$I22554)+'2.Time_constants_correction'!$I$13*(6*$G22554*$F22554+2*$H22554)</f>
        <v>0</v>
      </c>
      <c r="O22554" s="5">
        <f>$K22554+'2.Time_constants_correction'!$J$11*(3*$G22554*$E22554+2*$H22554*$F22554+$I22554)+'2.Time_constants_correction'!$J$13*(6*$G22554*$F22554+2*$H22554)+'2.Time_constants_correction'!$J$15*(6*$G22554)</f>
        <v>0</v>
      </c>
    </row>
    <row r="22555" spans="1:15" x14ac:dyDescent="0.4">
      <c r="A22555" s="5">
        <f>'2.Time_constants_correction'!B22559</f>
        <v>375.71666666666664</v>
      </c>
      <c r="B22555" s="5">
        <f>'2.Time_constants_correction'!F22559</f>
        <v>0</v>
      </c>
      <c r="D22555" s="5">
        <f t="shared" si="3168"/>
        <v>53037296.930587955</v>
      </c>
      <c r="E22555" s="5">
        <f t="shared" si="3169"/>
        <v>141163.01361111109</v>
      </c>
      <c r="F22555" s="5">
        <f t="shared" si="3170"/>
        <v>375.71666666666664</v>
      </c>
      <c r="G22555" s="5">
        <f t="shared" si="3171"/>
        <v>0</v>
      </c>
      <c r="H22555" s="5">
        <f t="shared" si="3172"/>
        <v>0</v>
      </c>
      <c r="I22555" s="5">
        <f t="shared" si="3173"/>
        <v>0</v>
      </c>
      <c r="J22555" s="5">
        <f t="shared" si="3174"/>
        <v>0</v>
      </c>
      <c r="K22555" s="5">
        <f t="shared" si="3175"/>
        <v>0</v>
      </c>
      <c r="L22555" s="5">
        <f t="shared" si="3176"/>
        <v>375.71666666666664</v>
      </c>
      <c r="M22555" s="5">
        <f>$K22555+'2.Time_constants_correction'!$H$11*(3*$G22555*$E22555+2*$H22555*$F22555+$I22555)</f>
        <v>0</v>
      </c>
      <c r="N22555" s="38">
        <f>$K22555+'2.Time_constants_correction'!$I$11*(3*$G22555*$E22555+2*$H22555*$F22555+$I22555)+'2.Time_constants_correction'!$I$13*(6*$G22555*$F22555+2*$H22555)</f>
        <v>0</v>
      </c>
      <c r="O22555" s="5">
        <f>$K22555+'2.Time_constants_correction'!$J$11*(3*$G22555*$E22555+2*$H22555*$F22555+$I22555)+'2.Time_constants_correction'!$J$13*(6*$G22555*$F22555+2*$H22555)+'2.Time_constants_correction'!$J$15*(6*$G22555)</f>
        <v>0</v>
      </c>
    </row>
    <row r="22556" spans="1:15" x14ac:dyDescent="0.4">
      <c r="A22556" s="5">
        <f>'2.Time_constants_correction'!B22560</f>
        <v>375.73333333333335</v>
      </c>
      <c r="B22556" s="5">
        <f>'2.Time_constants_correction'!F22560</f>
        <v>0</v>
      </c>
      <c r="D22556" s="5">
        <f t="shared" si="3168"/>
        <v>53044355.394370377</v>
      </c>
      <c r="E22556" s="5">
        <f t="shared" si="3169"/>
        <v>141175.53777777779</v>
      </c>
      <c r="F22556" s="5">
        <f t="shared" si="3170"/>
        <v>375.73333333333335</v>
      </c>
      <c r="G22556" s="5">
        <f t="shared" si="3171"/>
        <v>0</v>
      </c>
      <c r="H22556" s="5">
        <f t="shared" si="3172"/>
        <v>0</v>
      </c>
      <c r="I22556" s="5">
        <f t="shared" si="3173"/>
        <v>0</v>
      </c>
      <c r="J22556" s="5">
        <f t="shared" si="3174"/>
        <v>0</v>
      </c>
      <c r="K22556" s="5">
        <f t="shared" si="3175"/>
        <v>0</v>
      </c>
      <c r="L22556" s="5">
        <f t="shared" si="3176"/>
        <v>375.73333333333335</v>
      </c>
      <c r="M22556" s="5">
        <f>$K22556+'2.Time_constants_correction'!$H$11*(3*$G22556*$E22556+2*$H22556*$F22556+$I22556)</f>
        <v>0</v>
      </c>
      <c r="N22556" s="38">
        <f>$K22556+'2.Time_constants_correction'!$I$11*(3*$G22556*$E22556+2*$H22556*$F22556+$I22556)+'2.Time_constants_correction'!$I$13*(6*$G22556*$F22556+2*$H22556)</f>
        <v>0</v>
      </c>
      <c r="O22556" s="5">
        <f>$K22556+'2.Time_constants_correction'!$J$11*(3*$G22556*$E22556+2*$H22556*$F22556+$I22556)+'2.Time_constants_correction'!$J$13*(6*$G22556*$F22556+2*$H22556)+'2.Time_constants_correction'!$J$15*(6*$G22556)</f>
        <v>0</v>
      </c>
    </row>
    <row r="22557" spans="1:15" x14ac:dyDescent="0.4">
      <c r="A22557" s="5">
        <f>'2.Time_constants_correction'!B22561</f>
        <v>375.75</v>
      </c>
      <c r="B22557" s="5">
        <f>'2.Time_constants_correction'!F22561</f>
        <v>0</v>
      </c>
      <c r="D22557" s="5">
        <f t="shared" si="3168"/>
        <v>53051414.484375</v>
      </c>
      <c r="E22557" s="5">
        <f t="shared" si="3169"/>
        <v>141188.0625</v>
      </c>
      <c r="F22557" s="5">
        <f t="shared" si="3170"/>
        <v>375.75</v>
      </c>
      <c r="G22557" s="5">
        <f t="shared" si="3171"/>
        <v>0</v>
      </c>
      <c r="H22557" s="5">
        <f t="shared" si="3172"/>
        <v>0</v>
      </c>
      <c r="I22557" s="5">
        <f t="shared" si="3173"/>
        <v>0</v>
      </c>
      <c r="J22557" s="5">
        <f t="shared" si="3174"/>
        <v>0</v>
      </c>
      <c r="K22557" s="5">
        <f t="shared" si="3175"/>
        <v>0</v>
      </c>
      <c r="L22557" s="5">
        <f t="shared" si="3176"/>
        <v>375.75</v>
      </c>
      <c r="M22557" s="5">
        <f>$K22557+'2.Time_constants_correction'!$H$11*(3*$G22557*$E22557+2*$H22557*$F22557+$I22557)</f>
        <v>0</v>
      </c>
      <c r="N22557" s="38">
        <f>$K22557+'2.Time_constants_correction'!$I$11*(3*$G22557*$E22557+2*$H22557*$F22557+$I22557)+'2.Time_constants_correction'!$I$13*(6*$G22557*$F22557+2*$H22557)</f>
        <v>0</v>
      </c>
      <c r="O22557" s="5">
        <f>$K22557+'2.Time_constants_correction'!$J$11*(3*$G22557*$E22557+2*$H22557*$F22557+$I22557)+'2.Time_constants_correction'!$J$13*(6*$G22557*$F22557+2*$H22557)+'2.Time_constants_correction'!$J$15*(6*$G22557)</f>
        <v>0</v>
      </c>
    </row>
    <row r="22558" spans="1:15" x14ac:dyDescent="0.4">
      <c r="A22558" s="5">
        <f>'2.Time_constants_correction'!B22562</f>
        <v>375.76666666666665</v>
      </c>
      <c r="B22558" s="5">
        <f>'2.Time_constants_correction'!F22562</f>
        <v>0</v>
      </c>
      <c r="D22558" s="5">
        <f t="shared" si="3168"/>
        <v>53058474.200629629</v>
      </c>
      <c r="E22558" s="5">
        <f t="shared" si="3169"/>
        <v>141200.58777777778</v>
      </c>
      <c r="F22558" s="5">
        <f t="shared" si="3170"/>
        <v>375.76666666666665</v>
      </c>
      <c r="G22558" s="5">
        <f t="shared" si="3171"/>
        <v>0</v>
      </c>
      <c r="H22558" s="5">
        <f t="shared" si="3172"/>
        <v>0</v>
      </c>
      <c r="I22558" s="5">
        <f t="shared" si="3173"/>
        <v>0</v>
      </c>
      <c r="J22558" s="5">
        <f t="shared" si="3174"/>
        <v>0</v>
      </c>
      <c r="K22558" s="5">
        <f t="shared" si="3175"/>
        <v>0</v>
      </c>
      <c r="L22558" s="5">
        <f t="shared" si="3176"/>
        <v>375.76666666666665</v>
      </c>
      <c r="M22558" s="5">
        <f>$K22558+'2.Time_constants_correction'!$H$11*(3*$G22558*$E22558+2*$H22558*$F22558+$I22558)</f>
        <v>0</v>
      </c>
      <c r="N22558" s="38">
        <f>$K22558+'2.Time_constants_correction'!$I$11*(3*$G22558*$E22558+2*$H22558*$F22558+$I22558)+'2.Time_constants_correction'!$I$13*(6*$G22558*$F22558+2*$H22558)</f>
        <v>0</v>
      </c>
      <c r="O22558" s="5">
        <f>$K22558+'2.Time_constants_correction'!$J$11*(3*$G22558*$E22558+2*$H22558*$F22558+$I22558)+'2.Time_constants_correction'!$J$13*(6*$G22558*$F22558+2*$H22558)+'2.Time_constants_correction'!$J$15*(6*$G22558)</f>
        <v>0</v>
      </c>
    </row>
    <row r="22559" spans="1:15" x14ac:dyDescent="0.4">
      <c r="A22559" s="5">
        <f>'2.Time_constants_correction'!B22563</f>
        <v>375.78333333333336</v>
      </c>
      <c r="B22559" s="5">
        <f>'2.Time_constants_correction'!F22563</f>
        <v>0</v>
      </c>
      <c r="D22559" s="5">
        <f t="shared" si="3168"/>
        <v>53065534.543162048</v>
      </c>
      <c r="E22559" s="5">
        <f t="shared" si="3169"/>
        <v>141213.11361111113</v>
      </c>
      <c r="F22559" s="5">
        <f t="shared" si="3170"/>
        <v>375.78333333333336</v>
      </c>
      <c r="G22559" s="5">
        <f t="shared" si="3171"/>
        <v>0</v>
      </c>
      <c r="H22559" s="5">
        <f t="shared" si="3172"/>
        <v>0</v>
      </c>
      <c r="I22559" s="5">
        <f t="shared" si="3173"/>
        <v>0</v>
      </c>
      <c r="J22559" s="5">
        <f t="shared" si="3174"/>
        <v>0</v>
      </c>
      <c r="K22559" s="5">
        <f t="shared" si="3175"/>
        <v>0</v>
      </c>
      <c r="L22559" s="5">
        <f t="shared" si="3176"/>
        <v>375.78333333333336</v>
      </c>
      <c r="M22559" s="5">
        <f>$K22559+'2.Time_constants_correction'!$H$11*(3*$G22559*$E22559+2*$H22559*$F22559+$I22559)</f>
        <v>0</v>
      </c>
      <c r="N22559" s="38">
        <f>$K22559+'2.Time_constants_correction'!$I$11*(3*$G22559*$E22559+2*$H22559*$F22559+$I22559)+'2.Time_constants_correction'!$I$13*(6*$G22559*$F22559+2*$H22559)</f>
        <v>0</v>
      </c>
      <c r="O22559" s="5">
        <f>$K22559+'2.Time_constants_correction'!$J$11*(3*$G22559*$E22559+2*$H22559*$F22559+$I22559)+'2.Time_constants_correction'!$J$13*(6*$G22559*$F22559+2*$H22559)+'2.Time_constants_correction'!$J$15*(6*$G22559)</f>
        <v>0</v>
      </c>
    </row>
    <row r="22560" spans="1:15" x14ac:dyDescent="0.4">
      <c r="A22560" s="5">
        <f>'2.Time_constants_correction'!B22564</f>
        <v>375.8</v>
      </c>
      <c r="B22560" s="5">
        <f>'2.Time_constants_correction'!F22564</f>
        <v>0</v>
      </c>
      <c r="D22560" s="5">
        <f t="shared" si="3168"/>
        <v>53072595.512000009</v>
      </c>
      <c r="E22560" s="5">
        <f t="shared" si="3169"/>
        <v>141225.64000000001</v>
      </c>
      <c r="F22560" s="5">
        <f t="shared" si="3170"/>
        <v>375.8</v>
      </c>
      <c r="G22560" s="5">
        <f t="shared" si="3171"/>
        <v>0</v>
      </c>
      <c r="H22560" s="5">
        <f t="shared" si="3172"/>
        <v>0</v>
      </c>
      <c r="I22560" s="5">
        <f t="shared" si="3173"/>
        <v>0</v>
      </c>
      <c r="J22560" s="5">
        <f t="shared" si="3174"/>
        <v>0</v>
      </c>
      <c r="K22560" s="5">
        <f t="shared" si="3175"/>
        <v>0</v>
      </c>
      <c r="L22560" s="5">
        <f t="shared" si="3176"/>
        <v>375.8</v>
      </c>
      <c r="M22560" s="5">
        <f>$K22560+'2.Time_constants_correction'!$H$11*(3*$G22560*$E22560+2*$H22560*$F22560+$I22560)</f>
        <v>0</v>
      </c>
      <c r="N22560" s="38">
        <f>$K22560+'2.Time_constants_correction'!$I$11*(3*$G22560*$E22560+2*$H22560*$F22560+$I22560)+'2.Time_constants_correction'!$I$13*(6*$G22560*$F22560+2*$H22560)</f>
        <v>0</v>
      </c>
      <c r="O22560" s="5">
        <f>$K22560+'2.Time_constants_correction'!$J$11*(3*$G22560*$E22560+2*$H22560*$F22560+$I22560)+'2.Time_constants_correction'!$J$13*(6*$G22560*$F22560+2*$H22560)+'2.Time_constants_correction'!$J$15*(6*$G22560)</f>
        <v>0</v>
      </c>
    </row>
    <row r="22561" spans="1:15" x14ac:dyDescent="0.4">
      <c r="A22561" s="5">
        <f>'2.Time_constants_correction'!B22565</f>
        <v>375.81666666666666</v>
      </c>
      <c r="B22561" s="5">
        <f>'2.Time_constants_correction'!F22565</f>
        <v>0</v>
      </c>
      <c r="D22561" s="5">
        <f t="shared" si="3168"/>
        <v>53079657.107171297</v>
      </c>
      <c r="E22561" s="5">
        <f t="shared" si="3169"/>
        <v>141238.16694444444</v>
      </c>
      <c r="F22561" s="5">
        <f t="shared" si="3170"/>
        <v>375.81666666666666</v>
      </c>
      <c r="G22561" s="5">
        <f t="shared" si="3171"/>
        <v>0</v>
      </c>
      <c r="H22561" s="5">
        <f t="shared" si="3172"/>
        <v>0</v>
      </c>
      <c r="I22561" s="5">
        <f t="shared" si="3173"/>
        <v>0</v>
      </c>
      <c r="J22561" s="5">
        <f t="shared" si="3174"/>
        <v>0</v>
      </c>
      <c r="K22561" s="5">
        <f t="shared" si="3175"/>
        <v>0</v>
      </c>
      <c r="L22561" s="5">
        <f t="shared" si="3176"/>
        <v>375.81666666666666</v>
      </c>
      <c r="M22561" s="5">
        <f>$K22561+'2.Time_constants_correction'!$H$11*(3*$G22561*$E22561+2*$H22561*$F22561+$I22561)</f>
        <v>0</v>
      </c>
      <c r="N22561" s="38">
        <f>$K22561+'2.Time_constants_correction'!$I$11*(3*$G22561*$E22561+2*$H22561*$F22561+$I22561)+'2.Time_constants_correction'!$I$13*(6*$G22561*$F22561+2*$H22561)</f>
        <v>0</v>
      </c>
      <c r="O22561" s="5">
        <f>$K22561+'2.Time_constants_correction'!$J$11*(3*$G22561*$E22561+2*$H22561*$F22561+$I22561)+'2.Time_constants_correction'!$J$13*(6*$G22561*$F22561+2*$H22561)+'2.Time_constants_correction'!$J$15*(6*$G22561)</f>
        <v>0</v>
      </c>
    </row>
    <row r="22562" spans="1:15" x14ac:dyDescent="0.4">
      <c r="A22562" s="5">
        <f>'2.Time_constants_correction'!B22566</f>
        <v>375.83333333333331</v>
      </c>
      <c r="B22562" s="5">
        <f>'2.Time_constants_correction'!F22566</f>
        <v>0</v>
      </c>
      <c r="D22562" s="5">
        <f t="shared" si="3168"/>
        <v>53086719.328703701</v>
      </c>
      <c r="E22562" s="5">
        <f t="shared" si="3169"/>
        <v>141250.69444444444</v>
      </c>
      <c r="F22562" s="5">
        <f t="shared" si="3170"/>
        <v>375.83333333333331</v>
      </c>
      <c r="G22562" s="5">
        <f t="shared" si="3171"/>
        <v>0</v>
      </c>
      <c r="H22562" s="5">
        <f t="shared" si="3172"/>
        <v>0</v>
      </c>
      <c r="I22562" s="5">
        <f t="shared" si="3173"/>
        <v>0</v>
      </c>
      <c r="J22562" s="5">
        <f t="shared" si="3174"/>
        <v>0</v>
      </c>
      <c r="K22562" s="5">
        <f t="shared" si="3175"/>
        <v>0</v>
      </c>
      <c r="L22562" s="5">
        <f t="shared" si="3176"/>
        <v>375.83333333333331</v>
      </c>
      <c r="M22562" s="5">
        <f>$K22562+'2.Time_constants_correction'!$H$11*(3*$G22562*$E22562+2*$H22562*$F22562+$I22562)</f>
        <v>0</v>
      </c>
      <c r="N22562" s="38">
        <f>$K22562+'2.Time_constants_correction'!$I$11*(3*$G22562*$E22562+2*$H22562*$F22562+$I22562)+'2.Time_constants_correction'!$I$13*(6*$G22562*$F22562+2*$H22562)</f>
        <v>0</v>
      </c>
      <c r="O22562" s="5">
        <f>$K22562+'2.Time_constants_correction'!$J$11*(3*$G22562*$E22562+2*$H22562*$F22562+$I22562)+'2.Time_constants_correction'!$J$13*(6*$G22562*$F22562+2*$H22562)+'2.Time_constants_correction'!$J$15*(6*$G22562)</f>
        <v>0</v>
      </c>
    </row>
    <row r="22563" spans="1:15" x14ac:dyDescent="0.4">
      <c r="A22563" s="5">
        <f>'2.Time_constants_correction'!B22567</f>
        <v>375.85</v>
      </c>
      <c r="B22563" s="5">
        <f>'2.Time_constants_correction'!F22567</f>
        <v>0</v>
      </c>
      <c r="D22563" s="5">
        <f t="shared" si="3168"/>
        <v>53093782.176625006</v>
      </c>
      <c r="E22563" s="5">
        <f t="shared" si="3169"/>
        <v>141263.2225</v>
      </c>
      <c r="F22563" s="5">
        <f t="shared" si="3170"/>
        <v>375.85</v>
      </c>
      <c r="G22563" s="5">
        <f t="shared" si="3171"/>
        <v>0</v>
      </c>
      <c r="H22563" s="5">
        <f t="shared" si="3172"/>
        <v>0</v>
      </c>
      <c r="I22563" s="5">
        <f t="shared" si="3173"/>
        <v>0</v>
      </c>
      <c r="J22563" s="5">
        <f t="shared" si="3174"/>
        <v>0</v>
      </c>
      <c r="K22563" s="5">
        <f t="shared" si="3175"/>
        <v>0</v>
      </c>
      <c r="L22563" s="5">
        <f t="shared" si="3176"/>
        <v>375.85</v>
      </c>
      <c r="M22563" s="5">
        <f>$K22563+'2.Time_constants_correction'!$H$11*(3*$G22563*$E22563+2*$H22563*$F22563+$I22563)</f>
        <v>0</v>
      </c>
      <c r="N22563" s="38">
        <f>$K22563+'2.Time_constants_correction'!$I$11*(3*$G22563*$E22563+2*$H22563*$F22563+$I22563)+'2.Time_constants_correction'!$I$13*(6*$G22563*$F22563+2*$H22563)</f>
        <v>0</v>
      </c>
      <c r="O22563" s="5">
        <f>$K22563+'2.Time_constants_correction'!$J$11*(3*$G22563*$E22563+2*$H22563*$F22563+$I22563)+'2.Time_constants_correction'!$J$13*(6*$G22563*$F22563+2*$H22563)+'2.Time_constants_correction'!$J$15*(6*$G22563)</f>
        <v>0</v>
      </c>
    </row>
    <row r="22564" spans="1:15" x14ac:dyDescent="0.4">
      <c r="A22564" s="5">
        <f>'2.Time_constants_correction'!B22568</f>
        <v>375.86666666666667</v>
      </c>
      <c r="B22564" s="5">
        <f>'2.Time_constants_correction'!F22568</f>
        <v>0</v>
      </c>
      <c r="D22564" s="5">
        <f t="shared" si="3168"/>
        <v>53100845.650962964</v>
      </c>
      <c r="E22564" s="5">
        <f t="shared" si="3169"/>
        <v>141275.75111111111</v>
      </c>
      <c r="F22564" s="5">
        <f t="shared" si="3170"/>
        <v>375.86666666666667</v>
      </c>
      <c r="G22564" s="5">
        <f t="shared" si="3171"/>
        <v>0</v>
      </c>
      <c r="H22564" s="5">
        <f t="shared" si="3172"/>
        <v>0</v>
      </c>
      <c r="I22564" s="5">
        <f t="shared" si="3173"/>
        <v>0</v>
      </c>
      <c r="J22564" s="5">
        <f t="shared" si="3174"/>
        <v>0</v>
      </c>
      <c r="K22564" s="5">
        <f t="shared" si="3175"/>
        <v>0</v>
      </c>
      <c r="L22564" s="5">
        <f t="shared" si="3176"/>
        <v>375.86666666666667</v>
      </c>
      <c r="M22564" s="5">
        <f>$K22564+'2.Time_constants_correction'!$H$11*(3*$G22564*$E22564+2*$H22564*$F22564+$I22564)</f>
        <v>0</v>
      </c>
      <c r="N22564" s="38">
        <f>$K22564+'2.Time_constants_correction'!$I$11*(3*$G22564*$E22564+2*$H22564*$F22564+$I22564)+'2.Time_constants_correction'!$I$13*(6*$G22564*$F22564+2*$H22564)</f>
        <v>0</v>
      </c>
      <c r="O22564" s="5">
        <f>$K22564+'2.Time_constants_correction'!$J$11*(3*$G22564*$E22564+2*$H22564*$F22564+$I22564)+'2.Time_constants_correction'!$J$13*(6*$G22564*$F22564+2*$H22564)+'2.Time_constants_correction'!$J$15*(6*$G22564)</f>
        <v>0</v>
      </c>
    </row>
    <row r="22565" spans="1:15" x14ac:dyDescent="0.4">
      <c r="A22565" s="5">
        <f>'2.Time_constants_correction'!B22569</f>
        <v>375.88333333333333</v>
      </c>
      <c r="B22565" s="5">
        <f>'2.Time_constants_correction'!F22569</f>
        <v>0</v>
      </c>
      <c r="D22565" s="5">
        <f t="shared" si="3168"/>
        <v>53107909.751745373</v>
      </c>
      <c r="E22565" s="5">
        <f t="shared" si="3169"/>
        <v>141288.28027777778</v>
      </c>
      <c r="F22565" s="5">
        <f t="shared" si="3170"/>
        <v>375.88333333333333</v>
      </c>
      <c r="G22565" s="5">
        <f t="shared" si="3171"/>
        <v>0</v>
      </c>
      <c r="H22565" s="5">
        <f t="shared" si="3172"/>
        <v>0</v>
      </c>
      <c r="I22565" s="5">
        <f t="shared" si="3173"/>
        <v>0</v>
      </c>
      <c r="J22565" s="5">
        <f t="shared" si="3174"/>
        <v>0</v>
      </c>
      <c r="K22565" s="5">
        <f t="shared" si="3175"/>
        <v>0</v>
      </c>
      <c r="L22565" s="5">
        <f t="shared" si="3176"/>
        <v>375.88333333333333</v>
      </c>
      <c r="M22565" s="5">
        <f>$K22565+'2.Time_constants_correction'!$H$11*(3*$G22565*$E22565+2*$H22565*$F22565+$I22565)</f>
        <v>0</v>
      </c>
      <c r="N22565" s="38">
        <f>$K22565+'2.Time_constants_correction'!$I$11*(3*$G22565*$E22565+2*$H22565*$F22565+$I22565)+'2.Time_constants_correction'!$I$13*(6*$G22565*$F22565+2*$H22565)</f>
        <v>0</v>
      </c>
      <c r="O22565" s="5">
        <f>$K22565+'2.Time_constants_correction'!$J$11*(3*$G22565*$E22565+2*$H22565*$F22565+$I22565)+'2.Time_constants_correction'!$J$13*(6*$G22565*$F22565+2*$H22565)+'2.Time_constants_correction'!$J$15*(6*$G22565)</f>
        <v>0</v>
      </c>
    </row>
    <row r="22566" spans="1:15" x14ac:dyDescent="0.4">
      <c r="A22566" s="5">
        <f>'2.Time_constants_correction'!B22570</f>
        <v>375.9</v>
      </c>
      <c r="B22566" s="5">
        <f>'2.Time_constants_correction'!F22570</f>
        <v>0</v>
      </c>
      <c r="D22566" s="5">
        <f t="shared" si="3168"/>
        <v>53114974.478999987</v>
      </c>
      <c r="E22566" s="5">
        <f t="shared" si="3169"/>
        <v>141300.80999999997</v>
      </c>
      <c r="F22566" s="5">
        <f t="shared" si="3170"/>
        <v>375.9</v>
      </c>
      <c r="G22566" s="5">
        <f t="shared" si="3171"/>
        <v>0</v>
      </c>
      <c r="H22566" s="5">
        <f t="shared" si="3172"/>
        <v>0</v>
      </c>
      <c r="I22566" s="5">
        <f t="shared" si="3173"/>
        <v>0</v>
      </c>
      <c r="J22566" s="5">
        <f t="shared" si="3174"/>
        <v>0</v>
      </c>
      <c r="K22566" s="5">
        <f t="shared" si="3175"/>
        <v>0</v>
      </c>
      <c r="L22566" s="5">
        <f t="shared" si="3176"/>
        <v>375.9</v>
      </c>
      <c r="M22566" s="5">
        <f>$K22566+'2.Time_constants_correction'!$H$11*(3*$G22566*$E22566+2*$H22566*$F22566+$I22566)</f>
        <v>0</v>
      </c>
      <c r="N22566" s="38">
        <f>$K22566+'2.Time_constants_correction'!$I$11*(3*$G22566*$E22566+2*$H22566*$F22566+$I22566)+'2.Time_constants_correction'!$I$13*(6*$G22566*$F22566+2*$H22566)</f>
        <v>0</v>
      </c>
      <c r="O22566" s="5">
        <f>$K22566+'2.Time_constants_correction'!$J$11*(3*$G22566*$E22566+2*$H22566*$F22566+$I22566)+'2.Time_constants_correction'!$J$13*(6*$G22566*$F22566+2*$H22566)+'2.Time_constants_correction'!$J$15*(6*$G22566)</f>
        <v>0</v>
      </c>
    </row>
    <row r="22567" spans="1:15" x14ac:dyDescent="0.4">
      <c r="A22567" s="5">
        <f>'2.Time_constants_correction'!B22571</f>
        <v>375.91666666666669</v>
      </c>
      <c r="B22567" s="5">
        <f>'2.Time_constants_correction'!F22571</f>
        <v>0</v>
      </c>
      <c r="D22567" s="5">
        <f t="shared" si="3168"/>
        <v>53122039.832754634</v>
      </c>
      <c r="E22567" s="5">
        <f t="shared" si="3169"/>
        <v>141313.34027777778</v>
      </c>
      <c r="F22567" s="5">
        <f t="shared" si="3170"/>
        <v>375.91666666666669</v>
      </c>
      <c r="G22567" s="5">
        <f t="shared" si="3171"/>
        <v>0</v>
      </c>
      <c r="H22567" s="5">
        <f t="shared" si="3172"/>
        <v>0</v>
      </c>
      <c r="I22567" s="5">
        <f t="shared" si="3173"/>
        <v>0</v>
      </c>
      <c r="J22567" s="5">
        <f t="shared" si="3174"/>
        <v>0</v>
      </c>
      <c r="K22567" s="5">
        <f t="shared" si="3175"/>
        <v>0</v>
      </c>
      <c r="L22567" s="5">
        <f t="shared" si="3176"/>
        <v>375.91666666666669</v>
      </c>
      <c r="M22567" s="5">
        <f>$K22567+'2.Time_constants_correction'!$H$11*(3*$G22567*$E22567+2*$H22567*$F22567+$I22567)</f>
        <v>0</v>
      </c>
      <c r="N22567" s="38">
        <f>$K22567+'2.Time_constants_correction'!$I$11*(3*$G22567*$E22567+2*$H22567*$F22567+$I22567)+'2.Time_constants_correction'!$I$13*(6*$G22567*$F22567+2*$H22567)</f>
        <v>0</v>
      </c>
      <c r="O22567" s="5">
        <f>$K22567+'2.Time_constants_correction'!$J$11*(3*$G22567*$E22567+2*$H22567*$F22567+$I22567)+'2.Time_constants_correction'!$J$13*(6*$G22567*$F22567+2*$H22567)+'2.Time_constants_correction'!$J$15*(6*$G22567)</f>
        <v>0</v>
      </c>
    </row>
    <row r="22568" spans="1:15" x14ac:dyDescent="0.4">
      <c r="A22568" s="5">
        <f>'2.Time_constants_correction'!B22572</f>
        <v>375.93333333333334</v>
      </c>
      <c r="B22568" s="5">
        <f>'2.Time_constants_correction'!F22572</f>
        <v>0</v>
      </c>
      <c r="D22568" s="5">
        <f t="shared" si="3168"/>
        <v>53129105.813037038</v>
      </c>
      <c r="E22568" s="5">
        <f t="shared" si="3169"/>
        <v>141325.8711111111</v>
      </c>
      <c r="F22568" s="5">
        <f t="shared" si="3170"/>
        <v>375.93333333333334</v>
      </c>
      <c r="G22568" s="5">
        <f t="shared" si="3171"/>
        <v>0</v>
      </c>
      <c r="H22568" s="5">
        <f t="shared" si="3172"/>
        <v>0</v>
      </c>
      <c r="I22568" s="5">
        <f t="shared" si="3173"/>
        <v>0</v>
      </c>
      <c r="J22568" s="5">
        <f t="shared" si="3174"/>
        <v>0</v>
      </c>
      <c r="K22568" s="5">
        <f t="shared" si="3175"/>
        <v>0</v>
      </c>
      <c r="L22568" s="5">
        <f t="shared" si="3176"/>
        <v>375.93333333333334</v>
      </c>
      <c r="M22568" s="5">
        <f>$K22568+'2.Time_constants_correction'!$H$11*(3*$G22568*$E22568+2*$H22568*$F22568+$I22568)</f>
        <v>0</v>
      </c>
      <c r="N22568" s="38">
        <f>$K22568+'2.Time_constants_correction'!$I$11*(3*$G22568*$E22568+2*$H22568*$F22568+$I22568)+'2.Time_constants_correction'!$I$13*(6*$G22568*$F22568+2*$H22568)</f>
        <v>0</v>
      </c>
      <c r="O22568" s="5">
        <f>$K22568+'2.Time_constants_correction'!$J$11*(3*$G22568*$E22568+2*$H22568*$F22568+$I22568)+'2.Time_constants_correction'!$J$13*(6*$G22568*$F22568+2*$H22568)+'2.Time_constants_correction'!$J$15*(6*$G22568)</f>
        <v>0</v>
      </c>
    </row>
    <row r="22569" spans="1:15" x14ac:dyDescent="0.4">
      <c r="A22569" s="5">
        <f>'2.Time_constants_correction'!B22573</f>
        <v>375.95</v>
      </c>
      <c r="B22569" s="5">
        <f>'2.Time_constants_correction'!F22573</f>
        <v>0</v>
      </c>
      <c r="D22569" s="5">
        <f t="shared" si="3168"/>
        <v>53136172.419874996</v>
      </c>
      <c r="E22569" s="5">
        <f t="shared" si="3169"/>
        <v>141338.4025</v>
      </c>
      <c r="F22569" s="5">
        <f t="shared" si="3170"/>
        <v>375.95</v>
      </c>
      <c r="G22569" s="5">
        <f t="shared" si="3171"/>
        <v>0</v>
      </c>
      <c r="H22569" s="5">
        <f t="shared" si="3172"/>
        <v>0</v>
      </c>
      <c r="I22569" s="5">
        <f t="shared" si="3173"/>
        <v>0</v>
      </c>
      <c r="J22569" s="5">
        <f t="shared" si="3174"/>
        <v>0</v>
      </c>
      <c r="K22569" s="5">
        <f t="shared" si="3175"/>
        <v>0</v>
      </c>
      <c r="L22569" s="5">
        <f t="shared" si="3176"/>
        <v>375.95</v>
      </c>
      <c r="M22569" s="5">
        <f>$K22569+'2.Time_constants_correction'!$H$11*(3*$G22569*$E22569+2*$H22569*$F22569+$I22569)</f>
        <v>0</v>
      </c>
      <c r="N22569" s="38">
        <f>$K22569+'2.Time_constants_correction'!$I$11*(3*$G22569*$E22569+2*$H22569*$F22569+$I22569)+'2.Time_constants_correction'!$I$13*(6*$G22569*$F22569+2*$H22569)</f>
        <v>0</v>
      </c>
      <c r="O22569" s="5">
        <f>$K22569+'2.Time_constants_correction'!$J$11*(3*$G22569*$E22569+2*$H22569*$F22569+$I22569)+'2.Time_constants_correction'!$J$13*(6*$G22569*$F22569+2*$H22569)+'2.Time_constants_correction'!$J$15*(6*$G22569)</f>
        <v>0</v>
      </c>
    </row>
    <row r="22570" spans="1:15" x14ac:dyDescent="0.4">
      <c r="A22570" s="5">
        <f>'2.Time_constants_correction'!B22574</f>
        <v>375.96666666666664</v>
      </c>
      <c r="B22570" s="5">
        <f>'2.Time_constants_correction'!F22574</f>
        <v>0</v>
      </c>
      <c r="D22570" s="5">
        <f t="shared" si="3168"/>
        <v>53143239.653296284</v>
      </c>
      <c r="E22570" s="5">
        <f t="shared" si="3169"/>
        <v>141350.93444444443</v>
      </c>
      <c r="F22570" s="5">
        <f t="shared" si="3170"/>
        <v>375.96666666666664</v>
      </c>
      <c r="G22570" s="5">
        <f t="shared" si="3171"/>
        <v>0</v>
      </c>
      <c r="H22570" s="5">
        <f t="shared" si="3172"/>
        <v>0</v>
      </c>
      <c r="I22570" s="5">
        <f t="shared" si="3173"/>
        <v>0</v>
      </c>
      <c r="J22570" s="5">
        <f t="shared" si="3174"/>
        <v>0</v>
      </c>
      <c r="K22570" s="5">
        <f t="shared" si="3175"/>
        <v>0</v>
      </c>
      <c r="L22570" s="5">
        <f t="shared" si="3176"/>
        <v>375.96666666666664</v>
      </c>
      <c r="M22570" s="5">
        <f>$K22570+'2.Time_constants_correction'!$H$11*(3*$G22570*$E22570+2*$H22570*$F22570+$I22570)</f>
        <v>0</v>
      </c>
      <c r="N22570" s="38">
        <f>$K22570+'2.Time_constants_correction'!$I$11*(3*$G22570*$E22570+2*$H22570*$F22570+$I22570)+'2.Time_constants_correction'!$I$13*(6*$G22570*$F22570+2*$H22570)</f>
        <v>0</v>
      </c>
      <c r="O22570" s="5">
        <f>$K22570+'2.Time_constants_correction'!$J$11*(3*$G22570*$E22570+2*$H22570*$F22570+$I22570)+'2.Time_constants_correction'!$J$13*(6*$G22570*$F22570+2*$H22570)+'2.Time_constants_correction'!$J$15*(6*$G22570)</f>
        <v>0</v>
      </c>
    </row>
    <row r="22571" spans="1:15" x14ac:dyDescent="0.4">
      <c r="A22571" s="5">
        <f>'2.Time_constants_correction'!B22575</f>
        <v>375.98333333333335</v>
      </c>
      <c r="B22571" s="5">
        <f>'2.Time_constants_correction'!F22575</f>
        <v>0</v>
      </c>
      <c r="D22571" s="5">
        <f t="shared" si="3168"/>
        <v>53150307.513328709</v>
      </c>
      <c r="E22571" s="5">
        <f t="shared" si="3169"/>
        <v>141363.46694444446</v>
      </c>
      <c r="F22571" s="5">
        <f t="shared" si="3170"/>
        <v>375.98333333333335</v>
      </c>
      <c r="G22571" s="5">
        <f t="shared" si="3171"/>
        <v>0</v>
      </c>
      <c r="H22571" s="5">
        <f t="shared" si="3172"/>
        <v>0</v>
      </c>
      <c r="I22571" s="5">
        <f t="shared" si="3173"/>
        <v>0</v>
      </c>
      <c r="J22571" s="5">
        <f t="shared" si="3174"/>
        <v>0</v>
      </c>
      <c r="K22571" s="5">
        <f t="shared" si="3175"/>
        <v>0</v>
      </c>
      <c r="L22571" s="5">
        <f t="shared" si="3176"/>
        <v>375.98333333333335</v>
      </c>
      <c r="M22571" s="5">
        <f>$K22571+'2.Time_constants_correction'!$H$11*(3*$G22571*$E22571+2*$H22571*$F22571+$I22571)</f>
        <v>0</v>
      </c>
      <c r="N22571" s="38">
        <f>$K22571+'2.Time_constants_correction'!$I$11*(3*$G22571*$E22571+2*$H22571*$F22571+$I22571)+'2.Time_constants_correction'!$I$13*(6*$G22571*$F22571+2*$H22571)</f>
        <v>0</v>
      </c>
      <c r="O22571" s="5">
        <f>$K22571+'2.Time_constants_correction'!$J$11*(3*$G22571*$E22571+2*$H22571*$F22571+$I22571)+'2.Time_constants_correction'!$J$13*(6*$G22571*$F22571+2*$H22571)+'2.Time_constants_correction'!$J$15*(6*$G22571)</f>
        <v>0</v>
      </c>
    </row>
    <row r="22572" spans="1:15" x14ac:dyDescent="0.4">
      <c r="A22572" s="5">
        <f>'2.Time_constants_correction'!B22576</f>
        <v>376</v>
      </c>
      <c r="B22572" s="5">
        <f>'2.Time_constants_correction'!F22576</f>
        <v>0</v>
      </c>
      <c r="D22572" s="5">
        <f t="shared" si="3168"/>
        <v>53157376</v>
      </c>
      <c r="E22572" s="5">
        <f t="shared" si="3169"/>
        <v>141376</v>
      </c>
      <c r="F22572" s="5">
        <f t="shared" si="3170"/>
        <v>376</v>
      </c>
      <c r="G22572" s="5">
        <f t="shared" si="3171"/>
        <v>0</v>
      </c>
      <c r="H22572" s="5">
        <f t="shared" si="3172"/>
        <v>0</v>
      </c>
      <c r="I22572" s="5">
        <f t="shared" si="3173"/>
        <v>0</v>
      </c>
      <c r="J22572" s="5">
        <f t="shared" si="3174"/>
        <v>0</v>
      </c>
      <c r="K22572" s="5">
        <f t="shared" si="3175"/>
        <v>0</v>
      </c>
      <c r="L22572" s="5">
        <f t="shared" si="3176"/>
        <v>376</v>
      </c>
      <c r="M22572" s="5">
        <f>$K22572+'2.Time_constants_correction'!$H$11*(3*$G22572*$E22572+2*$H22572*$F22572+$I22572)</f>
        <v>0</v>
      </c>
      <c r="N22572" s="38">
        <f>$K22572+'2.Time_constants_correction'!$I$11*(3*$G22572*$E22572+2*$H22572*$F22572+$I22572)+'2.Time_constants_correction'!$I$13*(6*$G22572*$F22572+2*$H22572)</f>
        <v>0</v>
      </c>
      <c r="O22572" s="5">
        <f>$K22572+'2.Time_constants_correction'!$J$11*(3*$G22572*$E22572+2*$H22572*$F22572+$I22572)+'2.Time_constants_correction'!$J$13*(6*$G22572*$F22572+2*$H22572)+'2.Time_constants_correction'!$J$15*(6*$G22572)</f>
        <v>0</v>
      </c>
    </row>
    <row r="22573" spans="1:15" x14ac:dyDescent="0.4">
      <c r="A22573" s="5">
        <f>'2.Time_constants_correction'!B22577</f>
        <v>376.01666666666665</v>
      </c>
      <c r="B22573" s="5">
        <f>'2.Time_constants_correction'!F22577</f>
        <v>0</v>
      </c>
      <c r="D22573" s="5">
        <f t="shared" si="3168"/>
        <v>53164445.113337964</v>
      </c>
      <c r="E22573" s="5">
        <f t="shared" si="3169"/>
        <v>141388.53361111111</v>
      </c>
      <c r="F22573" s="5">
        <f t="shared" si="3170"/>
        <v>376.01666666666665</v>
      </c>
      <c r="G22573" s="5">
        <f t="shared" si="3171"/>
        <v>0</v>
      </c>
      <c r="H22573" s="5">
        <f t="shared" si="3172"/>
        <v>0</v>
      </c>
      <c r="I22573" s="5">
        <f t="shared" si="3173"/>
        <v>0</v>
      </c>
      <c r="J22573" s="5">
        <f t="shared" si="3174"/>
        <v>0</v>
      </c>
      <c r="K22573" s="5">
        <f t="shared" si="3175"/>
        <v>0</v>
      </c>
      <c r="L22573" s="5">
        <f t="shared" si="3176"/>
        <v>376.01666666666665</v>
      </c>
      <c r="M22573" s="5">
        <f>$K22573+'2.Time_constants_correction'!$H$11*(3*$G22573*$E22573+2*$H22573*$F22573+$I22573)</f>
        <v>0</v>
      </c>
      <c r="N22573" s="38">
        <f>$K22573+'2.Time_constants_correction'!$I$11*(3*$G22573*$E22573+2*$H22573*$F22573+$I22573)+'2.Time_constants_correction'!$I$13*(6*$G22573*$F22573+2*$H22573)</f>
        <v>0</v>
      </c>
      <c r="O22573" s="5">
        <f>$K22573+'2.Time_constants_correction'!$J$11*(3*$G22573*$E22573+2*$H22573*$F22573+$I22573)+'2.Time_constants_correction'!$J$13*(6*$G22573*$F22573+2*$H22573)+'2.Time_constants_correction'!$J$15*(6*$G22573)</f>
        <v>0</v>
      </c>
    </row>
    <row r="22574" spans="1:15" x14ac:dyDescent="0.4">
      <c r="A22574" s="5">
        <f>'2.Time_constants_correction'!B22578</f>
        <v>376.03333333333336</v>
      </c>
      <c r="B22574" s="5">
        <f>'2.Time_constants_correction'!F22578</f>
        <v>0</v>
      </c>
      <c r="D22574" s="5">
        <f t="shared" si="3168"/>
        <v>53171514.853370376</v>
      </c>
      <c r="E22574" s="5">
        <f t="shared" si="3169"/>
        <v>141401.06777777779</v>
      </c>
      <c r="F22574" s="5">
        <f t="shared" si="3170"/>
        <v>376.03333333333336</v>
      </c>
      <c r="G22574" s="5">
        <f t="shared" si="3171"/>
        <v>0</v>
      </c>
      <c r="H22574" s="5">
        <f t="shared" si="3172"/>
        <v>0</v>
      </c>
      <c r="I22574" s="5">
        <f t="shared" si="3173"/>
        <v>0</v>
      </c>
      <c r="J22574" s="5">
        <f t="shared" si="3174"/>
        <v>0</v>
      </c>
      <c r="K22574" s="5">
        <f t="shared" si="3175"/>
        <v>0</v>
      </c>
      <c r="L22574" s="5">
        <f t="shared" si="3176"/>
        <v>376.03333333333336</v>
      </c>
      <c r="M22574" s="5">
        <f>$K22574+'2.Time_constants_correction'!$H$11*(3*$G22574*$E22574+2*$H22574*$F22574+$I22574)</f>
        <v>0</v>
      </c>
      <c r="N22574" s="38">
        <f>$K22574+'2.Time_constants_correction'!$I$11*(3*$G22574*$E22574+2*$H22574*$F22574+$I22574)+'2.Time_constants_correction'!$I$13*(6*$G22574*$F22574+2*$H22574)</f>
        <v>0</v>
      </c>
      <c r="O22574" s="5">
        <f>$K22574+'2.Time_constants_correction'!$J$11*(3*$G22574*$E22574+2*$H22574*$F22574+$I22574)+'2.Time_constants_correction'!$J$13*(6*$G22574*$F22574+2*$H22574)+'2.Time_constants_correction'!$J$15*(6*$G22574)</f>
        <v>0</v>
      </c>
    </row>
    <row r="22575" spans="1:15" x14ac:dyDescent="0.4">
      <c r="A22575" s="5">
        <f>'2.Time_constants_correction'!B22579</f>
        <v>376.05</v>
      </c>
      <c r="B22575" s="5">
        <f>'2.Time_constants_correction'!F22579</f>
        <v>0</v>
      </c>
      <c r="D22575" s="5">
        <f t="shared" si="3168"/>
        <v>53178585.220125005</v>
      </c>
      <c r="E22575" s="5">
        <f t="shared" si="3169"/>
        <v>141413.60250000001</v>
      </c>
      <c r="F22575" s="5">
        <f t="shared" si="3170"/>
        <v>376.05</v>
      </c>
      <c r="G22575" s="5">
        <f t="shared" si="3171"/>
        <v>0</v>
      </c>
      <c r="H22575" s="5">
        <f t="shared" si="3172"/>
        <v>0</v>
      </c>
      <c r="I22575" s="5">
        <f t="shared" si="3173"/>
        <v>0</v>
      </c>
      <c r="J22575" s="5">
        <f t="shared" si="3174"/>
        <v>0</v>
      </c>
      <c r="K22575" s="5">
        <f t="shared" si="3175"/>
        <v>0</v>
      </c>
      <c r="L22575" s="5">
        <f t="shared" si="3176"/>
        <v>376.05</v>
      </c>
      <c r="M22575" s="5">
        <f>$K22575+'2.Time_constants_correction'!$H$11*(3*$G22575*$E22575+2*$H22575*$F22575+$I22575)</f>
        <v>0</v>
      </c>
      <c r="N22575" s="38">
        <f>$K22575+'2.Time_constants_correction'!$I$11*(3*$G22575*$E22575+2*$H22575*$F22575+$I22575)+'2.Time_constants_correction'!$I$13*(6*$G22575*$F22575+2*$H22575)</f>
        <v>0</v>
      </c>
      <c r="O22575" s="5">
        <f>$K22575+'2.Time_constants_correction'!$J$11*(3*$G22575*$E22575+2*$H22575*$F22575+$I22575)+'2.Time_constants_correction'!$J$13*(6*$G22575*$F22575+2*$H22575)+'2.Time_constants_correction'!$J$15*(6*$G22575)</f>
        <v>0</v>
      </c>
    </row>
    <row r="22576" spans="1:15" x14ac:dyDescent="0.4">
      <c r="A22576" s="5">
        <f>'2.Time_constants_correction'!B22580</f>
        <v>376.06666666666666</v>
      </c>
      <c r="B22576" s="5">
        <f>'2.Time_constants_correction'!F22580</f>
        <v>0</v>
      </c>
      <c r="D22576" s="5">
        <f t="shared" si="3168"/>
        <v>53185656.213629626</v>
      </c>
      <c r="E22576" s="5">
        <f t="shared" si="3169"/>
        <v>141426.13777777777</v>
      </c>
      <c r="F22576" s="5">
        <f t="shared" si="3170"/>
        <v>376.06666666666666</v>
      </c>
      <c r="G22576" s="5">
        <f t="shared" si="3171"/>
        <v>0</v>
      </c>
      <c r="H22576" s="5">
        <f t="shared" si="3172"/>
        <v>0</v>
      </c>
      <c r="I22576" s="5">
        <f t="shared" si="3173"/>
        <v>0</v>
      </c>
      <c r="J22576" s="5">
        <f t="shared" si="3174"/>
        <v>0</v>
      </c>
      <c r="K22576" s="5">
        <f t="shared" si="3175"/>
        <v>0</v>
      </c>
      <c r="L22576" s="5">
        <f t="shared" si="3176"/>
        <v>376.06666666666666</v>
      </c>
      <c r="M22576" s="5">
        <f>$K22576+'2.Time_constants_correction'!$H$11*(3*$G22576*$E22576+2*$H22576*$F22576+$I22576)</f>
        <v>0</v>
      </c>
      <c r="N22576" s="38">
        <f>$K22576+'2.Time_constants_correction'!$I$11*(3*$G22576*$E22576+2*$H22576*$F22576+$I22576)+'2.Time_constants_correction'!$I$13*(6*$G22576*$F22576+2*$H22576)</f>
        <v>0</v>
      </c>
      <c r="O22576" s="5">
        <f>$K22576+'2.Time_constants_correction'!$J$11*(3*$G22576*$E22576+2*$H22576*$F22576+$I22576)+'2.Time_constants_correction'!$J$13*(6*$G22576*$F22576+2*$H22576)+'2.Time_constants_correction'!$J$15*(6*$G22576)</f>
        <v>0</v>
      </c>
    </row>
    <row r="22577" spans="1:15" x14ac:dyDescent="0.4">
      <c r="A22577" s="5">
        <f>'2.Time_constants_correction'!B22581</f>
        <v>376.08333333333331</v>
      </c>
      <c r="B22577" s="5">
        <f>'2.Time_constants_correction'!F22581</f>
        <v>0</v>
      </c>
      <c r="D22577" s="5">
        <f t="shared" si="3168"/>
        <v>53192727.83391203</v>
      </c>
      <c r="E22577" s="5">
        <f t="shared" si="3169"/>
        <v>141438.67361111109</v>
      </c>
      <c r="F22577" s="5">
        <f t="shared" si="3170"/>
        <v>376.08333333333331</v>
      </c>
      <c r="G22577" s="5">
        <f t="shared" si="3171"/>
        <v>0</v>
      </c>
      <c r="H22577" s="5">
        <f t="shared" si="3172"/>
        <v>0</v>
      </c>
      <c r="I22577" s="5">
        <f t="shared" si="3173"/>
        <v>0</v>
      </c>
      <c r="J22577" s="5">
        <f t="shared" si="3174"/>
        <v>0</v>
      </c>
      <c r="K22577" s="5">
        <f t="shared" si="3175"/>
        <v>0</v>
      </c>
      <c r="L22577" s="5">
        <f t="shared" si="3176"/>
        <v>376.08333333333331</v>
      </c>
      <c r="M22577" s="5">
        <f>$K22577+'2.Time_constants_correction'!$H$11*(3*$G22577*$E22577+2*$H22577*$F22577+$I22577)</f>
        <v>0</v>
      </c>
      <c r="N22577" s="38">
        <f>$K22577+'2.Time_constants_correction'!$I$11*(3*$G22577*$E22577+2*$H22577*$F22577+$I22577)+'2.Time_constants_correction'!$I$13*(6*$G22577*$F22577+2*$H22577)</f>
        <v>0</v>
      </c>
      <c r="O22577" s="5">
        <f>$K22577+'2.Time_constants_correction'!$J$11*(3*$G22577*$E22577+2*$H22577*$F22577+$I22577)+'2.Time_constants_correction'!$J$13*(6*$G22577*$F22577+2*$H22577)+'2.Time_constants_correction'!$J$15*(6*$G22577)</f>
        <v>0</v>
      </c>
    </row>
    <row r="22578" spans="1:15" x14ac:dyDescent="0.4">
      <c r="A22578" s="5">
        <f>'2.Time_constants_correction'!B22582</f>
        <v>376.1</v>
      </c>
      <c r="B22578" s="5">
        <f>'2.Time_constants_correction'!F22582</f>
        <v>0</v>
      </c>
      <c r="D22578" s="5">
        <f t="shared" si="3168"/>
        <v>53199800.081000008</v>
      </c>
      <c r="E22578" s="5">
        <f t="shared" si="3169"/>
        <v>141451.21000000002</v>
      </c>
      <c r="F22578" s="5">
        <f t="shared" si="3170"/>
        <v>376.1</v>
      </c>
      <c r="G22578" s="5">
        <f t="shared" si="3171"/>
        <v>0</v>
      </c>
      <c r="H22578" s="5">
        <f t="shared" si="3172"/>
        <v>0</v>
      </c>
      <c r="I22578" s="5">
        <f t="shared" si="3173"/>
        <v>0</v>
      </c>
      <c r="J22578" s="5">
        <f t="shared" si="3174"/>
        <v>0</v>
      </c>
      <c r="K22578" s="5">
        <f t="shared" si="3175"/>
        <v>0</v>
      </c>
      <c r="L22578" s="5">
        <f t="shared" si="3176"/>
        <v>376.1</v>
      </c>
      <c r="M22578" s="5">
        <f>$K22578+'2.Time_constants_correction'!$H$11*(3*$G22578*$E22578+2*$H22578*$F22578+$I22578)</f>
        <v>0</v>
      </c>
      <c r="N22578" s="38">
        <f>$K22578+'2.Time_constants_correction'!$I$11*(3*$G22578*$E22578+2*$H22578*$F22578+$I22578)+'2.Time_constants_correction'!$I$13*(6*$G22578*$F22578+2*$H22578)</f>
        <v>0</v>
      </c>
      <c r="O22578" s="5">
        <f>$K22578+'2.Time_constants_correction'!$J$11*(3*$G22578*$E22578+2*$H22578*$F22578+$I22578)+'2.Time_constants_correction'!$J$13*(6*$G22578*$F22578+2*$H22578)+'2.Time_constants_correction'!$J$15*(6*$G22578)</f>
        <v>0</v>
      </c>
    </row>
    <row r="22579" spans="1:15" x14ac:dyDescent="0.4">
      <c r="A22579" s="5">
        <f>'2.Time_constants_correction'!B22583</f>
        <v>376.11666666666667</v>
      </c>
      <c r="B22579" s="5">
        <f>'2.Time_constants_correction'!F22583</f>
        <v>0</v>
      </c>
      <c r="D22579" s="5">
        <f t="shared" si="3168"/>
        <v>53206872.954921305</v>
      </c>
      <c r="E22579" s="5">
        <f t="shared" si="3169"/>
        <v>141463.74694444446</v>
      </c>
      <c r="F22579" s="5">
        <f t="shared" si="3170"/>
        <v>376.11666666666667</v>
      </c>
      <c r="G22579" s="5">
        <f t="shared" si="3171"/>
        <v>0</v>
      </c>
      <c r="H22579" s="5">
        <f t="shared" si="3172"/>
        <v>0</v>
      </c>
      <c r="I22579" s="5">
        <f t="shared" si="3173"/>
        <v>0</v>
      </c>
      <c r="J22579" s="5">
        <f t="shared" si="3174"/>
        <v>0</v>
      </c>
      <c r="K22579" s="5">
        <f t="shared" si="3175"/>
        <v>0</v>
      </c>
      <c r="L22579" s="5">
        <f t="shared" si="3176"/>
        <v>376.11666666666667</v>
      </c>
      <c r="M22579" s="5">
        <f>$K22579+'2.Time_constants_correction'!$H$11*(3*$G22579*$E22579+2*$H22579*$F22579+$I22579)</f>
        <v>0</v>
      </c>
      <c r="N22579" s="38">
        <f>$K22579+'2.Time_constants_correction'!$I$11*(3*$G22579*$E22579+2*$H22579*$F22579+$I22579)+'2.Time_constants_correction'!$I$13*(6*$G22579*$F22579+2*$H22579)</f>
        <v>0</v>
      </c>
      <c r="O22579" s="5">
        <f>$K22579+'2.Time_constants_correction'!$J$11*(3*$G22579*$E22579+2*$H22579*$F22579+$I22579)+'2.Time_constants_correction'!$J$13*(6*$G22579*$F22579+2*$H22579)+'2.Time_constants_correction'!$J$15*(6*$G22579)</f>
        <v>0</v>
      </c>
    </row>
    <row r="22580" spans="1:15" x14ac:dyDescent="0.4">
      <c r="A22580" s="5">
        <f>'2.Time_constants_correction'!B22584</f>
        <v>376.13333333333333</v>
      </c>
      <c r="B22580" s="5">
        <f>'2.Time_constants_correction'!F22584</f>
        <v>0</v>
      </c>
      <c r="D22580" s="5">
        <f t="shared" si="3168"/>
        <v>53213946.455703698</v>
      </c>
      <c r="E22580" s="5">
        <f t="shared" si="3169"/>
        <v>141476.28444444443</v>
      </c>
      <c r="F22580" s="5">
        <f t="shared" si="3170"/>
        <v>376.13333333333333</v>
      </c>
      <c r="G22580" s="5">
        <f t="shared" si="3171"/>
        <v>0</v>
      </c>
      <c r="H22580" s="5">
        <f t="shared" si="3172"/>
        <v>0</v>
      </c>
      <c r="I22580" s="5">
        <f t="shared" si="3173"/>
        <v>0</v>
      </c>
      <c r="J22580" s="5">
        <f t="shared" si="3174"/>
        <v>0</v>
      </c>
      <c r="K22580" s="5">
        <f t="shared" si="3175"/>
        <v>0</v>
      </c>
      <c r="L22580" s="5">
        <f t="shared" si="3176"/>
        <v>376.13333333333333</v>
      </c>
      <c r="M22580" s="5">
        <f>$K22580+'2.Time_constants_correction'!$H$11*(3*$G22580*$E22580+2*$H22580*$F22580+$I22580)</f>
        <v>0</v>
      </c>
      <c r="N22580" s="38">
        <f>$K22580+'2.Time_constants_correction'!$I$11*(3*$G22580*$E22580+2*$H22580*$F22580+$I22580)+'2.Time_constants_correction'!$I$13*(6*$G22580*$F22580+2*$H22580)</f>
        <v>0</v>
      </c>
      <c r="O22580" s="5">
        <f>$K22580+'2.Time_constants_correction'!$J$11*(3*$G22580*$E22580+2*$H22580*$F22580+$I22580)+'2.Time_constants_correction'!$J$13*(6*$G22580*$F22580+2*$H22580)+'2.Time_constants_correction'!$J$15*(6*$G22580)</f>
        <v>0</v>
      </c>
    </row>
    <row r="22581" spans="1:15" x14ac:dyDescent="0.4">
      <c r="A22581" s="5">
        <f>'2.Time_constants_correction'!B22585</f>
        <v>376.15</v>
      </c>
      <c r="B22581" s="5">
        <f>'2.Time_constants_correction'!F22585</f>
        <v>0</v>
      </c>
      <c r="D22581" s="5">
        <f t="shared" si="3168"/>
        <v>53221020.583374992</v>
      </c>
      <c r="E22581" s="5">
        <f t="shared" si="3169"/>
        <v>141488.82249999998</v>
      </c>
      <c r="F22581" s="5">
        <f t="shared" si="3170"/>
        <v>376.15</v>
      </c>
      <c r="G22581" s="5">
        <f t="shared" si="3171"/>
        <v>0</v>
      </c>
      <c r="H22581" s="5">
        <f t="shared" si="3172"/>
        <v>0</v>
      </c>
      <c r="I22581" s="5">
        <f t="shared" si="3173"/>
        <v>0</v>
      </c>
      <c r="J22581" s="5">
        <f t="shared" si="3174"/>
        <v>0</v>
      </c>
      <c r="K22581" s="5">
        <f t="shared" si="3175"/>
        <v>0</v>
      </c>
      <c r="L22581" s="5">
        <f t="shared" si="3176"/>
        <v>376.15</v>
      </c>
      <c r="M22581" s="5">
        <f>$K22581+'2.Time_constants_correction'!$H$11*(3*$G22581*$E22581+2*$H22581*$F22581+$I22581)</f>
        <v>0</v>
      </c>
      <c r="N22581" s="38">
        <f>$K22581+'2.Time_constants_correction'!$I$11*(3*$G22581*$E22581+2*$H22581*$F22581+$I22581)+'2.Time_constants_correction'!$I$13*(6*$G22581*$F22581+2*$H22581)</f>
        <v>0</v>
      </c>
      <c r="O22581" s="5">
        <f>$K22581+'2.Time_constants_correction'!$J$11*(3*$G22581*$E22581+2*$H22581*$F22581+$I22581)+'2.Time_constants_correction'!$J$13*(6*$G22581*$F22581+2*$H22581)+'2.Time_constants_correction'!$J$15*(6*$G22581)</f>
        <v>0</v>
      </c>
    </row>
    <row r="22582" spans="1:15" x14ac:dyDescent="0.4">
      <c r="A22582" s="5">
        <f>'2.Time_constants_correction'!B22586</f>
        <v>376.16666666666669</v>
      </c>
      <c r="B22582" s="5">
        <f>'2.Time_constants_correction'!F22586</f>
        <v>0</v>
      </c>
      <c r="D22582" s="5">
        <f t="shared" si="3168"/>
        <v>53228095.33796297</v>
      </c>
      <c r="E22582" s="5">
        <f t="shared" si="3169"/>
        <v>141501.36111111112</v>
      </c>
      <c r="F22582" s="5">
        <f t="shared" si="3170"/>
        <v>376.16666666666669</v>
      </c>
      <c r="G22582" s="5">
        <f t="shared" si="3171"/>
        <v>0</v>
      </c>
      <c r="H22582" s="5">
        <f t="shared" si="3172"/>
        <v>0</v>
      </c>
      <c r="I22582" s="5">
        <f t="shared" si="3173"/>
        <v>0</v>
      </c>
      <c r="J22582" s="5">
        <f t="shared" si="3174"/>
        <v>0</v>
      </c>
      <c r="K22582" s="5">
        <f t="shared" si="3175"/>
        <v>0</v>
      </c>
      <c r="L22582" s="5">
        <f t="shared" si="3176"/>
        <v>376.16666666666669</v>
      </c>
      <c r="M22582" s="5">
        <f>$K22582+'2.Time_constants_correction'!$H$11*(3*$G22582*$E22582+2*$H22582*$F22582+$I22582)</f>
        <v>0</v>
      </c>
      <c r="N22582" s="38">
        <f>$K22582+'2.Time_constants_correction'!$I$11*(3*$G22582*$E22582+2*$H22582*$F22582+$I22582)+'2.Time_constants_correction'!$I$13*(6*$G22582*$F22582+2*$H22582)</f>
        <v>0</v>
      </c>
      <c r="O22582" s="5">
        <f>$K22582+'2.Time_constants_correction'!$J$11*(3*$G22582*$E22582+2*$H22582*$F22582+$I22582)+'2.Time_constants_correction'!$J$13*(6*$G22582*$F22582+2*$H22582)+'2.Time_constants_correction'!$J$15*(6*$G22582)</f>
        <v>0</v>
      </c>
    </row>
    <row r="22583" spans="1:15" x14ac:dyDescent="0.4">
      <c r="A22583" s="5">
        <f>'2.Time_constants_correction'!B22587</f>
        <v>376.18333333333334</v>
      </c>
      <c r="B22583" s="5">
        <f>'2.Time_constants_correction'!F22587</f>
        <v>0</v>
      </c>
      <c r="D22583" s="5">
        <f t="shared" si="3168"/>
        <v>53235170.719495371</v>
      </c>
      <c r="E22583" s="5">
        <f t="shared" si="3169"/>
        <v>141513.90027777778</v>
      </c>
      <c r="F22583" s="5">
        <f t="shared" si="3170"/>
        <v>376.18333333333334</v>
      </c>
      <c r="G22583" s="5">
        <f t="shared" si="3171"/>
        <v>0</v>
      </c>
      <c r="H22583" s="5">
        <f t="shared" si="3172"/>
        <v>0</v>
      </c>
      <c r="I22583" s="5">
        <f t="shared" si="3173"/>
        <v>0</v>
      </c>
      <c r="J22583" s="5">
        <f t="shared" si="3174"/>
        <v>0</v>
      </c>
      <c r="K22583" s="5">
        <f t="shared" si="3175"/>
        <v>0</v>
      </c>
      <c r="L22583" s="5">
        <f t="shared" si="3176"/>
        <v>376.18333333333334</v>
      </c>
      <c r="M22583" s="5">
        <f>$K22583+'2.Time_constants_correction'!$H$11*(3*$G22583*$E22583+2*$H22583*$F22583+$I22583)</f>
        <v>0</v>
      </c>
      <c r="N22583" s="38">
        <f>$K22583+'2.Time_constants_correction'!$I$11*(3*$G22583*$E22583+2*$H22583*$F22583+$I22583)+'2.Time_constants_correction'!$I$13*(6*$G22583*$F22583+2*$H22583)</f>
        <v>0</v>
      </c>
      <c r="O22583" s="5">
        <f>$K22583+'2.Time_constants_correction'!$J$11*(3*$G22583*$E22583+2*$H22583*$F22583+$I22583)+'2.Time_constants_correction'!$J$13*(6*$G22583*$F22583+2*$H22583)+'2.Time_constants_correction'!$J$15*(6*$G22583)</f>
        <v>0</v>
      </c>
    </row>
    <row r="22584" spans="1:15" x14ac:dyDescent="0.4">
      <c r="A22584" s="5">
        <f>'2.Time_constants_correction'!B22588</f>
        <v>376.2</v>
      </c>
      <c r="B22584" s="5">
        <f>'2.Time_constants_correction'!F22588</f>
        <v>0</v>
      </c>
      <c r="D22584" s="5">
        <f t="shared" si="3168"/>
        <v>53242246.728</v>
      </c>
      <c r="E22584" s="5">
        <f t="shared" si="3169"/>
        <v>141526.44</v>
      </c>
      <c r="F22584" s="5">
        <f t="shared" si="3170"/>
        <v>376.2</v>
      </c>
      <c r="G22584" s="5">
        <f t="shared" si="3171"/>
        <v>0</v>
      </c>
      <c r="H22584" s="5">
        <f t="shared" si="3172"/>
        <v>0</v>
      </c>
      <c r="I22584" s="5">
        <f t="shared" si="3173"/>
        <v>0</v>
      </c>
      <c r="J22584" s="5">
        <f t="shared" si="3174"/>
        <v>0</v>
      </c>
      <c r="K22584" s="5">
        <f t="shared" si="3175"/>
        <v>0</v>
      </c>
      <c r="L22584" s="5">
        <f t="shared" si="3176"/>
        <v>376.2</v>
      </c>
      <c r="M22584" s="5">
        <f>$K22584+'2.Time_constants_correction'!$H$11*(3*$G22584*$E22584+2*$H22584*$F22584+$I22584)</f>
        <v>0</v>
      </c>
      <c r="N22584" s="38">
        <f>$K22584+'2.Time_constants_correction'!$I$11*(3*$G22584*$E22584+2*$H22584*$F22584+$I22584)+'2.Time_constants_correction'!$I$13*(6*$G22584*$F22584+2*$H22584)</f>
        <v>0</v>
      </c>
      <c r="O22584" s="5">
        <f>$K22584+'2.Time_constants_correction'!$J$11*(3*$G22584*$E22584+2*$H22584*$F22584+$I22584)+'2.Time_constants_correction'!$J$13*(6*$G22584*$F22584+2*$H22584)+'2.Time_constants_correction'!$J$15*(6*$G22584)</f>
        <v>0</v>
      </c>
    </row>
    <row r="22585" spans="1:15" x14ac:dyDescent="0.4">
      <c r="A22585" s="5">
        <f>'2.Time_constants_correction'!B22589</f>
        <v>376.21666666666664</v>
      </c>
      <c r="B22585" s="5">
        <f>'2.Time_constants_correction'!F22589</f>
        <v>0</v>
      </c>
      <c r="D22585" s="5">
        <f t="shared" si="3168"/>
        <v>53249323.363504618</v>
      </c>
      <c r="E22585" s="5">
        <f t="shared" si="3169"/>
        <v>141538.98027777777</v>
      </c>
      <c r="F22585" s="5">
        <f t="shared" si="3170"/>
        <v>376.21666666666664</v>
      </c>
      <c r="G22585" s="5">
        <f t="shared" si="3171"/>
        <v>0</v>
      </c>
      <c r="H22585" s="5">
        <f t="shared" si="3172"/>
        <v>0</v>
      </c>
      <c r="I22585" s="5">
        <f t="shared" si="3173"/>
        <v>0</v>
      </c>
      <c r="J22585" s="5">
        <f t="shared" si="3174"/>
        <v>0</v>
      </c>
      <c r="K22585" s="5">
        <f t="shared" si="3175"/>
        <v>0</v>
      </c>
      <c r="L22585" s="5">
        <f t="shared" si="3176"/>
        <v>376.21666666666664</v>
      </c>
      <c r="M22585" s="5">
        <f>$K22585+'2.Time_constants_correction'!$H$11*(3*$G22585*$E22585+2*$H22585*$F22585+$I22585)</f>
        <v>0</v>
      </c>
      <c r="N22585" s="38">
        <f>$K22585+'2.Time_constants_correction'!$I$11*(3*$G22585*$E22585+2*$H22585*$F22585+$I22585)+'2.Time_constants_correction'!$I$13*(6*$G22585*$F22585+2*$H22585)</f>
        <v>0</v>
      </c>
      <c r="O22585" s="5">
        <f>$K22585+'2.Time_constants_correction'!$J$11*(3*$G22585*$E22585+2*$H22585*$F22585+$I22585)+'2.Time_constants_correction'!$J$13*(6*$G22585*$F22585+2*$H22585)+'2.Time_constants_correction'!$J$15*(6*$G22585)</f>
        <v>0</v>
      </c>
    </row>
    <row r="22586" spans="1:15" x14ac:dyDescent="0.4">
      <c r="A22586" s="5">
        <f>'2.Time_constants_correction'!B22590</f>
        <v>376.23333333333335</v>
      </c>
      <c r="B22586" s="5">
        <f>'2.Time_constants_correction'!F22590</f>
        <v>0</v>
      </c>
      <c r="D22586" s="5">
        <f t="shared" si="3168"/>
        <v>53256400.626037046</v>
      </c>
      <c r="E22586" s="5">
        <f t="shared" si="3169"/>
        <v>141551.52111111113</v>
      </c>
      <c r="F22586" s="5">
        <f t="shared" si="3170"/>
        <v>376.23333333333335</v>
      </c>
      <c r="G22586" s="5">
        <f t="shared" si="3171"/>
        <v>0</v>
      </c>
      <c r="H22586" s="5">
        <f t="shared" si="3172"/>
        <v>0</v>
      </c>
      <c r="I22586" s="5">
        <f t="shared" si="3173"/>
        <v>0</v>
      </c>
      <c r="J22586" s="5">
        <f t="shared" si="3174"/>
        <v>0</v>
      </c>
      <c r="K22586" s="5">
        <f t="shared" si="3175"/>
        <v>0</v>
      </c>
      <c r="L22586" s="5">
        <f t="shared" si="3176"/>
        <v>376.23333333333335</v>
      </c>
      <c r="M22586" s="5">
        <f>$K22586+'2.Time_constants_correction'!$H$11*(3*$G22586*$E22586+2*$H22586*$F22586+$I22586)</f>
        <v>0</v>
      </c>
      <c r="N22586" s="38">
        <f>$K22586+'2.Time_constants_correction'!$I$11*(3*$G22586*$E22586+2*$H22586*$F22586+$I22586)+'2.Time_constants_correction'!$I$13*(6*$G22586*$F22586+2*$H22586)</f>
        <v>0</v>
      </c>
      <c r="O22586" s="5">
        <f>$K22586+'2.Time_constants_correction'!$J$11*(3*$G22586*$E22586+2*$H22586*$F22586+$I22586)+'2.Time_constants_correction'!$J$13*(6*$G22586*$F22586+2*$H22586)+'2.Time_constants_correction'!$J$15*(6*$G22586)</f>
        <v>0</v>
      </c>
    </row>
    <row r="22587" spans="1:15" x14ac:dyDescent="0.4">
      <c r="A22587" s="5">
        <f>'2.Time_constants_correction'!B22591</f>
        <v>376.25</v>
      </c>
      <c r="B22587" s="5">
        <f>'2.Time_constants_correction'!F22591</f>
        <v>0</v>
      </c>
      <c r="D22587" s="5">
        <f t="shared" si="3168"/>
        <v>53263478.515625</v>
      </c>
      <c r="E22587" s="5">
        <f t="shared" si="3169"/>
        <v>141564.0625</v>
      </c>
      <c r="F22587" s="5">
        <f t="shared" si="3170"/>
        <v>376.25</v>
      </c>
      <c r="G22587" s="5">
        <f t="shared" si="3171"/>
        <v>0</v>
      </c>
      <c r="H22587" s="5">
        <f t="shared" si="3172"/>
        <v>0</v>
      </c>
      <c r="I22587" s="5">
        <f t="shared" si="3173"/>
        <v>0</v>
      </c>
      <c r="J22587" s="5">
        <f t="shared" si="3174"/>
        <v>0</v>
      </c>
      <c r="K22587" s="5">
        <f t="shared" si="3175"/>
        <v>0</v>
      </c>
      <c r="L22587" s="5">
        <f t="shared" si="3176"/>
        <v>376.25</v>
      </c>
      <c r="M22587" s="5">
        <f>$K22587+'2.Time_constants_correction'!$H$11*(3*$G22587*$E22587+2*$H22587*$F22587+$I22587)</f>
        <v>0</v>
      </c>
      <c r="N22587" s="38">
        <f>$K22587+'2.Time_constants_correction'!$I$11*(3*$G22587*$E22587+2*$H22587*$F22587+$I22587)+'2.Time_constants_correction'!$I$13*(6*$G22587*$F22587+2*$H22587)</f>
        <v>0</v>
      </c>
      <c r="O22587" s="5">
        <f>$K22587+'2.Time_constants_correction'!$J$11*(3*$G22587*$E22587+2*$H22587*$F22587+$I22587)+'2.Time_constants_correction'!$J$13*(6*$G22587*$F22587+2*$H22587)+'2.Time_constants_correction'!$J$15*(6*$G22587)</f>
        <v>0</v>
      </c>
    </row>
    <row r="22588" spans="1:15" x14ac:dyDescent="0.4">
      <c r="A22588" s="5">
        <f>'2.Time_constants_correction'!B22592</f>
        <v>376.26666666666665</v>
      </c>
      <c r="B22588" s="5">
        <f>'2.Time_constants_correction'!F22592</f>
        <v>0</v>
      </c>
      <c r="D22588" s="5">
        <f t="shared" si="3168"/>
        <v>53270557.032296292</v>
      </c>
      <c r="E22588" s="5">
        <f t="shared" si="3169"/>
        <v>141576.60444444444</v>
      </c>
      <c r="F22588" s="5">
        <f t="shared" si="3170"/>
        <v>376.26666666666665</v>
      </c>
      <c r="G22588" s="5">
        <f t="shared" si="3171"/>
        <v>0</v>
      </c>
      <c r="H22588" s="5">
        <f t="shared" si="3172"/>
        <v>0</v>
      </c>
      <c r="I22588" s="5">
        <f t="shared" si="3173"/>
        <v>0</v>
      </c>
      <c r="J22588" s="5">
        <f t="shared" si="3174"/>
        <v>0</v>
      </c>
      <c r="K22588" s="5">
        <f t="shared" si="3175"/>
        <v>0</v>
      </c>
      <c r="L22588" s="5">
        <f t="shared" si="3176"/>
        <v>376.26666666666665</v>
      </c>
      <c r="M22588" s="5">
        <f>$K22588+'2.Time_constants_correction'!$H$11*(3*$G22588*$E22588+2*$H22588*$F22588+$I22588)</f>
        <v>0</v>
      </c>
      <c r="N22588" s="38">
        <f>$K22588+'2.Time_constants_correction'!$I$11*(3*$G22588*$E22588+2*$H22588*$F22588+$I22588)+'2.Time_constants_correction'!$I$13*(6*$G22588*$F22588+2*$H22588)</f>
        <v>0</v>
      </c>
      <c r="O22588" s="5">
        <f>$K22588+'2.Time_constants_correction'!$J$11*(3*$G22588*$E22588+2*$H22588*$F22588+$I22588)+'2.Time_constants_correction'!$J$13*(6*$G22588*$F22588+2*$H22588)+'2.Time_constants_correction'!$J$15*(6*$G22588)</f>
        <v>0</v>
      </c>
    </row>
    <row r="22589" spans="1:15" x14ac:dyDescent="0.4">
      <c r="A22589" s="5">
        <f>'2.Time_constants_correction'!B22593</f>
        <v>376.28333333333336</v>
      </c>
      <c r="B22589" s="5">
        <f>'2.Time_constants_correction'!F22593</f>
        <v>0</v>
      </c>
      <c r="D22589" s="5">
        <f t="shared" si="3168"/>
        <v>53277636.176078707</v>
      </c>
      <c r="E22589" s="5">
        <f t="shared" si="3169"/>
        <v>141589.14694444445</v>
      </c>
      <c r="F22589" s="5">
        <f t="shared" si="3170"/>
        <v>376.28333333333336</v>
      </c>
      <c r="G22589" s="5">
        <f t="shared" si="3171"/>
        <v>0</v>
      </c>
      <c r="H22589" s="5">
        <f t="shared" si="3172"/>
        <v>0</v>
      </c>
      <c r="I22589" s="5">
        <f t="shared" si="3173"/>
        <v>0</v>
      </c>
      <c r="J22589" s="5">
        <f t="shared" si="3174"/>
        <v>0</v>
      </c>
      <c r="K22589" s="5">
        <f t="shared" si="3175"/>
        <v>0</v>
      </c>
      <c r="L22589" s="5">
        <f t="shared" si="3176"/>
        <v>376.28333333333336</v>
      </c>
      <c r="M22589" s="5">
        <f>$K22589+'2.Time_constants_correction'!$H$11*(3*$G22589*$E22589+2*$H22589*$F22589+$I22589)</f>
        <v>0</v>
      </c>
      <c r="N22589" s="38">
        <f>$K22589+'2.Time_constants_correction'!$I$11*(3*$G22589*$E22589+2*$H22589*$F22589+$I22589)+'2.Time_constants_correction'!$I$13*(6*$G22589*$F22589+2*$H22589)</f>
        <v>0</v>
      </c>
      <c r="O22589" s="5">
        <f>$K22589+'2.Time_constants_correction'!$J$11*(3*$G22589*$E22589+2*$H22589*$F22589+$I22589)+'2.Time_constants_correction'!$J$13*(6*$G22589*$F22589+2*$H22589)+'2.Time_constants_correction'!$J$15*(6*$G22589)</f>
        <v>0</v>
      </c>
    </row>
    <row r="22590" spans="1:15" x14ac:dyDescent="0.4">
      <c r="A22590" s="5">
        <f>'2.Time_constants_correction'!B22594</f>
        <v>376.3</v>
      </c>
      <c r="B22590" s="5">
        <f>'2.Time_constants_correction'!F22594</f>
        <v>0</v>
      </c>
      <c r="D22590" s="5">
        <f t="shared" si="3168"/>
        <v>53284715.947000004</v>
      </c>
      <c r="E22590" s="5">
        <f t="shared" si="3169"/>
        <v>141601.69</v>
      </c>
      <c r="F22590" s="5">
        <f t="shared" si="3170"/>
        <v>376.3</v>
      </c>
      <c r="G22590" s="5">
        <f t="shared" si="3171"/>
        <v>0</v>
      </c>
      <c r="H22590" s="5">
        <f t="shared" si="3172"/>
        <v>0</v>
      </c>
      <c r="I22590" s="5">
        <f t="shared" si="3173"/>
        <v>0</v>
      </c>
      <c r="J22590" s="5">
        <f t="shared" si="3174"/>
        <v>0</v>
      </c>
      <c r="K22590" s="5">
        <f t="shared" si="3175"/>
        <v>0</v>
      </c>
      <c r="L22590" s="5">
        <f t="shared" si="3176"/>
        <v>376.3</v>
      </c>
      <c r="M22590" s="5">
        <f>$K22590+'2.Time_constants_correction'!$H$11*(3*$G22590*$E22590+2*$H22590*$F22590+$I22590)</f>
        <v>0</v>
      </c>
      <c r="N22590" s="38">
        <f>$K22590+'2.Time_constants_correction'!$I$11*(3*$G22590*$E22590+2*$H22590*$F22590+$I22590)+'2.Time_constants_correction'!$I$13*(6*$G22590*$F22590+2*$H22590)</f>
        <v>0</v>
      </c>
      <c r="O22590" s="5">
        <f>$K22590+'2.Time_constants_correction'!$J$11*(3*$G22590*$E22590+2*$H22590*$F22590+$I22590)+'2.Time_constants_correction'!$J$13*(6*$G22590*$F22590+2*$H22590)+'2.Time_constants_correction'!$J$15*(6*$G22590)</f>
        <v>0</v>
      </c>
    </row>
    <row r="22591" spans="1:15" x14ac:dyDescent="0.4">
      <c r="A22591" s="5">
        <f>'2.Time_constants_correction'!B22595</f>
        <v>376.31666666666666</v>
      </c>
      <c r="B22591" s="5">
        <f>'2.Time_constants_correction'!F22595</f>
        <v>0</v>
      </c>
      <c r="D22591" s="5">
        <f t="shared" si="3168"/>
        <v>53291796.345087968</v>
      </c>
      <c r="E22591" s="5">
        <f t="shared" si="3169"/>
        <v>141614.23361111112</v>
      </c>
      <c r="F22591" s="5">
        <f t="shared" si="3170"/>
        <v>376.31666666666666</v>
      </c>
      <c r="G22591" s="5">
        <f t="shared" si="3171"/>
        <v>0</v>
      </c>
      <c r="H22591" s="5">
        <f t="shared" si="3172"/>
        <v>0</v>
      </c>
      <c r="I22591" s="5">
        <f t="shared" si="3173"/>
        <v>0</v>
      </c>
      <c r="J22591" s="5">
        <f t="shared" si="3174"/>
        <v>0</v>
      </c>
      <c r="K22591" s="5">
        <f t="shared" si="3175"/>
        <v>0</v>
      </c>
      <c r="L22591" s="5">
        <f t="shared" si="3176"/>
        <v>376.31666666666666</v>
      </c>
      <c r="M22591" s="5">
        <f>$K22591+'2.Time_constants_correction'!$H$11*(3*$G22591*$E22591+2*$H22591*$F22591+$I22591)</f>
        <v>0</v>
      </c>
      <c r="N22591" s="38">
        <f>$K22591+'2.Time_constants_correction'!$I$11*(3*$G22591*$E22591+2*$H22591*$F22591+$I22591)+'2.Time_constants_correction'!$I$13*(6*$G22591*$F22591+2*$H22591)</f>
        <v>0</v>
      </c>
      <c r="O22591" s="5">
        <f>$K22591+'2.Time_constants_correction'!$J$11*(3*$G22591*$E22591+2*$H22591*$F22591+$I22591)+'2.Time_constants_correction'!$J$13*(6*$G22591*$F22591+2*$H22591)+'2.Time_constants_correction'!$J$15*(6*$G22591)</f>
        <v>0</v>
      </c>
    </row>
    <row r="22592" spans="1:15" x14ac:dyDescent="0.4">
      <c r="A22592" s="5">
        <f>'2.Time_constants_correction'!B22596</f>
        <v>376.33333333333331</v>
      </c>
      <c r="B22592" s="5">
        <f>'2.Time_constants_correction'!F22596</f>
        <v>0</v>
      </c>
      <c r="D22592" s="5">
        <f t="shared" si="3168"/>
        <v>53298877.370370358</v>
      </c>
      <c r="E22592" s="5">
        <f t="shared" si="3169"/>
        <v>141626.77777777775</v>
      </c>
      <c r="F22592" s="5">
        <f t="shared" si="3170"/>
        <v>376.33333333333331</v>
      </c>
      <c r="G22592" s="5">
        <f t="shared" si="3171"/>
        <v>0</v>
      </c>
      <c r="H22592" s="5">
        <f t="shared" si="3172"/>
        <v>0</v>
      </c>
      <c r="I22592" s="5">
        <f t="shared" si="3173"/>
        <v>0</v>
      </c>
      <c r="J22592" s="5">
        <f t="shared" si="3174"/>
        <v>0</v>
      </c>
      <c r="K22592" s="5">
        <f t="shared" si="3175"/>
        <v>0</v>
      </c>
      <c r="L22592" s="5">
        <f t="shared" si="3176"/>
        <v>376.33333333333331</v>
      </c>
      <c r="M22592" s="5">
        <f>$K22592+'2.Time_constants_correction'!$H$11*(3*$G22592*$E22592+2*$H22592*$F22592+$I22592)</f>
        <v>0</v>
      </c>
      <c r="N22592" s="38">
        <f>$K22592+'2.Time_constants_correction'!$I$11*(3*$G22592*$E22592+2*$H22592*$F22592+$I22592)+'2.Time_constants_correction'!$I$13*(6*$G22592*$F22592+2*$H22592)</f>
        <v>0</v>
      </c>
      <c r="O22592" s="5">
        <f>$K22592+'2.Time_constants_correction'!$J$11*(3*$G22592*$E22592+2*$H22592*$F22592+$I22592)+'2.Time_constants_correction'!$J$13*(6*$G22592*$F22592+2*$H22592)+'2.Time_constants_correction'!$J$15*(6*$G22592)</f>
        <v>0</v>
      </c>
    </row>
    <row r="22593" spans="1:15" x14ac:dyDescent="0.4">
      <c r="A22593" s="5">
        <f>'2.Time_constants_correction'!B22597</f>
        <v>376.35</v>
      </c>
      <c r="B22593" s="5">
        <f>'2.Time_constants_correction'!F22597</f>
        <v>0</v>
      </c>
      <c r="D22593" s="5">
        <f t="shared" si="3168"/>
        <v>53305959.022875004</v>
      </c>
      <c r="E22593" s="5">
        <f t="shared" si="3169"/>
        <v>141639.32250000001</v>
      </c>
      <c r="F22593" s="5">
        <f t="shared" si="3170"/>
        <v>376.35</v>
      </c>
      <c r="G22593" s="5">
        <f t="shared" si="3171"/>
        <v>0</v>
      </c>
      <c r="H22593" s="5">
        <f t="shared" si="3172"/>
        <v>0</v>
      </c>
      <c r="I22593" s="5">
        <f t="shared" si="3173"/>
        <v>0</v>
      </c>
      <c r="J22593" s="5">
        <f t="shared" si="3174"/>
        <v>0</v>
      </c>
      <c r="K22593" s="5">
        <f t="shared" si="3175"/>
        <v>0</v>
      </c>
      <c r="L22593" s="5">
        <f t="shared" si="3176"/>
        <v>376.35</v>
      </c>
      <c r="M22593" s="5">
        <f>$K22593+'2.Time_constants_correction'!$H$11*(3*$G22593*$E22593+2*$H22593*$F22593+$I22593)</f>
        <v>0</v>
      </c>
      <c r="N22593" s="38">
        <f>$K22593+'2.Time_constants_correction'!$I$11*(3*$G22593*$E22593+2*$H22593*$F22593+$I22593)+'2.Time_constants_correction'!$I$13*(6*$G22593*$F22593+2*$H22593)</f>
        <v>0</v>
      </c>
      <c r="O22593" s="5">
        <f>$K22593+'2.Time_constants_correction'!$J$11*(3*$G22593*$E22593+2*$H22593*$F22593+$I22593)+'2.Time_constants_correction'!$J$13*(6*$G22593*$F22593+2*$H22593)+'2.Time_constants_correction'!$J$15*(6*$G22593)</f>
        <v>0</v>
      </c>
    </row>
    <row r="22594" spans="1:15" x14ac:dyDescent="0.4">
      <c r="A22594" s="5">
        <f>'2.Time_constants_correction'!B22598</f>
        <v>376.36666666666667</v>
      </c>
      <c r="B22594" s="5">
        <f>'2.Time_constants_correction'!F22598</f>
        <v>0</v>
      </c>
      <c r="D22594" s="5">
        <f t="shared" si="3168"/>
        <v>53313041.302629627</v>
      </c>
      <c r="E22594" s="5">
        <f t="shared" si="3169"/>
        <v>141651.86777777778</v>
      </c>
      <c r="F22594" s="5">
        <f t="shared" si="3170"/>
        <v>376.36666666666667</v>
      </c>
      <c r="G22594" s="5">
        <f t="shared" si="3171"/>
        <v>0</v>
      </c>
      <c r="H22594" s="5">
        <f t="shared" si="3172"/>
        <v>0</v>
      </c>
      <c r="I22594" s="5">
        <f t="shared" si="3173"/>
        <v>0</v>
      </c>
      <c r="J22594" s="5">
        <f t="shared" si="3174"/>
        <v>0</v>
      </c>
      <c r="K22594" s="5">
        <f t="shared" si="3175"/>
        <v>0</v>
      </c>
      <c r="L22594" s="5">
        <f t="shared" si="3176"/>
        <v>376.36666666666667</v>
      </c>
      <c r="M22594" s="5">
        <f>$K22594+'2.Time_constants_correction'!$H$11*(3*$G22594*$E22594+2*$H22594*$F22594+$I22594)</f>
        <v>0</v>
      </c>
      <c r="N22594" s="38">
        <f>$K22594+'2.Time_constants_correction'!$I$11*(3*$G22594*$E22594+2*$H22594*$F22594+$I22594)+'2.Time_constants_correction'!$I$13*(6*$G22594*$F22594+2*$H22594)</f>
        <v>0</v>
      </c>
      <c r="O22594" s="5">
        <f>$K22594+'2.Time_constants_correction'!$J$11*(3*$G22594*$E22594+2*$H22594*$F22594+$I22594)+'2.Time_constants_correction'!$J$13*(6*$G22594*$F22594+2*$H22594)+'2.Time_constants_correction'!$J$15*(6*$G22594)</f>
        <v>0</v>
      </c>
    </row>
    <row r="22595" spans="1:15" x14ac:dyDescent="0.4">
      <c r="A22595" s="5">
        <f>'2.Time_constants_correction'!B22599</f>
        <v>376.38333333333333</v>
      </c>
      <c r="B22595" s="5">
        <f>'2.Time_constants_correction'!F22599</f>
        <v>0</v>
      </c>
      <c r="D22595" s="5">
        <f t="shared" si="3168"/>
        <v>53320124.209662035</v>
      </c>
      <c r="E22595" s="5">
        <f t="shared" si="3169"/>
        <v>141664.41361111111</v>
      </c>
      <c r="F22595" s="5">
        <f t="shared" si="3170"/>
        <v>376.38333333333333</v>
      </c>
      <c r="G22595" s="5">
        <f t="shared" si="3171"/>
        <v>0</v>
      </c>
      <c r="H22595" s="5">
        <f t="shared" si="3172"/>
        <v>0</v>
      </c>
      <c r="I22595" s="5">
        <f t="shared" si="3173"/>
        <v>0</v>
      </c>
      <c r="J22595" s="5">
        <f t="shared" si="3174"/>
        <v>0</v>
      </c>
      <c r="K22595" s="5">
        <f t="shared" si="3175"/>
        <v>0</v>
      </c>
      <c r="L22595" s="5">
        <f t="shared" si="3176"/>
        <v>376.38333333333333</v>
      </c>
      <c r="M22595" s="5">
        <f>$K22595+'2.Time_constants_correction'!$H$11*(3*$G22595*$E22595+2*$H22595*$F22595+$I22595)</f>
        <v>0</v>
      </c>
      <c r="N22595" s="38">
        <f>$K22595+'2.Time_constants_correction'!$I$11*(3*$G22595*$E22595+2*$H22595*$F22595+$I22595)+'2.Time_constants_correction'!$I$13*(6*$G22595*$F22595+2*$H22595)</f>
        <v>0</v>
      </c>
      <c r="O22595" s="5">
        <f>$K22595+'2.Time_constants_correction'!$J$11*(3*$G22595*$E22595+2*$H22595*$F22595+$I22595)+'2.Time_constants_correction'!$J$13*(6*$G22595*$F22595+2*$H22595)+'2.Time_constants_correction'!$J$15*(6*$G22595)</f>
        <v>0</v>
      </c>
    </row>
    <row r="22596" spans="1:15" x14ac:dyDescent="0.4">
      <c r="A22596" s="5">
        <f>'2.Time_constants_correction'!B22600</f>
        <v>376.4</v>
      </c>
      <c r="B22596" s="5">
        <f>'2.Time_constants_correction'!F22600</f>
        <v>0</v>
      </c>
      <c r="D22596" s="5">
        <f t="shared" si="3168"/>
        <v>53327207.743999995</v>
      </c>
      <c r="E22596" s="5">
        <f t="shared" si="3169"/>
        <v>141676.96</v>
      </c>
      <c r="F22596" s="5">
        <f t="shared" si="3170"/>
        <v>376.4</v>
      </c>
      <c r="G22596" s="5">
        <f t="shared" si="3171"/>
        <v>0</v>
      </c>
      <c r="H22596" s="5">
        <f t="shared" si="3172"/>
        <v>0</v>
      </c>
      <c r="I22596" s="5">
        <f t="shared" si="3173"/>
        <v>0</v>
      </c>
      <c r="J22596" s="5">
        <f t="shared" si="3174"/>
        <v>0</v>
      </c>
      <c r="K22596" s="5">
        <f t="shared" si="3175"/>
        <v>0</v>
      </c>
      <c r="L22596" s="5">
        <f t="shared" si="3176"/>
        <v>376.4</v>
      </c>
      <c r="M22596" s="5">
        <f>$K22596+'2.Time_constants_correction'!$H$11*(3*$G22596*$E22596+2*$H22596*$F22596+$I22596)</f>
        <v>0</v>
      </c>
      <c r="N22596" s="38">
        <f>$K22596+'2.Time_constants_correction'!$I$11*(3*$G22596*$E22596+2*$H22596*$F22596+$I22596)+'2.Time_constants_correction'!$I$13*(6*$G22596*$F22596+2*$H22596)</f>
        <v>0</v>
      </c>
      <c r="O22596" s="5">
        <f>$K22596+'2.Time_constants_correction'!$J$11*(3*$G22596*$E22596+2*$H22596*$F22596+$I22596)+'2.Time_constants_correction'!$J$13*(6*$G22596*$F22596+2*$H22596)+'2.Time_constants_correction'!$J$15*(6*$G22596)</f>
        <v>0</v>
      </c>
    </row>
    <row r="22597" spans="1:15" x14ac:dyDescent="0.4">
      <c r="A22597" s="5">
        <f>'2.Time_constants_correction'!B22601</f>
        <v>376.41666666666669</v>
      </c>
      <c r="B22597" s="5">
        <f>'2.Time_constants_correction'!F22601</f>
        <v>0</v>
      </c>
      <c r="D22597" s="5">
        <f t="shared" si="3168"/>
        <v>53334291.905671306</v>
      </c>
      <c r="E22597" s="5">
        <f t="shared" si="3169"/>
        <v>141689.50694444447</v>
      </c>
      <c r="F22597" s="5">
        <f t="shared" si="3170"/>
        <v>376.41666666666669</v>
      </c>
      <c r="G22597" s="5">
        <f t="shared" si="3171"/>
        <v>0</v>
      </c>
      <c r="H22597" s="5">
        <f t="shared" si="3172"/>
        <v>0</v>
      </c>
      <c r="I22597" s="5">
        <f t="shared" si="3173"/>
        <v>0</v>
      </c>
      <c r="J22597" s="5">
        <f t="shared" si="3174"/>
        <v>0</v>
      </c>
      <c r="K22597" s="5">
        <f t="shared" si="3175"/>
        <v>0</v>
      </c>
      <c r="L22597" s="5">
        <f t="shared" si="3176"/>
        <v>376.41666666666669</v>
      </c>
      <c r="M22597" s="5">
        <f>$K22597+'2.Time_constants_correction'!$H$11*(3*$G22597*$E22597+2*$H22597*$F22597+$I22597)</f>
        <v>0</v>
      </c>
      <c r="N22597" s="38">
        <f>$K22597+'2.Time_constants_correction'!$I$11*(3*$G22597*$E22597+2*$H22597*$F22597+$I22597)+'2.Time_constants_correction'!$I$13*(6*$G22597*$F22597+2*$H22597)</f>
        <v>0</v>
      </c>
      <c r="O22597" s="5">
        <f>$K22597+'2.Time_constants_correction'!$J$11*(3*$G22597*$E22597+2*$H22597*$F22597+$I22597)+'2.Time_constants_correction'!$J$13*(6*$G22597*$F22597+2*$H22597)+'2.Time_constants_correction'!$J$15*(6*$G22597)</f>
        <v>0</v>
      </c>
    </row>
    <row r="22598" spans="1:15" x14ac:dyDescent="0.4">
      <c r="A22598" s="5">
        <f>'2.Time_constants_correction'!B22602</f>
        <v>376.43333333333334</v>
      </c>
      <c r="B22598" s="5">
        <f>'2.Time_constants_correction'!F22602</f>
        <v>0</v>
      </c>
      <c r="D22598" s="5">
        <f t="shared" si="3168"/>
        <v>53341376.694703706</v>
      </c>
      <c r="E22598" s="5">
        <f t="shared" si="3169"/>
        <v>141702.05444444445</v>
      </c>
      <c r="F22598" s="5">
        <f t="shared" si="3170"/>
        <v>376.43333333333334</v>
      </c>
      <c r="G22598" s="5">
        <f t="shared" si="3171"/>
        <v>0</v>
      </c>
      <c r="H22598" s="5">
        <f t="shared" si="3172"/>
        <v>0</v>
      </c>
      <c r="I22598" s="5">
        <f t="shared" si="3173"/>
        <v>0</v>
      </c>
      <c r="J22598" s="5">
        <f t="shared" si="3174"/>
        <v>0</v>
      </c>
      <c r="K22598" s="5">
        <f t="shared" si="3175"/>
        <v>0</v>
      </c>
      <c r="L22598" s="5">
        <f t="shared" si="3176"/>
        <v>376.43333333333334</v>
      </c>
      <c r="M22598" s="5">
        <f>$K22598+'2.Time_constants_correction'!$H$11*(3*$G22598*$E22598+2*$H22598*$F22598+$I22598)</f>
        <v>0</v>
      </c>
      <c r="N22598" s="38">
        <f>$K22598+'2.Time_constants_correction'!$I$11*(3*$G22598*$E22598+2*$H22598*$F22598+$I22598)+'2.Time_constants_correction'!$I$13*(6*$G22598*$F22598+2*$H22598)</f>
        <v>0</v>
      </c>
      <c r="O22598" s="5">
        <f>$K22598+'2.Time_constants_correction'!$J$11*(3*$G22598*$E22598+2*$H22598*$F22598+$I22598)+'2.Time_constants_correction'!$J$13*(6*$G22598*$F22598+2*$H22598)+'2.Time_constants_correction'!$J$15*(6*$G22598)</f>
        <v>0</v>
      </c>
    </row>
    <row r="22599" spans="1:15" x14ac:dyDescent="0.4">
      <c r="A22599" s="5">
        <f>'2.Time_constants_correction'!B22603</f>
        <v>376.45</v>
      </c>
      <c r="B22599" s="5">
        <f>'2.Time_constants_correction'!F22603</f>
        <v>0</v>
      </c>
      <c r="D22599" s="5">
        <f t="shared" si="3168"/>
        <v>53348462.111124992</v>
      </c>
      <c r="E22599" s="5">
        <f t="shared" si="3169"/>
        <v>141714.60249999998</v>
      </c>
      <c r="F22599" s="5">
        <f t="shared" si="3170"/>
        <v>376.45</v>
      </c>
      <c r="G22599" s="5">
        <f t="shared" si="3171"/>
        <v>0</v>
      </c>
      <c r="H22599" s="5">
        <f t="shared" si="3172"/>
        <v>0</v>
      </c>
      <c r="I22599" s="5">
        <f t="shared" si="3173"/>
        <v>0</v>
      </c>
      <c r="J22599" s="5">
        <f t="shared" si="3174"/>
        <v>0</v>
      </c>
      <c r="K22599" s="5">
        <f t="shared" si="3175"/>
        <v>0</v>
      </c>
      <c r="L22599" s="5">
        <f t="shared" si="3176"/>
        <v>376.45</v>
      </c>
      <c r="M22599" s="5">
        <f>$K22599+'2.Time_constants_correction'!$H$11*(3*$G22599*$E22599+2*$H22599*$F22599+$I22599)</f>
        <v>0</v>
      </c>
      <c r="N22599" s="38">
        <f>$K22599+'2.Time_constants_correction'!$I$11*(3*$G22599*$E22599+2*$H22599*$F22599+$I22599)+'2.Time_constants_correction'!$I$13*(6*$G22599*$F22599+2*$H22599)</f>
        <v>0</v>
      </c>
      <c r="O22599" s="5">
        <f>$K22599+'2.Time_constants_correction'!$J$11*(3*$G22599*$E22599+2*$H22599*$F22599+$I22599)+'2.Time_constants_correction'!$J$13*(6*$G22599*$F22599+2*$H22599)+'2.Time_constants_correction'!$J$15*(6*$G22599)</f>
        <v>0</v>
      </c>
    </row>
    <row r="22600" spans="1:15" x14ac:dyDescent="0.4">
      <c r="A22600" s="5">
        <f>'2.Time_constants_correction'!B22604</f>
        <v>376.46666666666664</v>
      </c>
      <c r="B22600" s="5">
        <f>'2.Time_constants_correction'!F22604</f>
        <v>0</v>
      </c>
      <c r="D22600" s="5">
        <f t="shared" si="3168"/>
        <v>53355548.154962957</v>
      </c>
      <c r="E22600" s="5">
        <f t="shared" si="3169"/>
        <v>141727.1511111111</v>
      </c>
      <c r="F22600" s="5">
        <f t="shared" si="3170"/>
        <v>376.46666666666664</v>
      </c>
      <c r="G22600" s="5">
        <f t="shared" si="3171"/>
        <v>0</v>
      </c>
      <c r="H22600" s="5">
        <f t="shared" si="3172"/>
        <v>0</v>
      </c>
      <c r="I22600" s="5">
        <f t="shared" si="3173"/>
        <v>0</v>
      </c>
      <c r="J22600" s="5">
        <f t="shared" si="3174"/>
        <v>0</v>
      </c>
      <c r="K22600" s="5">
        <f t="shared" si="3175"/>
        <v>0</v>
      </c>
      <c r="L22600" s="5">
        <f t="shared" si="3176"/>
        <v>376.46666666666664</v>
      </c>
      <c r="M22600" s="5">
        <f>$K22600+'2.Time_constants_correction'!$H$11*(3*$G22600*$E22600+2*$H22600*$F22600+$I22600)</f>
        <v>0</v>
      </c>
      <c r="N22600" s="38">
        <f>$K22600+'2.Time_constants_correction'!$I$11*(3*$G22600*$E22600+2*$H22600*$F22600+$I22600)+'2.Time_constants_correction'!$I$13*(6*$G22600*$F22600+2*$H22600)</f>
        <v>0</v>
      </c>
      <c r="O22600" s="5">
        <f>$K22600+'2.Time_constants_correction'!$J$11*(3*$G22600*$E22600+2*$H22600*$F22600+$I22600)+'2.Time_constants_correction'!$J$13*(6*$G22600*$F22600+2*$H22600)+'2.Time_constants_correction'!$J$15*(6*$G22600)</f>
        <v>0</v>
      </c>
    </row>
    <row r="22601" spans="1:15" x14ac:dyDescent="0.4">
      <c r="A22601" s="5">
        <f>'2.Time_constants_correction'!B22605</f>
        <v>376.48333333333335</v>
      </c>
      <c r="B22601" s="5">
        <f>'2.Time_constants_correction'!F22605</f>
        <v>0</v>
      </c>
      <c r="D22601" s="5">
        <f t="shared" si="3168"/>
        <v>53362634.826245382</v>
      </c>
      <c r="E22601" s="5">
        <f t="shared" si="3169"/>
        <v>141739.7002777778</v>
      </c>
      <c r="F22601" s="5">
        <f t="shared" si="3170"/>
        <v>376.48333333333335</v>
      </c>
      <c r="G22601" s="5">
        <f t="shared" si="3171"/>
        <v>0</v>
      </c>
      <c r="H22601" s="5">
        <f t="shared" si="3172"/>
        <v>0</v>
      </c>
      <c r="I22601" s="5">
        <f t="shared" si="3173"/>
        <v>0</v>
      </c>
      <c r="J22601" s="5">
        <f t="shared" si="3174"/>
        <v>0</v>
      </c>
      <c r="K22601" s="5">
        <f t="shared" si="3175"/>
        <v>0</v>
      </c>
      <c r="L22601" s="5">
        <f t="shared" si="3176"/>
        <v>376.48333333333335</v>
      </c>
      <c r="M22601" s="5">
        <f>$K22601+'2.Time_constants_correction'!$H$11*(3*$G22601*$E22601+2*$H22601*$F22601+$I22601)</f>
        <v>0</v>
      </c>
      <c r="N22601" s="38">
        <f>$K22601+'2.Time_constants_correction'!$I$11*(3*$G22601*$E22601+2*$H22601*$F22601+$I22601)+'2.Time_constants_correction'!$I$13*(6*$G22601*$F22601+2*$H22601)</f>
        <v>0</v>
      </c>
      <c r="O22601" s="5">
        <f>$K22601+'2.Time_constants_correction'!$J$11*(3*$G22601*$E22601+2*$H22601*$F22601+$I22601)+'2.Time_constants_correction'!$J$13*(6*$G22601*$F22601+2*$H22601)+'2.Time_constants_correction'!$J$15*(6*$G22601)</f>
        <v>0</v>
      </c>
    </row>
    <row r="22602" spans="1:15" x14ac:dyDescent="0.4">
      <c r="A22602" s="5">
        <f>'2.Time_constants_correction'!B22606</f>
        <v>376.5</v>
      </c>
      <c r="B22602" s="5">
        <f>'2.Time_constants_correction'!F22606</f>
        <v>0</v>
      </c>
      <c r="D22602" s="5">
        <f t="shared" si="3168"/>
        <v>53369722.125</v>
      </c>
      <c r="E22602" s="5">
        <f t="shared" si="3169"/>
        <v>141752.25</v>
      </c>
      <c r="F22602" s="5">
        <f t="shared" si="3170"/>
        <v>376.5</v>
      </c>
      <c r="G22602" s="5">
        <f t="shared" si="3171"/>
        <v>0</v>
      </c>
      <c r="H22602" s="5">
        <f t="shared" si="3172"/>
        <v>0</v>
      </c>
      <c r="I22602" s="5">
        <f t="shared" si="3173"/>
        <v>0</v>
      </c>
      <c r="J22602" s="5">
        <f t="shared" si="3174"/>
        <v>0</v>
      </c>
      <c r="K22602" s="5">
        <f t="shared" si="3175"/>
        <v>0</v>
      </c>
      <c r="L22602" s="5">
        <f t="shared" si="3176"/>
        <v>376.5</v>
      </c>
      <c r="M22602" s="5">
        <f>$K22602+'2.Time_constants_correction'!$H$11*(3*$G22602*$E22602+2*$H22602*$F22602+$I22602)</f>
        <v>0</v>
      </c>
      <c r="N22602" s="38">
        <f>$K22602+'2.Time_constants_correction'!$I$11*(3*$G22602*$E22602+2*$H22602*$F22602+$I22602)+'2.Time_constants_correction'!$I$13*(6*$G22602*$F22602+2*$H22602)</f>
        <v>0</v>
      </c>
      <c r="O22602" s="5">
        <f>$K22602+'2.Time_constants_correction'!$J$11*(3*$G22602*$E22602+2*$H22602*$F22602+$I22602)+'2.Time_constants_correction'!$J$13*(6*$G22602*$F22602+2*$H22602)+'2.Time_constants_correction'!$J$15*(6*$G22602)</f>
        <v>0</v>
      </c>
    </row>
    <row r="22603" spans="1:15" x14ac:dyDescent="0.4">
      <c r="A22603" s="5">
        <f>'2.Time_constants_correction'!B22607</f>
        <v>376.51666666666665</v>
      </c>
      <c r="B22603" s="5">
        <f>'2.Time_constants_correction'!F22607</f>
        <v>0</v>
      </c>
      <c r="D22603" s="5">
        <f t="shared" si="3168"/>
        <v>53376810.051254623</v>
      </c>
      <c r="E22603" s="5">
        <f t="shared" si="3169"/>
        <v>141764.80027777777</v>
      </c>
      <c r="F22603" s="5">
        <f t="shared" si="3170"/>
        <v>376.51666666666665</v>
      </c>
      <c r="G22603" s="5">
        <f t="shared" si="3171"/>
        <v>0</v>
      </c>
      <c r="H22603" s="5">
        <f t="shared" si="3172"/>
        <v>0</v>
      </c>
      <c r="I22603" s="5">
        <f t="shared" si="3173"/>
        <v>0</v>
      </c>
      <c r="J22603" s="5">
        <f t="shared" si="3174"/>
        <v>0</v>
      </c>
      <c r="K22603" s="5">
        <f t="shared" si="3175"/>
        <v>0</v>
      </c>
      <c r="L22603" s="5">
        <f t="shared" si="3176"/>
        <v>376.51666666666665</v>
      </c>
      <c r="M22603" s="5">
        <f>$K22603+'2.Time_constants_correction'!$H$11*(3*$G22603*$E22603+2*$H22603*$F22603+$I22603)</f>
        <v>0</v>
      </c>
      <c r="N22603" s="38">
        <f>$K22603+'2.Time_constants_correction'!$I$11*(3*$G22603*$E22603+2*$H22603*$F22603+$I22603)+'2.Time_constants_correction'!$I$13*(6*$G22603*$F22603+2*$H22603)</f>
        <v>0</v>
      </c>
      <c r="O22603" s="5">
        <f>$K22603+'2.Time_constants_correction'!$J$11*(3*$G22603*$E22603+2*$H22603*$F22603+$I22603)+'2.Time_constants_correction'!$J$13*(6*$G22603*$F22603+2*$H22603)+'2.Time_constants_correction'!$J$15*(6*$G22603)</f>
        <v>0</v>
      </c>
    </row>
    <row r="22604" spans="1:15" x14ac:dyDescent="0.4">
      <c r="A22604" s="5">
        <f>'2.Time_constants_correction'!B22608</f>
        <v>376.53333333333336</v>
      </c>
      <c r="B22604" s="5">
        <f>'2.Time_constants_correction'!F22608</f>
        <v>0</v>
      </c>
      <c r="D22604" s="5">
        <f t="shared" ref="D22604:D22667" si="3177">A22604^3</f>
        <v>53383898.605037056</v>
      </c>
      <c r="E22604" s="5">
        <f t="shared" ref="E22604:E22667" si="3178">A22604^2</f>
        <v>141777.35111111114</v>
      </c>
      <c r="F22604" s="5">
        <f t="shared" ref="F22604:F22667" si="3179">A22604</f>
        <v>376.53333333333336</v>
      </c>
      <c r="G22604" s="5">
        <f t="shared" si="3171"/>
        <v>0</v>
      </c>
      <c r="H22604" s="5">
        <f t="shared" si="3172"/>
        <v>0</v>
      </c>
      <c r="I22604" s="5">
        <f t="shared" si="3173"/>
        <v>0</v>
      </c>
      <c r="J22604" s="5">
        <f t="shared" si="3174"/>
        <v>0</v>
      </c>
      <c r="K22604" s="5">
        <f t="shared" si="3175"/>
        <v>0</v>
      </c>
      <c r="L22604" s="5">
        <f t="shared" si="3176"/>
        <v>376.53333333333336</v>
      </c>
      <c r="M22604" s="5">
        <f>$K22604+'2.Time_constants_correction'!$H$11*(3*$G22604*$E22604+2*$H22604*$F22604+$I22604)</f>
        <v>0</v>
      </c>
      <c r="N22604" s="38">
        <f>$K22604+'2.Time_constants_correction'!$I$11*(3*$G22604*$E22604+2*$H22604*$F22604+$I22604)+'2.Time_constants_correction'!$I$13*(6*$G22604*$F22604+2*$H22604)</f>
        <v>0</v>
      </c>
      <c r="O22604" s="5">
        <f>$K22604+'2.Time_constants_correction'!$J$11*(3*$G22604*$E22604+2*$H22604*$F22604+$I22604)+'2.Time_constants_correction'!$J$13*(6*$G22604*$F22604+2*$H22604)+'2.Time_constants_correction'!$J$15*(6*$G22604)</f>
        <v>0</v>
      </c>
    </row>
    <row r="22605" spans="1:15" x14ac:dyDescent="0.4">
      <c r="A22605" s="5">
        <f>'2.Time_constants_correction'!B22609</f>
        <v>376.55</v>
      </c>
      <c r="B22605" s="5">
        <f>'2.Time_constants_correction'!F22609</f>
        <v>0</v>
      </c>
      <c r="D22605" s="5">
        <f t="shared" si="3177"/>
        <v>53390987.786375001</v>
      </c>
      <c r="E22605" s="5">
        <f t="shared" si="3178"/>
        <v>141789.9025</v>
      </c>
      <c r="F22605" s="5">
        <f t="shared" si="3179"/>
        <v>376.55</v>
      </c>
      <c r="G22605" s="5">
        <f t="shared" si="3171"/>
        <v>0</v>
      </c>
      <c r="H22605" s="5">
        <f t="shared" si="3172"/>
        <v>0</v>
      </c>
      <c r="I22605" s="5">
        <f t="shared" si="3173"/>
        <v>0</v>
      </c>
      <c r="J22605" s="5">
        <f t="shared" si="3174"/>
        <v>0</v>
      </c>
      <c r="K22605" s="5">
        <f t="shared" si="3175"/>
        <v>0</v>
      </c>
      <c r="L22605" s="5">
        <f t="shared" si="3176"/>
        <v>376.55</v>
      </c>
      <c r="M22605" s="5">
        <f>$K22605+'2.Time_constants_correction'!$H$11*(3*$G22605*$E22605+2*$H22605*$F22605+$I22605)</f>
        <v>0</v>
      </c>
      <c r="N22605" s="38">
        <f>$K22605+'2.Time_constants_correction'!$I$11*(3*$G22605*$E22605+2*$H22605*$F22605+$I22605)+'2.Time_constants_correction'!$I$13*(6*$G22605*$F22605+2*$H22605)</f>
        <v>0</v>
      </c>
      <c r="O22605" s="5">
        <f>$K22605+'2.Time_constants_correction'!$J$11*(3*$G22605*$E22605+2*$H22605*$F22605+$I22605)+'2.Time_constants_correction'!$J$13*(6*$G22605*$F22605+2*$H22605)+'2.Time_constants_correction'!$J$15*(6*$G22605)</f>
        <v>0</v>
      </c>
    </row>
    <row r="22606" spans="1:15" x14ac:dyDescent="0.4">
      <c r="A22606" s="5">
        <f>'2.Time_constants_correction'!B22610</f>
        <v>376.56666666666666</v>
      </c>
      <c r="B22606" s="5">
        <f>'2.Time_constants_correction'!F22610</f>
        <v>0</v>
      </c>
      <c r="D22606" s="5">
        <f t="shared" si="3177"/>
        <v>53398077.595296293</v>
      </c>
      <c r="E22606" s="5">
        <f t="shared" si="3178"/>
        <v>141802.45444444445</v>
      </c>
      <c r="F22606" s="5">
        <f t="shared" si="3179"/>
        <v>376.56666666666666</v>
      </c>
      <c r="G22606" s="5">
        <f t="shared" si="3171"/>
        <v>0</v>
      </c>
      <c r="H22606" s="5">
        <f t="shared" si="3172"/>
        <v>0</v>
      </c>
      <c r="I22606" s="5">
        <f t="shared" si="3173"/>
        <v>0</v>
      </c>
      <c r="J22606" s="5">
        <f t="shared" si="3174"/>
        <v>0</v>
      </c>
      <c r="K22606" s="5">
        <f t="shared" si="3175"/>
        <v>0</v>
      </c>
      <c r="L22606" s="5">
        <f t="shared" si="3176"/>
        <v>376.56666666666666</v>
      </c>
      <c r="M22606" s="5">
        <f>$K22606+'2.Time_constants_correction'!$H$11*(3*$G22606*$E22606+2*$H22606*$F22606+$I22606)</f>
        <v>0</v>
      </c>
      <c r="N22606" s="38">
        <f>$K22606+'2.Time_constants_correction'!$I$11*(3*$G22606*$E22606+2*$H22606*$F22606+$I22606)+'2.Time_constants_correction'!$I$13*(6*$G22606*$F22606+2*$H22606)</f>
        <v>0</v>
      </c>
      <c r="O22606" s="5">
        <f>$K22606+'2.Time_constants_correction'!$J$11*(3*$G22606*$E22606+2*$H22606*$F22606+$I22606)+'2.Time_constants_correction'!$J$13*(6*$G22606*$F22606+2*$H22606)+'2.Time_constants_correction'!$J$15*(6*$G22606)</f>
        <v>0</v>
      </c>
    </row>
    <row r="22607" spans="1:15" x14ac:dyDescent="0.4">
      <c r="A22607" s="5">
        <f>'2.Time_constants_correction'!B22611</f>
        <v>376.58333333333331</v>
      </c>
      <c r="B22607" s="5">
        <f>'2.Time_constants_correction'!F22611</f>
        <v>0</v>
      </c>
      <c r="D22607" s="5">
        <f t="shared" si="3177"/>
        <v>53405168.031828701</v>
      </c>
      <c r="E22607" s="5">
        <f t="shared" si="3178"/>
        <v>141815.00694444444</v>
      </c>
      <c r="F22607" s="5">
        <f t="shared" si="3179"/>
        <v>376.58333333333331</v>
      </c>
      <c r="G22607" s="5">
        <f t="shared" si="3171"/>
        <v>0</v>
      </c>
      <c r="H22607" s="5">
        <f t="shared" si="3172"/>
        <v>0</v>
      </c>
      <c r="I22607" s="5">
        <f t="shared" si="3173"/>
        <v>0</v>
      </c>
      <c r="J22607" s="5">
        <f t="shared" si="3174"/>
        <v>0</v>
      </c>
      <c r="K22607" s="5">
        <f t="shared" si="3175"/>
        <v>0</v>
      </c>
      <c r="L22607" s="5">
        <f t="shared" si="3176"/>
        <v>376.58333333333331</v>
      </c>
      <c r="M22607" s="5">
        <f>$K22607+'2.Time_constants_correction'!$H$11*(3*$G22607*$E22607+2*$H22607*$F22607+$I22607)</f>
        <v>0</v>
      </c>
      <c r="N22607" s="38">
        <f>$K22607+'2.Time_constants_correction'!$I$11*(3*$G22607*$E22607+2*$H22607*$F22607+$I22607)+'2.Time_constants_correction'!$I$13*(6*$G22607*$F22607+2*$H22607)</f>
        <v>0</v>
      </c>
      <c r="O22607" s="5">
        <f>$K22607+'2.Time_constants_correction'!$J$11*(3*$G22607*$E22607+2*$H22607*$F22607+$I22607)+'2.Time_constants_correction'!$J$13*(6*$G22607*$F22607+2*$H22607)+'2.Time_constants_correction'!$J$15*(6*$G22607)</f>
        <v>0</v>
      </c>
    </row>
    <row r="22608" spans="1:15" x14ac:dyDescent="0.4">
      <c r="A22608" s="5">
        <f>'2.Time_constants_correction'!B22612</f>
        <v>376.6</v>
      </c>
      <c r="B22608" s="5">
        <f>'2.Time_constants_correction'!F22612</f>
        <v>0</v>
      </c>
      <c r="D22608" s="5">
        <f t="shared" si="3177"/>
        <v>53412259.096000016</v>
      </c>
      <c r="E22608" s="5">
        <f t="shared" si="3178"/>
        <v>141827.56000000003</v>
      </c>
      <c r="F22608" s="5">
        <f t="shared" si="3179"/>
        <v>376.6</v>
      </c>
      <c r="G22608" s="5">
        <f t="shared" si="3171"/>
        <v>0</v>
      </c>
      <c r="H22608" s="5">
        <f t="shared" si="3172"/>
        <v>0</v>
      </c>
      <c r="I22608" s="5">
        <f t="shared" si="3173"/>
        <v>0</v>
      </c>
      <c r="J22608" s="5">
        <f t="shared" si="3174"/>
        <v>0</v>
      </c>
      <c r="K22608" s="5">
        <f t="shared" si="3175"/>
        <v>0</v>
      </c>
      <c r="L22608" s="5">
        <f t="shared" si="3176"/>
        <v>376.6</v>
      </c>
      <c r="M22608" s="5">
        <f>$K22608+'2.Time_constants_correction'!$H$11*(3*$G22608*$E22608+2*$H22608*$F22608+$I22608)</f>
        <v>0</v>
      </c>
      <c r="N22608" s="38">
        <f>$K22608+'2.Time_constants_correction'!$I$11*(3*$G22608*$E22608+2*$H22608*$F22608+$I22608)+'2.Time_constants_correction'!$I$13*(6*$G22608*$F22608+2*$H22608)</f>
        <v>0</v>
      </c>
      <c r="O22608" s="5">
        <f>$K22608+'2.Time_constants_correction'!$J$11*(3*$G22608*$E22608+2*$H22608*$F22608+$I22608)+'2.Time_constants_correction'!$J$13*(6*$G22608*$F22608+2*$H22608)+'2.Time_constants_correction'!$J$15*(6*$G22608)</f>
        <v>0</v>
      </c>
    </row>
    <row r="22609" spans="1:15" x14ac:dyDescent="0.4">
      <c r="A22609" s="5">
        <f>'2.Time_constants_correction'!B22613</f>
        <v>376.61666666666667</v>
      </c>
      <c r="B22609" s="5">
        <f>'2.Time_constants_correction'!F22613</f>
        <v>0</v>
      </c>
      <c r="D22609" s="5">
        <f t="shared" si="3177"/>
        <v>53419350.787837967</v>
      </c>
      <c r="E22609" s="5">
        <f t="shared" si="3178"/>
        <v>141840.11361111113</v>
      </c>
      <c r="F22609" s="5">
        <f t="shared" si="3179"/>
        <v>376.61666666666667</v>
      </c>
      <c r="G22609" s="5">
        <f t="shared" si="3171"/>
        <v>0</v>
      </c>
      <c r="H22609" s="5">
        <f t="shared" si="3172"/>
        <v>0</v>
      </c>
      <c r="I22609" s="5">
        <f t="shared" si="3173"/>
        <v>0</v>
      </c>
      <c r="J22609" s="5">
        <f t="shared" si="3174"/>
        <v>0</v>
      </c>
      <c r="K22609" s="5">
        <f t="shared" si="3175"/>
        <v>0</v>
      </c>
      <c r="L22609" s="5">
        <f t="shared" si="3176"/>
        <v>376.61666666666667</v>
      </c>
      <c r="M22609" s="5">
        <f>$K22609+'2.Time_constants_correction'!$H$11*(3*$G22609*$E22609+2*$H22609*$F22609+$I22609)</f>
        <v>0</v>
      </c>
      <c r="N22609" s="38">
        <f>$K22609+'2.Time_constants_correction'!$I$11*(3*$G22609*$E22609+2*$H22609*$F22609+$I22609)+'2.Time_constants_correction'!$I$13*(6*$G22609*$F22609+2*$H22609)</f>
        <v>0</v>
      </c>
      <c r="O22609" s="5">
        <f>$K22609+'2.Time_constants_correction'!$J$11*(3*$G22609*$E22609+2*$H22609*$F22609+$I22609)+'2.Time_constants_correction'!$J$13*(6*$G22609*$F22609+2*$H22609)+'2.Time_constants_correction'!$J$15*(6*$G22609)</f>
        <v>0</v>
      </c>
    </row>
    <row r="22610" spans="1:15" x14ac:dyDescent="0.4">
      <c r="A22610" s="5">
        <f>'2.Time_constants_correction'!B22614</f>
        <v>376.63333333333333</v>
      </c>
      <c r="B22610" s="5">
        <f>'2.Time_constants_correction'!F22614</f>
        <v>0</v>
      </c>
      <c r="D22610" s="5">
        <f t="shared" si="3177"/>
        <v>53426443.107370362</v>
      </c>
      <c r="E22610" s="5">
        <f t="shared" si="3178"/>
        <v>141852.66777777777</v>
      </c>
      <c r="F22610" s="5">
        <f t="shared" si="3179"/>
        <v>376.63333333333333</v>
      </c>
      <c r="G22610" s="5">
        <f t="shared" ref="G22610:G22673" si="3180">INDEX(LINEST(B22605:B22616,D22605:F22616),3)</f>
        <v>0</v>
      </c>
      <c r="H22610" s="5">
        <f t="shared" ref="H22610:H22673" si="3181">INDEX(LINEST(B22605:B22616,D22605:F22616),2)</f>
        <v>0</v>
      </c>
      <c r="I22610" s="5">
        <f t="shared" ref="I22610:I22673" si="3182">INDEX(LINEST(B22605:B22616,D22605:F22616),1)</f>
        <v>0</v>
      </c>
      <c r="J22610" s="5">
        <f t="shared" ref="J22610:J22673" si="3183">INDEX(LINEST(B22605:B22616,D22605:F22616),4)</f>
        <v>0</v>
      </c>
      <c r="K22610" s="5">
        <f t="shared" ref="K22610:K22673" si="3184">G22610*$D22610+H22610*$E22610+I22610*$F22610+J22610</f>
        <v>0</v>
      </c>
      <c r="L22610" s="5">
        <f t="shared" ref="L22610:L22673" si="3185">F22610</f>
        <v>376.63333333333333</v>
      </c>
      <c r="M22610" s="5">
        <f>$K22610+'2.Time_constants_correction'!$H$11*(3*$G22610*$E22610+2*$H22610*$F22610+$I22610)</f>
        <v>0</v>
      </c>
      <c r="N22610" s="38">
        <f>$K22610+'2.Time_constants_correction'!$I$11*(3*$G22610*$E22610+2*$H22610*$F22610+$I22610)+'2.Time_constants_correction'!$I$13*(6*$G22610*$F22610+2*$H22610)</f>
        <v>0</v>
      </c>
      <c r="O22610" s="5">
        <f>$K22610+'2.Time_constants_correction'!$J$11*(3*$G22610*$E22610+2*$H22610*$F22610+$I22610)+'2.Time_constants_correction'!$J$13*(6*$G22610*$F22610+2*$H22610)+'2.Time_constants_correction'!$J$15*(6*$G22610)</f>
        <v>0</v>
      </c>
    </row>
    <row r="22611" spans="1:15" x14ac:dyDescent="0.4">
      <c r="A22611" s="5">
        <f>'2.Time_constants_correction'!B22615</f>
        <v>376.65</v>
      </c>
      <c r="B22611" s="5">
        <f>'2.Time_constants_correction'!F22615</f>
        <v>0</v>
      </c>
      <c r="D22611" s="5">
        <f t="shared" si="3177"/>
        <v>53433536.05462499</v>
      </c>
      <c r="E22611" s="5">
        <f t="shared" si="3178"/>
        <v>141865.22249999997</v>
      </c>
      <c r="F22611" s="5">
        <f t="shared" si="3179"/>
        <v>376.65</v>
      </c>
      <c r="G22611" s="5">
        <f t="shared" si="3180"/>
        <v>0</v>
      </c>
      <c r="H22611" s="5">
        <f t="shared" si="3181"/>
        <v>0</v>
      </c>
      <c r="I22611" s="5">
        <f t="shared" si="3182"/>
        <v>0</v>
      </c>
      <c r="J22611" s="5">
        <f t="shared" si="3183"/>
        <v>0</v>
      </c>
      <c r="K22611" s="5">
        <f t="shared" si="3184"/>
        <v>0</v>
      </c>
      <c r="L22611" s="5">
        <f t="shared" si="3185"/>
        <v>376.65</v>
      </c>
      <c r="M22611" s="5">
        <f>$K22611+'2.Time_constants_correction'!$H$11*(3*$G22611*$E22611+2*$H22611*$F22611+$I22611)</f>
        <v>0</v>
      </c>
      <c r="N22611" s="38">
        <f>$K22611+'2.Time_constants_correction'!$I$11*(3*$G22611*$E22611+2*$H22611*$F22611+$I22611)+'2.Time_constants_correction'!$I$13*(6*$G22611*$F22611+2*$H22611)</f>
        <v>0</v>
      </c>
      <c r="O22611" s="5">
        <f>$K22611+'2.Time_constants_correction'!$J$11*(3*$G22611*$E22611+2*$H22611*$F22611+$I22611)+'2.Time_constants_correction'!$J$13*(6*$G22611*$F22611+2*$H22611)+'2.Time_constants_correction'!$J$15*(6*$G22611)</f>
        <v>0</v>
      </c>
    </row>
    <row r="22612" spans="1:15" x14ac:dyDescent="0.4">
      <c r="A22612" s="5">
        <f>'2.Time_constants_correction'!B22616</f>
        <v>376.66666666666669</v>
      </c>
      <c r="B22612" s="5">
        <f>'2.Time_constants_correction'!F22616</f>
        <v>0</v>
      </c>
      <c r="D22612" s="5">
        <f t="shared" si="3177"/>
        <v>53440629.629629634</v>
      </c>
      <c r="E22612" s="5">
        <f t="shared" si="3178"/>
        <v>141877.77777777778</v>
      </c>
      <c r="F22612" s="5">
        <f t="shared" si="3179"/>
        <v>376.66666666666669</v>
      </c>
      <c r="G22612" s="5">
        <f t="shared" si="3180"/>
        <v>0</v>
      </c>
      <c r="H22612" s="5">
        <f t="shared" si="3181"/>
        <v>0</v>
      </c>
      <c r="I22612" s="5">
        <f t="shared" si="3182"/>
        <v>0</v>
      </c>
      <c r="J22612" s="5">
        <f t="shared" si="3183"/>
        <v>0</v>
      </c>
      <c r="K22612" s="5">
        <f t="shared" si="3184"/>
        <v>0</v>
      </c>
      <c r="L22612" s="5">
        <f t="shared" si="3185"/>
        <v>376.66666666666669</v>
      </c>
      <c r="M22612" s="5">
        <f>$K22612+'2.Time_constants_correction'!$H$11*(3*$G22612*$E22612+2*$H22612*$F22612+$I22612)</f>
        <v>0</v>
      </c>
      <c r="N22612" s="38">
        <f>$K22612+'2.Time_constants_correction'!$I$11*(3*$G22612*$E22612+2*$H22612*$F22612+$I22612)+'2.Time_constants_correction'!$I$13*(6*$G22612*$F22612+2*$H22612)</f>
        <v>0</v>
      </c>
      <c r="O22612" s="5">
        <f>$K22612+'2.Time_constants_correction'!$J$11*(3*$G22612*$E22612+2*$H22612*$F22612+$I22612)+'2.Time_constants_correction'!$J$13*(6*$G22612*$F22612+2*$H22612)+'2.Time_constants_correction'!$J$15*(6*$G22612)</f>
        <v>0</v>
      </c>
    </row>
    <row r="22613" spans="1:15" x14ac:dyDescent="0.4">
      <c r="A22613" s="5">
        <f>'2.Time_constants_correction'!B22617</f>
        <v>376.68333333333334</v>
      </c>
      <c r="B22613" s="5">
        <f>'2.Time_constants_correction'!F22617</f>
        <v>0</v>
      </c>
      <c r="D22613" s="5">
        <f t="shared" si="3177"/>
        <v>53447723.832412042</v>
      </c>
      <c r="E22613" s="5">
        <f t="shared" si="3178"/>
        <v>141890.33361111113</v>
      </c>
      <c r="F22613" s="5">
        <f t="shared" si="3179"/>
        <v>376.68333333333334</v>
      </c>
      <c r="G22613" s="5">
        <f t="shared" si="3180"/>
        <v>0</v>
      </c>
      <c r="H22613" s="5">
        <f t="shared" si="3181"/>
        <v>0</v>
      </c>
      <c r="I22613" s="5">
        <f t="shared" si="3182"/>
        <v>0</v>
      </c>
      <c r="J22613" s="5">
        <f t="shared" si="3183"/>
        <v>0</v>
      </c>
      <c r="K22613" s="5">
        <f t="shared" si="3184"/>
        <v>0</v>
      </c>
      <c r="L22613" s="5">
        <f t="shared" si="3185"/>
        <v>376.68333333333334</v>
      </c>
      <c r="M22613" s="5">
        <f>$K22613+'2.Time_constants_correction'!$H$11*(3*$G22613*$E22613+2*$H22613*$F22613+$I22613)</f>
        <v>0</v>
      </c>
      <c r="N22613" s="38">
        <f>$K22613+'2.Time_constants_correction'!$I$11*(3*$G22613*$E22613+2*$H22613*$F22613+$I22613)+'2.Time_constants_correction'!$I$13*(6*$G22613*$F22613+2*$H22613)</f>
        <v>0</v>
      </c>
      <c r="O22613" s="5">
        <f>$K22613+'2.Time_constants_correction'!$J$11*(3*$G22613*$E22613+2*$H22613*$F22613+$I22613)+'2.Time_constants_correction'!$J$13*(6*$G22613*$F22613+2*$H22613)+'2.Time_constants_correction'!$J$15*(6*$G22613)</f>
        <v>0</v>
      </c>
    </row>
    <row r="22614" spans="1:15" x14ac:dyDescent="0.4">
      <c r="A22614" s="5">
        <f>'2.Time_constants_correction'!B22618</f>
        <v>376.7</v>
      </c>
      <c r="B22614" s="5">
        <f>'2.Time_constants_correction'!F22618</f>
        <v>0</v>
      </c>
      <c r="D22614" s="5">
        <f t="shared" si="3177"/>
        <v>53454818.662999995</v>
      </c>
      <c r="E22614" s="5">
        <f t="shared" si="3178"/>
        <v>141902.88999999998</v>
      </c>
      <c r="F22614" s="5">
        <f t="shared" si="3179"/>
        <v>376.7</v>
      </c>
      <c r="G22614" s="5">
        <f t="shared" si="3180"/>
        <v>0</v>
      </c>
      <c r="H22614" s="5">
        <f t="shared" si="3181"/>
        <v>0</v>
      </c>
      <c r="I22614" s="5">
        <f t="shared" si="3182"/>
        <v>0</v>
      </c>
      <c r="J22614" s="5">
        <f t="shared" si="3183"/>
        <v>0</v>
      </c>
      <c r="K22614" s="5">
        <f t="shared" si="3184"/>
        <v>0</v>
      </c>
      <c r="L22614" s="5">
        <f t="shared" si="3185"/>
        <v>376.7</v>
      </c>
      <c r="M22614" s="5">
        <f>$K22614+'2.Time_constants_correction'!$H$11*(3*$G22614*$E22614+2*$H22614*$F22614+$I22614)</f>
        <v>0</v>
      </c>
      <c r="N22614" s="38">
        <f>$K22614+'2.Time_constants_correction'!$I$11*(3*$G22614*$E22614+2*$H22614*$F22614+$I22614)+'2.Time_constants_correction'!$I$13*(6*$G22614*$F22614+2*$H22614)</f>
        <v>0</v>
      </c>
      <c r="O22614" s="5">
        <f>$K22614+'2.Time_constants_correction'!$J$11*(3*$G22614*$E22614+2*$H22614*$F22614+$I22614)+'2.Time_constants_correction'!$J$13*(6*$G22614*$F22614+2*$H22614)+'2.Time_constants_correction'!$J$15*(6*$G22614)</f>
        <v>0</v>
      </c>
    </row>
    <row r="22615" spans="1:15" x14ac:dyDescent="0.4">
      <c r="A22615" s="5">
        <f>'2.Time_constants_correction'!B22619</f>
        <v>376.71666666666664</v>
      </c>
      <c r="B22615" s="5">
        <f>'2.Time_constants_correction'!F22619</f>
        <v>0</v>
      </c>
      <c r="D22615" s="5">
        <f t="shared" si="3177"/>
        <v>53461914.121421278</v>
      </c>
      <c r="E22615" s="5">
        <f t="shared" si="3178"/>
        <v>141915.44694444441</v>
      </c>
      <c r="F22615" s="5">
        <f t="shared" si="3179"/>
        <v>376.71666666666664</v>
      </c>
      <c r="G22615" s="5">
        <f t="shared" si="3180"/>
        <v>0</v>
      </c>
      <c r="H22615" s="5">
        <f t="shared" si="3181"/>
        <v>0</v>
      </c>
      <c r="I22615" s="5">
        <f t="shared" si="3182"/>
        <v>0</v>
      </c>
      <c r="J22615" s="5">
        <f t="shared" si="3183"/>
        <v>0</v>
      </c>
      <c r="K22615" s="5">
        <f t="shared" si="3184"/>
        <v>0</v>
      </c>
      <c r="L22615" s="5">
        <f t="shared" si="3185"/>
        <v>376.71666666666664</v>
      </c>
      <c r="M22615" s="5">
        <f>$K22615+'2.Time_constants_correction'!$H$11*(3*$G22615*$E22615+2*$H22615*$F22615+$I22615)</f>
        <v>0</v>
      </c>
      <c r="N22615" s="38">
        <f>$K22615+'2.Time_constants_correction'!$I$11*(3*$G22615*$E22615+2*$H22615*$F22615+$I22615)+'2.Time_constants_correction'!$I$13*(6*$G22615*$F22615+2*$H22615)</f>
        <v>0</v>
      </c>
      <c r="O22615" s="5">
        <f>$K22615+'2.Time_constants_correction'!$J$11*(3*$G22615*$E22615+2*$H22615*$F22615+$I22615)+'2.Time_constants_correction'!$J$13*(6*$G22615*$F22615+2*$H22615)+'2.Time_constants_correction'!$J$15*(6*$G22615)</f>
        <v>0</v>
      </c>
    </row>
    <row r="22616" spans="1:15" x14ac:dyDescent="0.4">
      <c r="A22616" s="5">
        <f>'2.Time_constants_correction'!B22620</f>
        <v>376.73333333333335</v>
      </c>
      <c r="B22616" s="5">
        <f>'2.Time_constants_correction'!F22620</f>
        <v>0</v>
      </c>
      <c r="D22616" s="5">
        <f t="shared" si="3177"/>
        <v>53469010.207703717</v>
      </c>
      <c r="E22616" s="5">
        <f t="shared" si="3178"/>
        <v>141928.00444444446</v>
      </c>
      <c r="F22616" s="5">
        <f t="shared" si="3179"/>
        <v>376.73333333333335</v>
      </c>
      <c r="G22616" s="5">
        <f t="shared" si="3180"/>
        <v>0</v>
      </c>
      <c r="H22616" s="5">
        <f t="shared" si="3181"/>
        <v>0</v>
      </c>
      <c r="I22616" s="5">
        <f t="shared" si="3182"/>
        <v>0</v>
      </c>
      <c r="J22616" s="5">
        <f t="shared" si="3183"/>
        <v>0</v>
      </c>
      <c r="K22616" s="5">
        <f t="shared" si="3184"/>
        <v>0</v>
      </c>
      <c r="L22616" s="5">
        <f t="shared" si="3185"/>
        <v>376.73333333333335</v>
      </c>
      <c r="M22616" s="5">
        <f>$K22616+'2.Time_constants_correction'!$H$11*(3*$G22616*$E22616+2*$H22616*$F22616+$I22616)</f>
        <v>0</v>
      </c>
      <c r="N22616" s="38">
        <f>$K22616+'2.Time_constants_correction'!$I$11*(3*$G22616*$E22616+2*$H22616*$F22616+$I22616)+'2.Time_constants_correction'!$I$13*(6*$G22616*$F22616+2*$H22616)</f>
        <v>0</v>
      </c>
      <c r="O22616" s="5">
        <f>$K22616+'2.Time_constants_correction'!$J$11*(3*$G22616*$E22616+2*$H22616*$F22616+$I22616)+'2.Time_constants_correction'!$J$13*(6*$G22616*$F22616+2*$H22616)+'2.Time_constants_correction'!$J$15*(6*$G22616)</f>
        <v>0</v>
      </c>
    </row>
    <row r="22617" spans="1:15" x14ac:dyDescent="0.4">
      <c r="A22617" s="5">
        <f>'2.Time_constants_correction'!B22621</f>
        <v>376.75</v>
      </c>
      <c r="B22617" s="5">
        <f>'2.Time_constants_correction'!F22621</f>
        <v>0</v>
      </c>
      <c r="D22617" s="5">
        <f t="shared" si="3177"/>
        <v>53476106.921875</v>
      </c>
      <c r="E22617" s="5">
        <f t="shared" si="3178"/>
        <v>141940.5625</v>
      </c>
      <c r="F22617" s="5">
        <f t="shared" si="3179"/>
        <v>376.75</v>
      </c>
      <c r="G22617" s="5">
        <f t="shared" si="3180"/>
        <v>0</v>
      </c>
      <c r="H22617" s="5">
        <f t="shared" si="3181"/>
        <v>0</v>
      </c>
      <c r="I22617" s="5">
        <f t="shared" si="3182"/>
        <v>0</v>
      </c>
      <c r="J22617" s="5">
        <f t="shared" si="3183"/>
        <v>0</v>
      </c>
      <c r="K22617" s="5">
        <f t="shared" si="3184"/>
        <v>0</v>
      </c>
      <c r="L22617" s="5">
        <f t="shared" si="3185"/>
        <v>376.75</v>
      </c>
      <c r="M22617" s="5">
        <f>$K22617+'2.Time_constants_correction'!$H$11*(3*$G22617*$E22617+2*$H22617*$F22617+$I22617)</f>
        <v>0</v>
      </c>
      <c r="N22617" s="38">
        <f>$K22617+'2.Time_constants_correction'!$I$11*(3*$G22617*$E22617+2*$H22617*$F22617+$I22617)+'2.Time_constants_correction'!$I$13*(6*$G22617*$F22617+2*$H22617)</f>
        <v>0</v>
      </c>
      <c r="O22617" s="5">
        <f>$K22617+'2.Time_constants_correction'!$J$11*(3*$G22617*$E22617+2*$H22617*$F22617+$I22617)+'2.Time_constants_correction'!$J$13*(6*$G22617*$F22617+2*$H22617)+'2.Time_constants_correction'!$J$15*(6*$G22617)</f>
        <v>0</v>
      </c>
    </row>
    <row r="22618" spans="1:15" x14ac:dyDescent="0.4">
      <c r="A22618" s="5">
        <f>'2.Time_constants_correction'!B22622</f>
        <v>376.76666666666665</v>
      </c>
      <c r="B22618" s="5">
        <f>'2.Time_constants_correction'!F22622</f>
        <v>0</v>
      </c>
      <c r="D22618" s="5">
        <f t="shared" si="3177"/>
        <v>53483204.263962962</v>
      </c>
      <c r="E22618" s="5">
        <f t="shared" si="3178"/>
        <v>141953.1211111111</v>
      </c>
      <c r="F22618" s="5">
        <f t="shared" si="3179"/>
        <v>376.76666666666665</v>
      </c>
      <c r="G22618" s="5">
        <f t="shared" si="3180"/>
        <v>0</v>
      </c>
      <c r="H22618" s="5">
        <f t="shared" si="3181"/>
        <v>0</v>
      </c>
      <c r="I22618" s="5">
        <f t="shared" si="3182"/>
        <v>0</v>
      </c>
      <c r="J22618" s="5">
        <f t="shared" si="3183"/>
        <v>0</v>
      </c>
      <c r="K22618" s="5">
        <f t="shared" si="3184"/>
        <v>0</v>
      </c>
      <c r="L22618" s="5">
        <f t="shared" si="3185"/>
        <v>376.76666666666665</v>
      </c>
      <c r="M22618" s="5">
        <f>$K22618+'2.Time_constants_correction'!$H$11*(3*$G22618*$E22618+2*$H22618*$F22618+$I22618)</f>
        <v>0</v>
      </c>
      <c r="N22618" s="38">
        <f>$K22618+'2.Time_constants_correction'!$I$11*(3*$G22618*$E22618+2*$H22618*$F22618+$I22618)+'2.Time_constants_correction'!$I$13*(6*$G22618*$F22618+2*$H22618)</f>
        <v>0</v>
      </c>
      <c r="O22618" s="5">
        <f>$K22618+'2.Time_constants_correction'!$J$11*(3*$G22618*$E22618+2*$H22618*$F22618+$I22618)+'2.Time_constants_correction'!$J$13*(6*$G22618*$F22618+2*$H22618)+'2.Time_constants_correction'!$J$15*(6*$G22618)</f>
        <v>0</v>
      </c>
    </row>
    <row r="22619" spans="1:15" x14ac:dyDescent="0.4">
      <c r="A22619" s="5">
        <f>'2.Time_constants_correction'!B22623</f>
        <v>376.78333333333336</v>
      </c>
      <c r="B22619" s="5">
        <f>'2.Time_constants_correction'!F22623</f>
        <v>0</v>
      </c>
      <c r="D22619" s="5">
        <f t="shared" si="3177"/>
        <v>53490302.233995385</v>
      </c>
      <c r="E22619" s="5">
        <f t="shared" si="3178"/>
        <v>141965.68027777781</v>
      </c>
      <c r="F22619" s="5">
        <f t="shared" si="3179"/>
        <v>376.78333333333336</v>
      </c>
      <c r="G22619" s="5">
        <f t="shared" si="3180"/>
        <v>0</v>
      </c>
      <c r="H22619" s="5">
        <f t="shared" si="3181"/>
        <v>0</v>
      </c>
      <c r="I22619" s="5">
        <f t="shared" si="3182"/>
        <v>0</v>
      </c>
      <c r="J22619" s="5">
        <f t="shared" si="3183"/>
        <v>0</v>
      </c>
      <c r="K22619" s="5">
        <f t="shared" si="3184"/>
        <v>0</v>
      </c>
      <c r="L22619" s="5">
        <f t="shared" si="3185"/>
        <v>376.78333333333336</v>
      </c>
      <c r="M22619" s="5">
        <f>$K22619+'2.Time_constants_correction'!$H$11*(3*$G22619*$E22619+2*$H22619*$F22619+$I22619)</f>
        <v>0</v>
      </c>
      <c r="N22619" s="38">
        <f>$K22619+'2.Time_constants_correction'!$I$11*(3*$G22619*$E22619+2*$H22619*$F22619+$I22619)+'2.Time_constants_correction'!$I$13*(6*$G22619*$F22619+2*$H22619)</f>
        <v>0</v>
      </c>
      <c r="O22619" s="5">
        <f>$K22619+'2.Time_constants_correction'!$J$11*(3*$G22619*$E22619+2*$H22619*$F22619+$I22619)+'2.Time_constants_correction'!$J$13*(6*$G22619*$F22619+2*$H22619)+'2.Time_constants_correction'!$J$15*(6*$G22619)</f>
        <v>0</v>
      </c>
    </row>
    <row r="22620" spans="1:15" x14ac:dyDescent="0.4">
      <c r="A22620" s="5">
        <f>'2.Time_constants_correction'!B22624</f>
        <v>376.8</v>
      </c>
      <c r="B22620" s="5">
        <f>'2.Time_constants_correction'!F22624</f>
        <v>0</v>
      </c>
      <c r="D22620" s="5">
        <f t="shared" si="3177"/>
        <v>53497400.83200001</v>
      </c>
      <c r="E22620" s="5">
        <f t="shared" si="3178"/>
        <v>141978.24000000002</v>
      </c>
      <c r="F22620" s="5">
        <f t="shared" si="3179"/>
        <v>376.8</v>
      </c>
      <c r="G22620" s="5">
        <f t="shared" si="3180"/>
        <v>0</v>
      </c>
      <c r="H22620" s="5">
        <f t="shared" si="3181"/>
        <v>0</v>
      </c>
      <c r="I22620" s="5">
        <f t="shared" si="3182"/>
        <v>0</v>
      </c>
      <c r="J22620" s="5">
        <f t="shared" si="3183"/>
        <v>0</v>
      </c>
      <c r="K22620" s="5">
        <f t="shared" si="3184"/>
        <v>0</v>
      </c>
      <c r="L22620" s="5">
        <f t="shared" si="3185"/>
        <v>376.8</v>
      </c>
      <c r="M22620" s="5">
        <f>$K22620+'2.Time_constants_correction'!$H$11*(3*$G22620*$E22620+2*$H22620*$F22620+$I22620)</f>
        <v>0</v>
      </c>
      <c r="N22620" s="38">
        <f>$K22620+'2.Time_constants_correction'!$I$11*(3*$G22620*$E22620+2*$H22620*$F22620+$I22620)+'2.Time_constants_correction'!$I$13*(6*$G22620*$F22620+2*$H22620)</f>
        <v>0</v>
      </c>
      <c r="O22620" s="5">
        <f>$K22620+'2.Time_constants_correction'!$J$11*(3*$G22620*$E22620+2*$H22620*$F22620+$I22620)+'2.Time_constants_correction'!$J$13*(6*$G22620*$F22620+2*$H22620)+'2.Time_constants_correction'!$J$15*(6*$G22620)</f>
        <v>0</v>
      </c>
    </row>
    <row r="22621" spans="1:15" x14ac:dyDescent="0.4">
      <c r="A22621" s="5">
        <f>'2.Time_constants_correction'!B22625</f>
        <v>376.81666666666666</v>
      </c>
      <c r="B22621" s="5">
        <f>'2.Time_constants_correction'!F22625</f>
        <v>0</v>
      </c>
      <c r="D22621" s="5">
        <f t="shared" si="3177"/>
        <v>53504500.058004625</v>
      </c>
      <c r="E22621" s="5">
        <f t="shared" si="3178"/>
        <v>141990.80027777777</v>
      </c>
      <c r="F22621" s="5">
        <f t="shared" si="3179"/>
        <v>376.81666666666666</v>
      </c>
      <c r="G22621" s="5">
        <f t="shared" si="3180"/>
        <v>0</v>
      </c>
      <c r="H22621" s="5">
        <f t="shared" si="3181"/>
        <v>0</v>
      </c>
      <c r="I22621" s="5">
        <f t="shared" si="3182"/>
        <v>0</v>
      </c>
      <c r="J22621" s="5">
        <f t="shared" si="3183"/>
        <v>0</v>
      </c>
      <c r="K22621" s="5">
        <f t="shared" si="3184"/>
        <v>0</v>
      </c>
      <c r="L22621" s="5">
        <f t="shared" si="3185"/>
        <v>376.81666666666666</v>
      </c>
      <c r="M22621" s="5">
        <f>$K22621+'2.Time_constants_correction'!$H$11*(3*$G22621*$E22621+2*$H22621*$F22621+$I22621)</f>
        <v>0</v>
      </c>
      <c r="N22621" s="38">
        <f>$K22621+'2.Time_constants_correction'!$I$11*(3*$G22621*$E22621+2*$H22621*$F22621+$I22621)+'2.Time_constants_correction'!$I$13*(6*$G22621*$F22621+2*$H22621)</f>
        <v>0</v>
      </c>
      <c r="O22621" s="5">
        <f>$K22621+'2.Time_constants_correction'!$J$11*(3*$G22621*$E22621+2*$H22621*$F22621+$I22621)+'2.Time_constants_correction'!$J$13*(6*$G22621*$F22621+2*$H22621)+'2.Time_constants_correction'!$J$15*(6*$G22621)</f>
        <v>0</v>
      </c>
    </row>
    <row r="22622" spans="1:15" x14ac:dyDescent="0.4">
      <c r="A22622" s="5">
        <f>'2.Time_constants_correction'!B22626</f>
        <v>376.83333333333331</v>
      </c>
      <c r="B22622" s="5">
        <f>'2.Time_constants_correction'!F22626</f>
        <v>0</v>
      </c>
      <c r="D22622" s="5">
        <f t="shared" si="3177"/>
        <v>53511599.91203703</v>
      </c>
      <c r="E22622" s="5">
        <f t="shared" si="3178"/>
        <v>142003.36111111109</v>
      </c>
      <c r="F22622" s="5">
        <f t="shared" si="3179"/>
        <v>376.83333333333331</v>
      </c>
      <c r="G22622" s="5">
        <f t="shared" si="3180"/>
        <v>0</v>
      </c>
      <c r="H22622" s="5">
        <f t="shared" si="3181"/>
        <v>0</v>
      </c>
      <c r="I22622" s="5">
        <f t="shared" si="3182"/>
        <v>0</v>
      </c>
      <c r="J22622" s="5">
        <f t="shared" si="3183"/>
        <v>0</v>
      </c>
      <c r="K22622" s="5">
        <f t="shared" si="3184"/>
        <v>0</v>
      </c>
      <c r="L22622" s="5">
        <f t="shared" si="3185"/>
        <v>376.83333333333331</v>
      </c>
      <c r="M22622" s="5">
        <f>$K22622+'2.Time_constants_correction'!$H$11*(3*$G22622*$E22622+2*$H22622*$F22622+$I22622)</f>
        <v>0</v>
      </c>
      <c r="N22622" s="38">
        <f>$K22622+'2.Time_constants_correction'!$I$11*(3*$G22622*$E22622+2*$H22622*$F22622+$I22622)+'2.Time_constants_correction'!$I$13*(6*$G22622*$F22622+2*$H22622)</f>
        <v>0</v>
      </c>
      <c r="O22622" s="5">
        <f>$K22622+'2.Time_constants_correction'!$J$11*(3*$G22622*$E22622+2*$H22622*$F22622+$I22622)+'2.Time_constants_correction'!$J$13*(6*$G22622*$F22622+2*$H22622)+'2.Time_constants_correction'!$J$15*(6*$G22622)</f>
        <v>0</v>
      </c>
    </row>
    <row r="22623" spans="1:15" x14ac:dyDescent="0.4">
      <c r="A22623" s="5">
        <f>'2.Time_constants_correction'!B22627</f>
        <v>376.85</v>
      </c>
      <c r="B22623" s="5">
        <f>'2.Time_constants_correction'!F22627</f>
        <v>0</v>
      </c>
      <c r="D22623" s="5">
        <f t="shared" si="3177"/>
        <v>53518700.394125007</v>
      </c>
      <c r="E22623" s="5">
        <f t="shared" si="3178"/>
        <v>142015.92250000002</v>
      </c>
      <c r="F22623" s="5">
        <f t="shared" si="3179"/>
        <v>376.85</v>
      </c>
      <c r="G22623" s="5">
        <f t="shared" si="3180"/>
        <v>0</v>
      </c>
      <c r="H22623" s="5">
        <f t="shared" si="3181"/>
        <v>0</v>
      </c>
      <c r="I22623" s="5">
        <f t="shared" si="3182"/>
        <v>0</v>
      </c>
      <c r="J22623" s="5">
        <f t="shared" si="3183"/>
        <v>0</v>
      </c>
      <c r="K22623" s="5">
        <f t="shared" si="3184"/>
        <v>0</v>
      </c>
      <c r="L22623" s="5">
        <f t="shared" si="3185"/>
        <v>376.85</v>
      </c>
      <c r="M22623" s="5">
        <f>$K22623+'2.Time_constants_correction'!$H$11*(3*$G22623*$E22623+2*$H22623*$F22623+$I22623)</f>
        <v>0</v>
      </c>
      <c r="N22623" s="38">
        <f>$K22623+'2.Time_constants_correction'!$I$11*(3*$G22623*$E22623+2*$H22623*$F22623+$I22623)+'2.Time_constants_correction'!$I$13*(6*$G22623*$F22623+2*$H22623)</f>
        <v>0</v>
      </c>
      <c r="O22623" s="5">
        <f>$K22623+'2.Time_constants_correction'!$J$11*(3*$G22623*$E22623+2*$H22623*$F22623+$I22623)+'2.Time_constants_correction'!$J$13*(6*$G22623*$F22623+2*$H22623)+'2.Time_constants_correction'!$J$15*(6*$G22623)</f>
        <v>0</v>
      </c>
    </row>
    <row r="22624" spans="1:15" x14ac:dyDescent="0.4">
      <c r="A22624" s="5">
        <f>'2.Time_constants_correction'!B22628</f>
        <v>376.86666666666667</v>
      </c>
      <c r="B22624" s="5">
        <f>'2.Time_constants_correction'!F22628</f>
        <v>0</v>
      </c>
      <c r="D22624" s="5">
        <f t="shared" si="3177"/>
        <v>53525801.504296295</v>
      </c>
      <c r="E22624" s="5">
        <f t="shared" si="3178"/>
        <v>142028.48444444445</v>
      </c>
      <c r="F22624" s="5">
        <f t="shared" si="3179"/>
        <v>376.86666666666667</v>
      </c>
      <c r="G22624" s="5">
        <f t="shared" si="3180"/>
        <v>0</v>
      </c>
      <c r="H22624" s="5">
        <f t="shared" si="3181"/>
        <v>0</v>
      </c>
      <c r="I22624" s="5">
        <f t="shared" si="3182"/>
        <v>0</v>
      </c>
      <c r="J22624" s="5">
        <f t="shared" si="3183"/>
        <v>0</v>
      </c>
      <c r="K22624" s="5">
        <f t="shared" si="3184"/>
        <v>0</v>
      </c>
      <c r="L22624" s="5">
        <f t="shared" si="3185"/>
        <v>376.86666666666667</v>
      </c>
      <c r="M22624" s="5">
        <f>$K22624+'2.Time_constants_correction'!$H$11*(3*$G22624*$E22624+2*$H22624*$F22624+$I22624)</f>
        <v>0</v>
      </c>
      <c r="N22624" s="38">
        <f>$K22624+'2.Time_constants_correction'!$I$11*(3*$G22624*$E22624+2*$H22624*$F22624+$I22624)+'2.Time_constants_correction'!$I$13*(6*$G22624*$F22624+2*$H22624)</f>
        <v>0</v>
      </c>
      <c r="O22624" s="5">
        <f>$K22624+'2.Time_constants_correction'!$J$11*(3*$G22624*$E22624+2*$H22624*$F22624+$I22624)+'2.Time_constants_correction'!$J$13*(6*$G22624*$F22624+2*$H22624)+'2.Time_constants_correction'!$J$15*(6*$G22624)</f>
        <v>0</v>
      </c>
    </row>
    <row r="22625" spans="1:15" x14ac:dyDescent="0.4">
      <c r="A22625" s="5">
        <f>'2.Time_constants_correction'!B22629</f>
        <v>376.88333333333333</v>
      </c>
      <c r="B22625" s="5">
        <f>'2.Time_constants_correction'!F22629</f>
        <v>0</v>
      </c>
      <c r="D22625" s="5">
        <f t="shared" si="3177"/>
        <v>53532903.2425787</v>
      </c>
      <c r="E22625" s="5">
        <f t="shared" si="3178"/>
        <v>142041.04694444445</v>
      </c>
      <c r="F22625" s="5">
        <f t="shared" si="3179"/>
        <v>376.88333333333333</v>
      </c>
      <c r="G22625" s="5">
        <f t="shared" si="3180"/>
        <v>0</v>
      </c>
      <c r="H22625" s="5">
        <f t="shared" si="3181"/>
        <v>0</v>
      </c>
      <c r="I22625" s="5">
        <f t="shared" si="3182"/>
        <v>0</v>
      </c>
      <c r="J22625" s="5">
        <f t="shared" si="3183"/>
        <v>0</v>
      </c>
      <c r="K22625" s="5">
        <f t="shared" si="3184"/>
        <v>0</v>
      </c>
      <c r="L22625" s="5">
        <f t="shared" si="3185"/>
        <v>376.88333333333333</v>
      </c>
      <c r="M22625" s="5">
        <f>$K22625+'2.Time_constants_correction'!$H$11*(3*$G22625*$E22625+2*$H22625*$F22625+$I22625)</f>
        <v>0</v>
      </c>
      <c r="N22625" s="38">
        <f>$K22625+'2.Time_constants_correction'!$I$11*(3*$G22625*$E22625+2*$H22625*$F22625+$I22625)+'2.Time_constants_correction'!$I$13*(6*$G22625*$F22625+2*$H22625)</f>
        <v>0</v>
      </c>
      <c r="O22625" s="5">
        <f>$K22625+'2.Time_constants_correction'!$J$11*(3*$G22625*$E22625+2*$H22625*$F22625+$I22625)+'2.Time_constants_correction'!$J$13*(6*$G22625*$F22625+2*$H22625)+'2.Time_constants_correction'!$J$15*(6*$G22625)</f>
        <v>0</v>
      </c>
    </row>
    <row r="22626" spans="1:15" x14ac:dyDescent="0.4">
      <c r="A22626" s="5">
        <f>'2.Time_constants_correction'!B22630</f>
        <v>376.9</v>
      </c>
      <c r="B22626" s="5">
        <f>'2.Time_constants_correction'!F22630</f>
        <v>0</v>
      </c>
      <c r="D22626" s="5">
        <f t="shared" si="3177"/>
        <v>53540005.60899999</v>
      </c>
      <c r="E22626" s="5">
        <f t="shared" si="3178"/>
        <v>142053.60999999999</v>
      </c>
      <c r="F22626" s="5">
        <f t="shared" si="3179"/>
        <v>376.9</v>
      </c>
      <c r="G22626" s="5">
        <f t="shared" si="3180"/>
        <v>0</v>
      </c>
      <c r="H22626" s="5">
        <f t="shared" si="3181"/>
        <v>0</v>
      </c>
      <c r="I22626" s="5">
        <f t="shared" si="3182"/>
        <v>0</v>
      </c>
      <c r="J22626" s="5">
        <f t="shared" si="3183"/>
        <v>0</v>
      </c>
      <c r="K22626" s="5">
        <f t="shared" si="3184"/>
        <v>0</v>
      </c>
      <c r="L22626" s="5">
        <f t="shared" si="3185"/>
        <v>376.9</v>
      </c>
      <c r="M22626" s="5">
        <f>$K22626+'2.Time_constants_correction'!$H$11*(3*$G22626*$E22626+2*$H22626*$F22626+$I22626)</f>
        <v>0</v>
      </c>
      <c r="N22626" s="38">
        <f>$K22626+'2.Time_constants_correction'!$I$11*(3*$G22626*$E22626+2*$H22626*$F22626+$I22626)+'2.Time_constants_correction'!$I$13*(6*$G22626*$F22626+2*$H22626)</f>
        <v>0</v>
      </c>
      <c r="O22626" s="5">
        <f>$K22626+'2.Time_constants_correction'!$J$11*(3*$G22626*$E22626+2*$H22626*$F22626+$I22626)+'2.Time_constants_correction'!$J$13*(6*$G22626*$F22626+2*$H22626)+'2.Time_constants_correction'!$J$15*(6*$G22626)</f>
        <v>0</v>
      </c>
    </row>
    <row r="22627" spans="1:15" x14ac:dyDescent="0.4">
      <c r="A22627" s="5">
        <f>'2.Time_constants_correction'!B22631</f>
        <v>376.91666666666669</v>
      </c>
      <c r="B22627" s="5">
        <f>'2.Time_constants_correction'!F22631</f>
        <v>0</v>
      </c>
      <c r="D22627" s="5">
        <f t="shared" si="3177"/>
        <v>53547108.60358797</v>
      </c>
      <c r="E22627" s="5">
        <f t="shared" si="3178"/>
        <v>142066.17361111112</v>
      </c>
      <c r="F22627" s="5">
        <f t="shared" si="3179"/>
        <v>376.91666666666669</v>
      </c>
      <c r="G22627" s="5">
        <f t="shared" si="3180"/>
        <v>0</v>
      </c>
      <c r="H22627" s="5">
        <f t="shared" si="3181"/>
        <v>0</v>
      </c>
      <c r="I22627" s="5">
        <f t="shared" si="3182"/>
        <v>0</v>
      </c>
      <c r="J22627" s="5">
        <f t="shared" si="3183"/>
        <v>0</v>
      </c>
      <c r="K22627" s="5">
        <f t="shared" si="3184"/>
        <v>0</v>
      </c>
      <c r="L22627" s="5">
        <f t="shared" si="3185"/>
        <v>376.91666666666669</v>
      </c>
      <c r="M22627" s="5">
        <f>$K22627+'2.Time_constants_correction'!$H$11*(3*$G22627*$E22627+2*$H22627*$F22627+$I22627)</f>
        <v>0</v>
      </c>
      <c r="N22627" s="38">
        <f>$K22627+'2.Time_constants_correction'!$I$11*(3*$G22627*$E22627+2*$H22627*$F22627+$I22627)+'2.Time_constants_correction'!$I$13*(6*$G22627*$F22627+2*$H22627)</f>
        <v>0</v>
      </c>
      <c r="O22627" s="5">
        <f>$K22627+'2.Time_constants_correction'!$J$11*(3*$G22627*$E22627+2*$H22627*$F22627+$I22627)+'2.Time_constants_correction'!$J$13*(6*$G22627*$F22627+2*$H22627)+'2.Time_constants_correction'!$J$15*(6*$G22627)</f>
        <v>0</v>
      </c>
    </row>
    <row r="22628" spans="1:15" x14ac:dyDescent="0.4">
      <c r="A22628" s="5">
        <f>'2.Time_constants_correction'!B22632</f>
        <v>376.93333333333334</v>
      </c>
      <c r="B22628" s="5">
        <f>'2.Time_constants_correction'!F22632</f>
        <v>0</v>
      </c>
      <c r="D22628" s="5">
        <f t="shared" si="3177"/>
        <v>53554212.226370372</v>
      </c>
      <c r="E22628" s="5">
        <f t="shared" si="3178"/>
        <v>142078.73777777777</v>
      </c>
      <c r="F22628" s="5">
        <f t="shared" si="3179"/>
        <v>376.93333333333334</v>
      </c>
      <c r="G22628" s="5">
        <f t="shared" si="3180"/>
        <v>0</v>
      </c>
      <c r="H22628" s="5">
        <f t="shared" si="3181"/>
        <v>0</v>
      </c>
      <c r="I22628" s="5">
        <f t="shared" si="3182"/>
        <v>0</v>
      </c>
      <c r="J22628" s="5">
        <f t="shared" si="3183"/>
        <v>0</v>
      </c>
      <c r="K22628" s="5">
        <f t="shared" si="3184"/>
        <v>0</v>
      </c>
      <c r="L22628" s="5">
        <f t="shared" si="3185"/>
        <v>376.93333333333334</v>
      </c>
      <c r="M22628" s="5">
        <f>$K22628+'2.Time_constants_correction'!$H$11*(3*$G22628*$E22628+2*$H22628*$F22628+$I22628)</f>
        <v>0</v>
      </c>
      <c r="N22628" s="38">
        <f>$K22628+'2.Time_constants_correction'!$I$11*(3*$G22628*$E22628+2*$H22628*$F22628+$I22628)+'2.Time_constants_correction'!$I$13*(6*$G22628*$F22628+2*$H22628)</f>
        <v>0</v>
      </c>
      <c r="O22628" s="5">
        <f>$K22628+'2.Time_constants_correction'!$J$11*(3*$G22628*$E22628+2*$H22628*$F22628+$I22628)+'2.Time_constants_correction'!$J$13*(6*$G22628*$F22628+2*$H22628)+'2.Time_constants_correction'!$J$15*(6*$G22628)</f>
        <v>0</v>
      </c>
    </row>
    <row r="22629" spans="1:15" x14ac:dyDescent="0.4">
      <c r="A22629" s="5">
        <f>'2.Time_constants_correction'!B22633</f>
        <v>376.95</v>
      </c>
      <c r="B22629" s="5">
        <f>'2.Time_constants_correction'!F22633</f>
        <v>0</v>
      </c>
      <c r="D22629" s="5">
        <f t="shared" si="3177"/>
        <v>53561316.477374993</v>
      </c>
      <c r="E22629" s="5">
        <f t="shared" si="3178"/>
        <v>142091.30249999999</v>
      </c>
      <c r="F22629" s="5">
        <f t="shared" si="3179"/>
        <v>376.95</v>
      </c>
      <c r="G22629" s="5">
        <f t="shared" si="3180"/>
        <v>0</v>
      </c>
      <c r="H22629" s="5">
        <f t="shared" si="3181"/>
        <v>0</v>
      </c>
      <c r="I22629" s="5">
        <f t="shared" si="3182"/>
        <v>0</v>
      </c>
      <c r="J22629" s="5">
        <f t="shared" si="3183"/>
        <v>0</v>
      </c>
      <c r="K22629" s="5">
        <f t="shared" si="3184"/>
        <v>0</v>
      </c>
      <c r="L22629" s="5">
        <f t="shared" si="3185"/>
        <v>376.95</v>
      </c>
      <c r="M22629" s="5">
        <f>$K22629+'2.Time_constants_correction'!$H$11*(3*$G22629*$E22629+2*$H22629*$F22629+$I22629)</f>
        <v>0</v>
      </c>
      <c r="N22629" s="38">
        <f>$K22629+'2.Time_constants_correction'!$I$11*(3*$G22629*$E22629+2*$H22629*$F22629+$I22629)+'2.Time_constants_correction'!$I$13*(6*$G22629*$F22629+2*$H22629)</f>
        <v>0</v>
      </c>
      <c r="O22629" s="5">
        <f>$K22629+'2.Time_constants_correction'!$J$11*(3*$G22629*$E22629+2*$H22629*$F22629+$I22629)+'2.Time_constants_correction'!$J$13*(6*$G22629*$F22629+2*$H22629)+'2.Time_constants_correction'!$J$15*(6*$G22629)</f>
        <v>0</v>
      </c>
    </row>
    <row r="22630" spans="1:15" x14ac:dyDescent="0.4">
      <c r="A22630" s="5">
        <f>'2.Time_constants_correction'!B22634</f>
        <v>376.96666666666664</v>
      </c>
      <c r="B22630" s="5">
        <f>'2.Time_constants_correction'!F22634</f>
        <v>0</v>
      </c>
      <c r="D22630" s="5">
        <f t="shared" si="3177"/>
        <v>53568421.356629618</v>
      </c>
      <c r="E22630" s="5">
        <f t="shared" si="3178"/>
        <v>142103.86777777775</v>
      </c>
      <c r="F22630" s="5">
        <f t="shared" si="3179"/>
        <v>376.96666666666664</v>
      </c>
      <c r="G22630" s="5">
        <f t="shared" si="3180"/>
        <v>0</v>
      </c>
      <c r="H22630" s="5">
        <f t="shared" si="3181"/>
        <v>0</v>
      </c>
      <c r="I22630" s="5">
        <f t="shared" si="3182"/>
        <v>0</v>
      </c>
      <c r="J22630" s="5">
        <f t="shared" si="3183"/>
        <v>0</v>
      </c>
      <c r="K22630" s="5">
        <f t="shared" si="3184"/>
        <v>0</v>
      </c>
      <c r="L22630" s="5">
        <f t="shared" si="3185"/>
        <v>376.96666666666664</v>
      </c>
      <c r="M22630" s="5">
        <f>$K22630+'2.Time_constants_correction'!$H$11*(3*$G22630*$E22630+2*$H22630*$F22630+$I22630)</f>
        <v>0</v>
      </c>
      <c r="N22630" s="38">
        <f>$K22630+'2.Time_constants_correction'!$I$11*(3*$G22630*$E22630+2*$H22630*$F22630+$I22630)+'2.Time_constants_correction'!$I$13*(6*$G22630*$F22630+2*$H22630)</f>
        <v>0</v>
      </c>
      <c r="O22630" s="5">
        <f>$K22630+'2.Time_constants_correction'!$J$11*(3*$G22630*$E22630+2*$H22630*$F22630+$I22630)+'2.Time_constants_correction'!$J$13*(6*$G22630*$F22630+2*$H22630)+'2.Time_constants_correction'!$J$15*(6*$G22630)</f>
        <v>0</v>
      </c>
    </row>
    <row r="22631" spans="1:15" x14ac:dyDescent="0.4">
      <c r="A22631" s="5">
        <f>'2.Time_constants_correction'!B22635</f>
        <v>376.98333333333335</v>
      </c>
      <c r="B22631" s="5">
        <f>'2.Time_constants_correction'!F22635</f>
        <v>0</v>
      </c>
      <c r="D22631" s="5">
        <f t="shared" si="3177"/>
        <v>53575526.86416205</v>
      </c>
      <c r="E22631" s="5">
        <f t="shared" si="3178"/>
        <v>142116.43361111113</v>
      </c>
      <c r="F22631" s="5">
        <f t="shared" si="3179"/>
        <v>376.98333333333335</v>
      </c>
      <c r="G22631" s="5">
        <f t="shared" si="3180"/>
        <v>0</v>
      </c>
      <c r="H22631" s="5">
        <f t="shared" si="3181"/>
        <v>0</v>
      </c>
      <c r="I22631" s="5">
        <f t="shared" si="3182"/>
        <v>0</v>
      </c>
      <c r="J22631" s="5">
        <f t="shared" si="3183"/>
        <v>0</v>
      </c>
      <c r="K22631" s="5">
        <f t="shared" si="3184"/>
        <v>0</v>
      </c>
      <c r="L22631" s="5">
        <f t="shared" si="3185"/>
        <v>376.98333333333335</v>
      </c>
      <c r="M22631" s="5">
        <f>$K22631+'2.Time_constants_correction'!$H$11*(3*$G22631*$E22631+2*$H22631*$F22631+$I22631)</f>
        <v>0</v>
      </c>
      <c r="N22631" s="38">
        <f>$K22631+'2.Time_constants_correction'!$I$11*(3*$G22631*$E22631+2*$H22631*$F22631+$I22631)+'2.Time_constants_correction'!$I$13*(6*$G22631*$F22631+2*$H22631)</f>
        <v>0</v>
      </c>
      <c r="O22631" s="5">
        <f>$K22631+'2.Time_constants_correction'!$J$11*(3*$G22631*$E22631+2*$H22631*$F22631+$I22631)+'2.Time_constants_correction'!$J$13*(6*$G22631*$F22631+2*$H22631)+'2.Time_constants_correction'!$J$15*(6*$G22631)</f>
        <v>0</v>
      </c>
    </row>
    <row r="22632" spans="1:15" x14ac:dyDescent="0.4">
      <c r="A22632" s="5">
        <f>'2.Time_constants_correction'!B22636</f>
        <v>377</v>
      </c>
      <c r="B22632" s="5">
        <f>'2.Time_constants_correction'!F22636</f>
        <v>0</v>
      </c>
      <c r="D22632" s="5">
        <f t="shared" si="3177"/>
        <v>53582633</v>
      </c>
      <c r="E22632" s="5">
        <f t="shared" si="3178"/>
        <v>142129</v>
      </c>
      <c r="F22632" s="5">
        <f t="shared" si="3179"/>
        <v>377</v>
      </c>
      <c r="G22632" s="5">
        <f t="shared" si="3180"/>
        <v>0</v>
      </c>
      <c r="H22632" s="5">
        <f t="shared" si="3181"/>
        <v>0</v>
      </c>
      <c r="I22632" s="5">
        <f t="shared" si="3182"/>
        <v>0</v>
      </c>
      <c r="J22632" s="5">
        <f t="shared" si="3183"/>
        <v>0</v>
      </c>
      <c r="K22632" s="5">
        <f t="shared" si="3184"/>
        <v>0</v>
      </c>
      <c r="L22632" s="5">
        <f t="shared" si="3185"/>
        <v>377</v>
      </c>
      <c r="M22632" s="5">
        <f>$K22632+'2.Time_constants_correction'!$H$11*(3*$G22632*$E22632+2*$H22632*$F22632+$I22632)</f>
        <v>0</v>
      </c>
      <c r="N22632" s="38">
        <f>$K22632+'2.Time_constants_correction'!$I$11*(3*$G22632*$E22632+2*$H22632*$F22632+$I22632)+'2.Time_constants_correction'!$I$13*(6*$G22632*$F22632+2*$H22632)</f>
        <v>0</v>
      </c>
      <c r="O22632" s="5">
        <f>$K22632+'2.Time_constants_correction'!$J$11*(3*$G22632*$E22632+2*$H22632*$F22632+$I22632)+'2.Time_constants_correction'!$J$13*(6*$G22632*$F22632+2*$H22632)+'2.Time_constants_correction'!$J$15*(6*$G22632)</f>
        <v>0</v>
      </c>
    </row>
    <row r="22633" spans="1:15" x14ac:dyDescent="0.4">
      <c r="A22633" s="5">
        <f>'2.Time_constants_correction'!B22637</f>
        <v>377.01666666666665</v>
      </c>
      <c r="B22633" s="5">
        <f>'2.Time_constants_correction'!F22637</f>
        <v>0</v>
      </c>
      <c r="D22633" s="5">
        <f t="shared" si="3177"/>
        <v>53589739.764171287</v>
      </c>
      <c r="E22633" s="5">
        <f t="shared" si="3178"/>
        <v>142141.56694444444</v>
      </c>
      <c r="F22633" s="5">
        <f t="shared" si="3179"/>
        <v>377.01666666666665</v>
      </c>
      <c r="G22633" s="5">
        <f t="shared" si="3180"/>
        <v>0</v>
      </c>
      <c r="H22633" s="5">
        <f t="shared" si="3181"/>
        <v>0</v>
      </c>
      <c r="I22633" s="5">
        <f t="shared" si="3182"/>
        <v>0</v>
      </c>
      <c r="J22633" s="5">
        <f t="shared" si="3183"/>
        <v>0</v>
      </c>
      <c r="K22633" s="5">
        <f t="shared" si="3184"/>
        <v>0</v>
      </c>
      <c r="L22633" s="5">
        <f t="shared" si="3185"/>
        <v>377.01666666666665</v>
      </c>
      <c r="M22633" s="5">
        <f>$K22633+'2.Time_constants_correction'!$H$11*(3*$G22633*$E22633+2*$H22633*$F22633+$I22633)</f>
        <v>0</v>
      </c>
      <c r="N22633" s="38">
        <f>$K22633+'2.Time_constants_correction'!$I$11*(3*$G22633*$E22633+2*$H22633*$F22633+$I22633)+'2.Time_constants_correction'!$I$13*(6*$G22633*$F22633+2*$H22633)</f>
        <v>0</v>
      </c>
      <c r="O22633" s="5">
        <f>$K22633+'2.Time_constants_correction'!$J$11*(3*$G22633*$E22633+2*$H22633*$F22633+$I22633)+'2.Time_constants_correction'!$J$13*(6*$G22633*$F22633+2*$H22633)+'2.Time_constants_correction'!$J$15*(6*$G22633)</f>
        <v>0</v>
      </c>
    </row>
    <row r="22634" spans="1:15" x14ac:dyDescent="0.4">
      <c r="A22634" s="5">
        <f>'2.Time_constants_correction'!B22638</f>
        <v>377.03333333333336</v>
      </c>
      <c r="B22634" s="5">
        <f>'2.Time_constants_correction'!F22638</f>
        <v>0</v>
      </c>
      <c r="D22634" s="5">
        <f t="shared" si="3177"/>
        <v>53596847.156703718</v>
      </c>
      <c r="E22634" s="5">
        <f t="shared" si="3178"/>
        <v>142154.13444444447</v>
      </c>
      <c r="F22634" s="5">
        <f t="shared" si="3179"/>
        <v>377.03333333333336</v>
      </c>
      <c r="G22634" s="5">
        <f t="shared" si="3180"/>
        <v>0</v>
      </c>
      <c r="H22634" s="5">
        <f t="shared" si="3181"/>
        <v>0</v>
      </c>
      <c r="I22634" s="5">
        <f t="shared" si="3182"/>
        <v>0</v>
      </c>
      <c r="J22634" s="5">
        <f t="shared" si="3183"/>
        <v>0</v>
      </c>
      <c r="K22634" s="5">
        <f t="shared" si="3184"/>
        <v>0</v>
      </c>
      <c r="L22634" s="5">
        <f t="shared" si="3185"/>
        <v>377.03333333333336</v>
      </c>
      <c r="M22634" s="5">
        <f>$K22634+'2.Time_constants_correction'!$H$11*(3*$G22634*$E22634+2*$H22634*$F22634+$I22634)</f>
        <v>0</v>
      </c>
      <c r="N22634" s="38">
        <f>$K22634+'2.Time_constants_correction'!$I$11*(3*$G22634*$E22634+2*$H22634*$F22634+$I22634)+'2.Time_constants_correction'!$I$13*(6*$G22634*$F22634+2*$H22634)</f>
        <v>0</v>
      </c>
      <c r="O22634" s="5">
        <f>$K22634+'2.Time_constants_correction'!$J$11*(3*$G22634*$E22634+2*$H22634*$F22634+$I22634)+'2.Time_constants_correction'!$J$13*(6*$G22634*$F22634+2*$H22634)+'2.Time_constants_correction'!$J$15*(6*$G22634)</f>
        <v>0</v>
      </c>
    </row>
    <row r="22635" spans="1:15" x14ac:dyDescent="0.4">
      <c r="A22635" s="5">
        <f>'2.Time_constants_correction'!B22639</f>
        <v>377.05</v>
      </c>
      <c r="B22635" s="5">
        <f>'2.Time_constants_correction'!F22639</f>
        <v>0</v>
      </c>
      <c r="D22635" s="5">
        <f t="shared" si="3177"/>
        <v>53603955.177625008</v>
      </c>
      <c r="E22635" s="5">
        <f t="shared" si="3178"/>
        <v>142166.70250000001</v>
      </c>
      <c r="F22635" s="5">
        <f t="shared" si="3179"/>
        <v>377.05</v>
      </c>
      <c r="G22635" s="5">
        <f t="shared" si="3180"/>
        <v>0</v>
      </c>
      <c r="H22635" s="5">
        <f t="shared" si="3181"/>
        <v>0</v>
      </c>
      <c r="I22635" s="5">
        <f t="shared" si="3182"/>
        <v>0</v>
      </c>
      <c r="J22635" s="5">
        <f t="shared" si="3183"/>
        <v>0</v>
      </c>
      <c r="K22635" s="5">
        <f t="shared" si="3184"/>
        <v>0</v>
      </c>
      <c r="L22635" s="5">
        <f t="shared" si="3185"/>
        <v>377.05</v>
      </c>
      <c r="M22635" s="5">
        <f>$K22635+'2.Time_constants_correction'!$H$11*(3*$G22635*$E22635+2*$H22635*$F22635+$I22635)</f>
        <v>0</v>
      </c>
      <c r="N22635" s="38">
        <f>$K22635+'2.Time_constants_correction'!$I$11*(3*$G22635*$E22635+2*$H22635*$F22635+$I22635)+'2.Time_constants_correction'!$I$13*(6*$G22635*$F22635+2*$H22635)</f>
        <v>0</v>
      </c>
      <c r="O22635" s="5">
        <f>$K22635+'2.Time_constants_correction'!$J$11*(3*$G22635*$E22635+2*$H22635*$F22635+$I22635)+'2.Time_constants_correction'!$J$13*(6*$G22635*$F22635+2*$H22635)+'2.Time_constants_correction'!$J$15*(6*$G22635)</f>
        <v>0</v>
      </c>
    </row>
    <row r="22636" spans="1:15" x14ac:dyDescent="0.4">
      <c r="A22636" s="5">
        <f>'2.Time_constants_correction'!B22640</f>
        <v>377.06666666666666</v>
      </c>
      <c r="B22636" s="5">
        <f>'2.Time_constants_correction'!F22640</f>
        <v>0</v>
      </c>
      <c r="D22636" s="5">
        <f t="shared" si="3177"/>
        <v>53611063.826962955</v>
      </c>
      <c r="E22636" s="5">
        <f t="shared" si="3178"/>
        <v>142179.2711111111</v>
      </c>
      <c r="F22636" s="5">
        <f t="shared" si="3179"/>
        <v>377.06666666666666</v>
      </c>
      <c r="G22636" s="5">
        <f t="shared" si="3180"/>
        <v>0</v>
      </c>
      <c r="H22636" s="5">
        <f t="shared" si="3181"/>
        <v>0</v>
      </c>
      <c r="I22636" s="5">
        <f t="shared" si="3182"/>
        <v>0</v>
      </c>
      <c r="J22636" s="5">
        <f t="shared" si="3183"/>
        <v>0</v>
      </c>
      <c r="K22636" s="5">
        <f t="shared" si="3184"/>
        <v>0</v>
      </c>
      <c r="L22636" s="5">
        <f t="shared" si="3185"/>
        <v>377.06666666666666</v>
      </c>
      <c r="M22636" s="5">
        <f>$K22636+'2.Time_constants_correction'!$H$11*(3*$G22636*$E22636+2*$H22636*$F22636+$I22636)</f>
        <v>0</v>
      </c>
      <c r="N22636" s="38">
        <f>$K22636+'2.Time_constants_correction'!$I$11*(3*$G22636*$E22636+2*$H22636*$F22636+$I22636)+'2.Time_constants_correction'!$I$13*(6*$G22636*$F22636+2*$H22636)</f>
        <v>0</v>
      </c>
      <c r="O22636" s="5">
        <f>$K22636+'2.Time_constants_correction'!$J$11*(3*$G22636*$E22636+2*$H22636*$F22636+$I22636)+'2.Time_constants_correction'!$J$13*(6*$G22636*$F22636+2*$H22636)+'2.Time_constants_correction'!$J$15*(6*$G22636)</f>
        <v>0</v>
      </c>
    </row>
    <row r="22637" spans="1:15" x14ac:dyDescent="0.4">
      <c r="A22637" s="5">
        <f>'2.Time_constants_correction'!B22641</f>
        <v>377.08333333333331</v>
      </c>
      <c r="B22637" s="5">
        <f>'2.Time_constants_correction'!F22641</f>
        <v>0</v>
      </c>
      <c r="D22637" s="5">
        <f t="shared" si="3177"/>
        <v>53618173.104745358</v>
      </c>
      <c r="E22637" s="5">
        <f t="shared" si="3178"/>
        <v>142191.84027777775</v>
      </c>
      <c r="F22637" s="5">
        <f t="shared" si="3179"/>
        <v>377.08333333333331</v>
      </c>
      <c r="G22637" s="5">
        <f t="shared" si="3180"/>
        <v>0</v>
      </c>
      <c r="H22637" s="5">
        <f t="shared" si="3181"/>
        <v>0</v>
      </c>
      <c r="I22637" s="5">
        <f t="shared" si="3182"/>
        <v>0</v>
      </c>
      <c r="J22637" s="5">
        <f t="shared" si="3183"/>
        <v>0</v>
      </c>
      <c r="K22637" s="5">
        <f t="shared" si="3184"/>
        <v>0</v>
      </c>
      <c r="L22637" s="5">
        <f t="shared" si="3185"/>
        <v>377.08333333333331</v>
      </c>
      <c r="M22637" s="5">
        <f>$K22637+'2.Time_constants_correction'!$H$11*(3*$G22637*$E22637+2*$H22637*$F22637+$I22637)</f>
        <v>0</v>
      </c>
      <c r="N22637" s="38">
        <f>$K22637+'2.Time_constants_correction'!$I$11*(3*$G22637*$E22637+2*$H22637*$F22637+$I22637)+'2.Time_constants_correction'!$I$13*(6*$G22637*$F22637+2*$H22637)</f>
        <v>0</v>
      </c>
      <c r="O22637" s="5">
        <f>$K22637+'2.Time_constants_correction'!$J$11*(3*$G22637*$E22637+2*$H22637*$F22637+$I22637)+'2.Time_constants_correction'!$J$13*(6*$G22637*$F22637+2*$H22637)+'2.Time_constants_correction'!$J$15*(6*$G22637)</f>
        <v>0</v>
      </c>
    </row>
    <row r="22638" spans="1:15" x14ac:dyDescent="0.4">
      <c r="A22638" s="5">
        <f>'2.Time_constants_correction'!B22642</f>
        <v>377.1</v>
      </c>
      <c r="B22638" s="5">
        <f>'2.Time_constants_correction'!F22642</f>
        <v>0</v>
      </c>
      <c r="D22638" s="5">
        <f t="shared" si="3177"/>
        <v>53625283.011000007</v>
      </c>
      <c r="E22638" s="5">
        <f t="shared" si="3178"/>
        <v>142204.41</v>
      </c>
      <c r="F22638" s="5">
        <f t="shared" si="3179"/>
        <v>377.1</v>
      </c>
      <c r="G22638" s="5">
        <f t="shared" si="3180"/>
        <v>0</v>
      </c>
      <c r="H22638" s="5">
        <f t="shared" si="3181"/>
        <v>0</v>
      </c>
      <c r="I22638" s="5">
        <f t="shared" si="3182"/>
        <v>0</v>
      </c>
      <c r="J22638" s="5">
        <f t="shared" si="3183"/>
        <v>0</v>
      </c>
      <c r="K22638" s="5">
        <f t="shared" si="3184"/>
        <v>0</v>
      </c>
      <c r="L22638" s="5">
        <f t="shared" si="3185"/>
        <v>377.1</v>
      </c>
      <c r="M22638" s="5">
        <f>$K22638+'2.Time_constants_correction'!$H$11*(3*$G22638*$E22638+2*$H22638*$F22638+$I22638)</f>
        <v>0</v>
      </c>
      <c r="N22638" s="38">
        <f>$K22638+'2.Time_constants_correction'!$I$11*(3*$G22638*$E22638+2*$H22638*$F22638+$I22638)+'2.Time_constants_correction'!$I$13*(6*$G22638*$F22638+2*$H22638)</f>
        <v>0</v>
      </c>
      <c r="O22638" s="5">
        <f>$K22638+'2.Time_constants_correction'!$J$11*(3*$G22638*$E22638+2*$H22638*$F22638+$I22638)+'2.Time_constants_correction'!$J$13*(6*$G22638*$F22638+2*$H22638)+'2.Time_constants_correction'!$J$15*(6*$G22638)</f>
        <v>0</v>
      </c>
    </row>
    <row r="22639" spans="1:15" x14ac:dyDescent="0.4">
      <c r="A22639" s="5">
        <f>'2.Time_constants_correction'!B22643</f>
        <v>377.11666666666667</v>
      </c>
      <c r="B22639" s="5">
        <f>'2.Time_constants_correction'!F22643</f>
        <v>0</v>
      </c>
      <c r="D22639" s="5">
        <f t="shared" si="3177"/>
        <v>53632393.545754634</v>
      </c>
      <c r="E22639" s="5">
        <f t="shared" si="3178"/>
        <v>142216.98027777779</v>
      </c>
      <c r="F22639" s="5">
        <f t="shared" si="3179"/>
        <v>377.11666666666667</v>
      </c>
      <c r="G22639" s="5">
        <f t="shared" si="3180"/>
        <v>0</v>
      </c>
      <c r="H22639" s="5">
        <f t="shared" si="3181"/>
        <v>0</v>
      </c>
      <c r="I22639" s="5">
        <f t="shared" si="3182"/>
        <v>0</v>
      </c>
      <c r="J22639" s="5">
        <f t="shared" si="3183"/>
        <v>0</v>
      </c>
      <c r="K22639" s="5">
        <f t="shared" si="3184"/>
        <v>0</v>
      </c>
      <c r="L22639" s="5">
        <f t="shared" si="3185"/>
        <v>377.11666666666667</v>
      </c>
      <c r="M22639" s="5">
        <f>$K22639+'2.Time_constants_correction'!$H$11*(3*$G22639*$E22639+2*$H22639*$F22639+$I22639)</f>
        <v>0</v>
      </c>
      <c r="N22639" s="38">
        <f>$K22639+'2.Time_constants_correction'!$I$11*(3*$G22639*$E22639+2*$H22639*$F22639+$I22639)+'2.Time_constants_correction'!$I$13*(6*$G22639*$F22639+2*$H22639)</f>
        <v>0</v>
      </c>
      <c r="O22639" s="5">
        <f>$K22639+'2.Time_constants_correction'!$J$11*(3*$G22639*$E22639+2*$H22639*$F22639+$I22639)+'2.Time_constants_correction'!$J$13*(6*$G22639*$F22639+2*$H22639)+'2.Time_constants_correction'!$J$15*(6*$G22639)</f>
        <v>0</v>
      </c>
    </row>
    <row r="22640" spans="1:15" x14ac:dyDescent="0.4">
      <c r="A22640" s="5">
        <f>'2.Time_constants_correction'!B22644</f>
        <v>377.13333333333333</v>
      </c>
      <c r="B22640" s="5">
        <f>'2.Time_constants_correction'!F22644</f>
        <v>0</v>
      </c>
      <c r="D22640" s="5">
        <f t="shared" si="3177"/>
        <v>53639504.709037028</v>
      </c>
      <c r="E22640" s="5">
        <f t="shared" si="3178"/>
        <v>142229.5511111111</v>
      </c>
      <c r="F22640" s="5">
        <f t="shared" si="3179"/>
        <v>377.13333333333333</v>
      </c>
      <c r="G22640" s="5">
        <f t="shared" si="3180"/>
        <v>0</v>
      </c>
      <c r="H22640" s="5">
        <f t="shared" si="3181"/>
        <v>0</v>
      </c>
      <c r="I22640" s="5">
        <f t="shared" si="3182"/>
        <v>0</v>
      </c>
      <c r="J22640" s="5">
        <f t="shared" si="3183"/>
        <v>0</v>
      </c>
      <c r="K22640" s="5">
        <f t="shared" si="3184"/>
        <v>0</v>
      </c>
      <c r="L22640" s="5">
        <f t="shared" si="3185"/>
        <v>377.13333333333333</v>
      </c>
      <c r="M22640" s="5">
        <f>$K22640+'2.Time_constants_correction'!$H$11*(3*$G22640*$E22640+2*$H22640*$F22640+$I22640)</f>
        <v>0</v>
      </c>
      <c r="N22640" s="38">
        <f>$K22640+'2.Time_constants_correction'!$I$11*(3*$G22640*$E22640+2*$H22640*$F22640+$I22640)+'2.Time_constants_correction'!$I$13*(6*$G22640*$F22640+2*$H22640)</f>
        <v>0</v>
      </c>
      <c r="O22640" s="5">
        <f>$K22640+'2.Time_constants_correction'!$J$11*(3*$G22640*$E22640+2*$H22640*$F22640+$I22640)+'2.Time_constants_correction'!$J$13*(6*$G22640*$F22640+2*$H22640)+'2.Time_constants_correction'!$J$15*(6*$G22640)</f>
        <v>0</v>
      </c>
    </row>
    <row r="22641" spans="1:15" x14ac:dyDescent="0.4">
      <c r="A22641" s="5">
        <f>'2.Time_constants_correction'!B22645</f>
        <v>377.15</v>
      </c>
      <c r="B22641" s="5">
        <f>'2.Time_constants_correction'!F22645</f>
        <v>0</v>
      </c>
      <c r="D22641" s="5">
        <f t="shared" si="3177"/>
        <v>53646616.500874981</v>
      </c>
      <c r="E22641" s="5">
        <f t="shared" si="3178"/>
        <v>142242.12249999997</v>
      </c>
      <c r="F22641" s="5">
        <f t="shared" si="3179"/>
        <v>377.15</v>
      </c>
      <c r="G22641" s="5">
        <f t="shared" si="3180"/>
        <v>0</v>
      </c>
      <c r="H22641" s="5">
        <f t="shared" si="3181"/>
        <v>0</v>
      </c>
      <c r="I22641" s="5">
        <f t="shared" si="3182"/>
        <v>0</v>
      </c>
      <c r="J22641" s="5">
        <f t="shared" si="3183"/>
        <v>0</v>
      </c>
      <c r="K22641" s="5">
        <f t="shared" si="3184"/>
        <v>0</v>
      </c>
      <c r="L22641" s="5">
        <f t="shared" si="3185"/>
        <v>377.15</v>
      </c>
      <c r="M22641" s="5">
        <f>$K22641+'2.Time_constants_correction'!$H$11*(3*$G22641*$E22641+2*$H22641*$F22641+$I22641)</f>
        <v>0</v>
      </c>
      <c r="N22641" s="38">
        <f>$K22641+'2.Time_constants_correction'!$I$11*(3*$G22641*$E22641+2*$H22641*$F22641+$I22641)+'2.Time_constants_correction'!$I$13*(6*$G22641*$F22641+2*$H22641)</f>
        <v>0</v>
      </c>
      <c r="O22641" s="5">
        <f>$K22641+'2.Time_constants_correction'!$J$11*(3*$G22641*$E22641+2*$H22641*$F22641+$I22641)+'2.Time_constants_correction'!$J$13*(6*$G22641*$F22641+2*$H22641)+'2.Time_constants_correction'!$J$15*(6*$G22641)</f>
        <v>0</v>
      </c>
    </row>
    <row r="22642" spans="1:15" x14ac:dyDescent="0.4">
      <c r="A22642" s="5">
        <f>'2.Time_constants_correction'!B22646</f>
        <v>377.16666666666669</v>
      </c>
      <c r="B22642" s="5">
        <f>'2.Time_constants_correction'!F22646</f>
        <v>0</v>
      </c>
      <c r="D22642" s="5">
        <f t="shared" si="3177"/>
        <v>53653728.921296306</v>
      </c>
      <c r="E22642" s="5">
        <f t="shared" si="3178"/>
        <v>142254.69444444447</v>
      </c>
      <c r="F22642" s="5">
        <f t="shared" si="3179"/>
        <v>377.16666666666669</v>
      </c>
      <c r="G22642" s="5">
        <f t="shared" si="3180"/>
        <v>0</v>
      </c>
      <c r="H22642" s="5">
        <f t="shared" si="3181"/>
        <v>0</v>
      </c>
      <c r="I22642" s="5">
        <f t="shared" si="3182"/>
        <v>0</v>
      </c>
      <c r="J22642" s="5">
        <f t="shared" si="3183"/>
        <v>0</v>
      </c>
      <c r="K22642" s="5">
        <f t="shared" si="3184"/>
        <v>0</v>
      </c>
      <c r="L22642" s="5">
        <f t="shared" si="3185"/>
        <v>377.16666666666669</v>
      </c>
      <c r="M22642" s="5">
        <f>$K22642+'2.Time_constants_correction'!$H$11*(3*$G22642*$E22642+2*$H22642*$F22642+$I22642)</f>
        <v>0</v>
      </c>
      <c r="N22642" s="38">
        <f>$K22642+'2.Time_constants_correction'!$I$11*(3*$G22642*$E22642+2*$H22642*$F22642+$I22642)+'2.Time_constants_correction'!$I$13*(6*$G22642*$F22642+2*$H22642)</f>
        <v>0</v>
      </c>
      <c r="O22642" s="5">
        <f>$K22642+'2.Time_constants_correction'!$J$11*(3*$G22642*$E22642+2*$H22642*$F22642+$I22642)+'2.Time_constants_correction'!$J$13*(6*$G22642*$F22642+2*$H22642)+'2.Time_constants_correction'!$J$15*(6*$G22642)</f>
        <v>0</v>
      </c>
    </row>
    <row r="22643" spans="1:15" x14ac:dyDescent="0.4">
      <c r="A22643" s="5">
        <f>'2.Time_constants_correction'!B22647</f>
        <v>377.18333333333334</v>
      </c>
      <c r="B22643" s="5">
        <f>'2.Time_constants_correction'!F22647</f>
        <v>0</v>
      </c>
      <c r="D22643" s="5">
        <f t="shared" si="3177"/>
        <v>53660841.970328704</v>
      </c>
      <c r="E22643" s="5">
        <f t="shared" si="3178"/>
        <v>142267.26694444445</v>
      </c>
      <c r="F22643" s="5">
        <f t="shared" si="3179"/>
        <v>377.18333333333334</v>
      </c>
      <c r="G22643" s="5">
        <f t="shared" si="3180"/>
        <v>0</v>
      </c>
      <c r="H22643" s="5">
        <f t="shared" si="3181"/>
        <v>0</v>
      </c>
      <c r="I22643" s="5">
        <f t="shared" si="3182"/>
        <v>0</v>
      </c>
      <c r="J22643" s="5">
        <f t="shared" si="3183"/>
        <v>0</v>
      </c>
      <c r="K22643" s="5">
        <f t="shared" si="3184"/>
        <v>0</v>
      </c>
      <c r="L22643" s="5">
        <f t="shared" si="3185"/>
        <v>377.18333333333334</v>
      </c>
      <c r="M22643" s="5">
        <f>$K22643+'2.Time_constants_correction'!$H$11*(3*$G22643*$E22643+2*$H22643*$F22643+$I22643)</f>
        <v>0</v>
      </c>
      <c r="N22643" s="38">
        <f>$K22643+'2.Time_constants_correction'!$I$11*(3*$G22643*$E22643+2*$H22643*$F22643+$I22643)+'2.Time_constants_correction'!$I$13*(6*$G22643*$F22643+2*$H22643)</f>
        <v>0</v>
      </c>
      <c r="O22643" s="5">
        <f>$K22643+'2.Time_constants_correction'!$J$11*(3*$G22643*$E22643+2*$H22643*$F22643+$I22643)+'2.Time_constants_correction'!$J$13*(6*$G22643*$F22643+2*$H22643)+'2.Time_constants_correction'!$J$15*(6*$G22643)</f>
        <v>0</v>
      </c>
    </row>
    <row r="22644" spans="1:15" x14ac:dyDescent="0.4">
      <c r="A22644" s="5">
        <f>'2.Time_constants_correction'!B22648</f>
        <v>377.2</v>
      </c>
      <c r="B22644" s="5">
        <f>'2.Time_constants_correction'!F22648</f>
        <v>0</v>
      </c>
      <c r="D22644" s="5">
        <f t="shared" si="3177"/>
        <v>53667955.647999994</v>
      </c>
      <c r="E22644" s="5">
        <f t="shared" si="3178"/>
        <v>142279.84</v>
      </c>
      <c r="F22644" s="5">
        <f t="shared" si="3179"/>
        <v>377.2</v>
      </c>
      <c r="G22644" s="5">
        <f t="shared" si="3180"/>
        <v>0</v>
      </c>
      <c r="H22644" s="5">
        <f t="shared" si="3181"/>
        <v>0</v>
      </c>
      <c r="I22644" s="5">
        <f t="shared" si="3182"/>
        <v>0</v>
      </c>
      <c r="J22644" s="5">
        <f t="shared" si="3183"/>
        <v>0</v>
      </c>
      <c r="K22644" s="5">
        <f t="shared" si="3184"/>
        <v>0</v>
      </c>
      <c r="L22644" s="5">
        <f t="shared" si="3185"/>
        <v>377.2</v>
      </c>
      <c r="M22644" s="5">
        <f>$K22644+'2.Time_constants_correction'!$H$11*(3*$G22644*$E22644+2*$H22644*$F22644+$I22644)</f>
        <v>0</v>
      </c>
      <c r="N22644" s="38">
        <f>$K22644+'2.Time_constants_correction'!$I$11*(3*$G22644*$E22644+2*$H22644*$F22644+$I22644)+'2.Time_constants_correction'!$I$13*(6*$G22644*$F22644+2*$H22644)</f>
        <v>0</v>
      </c>
      <c r="O22644" s="5">
        <f>$K22644+'2.Time_constants_correction'!$J$11*(3*$G22644*$E22644+2*$H22644*$F22644+$I22644)+'2.Time_constants_correction'!$J$13*(6*$G22644*$F22644+2*$H22644)+'2.Time_constants_correction'!$J$15*(6*$G22644)</f>
        <v>0</v>
      </c>
    </row>
    <row r="22645" spans="1:15" x14ac:dyDescent="0.4">
      <c r="A22645" s="5">
        <f>'2.Time_constants_correction'!B22649</f>
        <v>377.21666666666664</v>
      </c>
      <c r="B22645" s="5">
        <f>'2.Time_constants_correction'!F22649</f>
        <v>0</v>
      </c>
      <c r="D22645" s="5">
        <f t="shared" si="3177"/>
        <v>53675069.954337947</v>
      </c>
      <c r="E22645" s="5">
        <f t="shared" si="3178"/>
        <v>142292.41361111109</v>
      </c>
      <c r="F22645" s="5">
        <f t="shared" si="3179"/>
        <v>377.21666666666664</v>
      </c>
      <c r="G22645" s="5">
        <f t="shared" si="3180"/>
        <v>0</v>
      </c>
      <c r="H22645" s="5">
        <f t="shared" si="3181"/>
        <v>0</v>
      </c>
      <c r="I22645" s="5">
        <f t="shared" si="3182"/>
        <v>0</v>
      </c>
      <c r="J22645" s="5">
        <f t="shared" si="3183"/>
        <v>0</v>
      </c>
      <c r="K22645" s="5">
        <f t="shared" si="3184"/>
        <v>0</v>
      </c>
      <c r="L22645" s="5">
        <f t="shared" si="3185"/>
        <v>377.21666666666664</v>
      </c>
      <c r="M22645" s="5">
        <f>$K22645+'2.Time_constants_correction'!$H$11*(3*$G22645*$E22645+2*$H22645*$F22645+$I22645)</f>
        <v>0</v>
      </c>
      <c r="N22645" s="38">
        <f>$K22645+'2.Time_constants_correction'!$I$11*(3*$G22645*$E22645+2*$H22645*$F22645+$I22645)+'2.Time_constants_correction'!$I$13*(6*$G22645*$F22645+2*$H22645)</f>
        <v>0</v>
      </c>
      <c r="O22645" s="5">
        <f>$K22645+'2.Time_constants_correction'!$J$11*(3*$G22645*$E22645+2*$H22645*$F22645+$I22645)+'2.Time_constants_correction'!$J$13*(6*$G22645*$F22645+2*$H22645)+'2.Time_constants_correction'!$J$15*(6*$G22645)</f>
        <v>0</v>
      </c>
    </row>
    <row r="22646" spans="1:15" x14ac:dyDescent="0.4">
      <c r="A22646" s="5">
        <f>'2.Time_constants_correction'!B22650</f>
        <v>377.23333333333335</v>
      </c>
      <c r="B22646" s="5">
        <f>'2.Time_constants_correction'!F22650</f>
        <v>0</v>
      </c>
      <c r="D22646" s="5">
        <f t="shared" si="3177"/>
        <v>53682184.889370382</v>
      </c>
      <c r="E22646" s="5">
        <f t="shared" si="3178"/>
        <v>142304.9877777778</v>
      </c>
      <c r="F22646" s="5">
        <f t="shared" si="3179"/>
        <v>377.23333333333335</v>
      </c>
      <c r="G22646" s="5">
        <f t="shared" si="3180"/>
        <v>0</v>
      </c>
      <c r="H22646" s="5">
        <f t="shared" si="3181"/>
        <v>0</v>
      </c>
      <c r="I22646" s="5">
        <f t="shared" si="3182"/>
        <v>0</v>
      </c>
      <c r="J22646" s="5">
        <f t="shared" si="3183"/>
        <v>0</v>
      </c>
      <c r="K22646" s="5">
        <f t="shared" si="3184"/>
        <v>0</v>
      </c>
      <c r="L22646" s="5">
        <f t="shared" si="3185"/>
        <v>377.23333333333335</v>
      </c>
      <c r="M22646" s="5">
        <f>$K22646+'2.Time_constants_correction'!$H$11*(3*$G22646*$E22646+2*$H22646*$F22646+$I22646)</f>
        <v>0</v>
      </c>
      <c r="N22646" s="38">
        <f>$K22646+'2.Time_constants_correction'!$I$11*(3*$G22646*$E22646+2*$H22646*$F22646+$I22646)+'2.Time_constants_correction'!$I$13*(6*$G22646*$F22646+2*$H22646)</f>
        <v>0</v>
      </c>
      <c r="O22646" s="5">
        <f>$K22646+'2.Time_constants_correction'!$J$11*(3*$G22646*$E22646+2*$H22646*$F22646+$I22646)+'2.Time_constants_correction'!$J$13*(6*$G22646*$F22646+2*$H22646)+'2.Time_constants_correction'!$J$15*(6*$G22646)</f>
        <v>0</v>
      </c>
    </row>
    <row r="22647" spans="1:15" x14ac:dyDescent="0.4">
      <c r="A22647" s="5">
        <f>'2.Time_constants_correction'!B22651</f>
        <v>377.25</v>
      </c>
      <c r="B22647" s="5">
        <f>'2.Time_constants_correction'!F22651</f>
        <v>0</v>
      </c>
      <c r="D22647" s="5">
        <f t="shared" si="3177"/>
        <v>53689300.453125</v>
      </c>
      <c r="E22647" s="5">
        <f t="shared" si="3178"/>
        <v>142317.5625</v>
      </c>
      <c r="F22647" s="5">
        <f t="shared" si="3179"/>
        <v>377.25</v>
      </c>
      <c r="G22647" s="5">
        <f t="shared" si="3180"/>
        <v>0</v>
      </c>
      <c r="H22647" s="5">
        <f t="shared" si="3181"/>
        <v>0</v>
      </c>
      <c r="I22647" s="5">
        <f t="shared" si="3182"/>
        <v>0</v>
      </c>
      <c r="J22647" s="5">
        <f t="shared" si="3183"/>
        <v>0</v>
      </c>
      <c r="K22647" s="5">
        <f t="shared" si="3184"/>
        <v>0</v>
      </c>
      <c r="L22647" s="5">
        <f t="shared" si="3185"/>
        <v>377.25</v>
      </c>
      <c r="M22647" s="5">
        <f>$K22647+'2.Time_constants_correction'!$H$11*(3*$G22647*$E22647+2*$H22647*$F22647+$I22647)</f>
        <v>0</v>
      </c>
      <c r="N22647" s="38">
        <f>$K22647+'2.Time_constants_correction'!$I$11*(3*$G22647*$E22647+2*$H22647*$F22647+$I22647)+'2.Time_constants_correction'!$I$13*(6*$G22647*$F22647+2*$H22647)</f>
        <v>0</v>
      </c>
      <c r="O22647" s="5">
        <f>$K22647+'2.Time_constants_correction'!$J$11*(3*$G22647*$E22647+2*$H22647*$F22647+$I22647)+'2.Time_constants_correction'!$J$13*(6*$G22647*$F22647+2*$H22647)+'2.Time_constants_correction'!$J$15*(6*$G22647)</f>
        <v>0</v>
      </c>
    </row>
    <row r="22648" spans="1:15" x14ac:dyDescent="0.4">
      <c r="A22648" s="5">
        <f>'2.Time_constants_correction'!B22652</f>
        <v>377.26666666666665</v>
      </c>
      <c r="B22648" s="5">
        <f>'2.Time_constants_correction'!F22652</f>
        <v>0</v>
      </c>
      <c r="D22648" s="5">
        <f t="shared" si="3177"/>
        <v>53696416.645629622</v>
      </c>
      <c r="E22648" s="5">
        <f t="shared" si="3178"/>
        <v>142330.13777777777</v>
      </c>
      <c r="F22648" s="5">
        <f t="shared" si="3179"/>
        <v>377.26666666666665</v>
      </c>
      <c r="G22648" s="5">
        <f t="shared" si="3180"/>
        <v>0</v>
      </c>
      <c r="H22648" s="5">
        <f t="shared" si="3181"/>
        <v>0</v>
      </c>
      <c r="I22648" s="5">
        <f t="shared" si="3182"/>
        <v>0</v>
      </c>
      <c r="J22648" s="5">
        <f t="shared" si="3183"/>
        <v>0</v>
      </c>
      <c r="K22648" s="5">
        <f t="shared" si="3184"/>
        <v>0</v>
      </c>
      <c r="L22648" s="5">
        <f t="shared" si="3185"/>
        <v>377.26666666666665</v>
      </c>
      <c r="M22648" s="5">
        <f>$K22648+'2.Time_constants_correction'!$H$11*(3*$G22648*$E22648+2*$H22648*$F22648+$I22648)</f>
        <v>0</v>
      </c>
      <c r="N22648" s="38">
        <f>$K22648+'2.Time_constants_correction'!$I$11*(3*$G22648*$E22648+2*$H22648*$F22648+$I22648)+'2.Time_constants_correction'!$I$13*(6*$G22648*$F22648+2*$H22648)</f>
        <v>0</v>
      </c>
      <c r="O22648" s="5">
        <f>$K22648+'2.Time_constants_correction'!$J$11*(3*$G22648*$E22648+2*$H22648*$F22648+$I22648)+'2.Time_constants_correction'!$J$13*(6*$G22648*$F22648+2*$H22648)+'2.Time_constants_correction'!$J$15*(6*$G22648)</f>
        <v>0</v>
      </c>
    </row>
    <row r="22649" spans="1:15" x14ac:dyDescent="0.4">
      <c r="A22649" s="5">
        <f>'2.Time_constants_correction'!B22653</f>
        <v>377.28333333333336</v>
      </c>
      <c r="B22649" s="5">
        <f>'2.Time_constants_correction'!F22653</f>
        <v>0</v>
      </c>
      <c r="D22649" s="5">
        <f t="shared" si="3177"/>
        <v>53703533.466912046</v>
      </c>
      <c r="E22649" s="5">
        <f t="shared" si="3178"/>
        <v>142342.71361111113</v>
      </c>
      <c r="F22649" s="5">
        <f t="shared" si="3179"/>
        <v>377.28333333333336</v>
      </c>
      <c r="G22649" s="5">
        <f t="shared" si="3180"/>
        <v>0</v>
      </c>
      <c r="H22649" s="5">
        <f t="shared" si="3181"/>
        <v>0</v>
      </c>
      <c r="I22649" s="5">
        <f t="shared" si="3182"/>
        <v>0</v>
      </c>
      <c r="J22649" s="5">
        <f t="shared" si="3183"/>
        <v>0</v>
      </c>
      <c r="K22649" s="5">
        <f t="shared" si="3184"/>
        <v>0</v>
      </c>
      <c r="L22649" s="5">
        <f t="shared" si="3185"/>
        <v>377.28333333333336</v>
      </c>
      <c r="M22649" s="5">
        <f>$K22649+'2.Time_constants_correction'!$H$11*(3*$G22649*$E22649+2*$H22649*$F22649+$I22649)</f>
        <v>0</v>
      </c>
      <c r="N22649" s="38">
        <f>$K22649+'2.Time_constants_correction'!$I$11*(3*$G22649*$E22649+2*$H22649*$F22649+$I22649)+'2.Time_constants_correction'!$I$13*(6*$G22649*$F22649+2*$H22649)</f>
        <v>0</v>
      </c>
      <c r="O22649" s="5">
        <f>$K22649+'2.Time_constants_correction'!$J$11*(3*$G22649*$E22649+2*$H22649*$F22649+$I22649)+'2.Time_constants_correction'!$J$13*(6*$G22649*$F22649+2*$H22649)+'2.Time_constants_correction'!$J$15*(6*$G22649)</f>
        <v>0</v>
      </c>
    </row>
    <row r="22650" spans="1:15" x14ac:dyDescent="0.4">
      <c r="A22650" s="5">
        <f>'2.Time_constants_correction'!B22654</f>
        <v>377.3</v>
      </c>
      <c r="B22650" s="5">
        <f>'2.Time_constants_correction'!F22654</f>
        <v>0</v>
      </c>
      <c r="D22650" s="5">
        <f t="shared" si="3177"/>
        <v>53710650.917000003</v>
      </c>
      <c r="E22650" s="5">
        <f t="shared" si="3178"/>
        <v>142355.29</v>
      </c>
      <c r="F22650" s="5">
        <f t="shared" si="3179"/>
        <v>377.3</v>
      </c>
      <c r="G22650" s="5">
        <f t="shared" si="3180"/>
        <v>0</v>
      </c>
      <c r="H22650" s="5">
        <f t="shared" si="3181"/>
        <v>0</v>
      </c>
      <c r="I22650" s="5">
        <f t="shared" si="3182"/>
        <v>0</v>
      </c>
      <c r="J22650" s="5">
        <f t="shared" si="3183"/>
        <v>0</v>
      </c>
      <c r="K22650" s="5">
        <f t="shared" si="3184"/>
        <v>0</v>
      </c>
      <c r="L22650" s="5">
        <f t="shared" si="3185"/>
        <v>377.3</v>
      </c>
      <c r="M22650" s="5">
        <f>$K22650+'2.Time_constants_correction'!$H$11*(3*$G22650*$E22650+2*$H22650*$F22650+$I22650)</f>
        <v>0</v>
      </c>
      <c r="N22650" s="38">
        <f>$K22650+'2.Time_constants_correction'!$I$11*(3*$G22650*$E22650+2*$H22650*$F22650+$I22650)+'2.Time_constants_correction'!$I$13*(6*$G22650*$F22650+2*$H22650)</f>
        <v>0</v>
      </c>
      <c r="O22650" s="5">
        <f>$K22650+'2.Time_constants_correction'!$J$11*(3*$G22650*$E22650+2*$H22650*$F22650+$I22650)+'2.Time_constants_correction'!$J$13*(6*$G22650*$F22650+2*$H22650)+'2.Time_constants_correction'!$J$15*(6*$G22650)</f>
        <v>0</v>
      </c>
    </row>
    <row r="22651" spans="1:15" x14ac:dyDescent="0.4">
      <c r="A22651" s="5">
        <f>'2.Time_constants_correction'!B22655</f>
        <v>377.31666666666666</v>
      </c>
      <c r="B22651" s="5">
        <f>'2.Time_constants_correction'!F22655</f>
        <v>0</v>
      </c>
      <c r="D22651" s="5">
        <f t="shared" si="3177"/>
        <v>53717768.995921299</v>
      </c>
      <c r="E22651" s="5">
        <f t="shared" si="3178"/>
        <v>142367.86694444445</v>
      </c>
      <c r="F22651" s="5">
        <f t="shared" si="3179"/>
        <v>377.31666666666666</v>
      </c>
      <c r="G22651" s="5">
        <f t="shared" si="3180"/>
        <v>0</v>
      </c>
      <c r="H22651" s="5">
        <f t="shared" si="3181"/>
        <v>0</v>
      </c>
      <c r="I22651" s="5">
        <f t="shared" si="3182"/>
        <v>0</v>
      </c>
      <c r="J22651" s="5">
        <f t="shared" si="3183"/>
        <v>0</v>
      </c>
      <c r="K22651" s="5">
        <f t="shared" si="3184"/>
        <v>0</v>
      </c>
      <c r="L22651" s="5">
        <f t="shared" si="3185"/>
        <v>377.31666666666666</v>
      </c>
      <c r="M22651" s="5">
        <f>$K22651+'2.Time_constants_correction'!$H$11*(3*$G22651*$E22651+2*$H22651*$F22651+$I22651)</f>
        <v>0</v>
      </c>
      <c r="N22651" s="38">
        <f>$K22651+'2.Time_constants_correction'!$I$11*(3*$G22651*$E22651+2*$H22651*$F22651+$I22651)+'2.Time_constants_correction'!$I$13*(6*$G22651*$F22651+2*$H22651)</f>
        <v>0</v>
      </c>
      <c r="O22651" s="5">
        <f>$K22651+'2.Time_constants_correction'!$J$11*(3*$G22651*$E22651+2*$H22651*$F22651+$I22651)+'2.Time_constants_correction'!$J$13*(6*$G22651*$F22651+2*$H22651)+'2.Time_constants_correction'!$J$15*(6*$G22651)</f>
        <v>0</v>
      </c>
    </row>
    <row r="22652" spans="1:15" x14ac:dyDescent="0.4">
      <c r="A22652" s="5">
        <f>'2.Time_constants_correction'!B22656</f>
        <v>377.33333333333331</v>
      </c>
      <c r="B22652" s="5">
        <f>'2.Time_constants_correction'!F22656</f>
        <v>0</v>
      </c>
      <c r="D22652" s="5">
        <f t="shared" si="3177"/>
        <v>53724887.703703701</v>
      </c>
      <c r="E22652" s="5">
        <f t="shared" si="3178"/>
        <v>142380.44444444444</v>
      </c>
      <c r="F22652" s="5">
        <f t="shared" si="3179"/>
        <v>377.33333333333331</v>
      </c>
      <c r="G22652" s="5">
        <f t="shared" si="3180"/>
        <v>0</v>
      </c>
      <c r="H22652" s="5">
        <f t="shared" si="3181"/>
        <v>0</v>
      </c>
      <c r="I22652" s="5">
        <f t="shared" si="3182"/>
        <v>0</v>
      </c>
      <c r="J22652" s="5">
        <f t="shared" si="3183"/>
        <v>0</v>
      </c>
      <c r="K22652" s="5">
        <f t="shared" si="3184"/>
        <v>0</v>
      </c>
      <c r="L22652" s="5">
        <f t="shared" si="3185"/>
        <v>377.33333333333331</v>
      </c>
      <c r="M22652" s="5">
        <f>$K22652+'2.Time_constants_correction'!$H$11*(3*$G22652*$E22652+2*$H22652*$F22652+$I22652)</f>
        <v>0</v>
      </c>
      <c r="N22652" s="38">
        <f>$K22652+'2.Time_constants_correction'!$I$11*(3*$G22652*$E22652+2*$H22652*$F22652+$I22652)+'2.Time_constants_correction'!$I$13*(6*$G22652*$F22652+2*$H22652)</f>
        <v>0</v>
      </c>
      <c r="O22652" s="5">
        <f>$K22652+'2.Time_constants_correction'!$J$11*(3*$G22652*$E22652+2*$H22652*$F22652+$I22652)+'2.Time_constants_correction'!$J$13*(6*$G22652*$F22652+2*$H22652)+'2.Time_constants_correction'!$J$15*(6*$G22652)</f>
        <v>0</v>
      </c>
    </row>
    <row r="22653" spans="1:15" x14ac:dyDescent="0.4">
      <c r="A22653" s="5">
        <f>'2.Time_constants_correction'!B22657</f>
        <v>377.35</v>
      </c>
      <c r="B22653" s="5">
        <f>'2.Time_constants_correction'!F22657</f>
        <v>0</v>
      </c>
      <c r="D22653" s="5">
        <f t="shared" si="3177"/>
        <v>53732007.040375009</v>
      </c>
      <c r="E22653" s="5">
        <f t="shared" si="3178"/>
        <v>142393.02250000002</v>
      </c>
      <c r="F22653" s="5">
        <f t="shared" si="3179"/>
        <v>377.35</v>
      </c>
      <c r="G22653" s="5">
        <f t="shared" si="3180"/>
        <v>0</v>
      </c>
      <c r="H22653" s="5">
        <f t="shared" si="3181"/>
        <v>0</v>
      </c>
      <c r="I22653" s="5">
        <f t="shared" si="3182"/>
        <v>0</v>
      </c>
      <c r="J22653" s="5">
        <f t="shared" si="3183"/>
        <v>0</v>
      </c>
      <c r="K22653" s="5">
        <f t="shared" si="3184"/>
        <v>0</v>
      </c>
      <c r="L22653" s="5">
        <f t="shared" si="3185"/>
        <v>377.35</v>
      </c>
      <c r="M22653" s="5">
        <f>$K22653+'2.Time_constants_correction'!$H$11*(3*$G22653*$E22653+2*$H22653*$F22653+$I22653)</f>
        <v>0</v>
      </c>
      <c r="N22653" s="38">
        <f>$K22653+'2.Time_constants_correction'!$I$11*(3*$G22653*$E22653+2*$H22653*$F22653+$I22653)+'2.Time_constants_correction'!$I$13*(6*$G22653*$F22653+2*$H22653)</f>
        <v>0</v>
      </c>
      <c r="O22653" s="5">
        <f>$K22653+'2.Time_constants_correction'!$J$11*(3*$G22653*$E22653+2*$H22653*$F22653+$I22653)+'2.Time_constants_correction'!$J$13*(6*$G22653*$F22653+2*$H22653)+'2.Time_constants_correction'!$J$15*(6*$G22653)</f>
        <v>0</v>
      </c>
    </row>
    <row r="22654" spans="1:15" x14ac:dyDescent="0.4">
      <c r="A22654" s="5">
        <f>'2.Time_constants_correction'!B22658</f>
        <v>377.36666666666667</v>
      </c>
      <c r="B22654" s="5">
        <f>'2.Time_constants_correction'!F22658</f>
        <v>0</v>
      </c>
      <c r="D22654" s="5">
        <f t="shared" si="3177"/>
        <v>53739127.005962968</v>
      </c>
      <c r="E22654" s="5">
        <f t="shared" si="3178"/>
        <v>142405.60111111111</v>
      </c>
      <c r="F22654" s="5">
        <f t="shared" si="3179"/>
        <v>377.36666666666667</v>
      </c>
      <c r="G22654" s="5">
        <f t="shared" si="3180"/>
        <v>0</v>
      </c>
      <c r="H22654" s="5">
        <f t="shared" si="3181"/>
        <v>0</v>
      </c>
      <c r="I22654" s="5">
        <f t="shared" si="3182"/>
        <v>0</v>
      </c>
      <c r="J22654" s="5">
        <f t="shared" si="3183"/>
        <v>0</v>
      </c>
      <c r="K22654" s="5">
        <f t="shared" si="3184"/>
        <v>0</v>
      </c>
      <c r="L22654" s="5">
        <f t="shared" si="3185"/>
        <v>377.36666666666667</v>
      </c>
      <c r="M22654" s="5">
        <f>$K22654+'2.Time_constants_correction'!$H$11*(3*$G22654*$E22654+2*$H22654*$F22654+$I22654)</f>
        <v>0</v>
      </c>
      <c r="N22654" s="38">
        <f>$K22654+'2.Time_constants_correction'!$I$11*(3*$G22654*$E22654+2*$H22654*$F22654+$I22654)+'2.Time_constants_correction'!$I$13*(6*$G22654*$F22654+2*$H22654)</f>
        <v>0</v>
      </c>
      <c r="O22654" s="5">
        <f>$K22654+'2.Time_constants_correction'!$J$11*(3*$G22654*$E22654+2*$H22654*$F22654+$I22654)+'2.Time_constants_correction'!$J$13*(6*$G22654*$F22654+2*$H22654)+'2.Time_constants_correction'!$J$15*(6*$G22654)</f>
        <v>0</v>
      </c>
    </row>
    <row r="22655" spans="1:15" x14ac:dyDescent="0.4">
      <c r="A22655" s="5">
        <f>'2.Time_constants_correction'!B22659</f>
        <v>377.38333333333333</v>
      </c>
      <c r="B22655" s="5">
        <f>'2.Time_constants_correction'!F22659</f>
        <v>0</v>
      </c>
      <c r="D22655" s="5">
        <f t="shared" si="3177"/>
        <v>53746247.600495368</v>
      </c>
      <c r="E22655" s="5">
        <f t="shared" si="3178"/>
        <v>142418.18027777778</v>
      </c>
      <c r="F22655" s="5">
        <f t="shared" si="3179"/>
        <v>377.38333333333333</v>
      </c>
      <c r="G22655" s="5">
        <f t="shared" si="3180"/>
        <v>0</v>
      </c>
      <c r="H22655" s="5">
        <f t="shared" si="3181"/>
        <v>0</v>
      </c>
      <c r="I22655" s="5">
        <f t="shared" si="3182"/>
        <v>0</v>
      </c>
      <c r="J22655" s="5">
        <f t="shared" si="3183"/>
        <v>0</v>
      </c>
      <c r="K22655" s="5">
        <f t="shared" si="3184"/>
        <v>0</v>
      </c>
      <c r="L22655" s="5">
        <f t="shared" si="3185"/>
        <v>377.38333333333333</v>
      </c>
      <c r="M22655" s="5">
        <f>$K22655+'2.Time_constants_correction'!$H$11*(3*$G22655*$E22655+2*$H22655*$F22655+$I22655)</f>
        <v>0</v>
      </c>
      <c r="N22655" s="38">
        <f>$K22655+'2.Time_constants_correction'!$I$11*(3*$G22655*$E22655+2*$H22655*$F22655+$I22655)+'2.Time_constants_correction'!$I$13*(6*$G22655*$F22655+2*$H22655)</f>
        <v>0</v>
      </c>
      <c r="O22655" s="5">
        <f>$K22655+'2.Time_constants_correction'!$J$11*(3*$G22655*$E22655+2*$H22655*$F22655+$I22655)+'2.Time_constants_correction'!$J$13*(6*$G22655*$F22655+2*$H22655)+'2.Time_constants_correction'!$J$15*(6*$G22655)</f>
        <v>0</v>
      </c>
    </row>
    <row r="22656" spans="1:15" x14ac:dyDescent="0.4">
      <c r="A22656" s="5">
        <f>'2.Time_constants_correction'!B22660</f>
        <v>377.4</v>
      </c>
      <c r="B22656" s="5">
        <f>'2.Time_constants_correction'!F22660</f>
        <v>0</v>
      </c>
      <c r="D22656" s="5">
        <f t="shared" si="3177"/>
        <v>53753368.823999986</v>
      </c>
      <c r="E22656" s="5">
        <f t="shared" si="3178"/>
        <v>142430.75999999998</v>
      </c>
      <c r="F22656" s="5">
        <f t="shared" si="3179"/>
        <v>377.4</v>
      </c>
      <c r="G22656" s="5">
        <f t="shared" si="3180"/>
        <v>0</v>
      </c>
      <c r="H22656" s="5">
        <f t="shared" si="3181"/>
        <v>0</v>
      </c>
      <c r="I22656" s="5">
        <f t="shared" si="3182"/>
        <v>0</v>
      </c>
      <c r="J22656" s="5">
        <f t="shared" si="3183"/>
        <v>0</v>
      </c>
      <c r="K22656" s="5">
        <f t="shared" si="3184"/>
        <v>0</v>
      </c>
      <c r="L22656" s="5">
        <f t="shared" si="3185"/>
        <v>377.4</v>
      </c>
      <c r="M22656" s="5">
        <f>$K22656+'2.Time_constants_correction'!$H$11*(3*$G22656*$E22656+2*$H22656*$F22656+$I22656)</f>
        <v>0</v>
      </c>
      <c r="N22656" s="38">
        <f>$K22656+'2.Time_constants_correction'!$I$11*(3*$G22656*$E22656+2*$H22656*$F22656+$I22656)+'2.Time_constants_correction'!$I$13*(6*$G22656*$F22656+2*$H22656)</f>
        <v>0</v>
      </c>
      <c r="O22656" s="5">
        <f>$K22656+'2.Time_constants_correction'!$J$11*(3*$G22656*$E22656+2*$H22656*$F22656+$I22656)+'2.Time_constants_correction'!$J$13*(6*$G22656*$F22656+2*$H22656)+'2.Time_constants_correction'!$J$15*(6*$G22656)</f>
        <v>0</v>
      </c>
    </row>
    <row r="22657" spans="1:15" x14ac:dyDescent="0.4">
      <c r="A22657" s="5">
        <f>'2.Time_constants_correction'!B22661</f>
        <v>377.41666666666669</v>
      </c>
      <c r="B22657" s="5">
        <f>'2.Time_constants_correction'!F22661</f>
        <v>0</v>
      </c>
      <c r="D22657" s="5">
        <f t="shared" si="3177"/>
        <v>53760490.676504634</v>
      </c>
      <c r="E22657" s="5">
        <f t="shared" si="3178"/>
        <v>142443.34027777778</v>
      </c>
      <c r="F22657" s="5">
        <f t="shared" si="3179"/>
        <v>377.41666666666669</v>
      </c>
      <c r="G22657" s="5">
        <f t="shared" si="3180"/>
        <v>0</v>
      </c>
      <c r="H22657" s="5">
        <f t="shared" si="3181"/>
        <v>0</v>
      </c>
      <c r="I22657" s="5">
        <f t="shared" si="3182"/>
        <v>0</v>
      </c>
      <c r="J22657" s="5">
        <f t="shared" si="3183"/>
        <v>0</v>
      </c>
      <c r="K22657" s="5">
        <f t="shared" si="3184"/>
        <v>0</v>
      </c>
      <c r="L22657" s="5">
        <f t="shared" si="3185"/>
        <v>377.41666666666669</v>
      </c>
      <c r="M22657" s="5">
        <f>$K22657+'2.Time_constants_correction'!$H$11*(3*$G22657*$E22657+2*$H22657*$F22657+$I22657)</f>
        <v>0</v>
      </c>
      <c r="N22657" s="38">
        <f>$K22657+'2.Time_constants_correction'!$I$11*(3*$G22657*$E22657+2*$H22657*$F22657+$I22657)+'2.Time_constants_correction'!$I$13*(6*$G22657*$F22657+2*$H22657)</f>
        <v>0</v>
      </c>
      <c r="O22657" s="5">
        <f>$K22657+'2.Time_constants_correction'!$J$11*(3*$G22657*$E22657+2*$H22657*$F22657+$I22657)+'2.Time_constants_correction'!$J$13*(6*$G22657*$F22657+2*$H22657)+'2.Time_constants_correction'!$J$15*(6*$G22657)</f>
        <v>0</v>
      </c>
    </row>
    <row r="22658" spans="1:15" x14ac:dyDescent="0.4">
      <c r="A22658" s="5">
        <f>'2.Time_constants_correction'!B22662</f>
        <v>377.43333333333334</v>
      </c>
      <c r="B22658" s="5">
        <f>'2.Time_constants_correction'!F22662</f>
        <v>0</v>
      </c>
      <c r="D22658" s="5">
        <f t="shared" si="3177"/>
        <v>53767613.158037044</v>
      </c>
      <c r="E22658" s="5">
        <f t="shared" si="3178"/>
        <v>142455.92111111112</v>
      </c>
      <c r="F22658" s="5">
        <f t="shared" si="3179"/>
        <v>377.43333333333334</v>
      </c>
      <c r="G22658" s="5">
        <f t="shared" si="3180"/>
        <v>0</v>
      </c>
      <c r="H22658" s="5">
        <f t="shared" si="3181"/>
        <v>0</v>
      </c>
      <c r="I22658" s="5">
        <f t="shared" si="3182"/>
        <v>0</v>
      </c>
      <c r="J22658" s="5">
        <f t="shared" si="3183"/>
        <v>0</v>
      </c>
      <c r="K22658" s="5">
        <f t="shared" si="3184"/>
        <v>0</v>
      </c>
      <c r="L22658" s="5">
        <f t="shared" si="3185"/>
        <v>377.43333333333334</v>
      </c>
      <c r="M22658" s="5">
        <f>$K22658+'2.Time_constants_correction'!$H$11*(3*$G22658*$E22658+2*$H22658*$F22658+$I22658)</f>
        <v>0</v>
      </c>
      <c r="N22658" s="38">
        <f>$K22658+'2.Time_constants_correction'!$I$11*(3*$G22658*$E22658+2*$H22658*$F22658+$I22658)+'2.Time_constants_correction'!$I$13*(6*$G22658*$F22658+2*$H22658)</f>
        <v>0</v>
      </c>
      <c r="O22658" s="5">
        <f>$K22658+'2.Time_constants_correction'!$J$11*(3*$G22658*$E22658+2*$H22658*$F22658+$I22658)+'2.Time_constants_correction'!$J$13*(6*$G22658*$F22658+2*$H22658)+'2.Time_constants_correction'!$J$15*(6*$G22658)</f>
        <v>0</v>
      </c>
    </row>
    <row r="22659" spans="1:15" x14ac:dyDescent="0.4">
      <c r="A22659" s="5">
        <f>'2.Time_constants_correction'!B22663</f>
        <v>377.45</v>
      </c>
      <c r="B22659" s="5">
        <f>'2.Time_constants_correction'!F22663</f>
        <v>0</v>
      </c>
      <c r="D22659" s="5">
        <f t="shared" si="3177"/>
        <v>53774736.268624999</v>
      </c>
      <c r="E22659" s="5">
        <f t="shared" si="3178"/>
        <v>142468.5025</v>
      </c>
      <c r="F22659" s="5">
        <f t="shared" si="3179"/>
        <v>377.45</v>
      </c>
      <c r="G22659" s="5">
        <f t="shared" si="3180"/>
        <v>0</v>
      </c>
      <c r="H22659" s="5">
        <f t="shared" si="3181"/>
        <v>0</v>
      </c>
      <c r="I22659" s="5">
        <f t="shared" si="3182"/>
        <v>0</v>
      </c>
      <c r="J22659" s="5">
        <f t="shared" si="3183"/>
        <v>0</v>
      </c>
      <c r="K22659" s="5">
        <f t="shared" si="3184"/>
        <v>0</v>
      </c>
      <c r="L22659" s="5">
        <f t="shared" si="3185"/>
        <v>377.45</v>
      </c>
      <c r="M22659" s="5">
        <f>$K22659+'2.Time_constants_correction'!$H$11*(3*$G22659*$E22659+2*$H22659*$F22659+$I22659)</f>
        <v>0</v>
      </c>
      <c r="N22659" s="38">
        <f>$K22659+'2.Time_constants_correction'!$I$11*(3*$G22659*$E22659+2*$H22659*$F22659+$I22659)+'2.Time_constants_correction'!$I$13*(6*$G22659*$F22659+2*$H22659)</f>
        <v>0</v>
      </c>
      <c r="O22659" s="5">
        <f>$K22659+'2.Time_constants_correction'!$J$11*(3*$G22659*$E22659+2*$H22659*$F22659+$I22659)+'2.Time_constants_correction'!$J$13*(6*$G22659*$F22659+2*$H22659)+'2.Time_constants_correction'!$J$15*(6*$G22659)</f>
        <v>0</v>
      </c>
    </row>
    <row r="22660" spans="1:15" x14ac:dyDescent="0.4">
      <c r="A22660" s="5">
        <f>'2.Time_constants_correction'!B22664</f>
        <v>377.46666666666664</v>
      </c>
      <c r="B22660" s="5">
        <f>'2.Time_constants_correction'!F22664</f>
        <v>0</v>
      </c>
      <c r="D22660" s="5">
        <f t="shared" si="3177"/>
        <v>53781860.008296281</v>
      </c>
      <c r="E22660" s="5">
        <f t="shared" si="3178"/>
        <v>142481.08444444442</v>
      </c>
      <c r="F22660" s="5">
        <f t="shared" si="3179"/>
        <v>377.46666666666664</v>
      </c>
      <c r="G22660" s="5">
        <f t="shared" si="3180"/>
        <v>0</v>
      </c>
      <c r="H22660" s="5">
        <f t="shared" si="3181"/>
        <v>0</v>
      </c>
      <c r="I22660" s="5">
        <f t="shared" si="3182"/>
        <v>0</v>
      </c>
      <c r="J22660" s="5">
        <f t="shared" si="3183"/>
        <v>0</v>
      </c>
      <c r="K22660" s="5">
        <f t="shared" si="3184"/>
        <v>0</v>
      </c>
      <c r="L22660" s="5">
        <f t="shared" si="3185"/>
        <v>377.46666666666664</v>
      </c>
      <c r="M22660" s="5">
        <f>$K22660+'2.Time_constants_correction'!$H$11*(3*$G22660*$E22660+2*$H22660*$F22660+$I22660)</f>
        <v>0</v>
      </c>
      <c r="N22660" s="38">
        <f>$K22660+'2.Time_constants_correction'!$I$11*(3*$G22660*$E22660+2*$H22660*$F22660+$I22660)+'2.Time_constants_correction'!$I$13*(6*$G22660*$F22660+2*$H22660)</f>
        <v>0</v>
      </c>
      <c r="O22660" s="5">
        <f>$K22660+'2.Time_constants_correction'!$J$11*(3*$G22660*$E22660+2*$H22660*$F22660+$I22660)+'2.Time_constants_correction'!$J$13*(6*$G22660*$F22660+2*$H22660)+'2.Time_constants_correction'!$J$15*(6*$G22660)</f>
        <v>0</v>
      </c>
    </row>
    <row r="22661" spans="1:15" x14ac:dyDescent="0.4">
      <c r="A22661" s="5">
        <f>'2.Time_constants_correction'!B22665</f>
        <v>377.48333333333335</v>
      </c>
      <c r="B22661" s="5">
        <f>'2.Time_constants_correction'!F22665</f>
        <v>0</v>
      </c>
      <c r="D22661" s="5">
        <f t="shared" si="3177"/>
        <v>53788984.377078705</v>
      </c>
      <c r="E22661" s="5">
        <f t="shared" si="3178"/>
        <v>142493.66694444444</v>
      </c>
      <c r="F22661" s="5">
        <f t="shared" si="3179"/>
        <v>377.48333333333335</v>
      </c>
      <c r="G22661" s="5">
        <f t="shared" si="3180"/>
        <v>0</v>
      </c>
      <c r="H22661" s="5">
        <f t="shared" si="3181"/>
        <v>0</v>
      </c>
      <c r="I22661" s="5">
        <f t="shared" si="3182"/>
        <v>0</v>
      </c>
      <c r="J22661" s="5">
        <f t="shared" si="3183"/>
        <v>0</v>
      </c>
      <c r="K22661" s="5">
        <f t="shared" si="3184"/>
        <v>0</v>
      </c>
      <c r="L22661" s="5">
        <f t="shared" si="3185"/>
        <v>377.48333333333335</v>
      </c>
      <c r="M22661" s="5">
        <f>$K22661+'2.Time_constants_correction'!$H$11*(3*$G22661*$E22661+2*$H22661*$F22661+$I22661)</f>
        <v>0</v>
      </c>
      <c r="N22661" s="38">
        <f>$K22661+'2.Time_constants_correction'!$I$11*(3*$G22661*$E22661+2*$H22661*$F22661+$I22661)+'2.Time_constants_correction'!$I$13*(6*$G22661*$F22661+2*$H22661)</f>
        <v>0</v>
      </c>
      <c r="O22661" s="5">
        <f>$K22661+'2.Time_constants_correction'!$J$11*(3*$G22661*$E22661+2*$H22661*$F22661+$I22661)+'2.Time_constants_correction'!$J$13*(6*$G22661*$F22661+2*$H22661)+'2.Time_constants_correction'!$J$15*(6*$G22661)</f>
        <v>0</v>
      </c>
    </row>
    <row r="22662" spans="1:15" x14ac:dyDescent="0.4">
      <c r="A22662" s="5">
        <f>'2.Time_constants_correction'!B22666</f>
        <v>377.5</v>
      </c>
      <c r="B22662" s="5">
        <f>'2.Time_constants_correction'!F22666</f>
        <v>0</v>
      </c>
      <c r="D22662" s="5">
        <f t="shared" si="3177"/>
        <v>53796109.375</v>
      </c>
      <c r="E22662" s="5">
        <f t="shared" si="3178"/>
        <v>142506.25</v>
      </c>
      <c r="F22662" s="5">
        <f t="shared" si="3179"/>
        <v>377.5</v>
      </c>
      <c r="G22662" s="5">
        <f t="shared" si="3180"/>
        <v>0</v>
      </c>
      <c r="H22662" s="5">
        <f t="shared" si="3181"/>
        <v>0</v>
      </c>
      <c r="I22662" s="5">
        <f t="shared" si="3182"/>
        <v>0</v>
      </c>
      <c r="J22662" s="5">
        <f t="shared" si="3183"/>
        <v>0</v>
      </c>
      <c r="K22662" s="5">
        <f t="shared" si="3184"/>
        <v>0</v>
      </c>
      <c r="L22662" s="5">
        <f t="shared" si="3185"/>
        <v>377.5</v>
      </c>
      <c r="M22662" s="5">
        <f>$K22662+'2.Time_constants_correction'!$H$11*(3*$G22662*$E22662+2*$H22662*$F22662+$I22662)</f>
        <v>0</v>
      </c>
      <c r="N22662" s="38">
        <f>$K22662+'2.Time_constants_correction'!$I$11*(3*$G22662*$E22662+2*$H22662*$F22662+$I22662)+'2.Time_constants_correction'!$I$13*(6*$G22662*$F22662+2*$H22662)</f>
        <v>0</v>
      </c>
      <c r="O22662" s="5">
        <f>$K22662+'2.Time_constants_correction'!$J$11*(3*$G22662*$E22662+2*$H22662*$F22662+$I22662)+'2.Time_constants_correction'!$J$13*(6*$G22662*$F22662+2*$H22662)+'2.Time_constants_correction'!$J$15*(6*$G22662)</f>
        <v>0</v>
      </c>
    </row>
    <row r="22663" spans="1:15" x14ac:dyDescent="0.4">
      <c r="A22663" s="5">
        <f>'2.Time_constants_correction'!B22667</f>
        <v>377.51666666666665</v>
      </c>
      <c r="B22663" s="5">
        <f>'2.Time_constants_correction'!F22667</f>
        <v>0</v>
      </c>
      <c r="D22663" s="5">
        <f t="shared" si="3177"/>
        <v>53803235.002087958</v>
      </c>
      <c r="E22663" s="5">
        <f t="shared" si="3178"/>
        <v>142518.8336111111</v>
      </c>
      <c r="F22663" s="5">
        <f t="shared" si="3179"/>
        <v>377.51666666666665</v>
      </c>
      <c r="G22663" s="5">
        <f t="shared" si="3180"/>
        <v>0</v>
      </c>
      <c r="H22663" s="5">
        <f t="shared" si="3181"/>
        <v>0</v>
      </c>
      <c r="I22663" s="5">
        <f t="shared" si="3182"/>
        <v>0</v>
      </c>
      <c r="J22663" s="5">
        <f t="shared" si="3183"/>
        <v>0</v>
      </c>
      <c r="K22663" s="5">
        <f t="shared" si="3184"/>
        <v>0</v>
      </c>
      <c r="L22663" s="5">
        <f t="shared" si="3185"/>
        <v>377.51666666666665</v>
      </c>
      <c r="M22663" s="5">
        <f>$K22663+'2.Time_constants_correction'!$H$11*(3*$G22663*$E22663+2*$H22663*$F22663+$I22663)</f>
        <v>0</v>
      </c>
      <c r="N22663" s="38">
        <f>$K22663+'2.Time_constants_correction'!$I$11*(3*$G22663*$E22663+2*$H22663*$F22663+$I22663)+'2.Time_constants_correction'!$I$13*(6*$G22663*$F22663+2*$H22663)</f>
        <v>0</v>
      </c>
      <c r="O22663" s="5">
        <f>$K22663+'2.Time_constants_correction'!$J$11*(3*$G22663*$E22663+2*$H22663*$F22663+$I22663)+'2.Time_constants_correction'!$J$13*(6*$G22663*$F22663+2*$H22663)+'2.Time_constants_correction'!$J$15*(6*$G22663)</f>
        <v>0</v>
      </c>
    </row>
    <row r="22664" spans="1:15" x14ac:dyDescent="0.4">
      <c r="A22664" s="5">
        <f>'2.Time_constants_correction'!B22668</f>
        <v>377.53333333333336</v>
      </c>
      <c r="B22664" s="5">
        <f>'2.Time_constants_correction'!F22668</f>
        <v>0</v>
      </c>
      <c r="D22664" s="5">
        <f t="shared" si="3177"/>
        <v>53810361.258370377</v>
      </c>
      <c r="E22664" s="5">
        <f t="shared" si="3178"/>
        <v>142531.41777777779</v>
      </c>
      <c r="F22664" s="5">
        <f t="shared" si="3179"/>
        <v>377.53333333333336</v>
      </c>
      <c r="G22664" s="5">
        <f t="shared" si="3180"/>
        <v>0</v>
      </c>
      <c r="H22664" s="5">
        <f t="shared" si="3181"/>
        <v>0</v>
      </c>
      <c r="I22664" s="5">
        <f t="shared" si="3182"/>
        <v>0</v>
      </c>
      <c r="J22664" s="5">
        <f t="shared" si="3183"/>
        <v>0</v>
      </c>
      <c r="K22664" s="5">
        <f t="shared" si="3184"/>
        <v>0</v>
      </c>
      <c r="L22664" s="5">
        <f t="shared" si="3185"/>
        <v>377.53333333333336</v>
      </c>
      <c r="M22664" s="5">
        <f>$K22664+'2.Time_constants_correction'!$H$11*(3*$G22664*$E22664+2*$H22664*$F22664+$I22664)</f>
        <v>0</v>
      </c>
      <c r="N22664" s="38">
        <f>$K22664+'2.Time_constants_correction'!$I$11*(3*$G22664*$E22664+2*$H22664*$F22664+$I22664)+'2.Time_constants_correction'!$I$13*(6*$G22664*$F22664+2*$H22664)</f>
        <v>0</v>
      </c>
      <c r="O22664" s="5">
        <f>$K22664+'2.Time_constants_correction'!$J$11*(3*$G22664*$E22664+2*$H22664*$F22664+$I22664)+'2.Time_constants_correction'!$J$13*(6*$G22664*$F22664+2*$H22664)+'2.Time_constants_correction'!$J$15*(6*$G22664)</f>
        <v>0</v>
      </c>
    </row>
    <row r="22665" spans="1:15" x14ac:dyDescent="0.4">
      <c r="A22665" s="5">
        <f>'2.Time_constants_correction'!B22669</f>
        <v>377.55</v>
      </c>
      <c r="B22665" s="5">
        <f>'2.Time_constants_correction'!F22669</f>
        <v>0</v>
      </c>
      <c r="D22665" s="5">
        <f t="shared" si="3177"/>
        <v>53817488.143875003</v>
      </c>
      <c r="E22665" s="5">
        <f t="shared" si="3178"/>
        <v>142544.0025</v>
      </c>
      <c r="F22665" s="5">
        <f t="shared" si="3179"/>
        <v>377.55</v>
      </c>
      <c r="G22665" s="5">
        <f t="shared" si="3180"/>
        <v>0</v>
      </c>
      <c r="H22665" s="5">
        <f t="shared" si="3181"/>
        <v>0</v>
      </c>
      <c r="I22665" s="5">
        <f t="shared" si="3182"/>
        <v>0</v>
      </c>
      <c r="J22665" s="5">
        <f t="shared" si="3183"/>
        <v>0</v>
      </c>
      <c r="K22665" s="5">
        <f t="shared" si="3184"/>
        <v>0</v>
      </c>
      <c r="L22665" s="5">
        <f t="shared" si="3185"/>
        <v>377.55</v>
      </c>
      <c r="M22665" s="5">
        <f>$K22665+'2.Time_constants_correction'!$H$11*(3*$G22665*$E22665+2*$H22665*$F22665+$I22665)</f>
        <v>0</v>
      </c>
      <c r="N22665" s="38">
        <f>$K22665+'2.Time_constants_correction'!$I$11*(3*$G22665*$E22665+2*$H22665*$F22665+$I22665)+'2.Time_constants_correction'!$I$13*(6*$G22665*$F22665+2*$H22665)</f>
        <v>0</v>
      </c>
      <c r="O22665" s="5">
        <f>$K22665+'2.Time_constants_correction'!$J$11*(3*$G22665*$E22665+2*$H22665*$F22665+$I22665)+'2.Time_constants_correction'!$J$13*(6*$G22665*$F22665+2*$H22665)+'2.Time_constants_correction'!$J$15*(6*$G22665)</f>
        <v>0</v>
      </c>
    </row>
    <row r="22666" spans="1:15" x14ac:dyDescent="0.4">
      <c r="A22666" s="5">
        <f>'2.Time_constants_correction'!B22670</f>
        <v>377.56666666666666</v>
      </c>
      <c r="B22666" s="5">
        <f>'2.Time_constants_correction'!F22670</f>
        <v>0</v>
      </c>
      <c r="D22666" s="5">
        <f t="shared" si="3177"/>
        <v>53824615.658629626</v>
      </c>
      <c r="E22666" s="5">
        <f t="shared" si="3178"/>
        <v>142556.58777777778</v>
      </c>
      <c r="F22666" s="5">
        <f t="shared" si="3179"/>
        <v>377.56666666666666</v>
      </c>
      <c r="G22666" s="5">
        <f t="shared" si="3180"/>
        <v>0</v>
      </c>
      <c r="H22666" s="5">
        <f t="shared" si="3181"/>
        <v>0</v>
      </c>
      <c r="I22666" s="5">
        <f t="shared" si="3182"/>
        <v>0</v>
      </c>
      <c r="J22666" s="5">
        <f t="shared" si="3183"/>
        <v>0</v>
      </c>
      <c r="K22666" s="5">
        <f t="shared" si="3184"/>
        <v>0</v>
      </c>
      <c r="L22666" s="5">
        <f t="shared" si="3185"/>
        <v>377.56666666666666</v>
      </c>
      <c r="M22666" s="5">
        <f>$K22666+'2.Time_constants_correction'!$H$11*(3*$G22666*$E22666+2*$H22666*$F22666+$I22666)</f>
        <v>0</v>
      </c>
      <c r="N22666" s="38">
        <f>$K22666+'2.Time_constants_correction'!$I$11*(3*$G22666*$E22666+2*$H22666*$F22666+$I22666)+'2.Time_constants_correction'!$I$13*(6*$G22666*$F22666+2*$H22666)</f>
        <v>0</v>
      </c>
      <c r="O22666" s="5">
        <f>$K22666+'2.Time_constants_correction'!$J$11*(3*$G22666*$E22666+2*$H22666*$F22666+$I22666)+'2.Time_constants_correction'!$J$13*(6*$G22666*$F22666+2*$H22666)+'2.Time_constants_correction'!$J$15*(6*$G22666)</f>
        <v>0</v>
      </c>
    </row>
    <row r="22667" spans="1:15" x14ac:dyDescent="0.4">
      <c r="A22667" s="5">
        <f>'2.Time_constants_correction'!B22671</f>
        <v>377.58333333333331</v>
      </c>
      <c r="B22667" s="5">
        <f>'2.Time_constants_correction'!F22671</f>
        <v>0</v>
      </c>
      <c r="D22667" s="5">
        <f t="shared" si="3177"/>
        <v>53831743.80266203</v>
      </c>
      <c r="E22667" s="5">
        <f t="shared" si="3178"/>
        <v>142569.17361111109</v>
      </c>
      <c r="F22667" s="5">
        <f t="shared" si="3179"/>
        <v>377.58333333333331</v>
      </c>
      <c r="G22667" s="5">
        <f t="shared" si="3180"/>
        <v>0</v>
      </c>
      <c r="H22667" s="5">
        <f t="shared" si="3181"/>
        <v>0</v>
      </c>
      <c r="I22667" s="5">
        <f t="shared" si="3182"/>
        <v>0</v>
      </c>
      <c r="J22667" s="5">
        <f t="shared" si="3183"/>
        <v>0</v>
      </c>
      <c r="K22667" s="5">
        <f t="shared" si="3184"/>
        <v>0</v>
      </c>
      <c r="L22667" s="5">
        <f t="shared" si="3185"/>
        <v>377.58333333333331</v>
      </c>
      <c r="M22667" s="5">
        <f>$K22667+'2.Time_constants_correction'!$H$11*(3*$G22667*$E22667+2*$H22667*$F22667+$I22667)</f>
        <v>0</v>
      </c>
      <c r="N22667" s="38">
        <f>$K22667+'2.Time_constants_correction'!$I$11*(3*$G22667*$E22667+2*$H22667*$F22667+$I22667)+'2.Time_constants_correction'!$I$13*(6*$G22667*$F22667+2*$H22667)</f>
        <v>0</v>
      </c>
      <c r="O22667" s="5">
        <f>$K22667+'2.Time_constants_correction'!$J$11*(3*$G22667*$E22667+2*$H22667*$F22667+$I22667)+'2.Time_constants_correction'!$J$13*(6*$G22667*$F22667+2*$H22667)+'2.Time_constants_correction'!$J$15*(6*$G22667)</f>
        <v>0</v>
      </c>
    </row>
    <row r="22668" spans="1:15" x14ac:dyDescent="0.4">
      <c r="A22668" s="5">
        <f>'2.Time_constants_correction'!B22672</f>
        <v>377.6</v>
      </c>
      <c r="B22668" s="5">
        <f>'2.Time_constants_correction'!F22672</f>
        <v>0</v>
      </c>
      <c r="D22668" s="5">
        <f t="shared" ref="D22668:D22731" si="3186">A22668^3</f>
        <v>53838872.576000005</v>
      </c>
      <c r="E22668" s="5">
        <f t="shared" ref="E22668:E22731" si="3187">A22668^2</f>
        <v>142581.76000000001</v>
      </c>
      <c r="F22668" s="5">
        <f t="shared" ref="F22668:F22731" si="3188">A22668</f>
        <v>377.6</v>
      </c>
      <c r="G22668" s="5">
        <f t="shared" si="3180"/>
        <v>0</v>
      </c>
      <c r="H22668" s="5">
        <f t="shared" si="3181"/>
        <v>0</v>
      </c>
      <c r="I22668" s="5">
        <f t="shared" si="3182"/>
        <v>0</v>
      </c>
      <c r="J22668" s="5">
        <f t="shared" si="3183"/>
        <v>0</v>
      </c>
      <c r="K22668" s="5">
        <f t="shared" si="3184"/>
        <v>0</v>
      </c>
      <c r="L22668" s="5">
        <f t="shared" si="3185"/>
        <v>377.6</v>
      </c>
      <c r="M22668" s="5">
        <f>$K22668+'2.Time_constants_correction'!$H$11*(3*$G22668*$E22668+2*$H22668*$F22668+$I22668)</f>
        <v>0</v>
      </c>
      <c r="N22668" s="38">
        <f>$K22668+'2.Time_constants_correction'!$I$11*(3*$G22668*$E22668+2*$H22668*$F22668+$I22668)+'2.Time_constants_correction'!$I$13*(6*$G22668*$F22668+2*$H22668)</f>
        <v>0</v>
      </c>
      <c r="O22668" s="5">
        <f>$K22668+'2.Time_constants_correction'!$J$11*(3*$G22668*$E22668+2*$H22668*$F22668+$I22668)+'2.Time_constants_correction'!$J$13*(6*$G22668*$F22668+2*$H22668)+'2.Time_constants_correction'!$J$15*(6*$G22668)</f>
        <v>0</v>
      </c>
    </row>
    <row r="22669" spans="1:15" x14ac:dyDescent="0.4">
      <c r="A22669" s="5">
        <f>'2.Time_constants_correction'!B22673</f>
        <v>377.61666666666667</v>
      </c>
      <c r="B22669" s="5">
        <f>'2.Time_constants_correction'!F22673</f>
        <v>0</v>
      </c>
      <c r="D22669" s="5">
        <f t="shared" si="3186"/>
        <v>53846001.978671305</v>
      </c>
      <c r="E22669" s="5">
        <f t="shared" si="3187"/>
        <v>142594.34694444446</v>
      </c>
      <c r="F22669" s="5">
        <f t="shared" si="3188"/>
        <v>377.61666666666667</v>
      </c>
      <c r="G22669" s="5">
        <f t="shared" si="3180"/>
        <v>0</v>
      </c>
      <c r="H22669" s="5">
        <f t="shared" si="3181"/>
        <v>0</v>
      </c>
      <c r="I22669" s="5">
        <f t="shared" si="3182"/>
        <v>0</v>
      </c>
      <c r="J22669" s="5">
        <f t="shared" si="3183"/>
        <v>0</v>
      </c>
      <c r="K22669" s="5">
        <f t="shared" si="3184"/>
        <v>0</v>
      </c>
      <c r="L22669" s="5">
        <f t="shared" si="3185"/>
        <v>377.61666666666667</v>
      </c>
      <c r="M22669" s="5">
        <f>$K22669+'2.Time_constants_correction'!$H$11*(3*$G22669*$E22669+2*$H22669*$F22669+$I22669)</f>
        <v>0</v>
      </c>
      <c r="N22669" s="38">
        <f>$K22669+'2.Time_constants_correction'!$I$11*(3*$G22669*$E22669+2*$H22669*$F22669+$I22669)+'2.Time_constants_correction'!$I$13*(6*$G22669*$F22669+2*$H22669)</f>
        <v>0</v>
      </c>
      <c r="O22669" s="5">
        <f>$K22669+'2.Time_constants_correction'!$J$11*(3*$G22669*$E22669+2*$H22669*$F22669+$I22669)+'2.Time_constants_correction'!$J$13*(6*$G22669*$F22669+2*$H22669)+'2.Time_constants_correction'!$J$15*(6*$G22669)</f>
        <v>0</v>
      </c>
    </row>
    <row r="22670" spans="1:15" x14ac:dyDescent="0.4">
      <c r="A22670" s="5">
        <f>'2.Time_constants_correction'!B22674</f>
        <v>377.63333333333333</v>
      </c>
      <c r="B22670" s="5">
        <f>'2.Time_constants_correction'!F22674</f>
        <v>0</v>
      </c>
      <c r="D22670" s="5">
        <f t="shared" si="3186"/>
        <v>53853132.010703698</v>
      </c>
      <c r="E22670" s="5">
        <f t="shared" si="3187"/>
        <v>142606.93444444443</v>
      </c>
      <c r="F22670" s="5">
        <f t="shared" si="3188"/>
        <v>377.63333333333333</v>
      </c>
      <c r="G22670" s="5">
        <f t="shared" si="3180"/>
        <v>0</v>
      </c>
      <c r="H22670" s="5">
        <f t="shared" si="3181"/>
        <v>0</v>
      </c>
      <c r="I22670" s="5">
        <f t="shared" si="3182"/>
        <v>0</v>
      </c>
      <c r="J22670" s="5">
        <f t="shared" si="3183"/>
        <v>0</v>
      </c>
      <c r="K22670" s="5">
        <f t="shared" si="3184"/>
        <v>0</v>
      </c>
      <c r="L22670" s="5">
        <f t="shared" si="3185"/>
        <v>377.63333333333333</v>
      </c>
      <c r="M22670" s="5">
        <f>$K22670+'2.Time_constants_correction'!$H$11*(3*$G22670*$E22670+2*$H22670*$F22670+$I22670)</f>
        <v>0</v>
      </c>
      <c r="N22670" s="38">
        <f>$K22670+'2.Time_constants_correction'!$I$11*(3*$G22670*$E22670+2*$H22670*$F22670+$I22670)+'2.Time_constants_correction'!$I$13*(6*$G22670*$F22670+2*$H22670)</f>
        <v>0</v>
      </c>
      <c r="O22670" s="5">
        <f>$K22670+'2.Time_constants_correction'!$J$11*(3*$G22670*$E22670+2*$H22670*$F22670+$I22670)+'2.Time_constants_correction'!$J$13*(6*$G22670*$F22670+2*$H22670)+'2.Time_constants_correction'!$J$15*(6*$G22670)</f>
        <v>0</v>
      </c>
    </row>
    <row r="22671" spans="1:15" x14ac:dyDescent="0.4">
      <c r="A22671" s="5">
        <f>'2.Time_constants_correction'!B22675</f>
        <v>377.65</v>
      </c>
      <c r="B22671" s="5">
        <f>'2.Time_constants_correction'!F22675</f>
        <v>0</v>
      </c>
      <c r="D22671" s="5">
        <f t="shared" si="3186"/>
        <v>53860262.672124997</v>
      </c>
      <c r="E22671" s="5">
        <f t="shared" si="3187"/>
        <v>142619.52249999999</v>
      </c>
      <c r="F22671" s="5">
        <f t="shared" si="3188"/>
        <v>377.65</v>
      </c>
      <c r="G22671" s="5">
        <f t="shared" si="3180"/>
        <v>0</v>
      </c>
      <c r="H22671" s="5">
        <f t="shared" si="3181"/>
        <v>0</v>
      </c>
      <c r="I22671" s="5">
        <f t="shared" si="3182"/>
        <v>0</v>
      </c>
      <c r="J22671" s="5">
        <f t="shared" si="3183"/>
        <v>0</v>
      </c>
      <c r="K22671" s="5">
        <f t="shared" si="3184"/>
        <v>0</v>
      </c>
      <c r="L22671" s="5">
        <f t="shared" si="3185"/>
        <v>377.65</v>
      </c>
      <c r="M22671" s="5">
        <f>$K22671+'2.Time_constants_correction'!$H$11*(3*$G22671*$E22671+2*$H22671*$F22671+$I22671)</f>
        <v>0</v>
      </c>
      <c r="N22671" s="38">
        <f>$K22671+'2.Time_constants_correction'!$I$11*(3*$G22671*$E22671+2*$H22671*$F22671+$I22671)+'2.Time_constants_correction'!$I$13*(6*$G22671*$F22671+2*$H22671)</f>
        <v>0</v>
      </c>
      <c r="O22671" s="5">
        <f>$K22671+'2.Time_constants_correction'!$J$11*(3*$G22671*$E22671+2*$H22671*$F22671+$I22671)+'2.Time_constants_correction'!$J$13*(6*$G22671*$F22671+2*$H22671)+'2.Time_constants_correction'!$J$15*(6*$G22671)</f>
        <v>0</v>
      </c>
    </row>
    <row r="22672" spans="1:15" x14ac:dyDescent="0.4">
      <c r="A22672" s="5">
        <f>'2.Time_constants_correction'!B22676</f>
        <v>377.66666666666669</v>
      </c>
      <c r="B22672" s="5">
        <f>'2.Time_constants_correction'!F22676</f>
        <v>0</v>
      </c>
      <c r="D22672" s="5">
        <f t="shared" si="3186"/>
        <v>53867393.96296297</v>
      </c>
      <c r="E22672" s="5">
        <f t="shared" si="3187"/>
        <v>142632.11111111112</v>
      </c>
      <c r="F22672" s="5">
        <f t="shared" si="3188"/>
        <v>377.66666666666669</v>
      </c>
      <c r="G22672" s="5">
        <f t="shared" si="3180"/>
        <v>0</v>
      </c>
      <c r="H22672" s="5">
        <f t="shared" si="3181"/>
        <v>0</v>
      </c>
      <c r="I22672" s="5">
        <f t="shared" si="3182"/>
        <v>0</v>
      </c>
      <c r="J22672" s="5">
        <f t="shared" si="3183"/>
        <v>0</v>
      </c>
      <c r="K22672" s="5">
        <f t="shared" si="3184"/>
        <v>0</v>
      </c>
      <c r="L22672" s="5">
        <f t="shared" si="3185"/>
        <v>377.66666666666669</v>
      </c>
      <c r="M22672" s="5">
        <f>$K22672+'2.Time_constants_correction'!$H$11*(3*$G22672*$E22672+2*$H22672*$F22672+$I22672)</f>
        <v>0</v>
      </c>
      <c r="N22672" s="38">
        <f>$K22672+'2.Time_constants_correction'!$I$11*(3*$G22672*$E22672+2*$H22672*$F22672+$I22672)+'2.Time_constants_correction'!$I$13*(6*$G22672*$F22672+2*$H22672)</f>
        <v>0</v>
      </c>
      <c r="O22672" s="5">
        <f>$K22672+'2.Time_constants_correction'!$J$11*(3*$G22672*$E22672+2*$H22672*$F22672+$I22672)+'2.Time_constants_correction'!$J$13*(6*$G22672*$F22672+2*$H22672)+'2.Time_constants_correction'!$J$15*(6*$G22672)</f>
        <v>0</v>
      </c>
    </row>
    <row r="22673" spans="1:15" x14ac:dyDescent="0.4">
      <c r="A22673" s="5">
        <f>'2.Time_constants_correction'!B22677</f>
        <v>377.68333333333334</v>
      </c>
      <c r="B22673" s="5">
        <f>'2.Time_constants_correction'!F22677</f>
        <v>0</v>
      </c>
      <c r="D22673" s="5">
        <f t="shared" si="3186"/>
        <v>53874525.883245364</v>
      </c>
      <c r="E22673" s="5">
        <f t="shared" si="3187"/>
        <v>142644.70027777777</v>
      </c>
      <c r="F22673" s="5">
        <f t="shared" si="3188"/>
        <v>377.68333333333334</v>
      </c>
      <c r="G22673" s="5">
        <f t="shared" si="3180"/>
        <v>0</v>
      </c>
      <c r="H22673" s="5">
        <f t="shared" si="3181"/>
        <v>0</v>
      </c>
      <c r="I22673" s="5">
        <f t="shared" si="3182"/>
        <v>0</v>
      </c>
      <c r="J22673" s="5">
        <f t="shared" si="3183"/>
        <v>0</v>
      </c>
      <c r="K22673" s="5">
        <f t="shared" si="3184"/>
        <v>0</v>
      </c>
      <c r="L22673" s="5">
        <f t="shared" si="3185"/>
        <v>377.68333333333334</v>
      </c>
      <c r="M22673" s="5">
        <f>$K22673+'2.Time_constants_correction'!$H$11*(3*$G22673*$E22673+2*$H22673*$F22673+$I22673)</f>
        <v>0</v>
      </c>
      <c r="N22673" s="38">
        <f>$K22673+'2.Time_constants_correction'!$I$11*(3*$G22673*$E22673+2*$H22673*$F22673+$I22673)+'2.Time_constants_correction'!$I$13*(6*$G22673*$F22673+2*$H22673)</f>
        <v>0</v>
      </c>
      <c r="O22673" s="5">
        <f>$K22673+'2.Time_constants_correction'!$J$11*(3*$G22673*$E22673+2*$H22673*$F22673+$I22673)+'2.Time_constants_correction'!$J$13*(6*$G22673*$F22673+2*$H22673)+'2.Time_constants_correction'!$J$15*(6*$G22673)</f>
        <v>0</v>
      </c>
    </row>
    <row r="22674" spans="1:15" x14ac:dyDescent="0.4">
      <c r="A22674" s="5">
        <f>'2.Time_constants_correction'!B22678</f>
        <v>377.7</v>
      </c>
      <c r="B22674" s="5">
        <f>'2.Time_constants_correction'!F22678</f>
        <v>0</v>
      </c>
      <c r="D22674" s="5">
        <f t="shared" si="3186"/>
        <v>53881658.432999991</v>
      </c>
      <c r="E22674" s="5">
        <f t="shared" si="3187"/>
        <v>142657.28999999998</v>
      </c>
      <c r="F22674" s="5">
        <f t="shared" si="3188"/>
        <v>377.7</v>
      </c>
      <c r="G22674" s="5">
        <f t="shared" ref="G22674:G22737" si="3189">INDEX(LINEST(B22669:B22680,D22669:F22680),3)</f>
        <v>0</v>
      </c>
      <c r="H22674" s="5">
        <f t="shared" ref="H22674:H22737" si="3190">INDEX(LINEST(B22669:B22680,D22669:F22680),2)</f>
        <v>0</v>
      </c>
      <c r="I22674" s="5">
        <f t="shared" ref="I22674:I22737" si="3191">INDEX(LINEST(B22669:B22680,D22669:F22680),1)</f>
        <v>0</v>
      </c>
      <c r="J22674" s="5">
        <f t="shared" ref="J22674:J22737" si="3192">INDEX(LINEST(B22669:B22680,D22669:F22680),4)</f>
        <v>0</v>
      </c>
      <c r="K22674" s="5">
        <f t="shared" ref="K22674:K22737" si="3193">G22674*$D22674+H22674*$E22674+I22674*$F22674+J22674</f>
        <v>0</v>
      </c>
      <c r="L22674" s="5">
        <f t="shared" ref="L22674:L22737" si="3194">F22674</f>
        <v>377.7</v>
      </c>
      <c r="M22674" s="5">
        <f>$K22674+'2.Time_constants_correction'!$H$11*(3*$G22674*$E22674+2*$H22674*$F22674+$I22674)</f>
        <v>0</v>
      </c>
      <c r="N22674" s="38">
        <f>$K22674+'2.Time_constants_correction'!$I$11*(3*$G22674*$E22674+2*$H22674*$F22674+$I22674)+'2.Time_constants_correction'!$I$13*(6*$G22674*$F22674+2*$H22674)</f>
        <v>0</v>
      </c>
      <c r="O22674" s="5">
        <f>$K22674+'2.Time_constants_correction'!$J$11*(3*$G22674*$E22674+2*$H22674*$F22674+$I22674)+'2.Time_constants_correction'!$J$13*(6*$G22674*$F22674+2*$H22674)+'2.Time_constants_correction'!$J$15*(6*$G22674)</f>
        <v>0</v>
      </c>
    </row>
    <row r="22675" spans="1:15" x14ac:dyDescent="0.4">
      <c r="A22675" s="5">
        <f>'2.Time_constants_correction'!B22679</f>
        <v>377.71666666666664</v>
      </c>
      <c r="B22675" s="5">
        <f>'2.Time_constants_correction'!F22679</f>
        <v>0</v>
      </c>
      <c r="D22675" s="5">
        <f t="shared" si="3186"/>
        <v>53888791.61225462</v>
      </c>
      <c r="E22675" s="5">
        <f t="shared" si="3187"/>
        <v>142669.88027777776</v>
      </c>
      <c r="F22675" s="5">
        <f t="shared" si="3188"/>
        <v>377.71666666666664</v>
      </c>
      <c r="G22675" s="5">
        <f t="shared" si="3189"/>
        <v>0</v>
      </c>
      <c r="H22675" s="5">
        <f t="shared" si="3190"/>
        <v>0</v>
      </c>
      <c r="I22675" s="5">
        <f t="shared" si="3191"/>
        <v>0</v>
      </c>
      <c r="J22675" s="5">
        <f t="shared" si="3192"/>
        <v>0</v>
      </c>
      <c r="K22675" s="5">
        <f t="shared" si="3193"/>
        <v>0</v>
      </c>
      <c r="L22675" s="5">
        <f t="shared" si="3194"/>
        <v>377.71666666666664</v>
      </c>
      <c r="M22675" s="5">
        <f>$K22675+'2.Time_constants_correction'!$H$11*(3*$G22675*$E22675+2*$H22675*$F22675+$I22675)</f>
        <v>0</v>
      </c>
      <c r="N22675" s="38">
        <f>$K22675+'2.Time_constants_correction'!$I$11*(3*$G22675*$E22675+2*$H22675*$F22675+$I22675)+'2.Time_constants_correction'!$I$13*(6*$G22675*$F22675+2*$H22675)</f>
        <v>0</v>
      </c>
      <c r="O22675" s="5">
        <f>$K22675+'2.Time_constants_correction'!$J$11*(3*$G22675*$E22675+2*$H22675*$F22675+$I22675)+'2.Time_constants_correction'!$J$13*(6*$G22675*$F22675+2*$H22675)+'2.Time_constants_correction'!$J$15*(6*$G22675)</f>
        <v>0</v>
      </c>
    </row>
    <row r="22676" spans="1:15" x14ac:dyDescent="0.4">
      <c r="A22676" s="5">
        <f>'2.Time_constants_correction'!B22680</f>
        <v>377.73333333333335</v>
      </c>
      <c r="B22676" s="5">
        <f>'2.Time_constants_correction'!F22680</f>
        <v>0</v>
      </c>
      <c r="D22676" s="5">
        <f t="shared" si="3186"/>
        <v>53895925.421037041</v>
      </c>
      <c r="E22676" s="5">
        <f t="shared" si="3187"/>
        <v>142682.47111111111</v>
      </c>
      <c r="F22676" s="5">
        <f t="shared" si="3188"/>
        <v>377.73333333333335</v>
      </c>
      <c r="G22676" s="5">
        <f t="shared" si="3189"/>
        <v>0</v>
      </c>
      <c r="H22676" s="5">
        <f t="shared" si="3190"/>
        <v>0</v>
      </c>
      <c r="I22676" s="5">
        <f t="shared" si="3191"/>
        <v>0</v>
      </c>
      <c r="J22676" s="5">
        <f t="shared" si="3192"/>
        <v>0</v>
      </c>
      <c r="K22676" s="5">
        <f t="shared" si="3193"/>
        <v>0</v>
      </c>
      <c r="L22676" s="5">
        <f t="shared" si="3194"/>
        <v>377.73333333333335</v>
      </c>
      <c r="M22676" s="5">
        <f>$K22676+'2.Time_constants_correction'!$H$11*(3*$G22676*$E22676+2*$H22676*$F22676+$I22676)</f>
        <v>0</v>
      </c>
      <c r="N22676" s="38">
        <f>$K22676+'2.Time_constants_correction'!$I$11*(3*$G22676*$E22676+2*$H22676*$F22676+$I22676)+'2.Time_constants_correction'!$I$13*(6*$G22676*$F22676+2*$H22676)</f>
        <v>0</v>
      </c>
      <c r="O22676" s="5">
        <f>$K22676+'2.Time_constants_correction'!$J$11*(3*$G22676*$E22676+2*$H22676*$F22676+$I22676)+'2.Time_constants_correction'!$J$13*(6*$G22676*$F22676+2*$H22676)+'2.Time_constants_correction'!$J$15*(6*$G22676)</f>
        <v>0</v>
      </c>
    </row>
    <row r="22677" spans="1:15" x14ac:dyDescent="0.4">
      <c r="A22677" s="5">
        <f>'2.Time_constants_correction'!B22681</f>
        <v>377.75</v>
      </c>
      <c r="B22677" s="5">
        <f>'2.Time_constants_correction'!F22681</f>
        <v>0</v>
      </c>
      <c r="D22677" s="5">
        <f t="shared" si="3186"/>
        <v>53903059.859375</v>
      </c>
      <c r="E22677" s="5">
        <f t="shared" si="3187"/>
        <v>142695.0625</v>
      </c>
      <c r="F22677" s="5">
        <f t="shared" si="3188"/>
        <v>377.75</v>
      </c>
      <c r="G22677" s="5">
        <f t="shared" si="3189"/>
        <v>0</v>
      </c>
      <c r="H22677" s="5">
        <f t="shared" si="3190"/>
        <v>0</v>
      </c>
      <c r="I22677" s="5">
        <f t="shared" si="3191"/>
        <v>0</v>
      </c>
      <c r="J22677" s="5">
        <f t="shared" si="3192"/>
        <v>0</v>
      </c>
      <c r="K22677" s="5">
        <f t="shared" si="3193"/>
        <v>0</v>
      </c>
      <c r="L22677" s="5">
        <f t="shared" si="3194"/>
        <v>377.75</v>
      </c>
      <c r="M22677" s="5">
        <f>$K22677+'2.Time_constants_correction'!$H$11*(3*$G22677*$E22677+2*$H22677*$F22677+$I22677)</f>
        <v>0</v>
      </c>
      <c r="N22677" s="38">
        <f>$K22677+'2.Time_constants_correction'!$I$11*(3*$G22677*$E22677+2*$H22677*$F22677+$I22677)+'2.Time_constants_correction'!$I$13*(6*$G22677*$F22677+2*$H22677)</f>
        <v>0</v>
      </c>
      <c r="O22677" s="5">
        <f>$K22677+'2.Time_constants_correction'!$J$11*(3*$G22677*$E22677+2*$H22677*$F22677+$I22677)+'2.Time_constants_correction'!$J$13*(6*$G22677*$F22677+2*$H22677)+'2.Time_constants_correction'!$J$15*(6*$G22677)</f>
        <v>0</v>
      </c>
    </row>
    <row r="22678" spans="1:15" x14ac:dyDescent="0.4">
      <c r="A22678" s="5">
        <f>'2.Time_constants_correction'!B22682</f>
        <v>377.76666666666665</v>
      </c>
      <c r="B22678" s="5">
        <f>'2.Time_constants_correction'!F22682</f>
        <v>0</v>
      </c>
      <c r="D22678" s="5">
        <f t="shared" si="3186"/>
        <v>53910194.927296288</v>
      </c>
      <c r="E22678" s="5">
        <f t="shared" si="3187"/>
        <v>142707.65444444443</v>
      </c>
      <c r="F22678" s="5">
        <f t="shared" si="3188"/>
        <v>377.76666666666665</v>
      </c>
      <c r="G22678" s="5">
        <f t="shared" si="3189"/>
        <v>0</v>
      </c>
      <c r="H22678" s="5">
        <f t="shared" si="3190"/>
        <v>0</v>
      </c>
      <c r="I22678" s="5">
        <f t="shared" si="3191"/>
        <v>0</v>
      </c>
      <c r="J22678" s="5">
        <f t="shared" si="3192"/>
        <v>0</v>
      </c>
      <c r="K22678" s="5">
        <f t="shared" si="3193"/>
        <v>0</v>
      </c>
      <c r="L22678" s="5">
        <f t="shared" si="3194"/>
        <v>377.76666666666665</v>
      </c>
      <c r="M22678" s="5">
        <f>$K22678+'2.Time_constants_correction'!$H$11*(3*$G22678*$E22678+2*$H22678*$F22678+$I22678)</f>
        <v>0</v>
      </c>
      <c r="N22678" s="38">
        <f>$K22678+'2.Time_constants_correction'!$I$11*(3*$G22678*$E22678+2*$H22678*$F22678+$I22678)+'2.Time_constants_correction'!$I$13*(6*$G22678*$F22678+2*$H22678)</f>
        <v>0</v>
      </c>
      <c r="O22678" s="5">
        <f>$K22678+'2.Time_constants_correction'!$J$11*(3*$G22678*$E22678+2*$H22678*$F22678+$I22678)+'2.Time_constants_correction'!$J$13*(6*$G22678*$F22678+2*$H22678)+'2.Time_constants_correction'!$J$15*(6*$G22678)</f>
        <v>0</v>
      </c>
    </row>
    <row r="22679" spans="1:15" x14ac:dyDescent="0.4">
      <c r="A22679" s="5">
        <f>'2.Time_constants_correction'!B22683</f>
        <v>377.78333333333336</v>
      </c>
      <c r="B22679" s="5">
        <f>'2.Time_constants_correction'!F22683</f>
        <v>0</v>
      </c>
      <c r="D22679" s="5">
        <f t="shared" si="3186"/>
        <v>53917330.624828711</v>
      </c>
      <c r="E22679" s="5">
        <f t="shared" si="3187"/>
        <v>142720.24694444446</v>
      </c>
      <c r="F22679" s="5">
        <f t="shared" si="3188"/>
        <v>377.78333333333336</v>
      </c>
      <c r="G22679" s="5">
        <f t="shared" si="3189"/>
        <v>0</v>
      </c>
      <c r="H22679" s="5">
        <f t="shared" si="3190"/>
        <v>0</v>
      </c>
      <c r="I22679" s="5">
        <f t="shared" si="3191"/>
        <v>0</v>
      </c>
      <c r="J22679" s="5">
        <f t="shared" si="3192"/>
        <v>0</v>
      </c>
      <c r="K22679" s="5">
        <f t="shared" si="3193"/>
        <v>0</v>
      </c>
      <c r="L22679" s="5">
        <f t="shared" si="3194"/>
        <v>377.78333333333336</v>
      </c>
      <c r="M22679" s="5">
        <f>$K22679+'2.Time_constants_correction'!$H$11*(3*$G22679*$E22679+2*$H22679*$F22679+$I22679)</f>
        <v>0</v>
      </c>
      <c r="N22679" s="38">
        <f>$K22679+'2.Time_constants_correction'!$I$11*(3*$G22679*$E22679+2*$H22679*$F22679+$I22679)+'2.Time_constants_correction'!$I$13*(6*$G22679*$F22679+2*$H22679)</f>
        <v>0</v>
      </c>
      <c r="O22679" s="5">
        <f>$K22679+'2.Time_constants_correction'!$J$11*(3*$G22679*$E22679+2*$H22679*$F22679+$I22679)+'2.Time_constants_correction'!$J$13*(6*$G22679*$F22679+2*$H22679)+'2.Time_constants_correction'!$J$15*(6*$G22679)</f>
        <v>0</v>
      </c>
    </row>
    <row r="22680" spans="1:15" x14ac:dyDescent="0.4">
      <c r="A22680" s="5">
        <f>'2.Time_constants_correction'!B22684</f>
        <v>377.8</v>
      </c>
      <c r="B22680" s="5">
        <f>'2.Time_constants_correction'!F22684</f>
        <v>0</v>
      </c>
      <c r="D22680" s="5">
        <f t="shared" si="3186"/>
        <v>53924466.952</v>
      </c>
      <c r="E22680" s="5">
        <f t="shared" si="3187"/>
        <v>142732.84</v>
      </c>
      <c r="F22680" s="5">
        <f t="shared" si="3188"/>
        <v>377.8</v>
      </c>
      <c r="G22680" s="5">
        <f t="shared" si="3189"/>
        <v>0</v>
      </c>
      <c r="H22680" s="5">
        <f t="shared" si="3190"/>
        <v>0</v>
      </c>
      <c r="I22680" s="5">
        <f t="shared" si="3191"/>
        <v>0</v>
      </c>
      <c r="J22680" s="5">
        <f t="shared" si="3192"/>
        <v>0</v>
      </c>
      <c r="K22680" s="5">
        <f t="shared" si="3193"/>
        <v>0</v>
      </c>
      <c r="L22680" s="5">
        <f t="shared" si="3194"/>
        <v>377.8</v>
      </c>
      <c r="M22680" s="5">
        <f>$K22680+'2.Time_constants_correction'!$H$11*(3*$G22680*$E22680+2*$H22680*$F22680+$I22680)</f>
        <v>0</v>
      </c>
      <c r="N22680" s="38">
        <f>$K22680+'2.Time_constants_correction'!$I$11*(3*$G22680*$E22680+2*$H22680*$F22680+$I22680)+'2.Time_constants_correction'!$I$13*(6*$G22680*$F22680+2*$H22680)</f>
        <v>0</v>
      </c>
      <c r="O22680" s="5">
        <f>$K22680+'2.Time_constants_correction'!$J$11*(3*$G22680*$E22680+2*$H22680*$F22680+$I22680)+'2.Time_constants_correction'!$J$13*(6*$G22680*$F22680+2*$H22680)+'2.Time_constants_correction'!$J$15*(6*$G22680)</f>
        <v>0</v>
      </c>
    </row>
    <row r="22681" spans="1:15" x14ac:dyDescent="0.4">
      <c r="A22681" s="5">
        <f>'2.Time_constants_correction'!B22685</f>
        <v>377.81666666666666</v>
      </c>
      <c r="B22681" s="5">
        <f>'2.Time_constants_correction'!F22685</f>
        <v>0</v>
      </c>
      <c r="D22681" s="5">
        <f t="shared" si="3186"/>
        <v>53931603.908837959</v>
      </c>
      <c r="E22681" s="5">
        <f t="shared" si="3187"/>
        <v>142745.4336111111</v>
      </c>
      <c r="F22681" s="5">
        <f t="shared" si="3188"/>
        <v>377.81666666666666</v>
      </c>
      <c r="G22681" s="5">
        <f t="shared" si="3189"/>
        <v>0</v>
      </c>
      <c r="H22681" s="5">
        <f t="shared" si="3190"/>
        <v>0</v>
      </c>
      <c r="I22681" s="5">
        <f t="shared" si="3191"/>
        <v>0</v>
      </c>
      <c r="J22681" s="5">
        <f t="shared" si="3192"/>
        <v>0</v>
      </c>
      <c r="K22681" s="5">
        <f t="shared" si="3193"/>
        <v>0</v>
      </c>
      <c r="L22681" s="5">
        <f t="shared" si="3194"/>
        <v>377.81666666666666</v>
      </c>
      <c r="M22681" s="5">
        <f>$K22681+'2.Time_constants_correction'!$H$11*(3*$G22681*$E22681+2*$H22681*$F22681+$I22681)</f>
        <v>0</v>
      </c>
      <c r="N22681" s="38">
        <f>$K22681+'2.Time_constants_correction'!$I$11*(3*$G22681*$E22681+2*$H22681*$F22681+$I22681)+'2.Time_constants_correction'!$I$13*(6*$G22681*$F22681+2*$H22681)</f>
        <v>0</v>
      </c>
      <c r="O22681" s="5">
        <f>$K22681+'2.Time_constants_correction'!$J$11*(3*$G22681*$E22681+2*$H22681*$F22681+$I22681)+'2.Time_constants_correction'!$J$13*(6*$G22681*$F22681+2*$H22681)+'2.Time_constants_correction'!$J$15*(6*$G22681)</f>
        <v>0</v>
      </c>
    </row>
    <row r="22682" spans="1:15" x14ac:dyDescent="0.4">
      <c r="A22682" s="5">
        <f>'2.Time_constants_correction'!B22686</f>
        <v>377.83333333333331</v>
      </c>
      <c r="B22682" s="5">
        <f>'2.Time_constants_correction'!F22686</f>
        <v>0</v>
      </c>
      <c r="D22682" s="5">
        <f t="shared" si="3186"/>
        <v>53938741.495370358</v>
      </c>
      <c r="E22682" s="5">
        <f t="shared" si="3187"/>
        <v>142758.02777777775</v>
      </c>
      <c r="F22682" s="5">
        <f t="shared" si="3188"/>
        <v>377.83333333333331</v>
      </c>
      <c r="G22682" s="5">
        <f t="shared" si="3189"/>
        <v>0</v>
      </c>
      <c r="H22682" s="5">
        <f t="shared" si="3190"/>
        <v>0</v>
      </c>
      <c r="I22682" s="5">
        <f t="shared" si="3191"/>
        <v>0</v>
      </c>
      <c r="J22682" s="5">
        <f t="shared" si="3192"/>
        <v>0</v>
      </c>
      <c r="K22682" s="5">
        <f t="shared" si="3193"/>
        <v>0</v>
      </c>
      <c r="L22682" s="5">
        <f t="shared" si="3194"/>
        <v>377.83333333333331</v>
      </c>
      <c r="M22682" s="5">
        <f>$K22682+'2.Time_constants_correction'!$H$11*(3*$G22682*$E22682+2*$H22682*$F22682+$I22682)</f>
        <v>0</v>
      </c>
      <c r="N22682" s="38">
        <f>$K22682+'2.Time_constants_correction'!$I$11*(3*$G22682*$E22682+2*$H22682*$F22682+$I22682)+'2.Time_constants_correction'!$I$13*(6*$G22682*$F22682+2*$H22682)</f>
        <v>0</v>
      </c>
      <c r="O22682" s="5">
        <f>$K22682+'2.Time_constants_correction'!$J$11*(3*$G22682*$E22682+2*$H22682*$F22682+$I22682)+'2.Time_constants_correction'!$J$13*(6*$G22682*$F22682+2*$H22682)+'2.Time_constants_correction'!$J$15*(6*$G22682)</f>
        <v>0</v>
      </c>
    </row>
    <row r="22683" spans="1:15" x14ac:dyDescent="0.4">
      <c r="A22683" s="5">
        <f>'2.Time_constants_correction'!B22687</f>
        <v>377.85</v>
      </c>
      <c r="B22683" s="5">
        <f>'2.Time_constants_correction'!F22687</f>
        <v>0</v>
      </c>
      <c r="D22683" s="5">
        <f t="shared" si="3186"/>
        <v>53945879.71162501</v>
      </c>
      <c r="E22683" s="5">
        <f t="shared" si="3187"/>
        <v>142770.62250000003</v>
      </c>
      <c r="F22683" s="5">
        <f t="shared" si="3188"/>
        <v>377.85</v>
      </c>
      <c r="G22683" s="5">
        <f t="shared" si="3189"/>
        <v>0</v>
      </c>
      <c r="H22683" s="5">
        <f t="shared" si="3190"/>
        <v>0</v>
      </c>
      <c r="I22683" s="5">
        <f t="shared" si="3191"/>
        <v>0</v>
      </c>
      <c r="J22683" s="5">
        <f t="shared" si="3192"/>
        <v>0</v>
      </c>
      <c r="K22683" s="5">
        <f t="shared" si="3193"/>
        <v>0</v>
      </c>
      <c r="L22683" s="5">
        <f t="shared" si="3194"/>
        <v>377.85</v>
      </c>
      <c r="M22683" s="5">
        <f>$K22683+'2.Time_constants_correction'!$H$11*(3*$G22683*$E22683+2*$H22683*$F22683+$I22683)</f>
        <v>0</v>
      </c>
      <c r="N22683" s="38">
        <f>$K22683+'2.Time_constants_correction'!$I$11*(3*$G22683*$E22683+2*$H22683*$F22683+$I22683)+'2.Time_constants_correction'!$I$13*(6*$G22683*$F22683+2*$H22683)</f>
        <v>0</v>
      </c>
      <c r="O22683" s="5">
        <f>$K22683+'2.Time_constants_correction'!$J$11*(3*$G22683*$E22683+2*$H22683*$F22683+$I22683)+'2.Time_constants_correction'!$J$13*(6*$G22683*$F22683+2*$H22683)+'2.Time_constants_correction'!$J$15*(6*$G22683)</f>
        <v>0</v>
      </c>
    </row>
    <row r="22684" spans="1:15" x14ac:dyDescent="0.4">
      <c r="A22684" s="5">
        <f>'2.Time_constants_correction'!B22688</f>
        <v>377.86666666666667</v>
      </c>
      <c r="B22684" s="5">
        <f>'2.Time_constants_correction'!F22688</f>
        <v>0</v>
      </c>
      <c r="D22684" s="5">
        <f t="shared" si="3186"/>
        <v>53953018.55762963</v>
      </c>
      <c r="E22684" s="5">
        <f t="shared" si="3187"/>
        <v>142783.21777777778</v>
      </c>
      <c r="F22684" s="5">
        <f t="shared" si="3188"/>
        <v>377.86666666666667</v>
      </c>
      <c r="G22684" s="5">
        <f t="shared" si="3189"/>
        <v>0</v>
      </c>
      <c r="H22684" s="5">
        <f t="shared" si="3190"/>
        <v>0</v>
      </c>
      <c r="I22684" s="5">
        <f t="shared" si="3191"/>
        <v>0</v>
      </c>
      <c r="J22684" s="5">
        <f t="shared" si="3192"/>
        <v>0</v>
      </c>
      <c r="K22684" s="5">
        <f t="shared" si="3193"/>
        <v>0</v>
      </c>
      <c r="L22684" s="5">
        <f t="shared" si="3194"/>
        <v>377.86666666666667</v>
      </c>
      <c r="M22684" s="5">
        <f>$K22684+'2.Time_constants_correction'!$H$11*(3*$G22684*$E22684+2*$H22684*$F22684+$I22684)</f>
        <v>0</v>
      </c>
      <c r="N22684" s="38">
        <f>$K22684+'2.Time_constants_correction'!$I$11*(3*$G22684*$E22684+2*$H22684*$F22684+$I22684)+'2.Time_constants_correction'!$I$13*(6*$G22684*$F22684+2*$H22684)</f>
        <v>0</v>
      </c>
      <c r="O22684" s="5">
        <f>$K22684+'2.Time_constants_correction'!$J$11*(3*$G22684*$E22684+2*$H22684*$F22684+$I22684)+'2.Time_constants_correction'!$J$13*(6*$G22684*$F22684+2*$H22684)+'2.Time_constants_correction'!$J$15*(6*$G22684)</f>
        <v>0</v>
      </c>
    </row>
    <row r="22685" spans="1:15" x14ac:dyDescent="0.4">
      <c r="A22685" s="5">
        <f>'2.Time_constants_correction'!B22689</f>
        <v>377.88333333333333</v>
      </c>
      <c r="B22685" s="5">
        <f>'2.Time_constants_correction'!F22689</f>
        <v>0</v>
      </c>
      <c r="D22685" s="5">
        <f t="shared" si="3186"/>
        <v>53960158.033412032</v>
      </c>
      <c r="E22685" s="5">
        <f t="shared" si="3187"/>
        <v>142795.81361111111</v>
      </c>
      <c r="F22685" s="5">
        <f t="shared" si="3188"/>
        <v>377.88333333333333</v>
      </c>
      <c r="G22685" s="5">
        <f t="shared" si="3189"/>
        <v>0</v>
      </c>
      <c r="H22685" s="5">
        <f t="shared" si="3190"/>
        <v>0</v>
      </c>
      <c r="I22685" s="5">
        <f t="shared" si="3191"/>
        <v>0</v>
      </c>
      <c r="J22685" s="5">
        <f t="shared" si="3192"/>
        <v>0</v>
      </c>
      <c r="K22685" s="5">
        <f t="shared" si="3193"/>
        <v>0</v>
      </c>
      <c r="L22685" s="5">
        <f t="shared" si="3194"/>
        <v>377.88333333333333</v>
      </c>
      <c r="M22685" s="5">
        <f>$K22685+'2.Time_constants_correction'!$H$11*(3*$G22685*$E22685+2*$H22685*$F22685+$I22685)</f>
        <v>0</v>
      </c>
      <c r="N22685" s="38">
        <f>$K22685+'2.Time_constants_correction'!$I$11*(3*$G22685*$E22685+2*$H22685*$F22685+$I22685)+'2.Time_constants_correction'!$I$13*(6*$G22685*$F22685+2*$H22685)</f>
        <v>0</v>
      </c>
      <c r="O22685" s="5">
        <f>$K22685+'2.Time_constants_correction'!$J$11*(3*$G22685*$E22685+2*$H22685*$F22685+$I22685)+'2.Time_constants_correction'!$J$13*(6*$G22685*$F22685+2*$H22685)+'2.Time_constants_correction'!$J$15*(6*$G22685)</f>
        <v>0</v>
      </c>
    </row>
    <row r="22686" spans="1:15" x14ac:dyDescent="0.4">
      <c r="A22686" s="5">
        <f>'2.Time_constants_correction'!B22690</f>
        <v>377.9</v>
      </c>
      <c r="B22686" s="5">
        <f>'2.Time_constants_correction'!F22690</f>
        <v>0</v>
      </c>
      <c r="D22686" s="5">
        <f t="shared" si="3186"/>
        <v>53967298.138999984</v>
      </c>
      <c r="E22686" s="5">
        <f t="shared" si="3187"/>
        <v>142808.40999999997</v>
      </c>
      <c r="F22686" s="5">
        <f t="shared" si="3188"/>
        <v>377.9</v>
      </c>
      <c r="G22686" s="5">
        <f t="shared" si="3189"/>
        <v>0</v>
      </c>
      <c r="H22686" s="5">
        <f t="shared" si="3190"/>
        <v>0</v>
      </c>
      <c r="I22686" s="5">
        <f t="shared" si="3191"/>
        <v>0</v>
      </c>
      <c r="J22686" s="5">
        <f t="shared" si="3192"/>
        <v>0</v>
      </c>
      <c r="K22686" s="5">
        <f t="shared" si="3193"/>
        <v>0</v>
      </c>
      <c r="L22686" s="5">
        <f t="shared" si="3194"/>
        <v>377.9</v>
      </c>
      <c r="M22686" s="5">
        <f>$K22686+'2.Time_constants_correction'!$H$11*(3*$G22686*$E22686+2*$H22686*$F22686+$I22686)</f>
        <v>0</v>
      </c>
      <c r="N22686" s="38">
        <f>$K22686+'2.Time_constants_correction'!$I$11*(3*$G22686*$E22686+2*$H22686*$F22686+$I22686)+'2.Time_constants_correction'!$I$13*(6*$G22686*$F22686+2*$H22686)</f>
        <v>0</v>
      </c>
      <c r="O22686" s="5">
        <f>$K22686+'2.Time_constants_correction'!$J$11*(3*$G22686*$E22686+2*$H22686*$F22686+$I22686)+'2.Time_constants_correction'!$J$13*(6*$G22686*$F22686+2*$H22686)+'2.Time_constants_correction'!$J$15*(6*$G22686)</f>
        <v>0</v>
      </c>
    </row>
    <row r="22687" spans="1:15" x14ac:dyDescent="0.4">
      <c r="A22687" s="5">
        <f>'2.Time_constants_correction'!B22691</f>
        <v>377.91666666666669</v>
      </c>
      <c r="B22687" s="5">
        <f>'2.Time_constants_correction'!F22691</f>
        <v>0</v>
      </c>
      <c r="D22687" s="5">
        <f t="shared" si="3186"/>
        <v>53974438.874421306</v>
      </c>
      <c r="E22687" s="5">
        <f t="shared" si="3187"/>
        <v>142821.00694444447</v>
      </c>
      <c r="F22687" s="5">
        <f t="shared" si="3188"/>
        <v>377.91666666666669</v>
      </c>
      <c r="G22687" s="5">
        <f t="shared" si="3189"/>
        <v>0</v>
      </c>
      <c r="H22687" s="5">
        <f t="shared" si="3190"/>
        <v>0</v>
      </c>
      <c r="I22687" s="5">
        <f t="shared" si="3191"/>
        <v>0</v>
      </c>
      <c r="J22687" s="5">
        <f t="shared" si="3192"/>
        <v>0</v>
      </c>
      <c r="K22687" s="5">
        <f t="shared" si="3193"/>
        <v>0</v>
      </c>
      <c r="L22687" s="5">
        <f t="shared" si="3194"/>
        <v>377.91666666666669</v>
      </c>
      <c r="M22687" s="5">
        <f>$K22687+'2.Time_constants_correction'!$H$11*(3*$G22687*$E22687+2*$H22687*$F22687+$I22687)</f>
        <v>0</v>
      </c>
      <c r="N22687" s="38">
        <f>$K22687+'2.Time_constants_correction'!$I$11*(3*$G22687*$E22687+2*$H22687*$F22687+$I22687)+'2.Time_constants_correction'!$I$13*(6*$G22687*$F22687+2*$H22687)</f>
        <v>0</v>
      </c>
      <c r="O22687" s="5">
        <f>$K22687+'2.Time_constants_correction'!$J$11*(3*$G22687*$E22687+2*$H22687*$F22687+$I22687)+'2.Time_constants_correction'!$J$13*(6*$G22687*$F22687+2*$H22687)+'2.Time_constants_correction'!$J$15*(6*$G22687)</f>
        <v>0</v>
      </c>
    </row>
    <row r="22688" spans="1:15" x14ac:dyDescent="0.4">
      <c r="A22688" s="5">
        <f>'2.Time_constants_correction'!B22692</f>
        <v>377.93333333333334</v>
      </c>
      <c r="B22688" s="5">
        <f>'2.Time_constants_correction'!F22692</f>
        <v>0</v>
      </c>
      <c r="D22688" s="5">
        <f t="shared" si="3186"/>
        <v>53981580.2397037</v>
      </c>
      <c r="E22688" s="5">
        <f t="shared" si="3187"/>
        <v>142833.60444444444</v>
      </c>
      <c r="F22688" s="5">
        <f t="shared" si="3188"/>
        <v>377.93333333333334</v>
      </c>
      <c r="G22688" s="5">
        <f t="shared" si="3189"/>
        <v>0</v>
      </c>
      <c r="H22688" s="5">
        <f t="shared" si="3190"/>
        <v>0</v>
      </c>
      <c r="I22688" s="5">
        <f t="shared" si="3191"/>
        <v>0</v>
      </c>
      <c r="J22688" s="5">
        <f t="shared" si="3192"/>
        <v>0</v>
      </c>
      <c r="K22688" s="5">
        <f t="shared" si="3193"/>
        <v>0</v>
      </c>
      <c r="L22688" s="5">
        <f t="shared" si="3194"/>
        <v>377.93333333333334</v>
      </c>
      <c r="M22688" s="5">
        <f>$K22688+'2.Time_constants_correction'!$H$11*(3*$G22688*$E22688+2*$H22688*$F22688+$I22688)</f>
        <v>0</v>
      </c>
      <c r="N22688" s="38">
        <f>$K22688+'2.Time_constants_correction'!$I$11*(3*$G22688*$E22688+2*$H22688*$F22688+$I22688)+'2.Time_constants_correction'!$I$13*(6*$G22688*$F22688+2*$H22688)</f>
        <v>0</v>
      </c>
      <c r="O22688" s="5">
        <f>$K22688+'2.Time_constants_correction'!$J$11*(3*$G22688*$E22688+2*$H22688*$F22688+$I22688)+'2.Time_constants_correction'!$J$13*(6*$G22688*$F22688+2*$H22688)+'2.Time_constants_correction'!$J$15*(6*$G22688)</f>
        <v>0</v>
      </c>
    </row>
    <row r="22689" spans="1:15" x14ac:dyDescent="0.4">
      <c r="A22689" s="5">
        <f>'2.Time_constants_correction'!B22693</f>
        <v>377.95</v>
      </c>
      <c r="B22689" s="5">
        <f>'2.Time_constants_correction'!F22693</f>
        <v>0</v>
      </c>
      <c r="D22689" s="5">
        <f t="shared" si="3186"/>
        <v>53988722.234874994</v>
      </c>
      <c r="E22689" s="5">
        <f t="shared" si="3187"/>
        <v>142846.20249999998</v>
      </c>
      <c r="F22689" s="5">
        <f t="shared" si="3188"/>
        <v>377.95</v>
      </c>
      <c r="G22689" s="5">
        <f t="shared" si="3189"/>
        <v>0</v>
      </c>
      <c r="H22689" s="5">
        <f t="shared" si="3190"/>
        <v>0</v>
      </c>
      <c r="I22689" s="5">
        <f t="shared" si="3191"/>
        <v>0</v>
      </c>
      <c r="J22689" s="5">
        <f t="shared" si="3192"/>
        <v>0</v>
      </c>
      <c r="K22689" s="5">
        <f t="shared" si="3193"/>
        <v>0</v>
      </c>
      <c r="L22689" s="5">
        <f t="shared" si="3194"/>
        <v>377.95</v>
      </c>
      <c r="M22689" s="5">
        <f>$K22689+'2.Time_constants_correction'!$H$11*(3*$G22689*$E22689+2*$H22689*$F22689+$I22689)</f>
        <v>0</v>
      </c>
      <c r="N22689" s="38">
        <f>$K22689+'2.Time_constants_correction'!$I$11*(3*$G22689*$E22689+2*$H22689*$F22689+$I22689)+'2.Time_constants_correction'!$I$13*(6*$G22689*$F22689+2*$H22689)</f>
        <v>0</v>
      </c>
      <c r="O22689" s="5">
        <f>$K22689+'2.Time_constants_correction'!$J$11*(3*$G22689*$E22689+2*$H22689*$F22689+$I22689)+'2.Time_constants_correction'!$J$13*(6*$G22689*$F22689+2*$H22689)+'2.Time_constants_correction'!$J$15*(6*$G22689)</f>
        <v>0</v>
      </c>
    </row>
    <row r="22690" spans="1:15" x14ac:dyDescent="0.4">
      <c r="A22690" s="5">
        <f>'2.Time_constants_correction'!B22694</f>
        <v>377.96666666666664</v>
      </c>
      <c r="B22690" s="5">
        <f>'2.Time_constants_correction'!F22694</f>
        <v>0</v>
      </c>
      <c r="D22690" s="5">
        <f t="shared" si="3186"/>
        <v>53995864.859962955</v>
      </c>
      <c r="E22690" s="5">
        <f t="shared" si="3187"/>
        <v>142858.8011111111</v>
      </c>
      <c r="F22690" s="5">
        <f t="shared" si="3188"/>
        <v>377.96666666666664</v>
      </c>
      <c r="G22690" s="5">
        <f t="shared" si="3189"/>
        <v>0</v>
      </c>
      <c r="H22690" s="5">
        <f t="shared" si="3190"/>
        <v>0</v>
      </c>
      <c r="I22690" s="5">
        <f t="shared" si="3191"/>
        <v>0</v>
      </c>
      <c r="J22690" s="5">
        <f t="shared" si="3192"/>
        <v>0</v>
      </c>
      <c r="K22690" s="5">
        <f t="shared" si="3193"/>
        <v>0</v>
      </c>
      <c r="L22690" s="5">
        <f t="shared" si="3194"/>
        <v>377.96666666666664</v>
      </c>
      <c r="M22690" s="5">
        <f>$K22690+'2.Time_constants_correction'!$H$11*(3*$G22690*$E22690+2*$H22690*$F22690+$I22690)</f>
        <v>0</v>
      </c>
      <c r="N22690" s="38">
        <f>$K22690+'2.Time_constants_correction'!$I$11*(3*$G22690*$E22690+2*$H22690*$F22690+$I22690)+'2.Time_constants_correction'!$I$13*(6*$G22690*$F22690+2*$H22690)</f>
        <v>0</v>
      </c>
      <c r="O22690" s="5">
        <f>$K22690+'2.Time_constants_correction'!$J$11*(3*$G22690*$E22690+2*$H22690*$F22690+$I22690)+'2.Time_constants_correction'!$J$13*(6*$G22690*$F22690+2*$H22690)+'2.Time_constants_correction'!$J$15*(6*$G22690)</f>
        <v>0</v>
      </c>
    </row>
    <row r="22691" spans="1:15" x14ac:dyDescent="0.4">
      <c r="A22691" s="5">
        <f>'2.Time_constants_correction'!B22695</f>
        <v>377.98333333333335</v>
      </c>
      <c r="B22691" s="5">
        <f>'2.Time_constants_correction'!F22695</f>
        <v>0</v>
      </c>
      <c r="D22691" s="5">
        <f t="shared" si="3186"/>
        <v>54003008.114995375</v>
      </c>
      <c r="E22691" s="5">
        <f t="shared" si="3187"/>
        <v>142871.40027777778</v>
      </c>
      <c r="F22691" s="5">
        <f t="shared" si="3188"/>
        <v>377.98333333333335</v>
      </c>
      <c r="G22691" s="5">
        <f t="shared" si="3189"/>
        <v>0</v>
      </c>
      <c r="H22691" s="5">
        <f t="shared" si="3190"/>
        <v>0</v>
      </c>
      <c r="I22691" s="5">
        <f t="shared" si="3191"/>
        <v>0</v>
      </c>
      <c r="J22691" s="5">
        <f t="shared" si="3192"/>
        <v>0</v>
      </c>
      <c r="K22691" s="5">
        <f t="shared" si="3193"/>
        <v>0</v>
      </c>
      <c r="L22691" s="5">
        <f t="shared" si="3194"/>
        <v>377.98333333333335</v>
      </c>
      <c r="M22691" s="5">
        <f>$K22691+'2.Time_constants_correction'!$H$11*(3*$G22691*$E22691+2*$H22691*$F22691+$I22691)</f>
        <v>0</v>
      </c>
      <c r="N22691" s="38">
        <f>$K22691+'2.Time_constants_correction'!$I$11*(3*$G22691*$E22691+2*$H22691*$F22691+$I22691)+'2.Time_constants_correction'!$I$13*(6*$G22691*$F22691+2*$H22691)</f>
        <v>0</v>
      </c>
      <c r="O22691" s="5">
        <f>$K22691+'2.Time_constants_correction'!$J$11*(3*$G22691*$E22691+2*$H22691*$F22691+$I22691)+'2.Time_constants_correction'!$J$13*(6*$G22691*$F22691+2*$H22691)+'2.Time_constants_correction'!$J$15*(6*$G22691)</f>
        <v>0</v>
      </c>
    </row>
    <row r="22692" spans="1:15" x14ac:dyDescent="0.4">
      <c r="A22692" s="5">
        <f>'2.Time_constants_correction'!B22696</f>
        <v>378</v>
      </c>
      <c r="B22692" s="5">
        <f>'2.Time_constants_correction'!F22696</f>
        <v>0</v>
      </c>
      <c r="D22692" s="5">
        <f t="shared" si="3186"/>
        <v>54010152</v>
      </c>
      <c r="E22692" s="5">
        <f t="shared" si="3187"/>
        <v>142884</v>
      </c>
      <c r="F22692" s="5">
        <f t="shared" si="3188"/>
        <v>378</v>
      </c>
      <c r="G22692" s="5">
        <f t="shared" si="3189"/>
        <v>0</v>
      </c>
      <c r="H22692" s="5">
        <f t="shared" si="3190"/>
        <v>0</v>
      </c>
      <c r="I22692" s="5">
        <f t="shared" si="3191"/>
        <v>0</v>
      </c>
      <c r="J22692" s="5">
        <f t="shared" si="3192"/>
        <v>0</v>
      </c>
      <c r="K22692" s="5">
        <f t="shared" si="3193"/>
        <v>0</v>
      </c>
      <c r="L22692" s="5">
        <f t="shared" si="3194"/>
        <v>378</v>
      </c>
      <c r="M22692" s="5">
        <f>$K22692+'2.Time_constants_correction'!$H$11*(3*$G22692*$E22692+2*$H22692*$F22692+$I22692)</f>
        <v>0</v>
      </c>
      <c r="N22692" s="38">
        <f>$K22692+'2.Time_constants_correction'!$I$11*(3*$G22692*$E22692+2*$H22692*$F22692+$I22692)+'2.Time_constants_correction'!$I$13*(6*$G22692*$F22692+2*$H22692)</f>
        <v>0</v>
      </c>
      <c r="O22692" s="5">
        <f>$K22692+'2.Time_constants_correction'!$J$11*(3*$G22692*$E22692+2*$H22692*$F22692+$I22692)+'2.Time_constants_correction'!$J$13*(6*$G22692*$F22692+2*$H22692)+'2.Time_constants_correction'!$J$15*(6*$G22692)</f>
        <v>0</v>
      </c>
    </row>
    <row r="22693" spans="1:15" x14ac:dyDescent="0.4">
      <c r="A22693" s="5">
        <f>'2.Time_constants_correction'!B22697</f>
        <v>378.01666666666665</v>
      </c>
      <c r="B22693" s="5">
        <f>'2.Time_constants_correction'!F22697</f>
        <v>0</v>
      </c>
      <c r="D22693" s="5">
        <f t="shared" si="3186"/>
        <v>54017296.51500462</v>
      </c>
      <c r="E22693" s="5">
        <f t="shared" si="3187"/>
        <v>142896.60027777776</v>
      </c>
      <c r="F22693" s="5">
        <f t="shared" si="3188"/>
        <v>378.01666666666665</v>
      </c>
      <c r="G22693" s="5">
        <f t="shared" si="3189"/>
        <v>0</v>
      </c>
      <c r="H22693" s="5">
        <f t="shared" si="3190"/>
        <v>0</v>
      </c>
      <c r="I22693" s="5">
        <f t="shared" si="3191"/>
        <v>0</v>
      </c>
      <c r="J22693" s="5">
        <f t="shared" si="3192"/>
        <v>0</v>
      </c>
      <c r="K22693" s="5">
        <f t="shared" si="3193"/>
        <v>0</v>
      </c>
      <c r="L22693" s="5">
        <f t="shared" si="3194"/>
        <v>378.01666666666665</v>
      </c>
      <c r="M22693" s="5">
        <f>$K22693+'2.Time_constants_correction'!$H$11*(3*$G22693*$E22693+2*$H22693*$F22693+$I22693)</f>
        <v>0</v>
      </c>
      <c r="N22693" s="38">
        <f>$K22693+'2.Time_constants_correction'!$I$11*(3*$G22693*$E22693+2*$H22693*$F22693+$I22693)+'2.Time_constants_correction'!$I$13*(6*$G22693*$F22693+2*$H22693)</f>
        <v>0</v>
      </c>
      <c r="O22693" s="5">
        <f>$K22693+'2.Time_constants_correction'!$J$11*(3*$G22693*$E22693+2*$H22693*$F22693+$I22693)+'2.Time_constants_correction'!$J$13*(6*$G22693*$F22693+2*$H22693)+'2.Time_constants_correction'!$J$15*(6*$G22693)</f>
        <v>0</v>
      </c>
    </row>
    <row r="22694" spans="1:15" x14ac:dyDescent="0.4">
      <c r="A22694" s="5">
        <f>'2.Time_constants_correction'!B22698</f>
        <v>378.03333333333336</v>
      </c>
      <c r="B22694" s="5">
        <f>'2.Time_constants_correction'!F22698</f>
        <v>0</v>
      </c>
      <c r="D22694" s="5">
        <f t="shared" si="3186"/>
        <v>54024441.660037041</v>
      </c>
      <c r="E22694" s="5">
        <f t="shared" si="3187"/>
        <v>142909.20111111112</v>
      </c>
      <c r="F22694" s="5">
        <f t="shared" si="3188"/>
        <v>378.03333333333336</v>
      </c>
      <c r="G22694" s="5">
        <f t="shared" si="3189"/>
        <v>0</v>
      </c>
      <c r="H22694" s="5">
        <f t="shared" si="3190"/>
        <v>0</v>
      </c>
      <c r="I22694" s="5">
        <f t="shared" si="3191"/>
        <v>0</v>
      </c>
      <c r="J22694" s="5">
        <f t="shared" si="3192"/>
        <v>0</v>
      </c>
      <c r="K22694" s="5">
        <f t="shared" si="3193"/>
        <v>0</v>
      </c>
      <c r="L22694" s="5">
        <f t="shared" si="3194"/>
        <v>378.03333333333336</v>
      </c>
      <c r="M22694" s="5">
        <f>$K22694+'2.Time_constants_correction'!$H$11*(3*$G22694*$E22694+2*$H22694*$F22694+$I22694)</f>
        <v>0</v>
      </c>
      <c r="N22694" s="38">
        <f>$K22694+'2.Time_constants_correction'!$I$11*(3*$G22694*$E22694+2*$H22694*$F22694+$I22694)+'2.Time_constants_correction'!$I$13*(6*$G22694*$F22694+2*$H22694)</f>
        <v>0</v>
      </c>
      <c r="O22694" s="5">
        <f>$K22694+'2.Time_constants_correction'!$J$11*(3*$G22694*$E22694+2*$H22694*$F22694+$I22694)+'2.Time_constants_correction'!$J$13*(6*$G22694*$F22694+2*$H22694)+'2.Time_constants_correction'!$J$15*(6*$G22694)</f>
        <v>0</v>
      </c>
    </row>
    <row r="22695" spans="1:15" x14ac:dyDescent="0.4">
      <c r="A22695" s="5">
        <f>'2.Time_constants_correction'!B22699</f>
        <v>378.05</v>
      </c>
      <c r="B22695" s="5">
        <f>'2.Time_constants_correction'!F22699</f>
        <v>0</v>
      </c>
      <c r="D22695" s="5">
        <f t="shared" si="3186"/>
        <v>54031587.435125008</v>
      </c>
      <c r="E22695" s="5">
        <f t="shared" si="3187"/>
        <v>142921.80250000002</v>
      </c>
      <c r="F22695" s="5">
        <f t="shared" si="3188"/>
        <v>378.05</v>
      </c>
      <c r="G22695" s="5">
        <f t="shared" si="3189"/>
        <v>0</v>
      </c>
      <c r="H22695" s="5">
        <f t="shared" si="3190"/>
        <v>0</v>
      </c>
      <c r="I22695" s="5">
        <f t="shared" si="3191"/>
        <v>0</v>
      </c>
      <c r="J22695" s="5">
        <f t="shared" si="3192"/>
        <v>0</v>
      </c>
      <c r="K22695" s="5">
        <f t="shared" si="3193"/>
        <v>0</v>
      </c>
      <c r="L22695" s="5">
        <f t="shared" si="3194"/>
        <v>378.05</v>
      </c>
      <c r="M22695" s="5">
        <f>$K22695+'2.Time_constants_correction'!$H$11*(3*$G22695*$E22695+2*$H22695*$F22695+$I22695)</f>
        <v>0</v>
      </c>
      <c r="N22695" s="38">
        <f>$K22695+'2.Time_constants_correction'!$I$11*(3*$G22695*$E22695+2*$H22695*$F22695+$I22695)+'2.Time_constants_correction'!$I$13*(6*$G22695*$F22695+2*$H22695)</f>
        <v>0</v>
      </c>
      <c r="O22695" s="5">
        <f>$K22695+'2.Time_constants_correction'!$J$11*(3*$G22695*$E22695+2*$H22695*$F22695+$I22695)+'2.Time_constants_correction'!$J$13*(6*$G22695*$F22695+2*$H22695)+'2.Time_constants_correction'!$J$15*(6*$G22695)</f>
        <v>0</v>
      </c>
    </row>
    <row r="22696" spans="1:15" x14ac:dyDescent="0.4">
      <c r="A22696" s="5">
        <f>'2.Time_constants_correction'!B22700</f>
        <v>378.06666666666666</v>
      </c>
      <c r="B22696" s="5">
        <f>'2.Time_constants_correction'!F22700</f>
        <v>0</v>
      </c>
      <c r="D22696" s="5">
        <f t="shared" si="3186"/>
        <v>54038733.840296291</v>
      </c>
      <c r="E22696" s="5">
        <f t="shared" si="3187"/>
        <v>142934.40444444443</v>
      </c>
      <c r="F22696" s="5">
        <f t="shared" si="3188"/>
        <v>378.06666666666666</v>
      </c>
      <c r="G22696" s="5">
        <f t="shared" si="3189"/>
        <v>0</v>
      </c>
      <c r="H22696" s="5">
        <f t="shared" si="3190"/>
        <v>0</v>
      </c>
      <c r="I22696" s="5">
        <f t="shared" si="3191"/>
        <v>0</v>
      </c>
      <c r="J22696" s="5">
        <f t="shared" si="3192"/>
        <v>0</v>
      </c>
      <c r="K22696" s="5">
        <f t="shared" si="3193"/>
        <v>0</v>
      </c>
      <c r="L22696" s="5">
        <f t="shared" si="3194"/>
        <v>378.06666666666666</v>
      </c>
      <c r="M22696" s="5">
        <f>$K22696+'2.Time_constants_correction'!$H$11*(3*$G22696*$E22696+2*$H22696*$F22696+$I22696)</f>
        <v>0</v>
      </c>
      <c r="N22696" s="38">
        <f>$K22696+'2.Time_constants_correction'!$I$11*(3*$G22696*$E22696+2*$H22696*$F22696+$I22696)+'2.Time_constants_correction'!$I$13*(6*$G22696*$F22696+2*$H22696)</f>
        <v>0</v>
      </c>
      <c r="O22696" s="5">
        <f>$K22696+'2.Time_constants_correction'!$J$11*(3*$G22696*$E22696+2*$H22696*$F22696+$I22696)+'2.Time_constants_correction'!$J$13*(6*$G22696*$F22696+2*$H22696)+'2.Time_constants_correction'!$J$15*(6*$G22696)</f>
        <v>0</v>
      </c>
    </row>
    <row r="22697" spans="1:15" x14ac:dyDescent="0.4">
      <c r="A22697" s="5">
        <f>'2.Time_constants_correction'!B22701</f>
        <v>378.08333333333331</v>
      </c>
      <c r="B22697" s="5">
        <f>'2.Time_constants_correction'!F22701</f>
        <v>0</v>
      </c>
      <c r="D22697" s="5">
        <f t="shared" si="3186"/>
        <v>54045880.875578701</v>
      </c>
      <c r="E22697" s="5">
        <f t="shared" si="3187"/>
        <v>142947.00694444444</v>
      </c>
      <c r="F22697" s="5">
        <f t="shared" si="3188"/>
        <v>378.08333333333331</v>
      </c>
      <c r="G22697" s="5">
        <f t="shared" si="3189"/>
        <v>0</v>
      </c>
      <c r="H22697" s="5">
        <f t="shared" si="3190"/>
        <v>0</v>
      </c>
      <c r="I22697" s="5">
        <f t="shared" si="3191"/>
        <v>0</v>
      </c>
      <c r="J22697" s="5">
        <f t="shared" si="3192"/>
        <v>0</v>
      </c>
      <c r="K22697" s="5">
        <f t="shared" si="3193"/>
        <v>0</v>
      </c>
      <c r="L22697" s="5">
        <f t="shared" si="3194"/>
        <v>378.08333333333331</v>
      </c>
      <c r="M22697" s="5">
        <f>$K22697+'2.Time_constants_correction'!$H$11*(3*$G22697*$E22697+2*$H22697*$F22697+$I22697)</f>
        <v>0</v>
      </c>
      <c r="N22697" s="38">
        <f>$K22697+'2.Time_constants_correction'!$I$11*(3*$G22697*$E22697+2*$H22697*$F22697+$I22697)+'2.Time_constants_correction'!$I$13*(6*$G22697*$F22697+2*$H22697)</f>
        <v>0</v>
      </c>
      <c r="O22697" s="5">
        <f>$K22697+'2.Time_constants_correction'!$J$11*(3*$G22697*$E22697+2*$H22697*$F22697+$I22697)+'2.Time_constants_correction'!$J$13*(6*$G22697*$F22697+2*$H22697)+'2.Time_constants_correction'!$J$15*(6*$G22697)</f>
        <v>0</v>
      </c>
    </row>
    <row r="22698" spans="1:15" x14ac:dyDescent="0.4">
      <c r="A22698" s="5">
        <f>'2.Time_constants_correction'!B22702</f>
        <v>378.1</v>
      </c>
      <c r="B22698" s="5">
        <f>'2.Time_constants_correction'!F22702</f>
        <v>0</v>
      </c>
      <c r="D22698" s="5">
        <f t="shared" si="3186"/>
        <v>54053028.541000009</v>
      </c>
      <c r="E22698" s="5">
        <f t="shared" si="3187"/>
        <v>142959.61000000002</v>
      </c>
      <c r="F22698" s="5">
        <f t="shared" si="3188"/>
        <v>378.1</v>
      </c>
      <c r="G22698" s="5">
        <f t="shared" si="3189"/>
        <v>0</v>
      </c>
      <c r="H22698" s="5">
        <f t="shared" si="3190"/>
        <v>0</v>
      </c>
      <c r="I22698" s="5">
        <f t="shared" si="3191"/>
        <v>0</v>
      </c>
      <c r="J22698" s="5">
        <f t="shared" si="3192"/>
        <v>0</v>
      </c>
      <c r="K22698" s="5">
        <f t="shared" si="3193"/>
        <v>0</v>
      </c>
      <c r="L22698" s="5">
        <f t="shared" si="3194"/>
        <v>378.1</v>
      </c>
      <c r="M22698" s="5">
        <f>$K22698+'2.Time_constants_correction'!$H$11*(3*$G22698*$E22698+2*$H22698*$F22698+$I22698)</f>
        <v>0</v>
      </c>
      <c r="N22698" s="38">
        <f>$K22698+'2.Time_constants_correction'!$I$11*(3*$G22698*$E22698+2*$H22698*$F22698+$I22698)+'2.Time_constants_correction'!$I$13*(6*$G22698*$F22698+2*$H22698)</f>
        <v>0</v>
      </c>
      <c r="O22698" s="5">
        <f>$K22698+'2.Time_constants_correction'!$J$11*(3*$G22698*$E22698+2*$H22698*$F22698+$I22698)+'2.Time_constants_correction'!$J$13*(6*$G22698*$F22698+2*$H22698)+'2.Time_constants_correction'!$J$15*(6*$G22698)</f>
        <v>0</v>
      </c>
    </row>
    <row r="22699" spans="1:15" x14ac:dyDescent="0.4">
      <c r="A22699" s="5">
        <f>'2.Time_constants_correction'!B22703</f>
        <v>378.11666666666667</v>
      </c>
      <c r="B22699" s="5">
        <f>'2.Time_constants_correction'!F22703</f>
        <v>0</v>
      </c>
      <c r="D22699" s="5">
        <f t="shared" si="3186"/>
        <v>54060176.836587958</v>
      </c>
      <c r="E22699" s="5">
        <f t="shared" si="3187"/>
        <v>142972.2136111111</v>
      </c>
      <c r="F22699" s="5">
        <f t="shared" si="3188"/>
        <v>378.11666666666667</v>
      </c>
      <c r="G22699" s="5">
        <f t="shared" si="3189"/>
        <v>0</v>
      </c>
      <c r="H22699" s="5">
        <f t="shared" si="3190"/>
        <v>0</v>
      </c>
      <c r="I22699" s="5">
        <f t="shared" si="3191"/>
        <v>0</v>
      </c>
      <c r="J22699" s="5">
        <f t="shared" si="3192"/>
        <v>0</v>
      </c>
      <c r="K22699" s="5">
        <f t="shared" si="3193"/>
        <v>0</v>
      </c>
      <c r="L22699" s="5">
        <f t="shared" si="3194"/>
        <v>378.11666666666667</v>
      </c>
      <c r="M22699" s="5">
        <f>$K22699+'2.Time_constants_correction'!$H$11*(3*$G22699*$E22699+2*$H22699*$F22699+$I22699)</f>
        <v>0</v>
      </c>
      <c r="N22699" s="38">
        <f>$K22699+'2.Time_constants_correction'!$I$11*(3*$G22699*$E22699+2*$H22699*$F22699+$I22699)+'2.Time_constants_correction'!$I$13*(6*$G22699*$F22699+2*$H22699)</f>
        <v>0</v>
      </c>
      <c r="O22699" s="5">
        <f>$K22699+'2.Time_constants_correction'!$J$11*(3*$G22699*$E22699+2*$H22699*$F22699+$I22699)+'2.Time_constants_correction'!$J$13*(6*$G22699*$F22699+2*$H22699)+'2.Time_constants_correction'!$J$15*(6*$G22699)</f>
        <v>0</v>
      </c>
    </row>
    <row r="22700" spans="1:15" x14ac:dyDescent="0.4">
      <c r="A22700" s="5">
        <f>'2.Time_constants_correction'!B22704</f>
        <v>378.13333333333333</v>
      </c>
      <c r="B22700" s="5">
        <f>'2.Time_constants_correction'!F22704</f>
        <v>0</v>
      </c>
      <c r="D22700" s="5">
        <f t="shared" si="3186"/>
        <v>54067325.762370363</v>
      </c>
      <c r="E22700" s="5">
        <f t="shared" si="3187"/>
        <v>142984.81777777776</v>
      </c>
      <c r="F22700" s="5">
        <f t="shared" si="3188"/>
        <v>378.13333333333333</v>
      </c>
      <c r="G22700" s="5">
        <f t="shared" si="3189"/>
        <v>0</v>
      </c>
      <c r="H22700" s="5">
        <f t="shared" si="3190"/>
        <v>0</v>
      </c>
      <c r="I22700" s="5">
        <f t="shared" si="3191"/>
        <v>0</v>
      </c>
      <c r="J22700" s="5">
        <f t="shared" si="3192"/>
        <v>0</v>
      </c>
      <c r="K22700" s="5">
        <f t="shared" si="3193"/>
        <v>0</v>
      </c>
      <c r="L22700" s="5">
        <f t="shared" si="3194"/>
        <v>378.13333333333333</v>
      </c>
      <c r="M22700" s="5">
        <f>$K22700+'2.Time_constants_correction'!$H$11*(3*$G22700*$E22700+2*$H22700*$F22700+$I22700)</f>
        <v>0</v>
      </c>
      <c r="N22700" s="38">
        <f>$K22700+'2.Time_constants_correction'!$I$11*(3*$G22700*$E22700+2*$H22700*$F22700+$I22700)+'2.Time_constants_correction'!$I$13*(6*$G22700*$F22700+2*$H22700)</f>
        <v>0</v>
      </c>
      <c r="O22700" s="5">
        <f>$K22700+'2.Time_constants_correction'!$J$11*(3*$G22700*$E22700+2*$H22700*$F22700+$I22700)+'2.Time_constants_correction'!$J$13*(6*$G22700*$F22700+2*$H22700)+'2.Time_constants_correction'!$J$15*(6*$G22700)</f>
        <v>0</v>
      </c>
    </row>
    <row r="22701" spans="1:15" x14ac:dyDescent="0.4">
      <c r="A22701" s="5">
        <f>'2.Time_constants_correction'!B22705</f>
        <v>378.15</v>
      </c>
      <c r="B22701" s="5">
        <f>'2.Time_constants_correction'!F22705</f>
        <v>0</v>
      </c>
      <c r="D22701" s="5">
        <f t="shared" si="3186"/>
        <v>54074475.318374991</v>
      </c>
      <c r="E22701" s="5">
        <f t="shared" si="3187"/>
        <v>142997.42249999999</v>
      </c>
      <c r="F22701" s="5">
        <f t="shared" si="3188"/>
        <v>378.15</v>
      </c>
      <c r="G22701" s="5">
        <f t="shared" si="3189"/>
        <v>0</v>
      </c>
      <c r="H22701" s="5">
        <f t="shared" si="3190"/>
        <v>0</v>
      </c>
      <c r="I22701" s="5">
        <f t="shared" si="3191"/>
        <v>0</v>
      </c>
      <c r="J22701" s="5">
        <f t="shared" si="3192"/>
        <v>0</v>
      </c>
      <c r="K22701" s="5">
        <f t="shared" si="3193"/>
        <v>0</v>
      </c>
      <c r="L22701" s="5">
        <f t="shared" si="3194"/>
        <v>378.15</v>
      </c>
      <c r="M22701" s="5">
        <f>$K22701+'2.Time_constants_correction'!$H$11*(3*$G22701*$E22701+2*$H22701*$F22701+$I22701)</f>
        <v>0</v>
      </c>
      <c r="N22701" s="38">
        <f>$K22701+'2.Time_constants_correction'!$I$11*(3*$G22701*$E22701+2*$H22701*$F22701+$I22701)+'2.Time_constants_correction'!$I$13*(6*$G22701*$F22701+2*$H22701)</f>
        <v>0</v>
      </c>
      <c r="O22701" s="5">
        <f>$K22701+'2.Time_constants_correction'!$J$11*(3*$G22701*$E22701+2*$H22701*$F22701+$I22701)+'2.Time_constants_correction'!$J$13*(6*$G22701*$F22701+2*$H22701)+'2.Time_constants_correction'!$J$15*(6*$G22701)</f>
        <v>0</v>
      </c>
    </row>
    <row r="22702" spans="1:15" x14ac:dyDescent="0.4">
      <c r="A22702" s="5">
        <f>'2.Time_constants_correction'!B22706</f>
        <v>378.16666666666669</v>
      </c>
      <c r="B22702" s="5">
        <f>'2.Time_constants_correction'!F22706</f>
        <v>0</v>
      </c>
      <c r="D22702" s="5">
        <f t="shared" si="3186"/>
        <v>54081625.504629634</v>
      </c>
      <c r="E22702" s="5">
        <f t="shared" si="3187"/>
        <v>143010.02777777778</v>
      </c>
      <c r="F22702" s="5">
        <f t="shared" si="3188"/>
        <v>378.16666666666669</v>
      </c>
      <c r="G22702" s="5">
        <f t="shared" si="3189"/>
        <v>0</v>
      </c>
      <c r="H22702" s="5">
        <f t="shared" si="3190"/>
        <v>0</v>
      </c>
      <c r="I22702" s="5">
        <f t="shared" si="3191"/>
        <v>0</v>
      </c>
      <c r="J22702" s="5">
        <f t="shared" si="3192"/>
        <v>0</v>
      </c>
      <c r="K22702" s="5">
        <f t="shared" si="3193"/>
        <v>0</v>
      </c>
      <c r="L22702" s="5">
        <f t="shared" si="3194"/>
        <v>378.16666666666669</v>
      </c>
      <c r="M22702" s="5">
        <f>$K22702+'2.Time_constants_correction'!$H$11*(3*$G22702*$E22702+2*$H22702*$F22702+$I22702)</f>
        <v>0</v>
      </c>
      <c r="N22702" s="38">
        <f>$K22702+'2.Time_constants_correction'!$I$11*(3*$G22702*$E22702+2*$H22702*$F22702+$I22702)+'2.Time_constants_correction'!$I$13*(6*$G22702*$F22702+2*$H22702)</f>
        <v>0</v>
      </c>
      <c r="O22702" s="5">
        <f>$K22702+'2.Time_constants_correction'!$J$11*(3*$G22702*$E22702+2*$H22702*$F22702+$I22702)+'2.Time_constants_correction'!$J$13*(6*$G22702*$F22702+2*$H22702)+'2.Time_constants_correction'!$J$15*(6*$G22702)</f>
        <v>0</v>
      </c>
    </row>
    <row r="22703" spans="1:15" x14ac:dyDescent="0.4">
      <c r="A22703" s="5">
        <f>'2.Time_constants_correction'!B22707</f>
        <v>378.18333333333334</v>
      </c>
      <c r="B22703" s="5">
        <f>'2.Time_constants_correction'!F22707</f>
        <v>0</v>
      </c>
      <c r="D22703" s="5">
        <f t="shared" si="3186"/>
        <v>54088776.321162038</v>
      </c>
      <c r="E22703" s="5">
        <f t="shared" si="3187"/>
        <v>143022.63361111112</v>
      </c>
      <c r="F22703" s="5">
        <f t="shared" si="3188"/>
        <v>378.18333333333334</v>
      </c>
      <c r="G22703" s="5">
        <f t="shared" si="3189"/>
        <v>0</v>
      </c>
      <c r="H22703" s="5">
        <f t="shared" si="3190"/>
        <v>0</v>
      </c>
      <c r="I22703" s="5">
        <f t="shared" si="3191"/>
        <v>0</v>
      </c>
      <c r="J22703" s="5">
        <f t="shared" si="3192"/>
        <v>0</v>
      </c>
      <c r="K22703" s="5">
        <f t="shared" si="3193"/>
        <v>0</v>
      </c>
      <c r="L22703" s="5">
        <f t="shared" si="3194"/>
        <v>378.18333333333334</v>
      </c>
      <c r="M22703" s="5">
        <f>$K22703+'2.Time_constants_correction'!$H$11*(3*$G22703*$E22703+2*$H22703*$F22703+$I22703)</f>
        <v>0</v>
      </c>
      <c r="N22703" s="38">
        <f>$K22703+'2.Time_constants_correction'!$I$11*(3*$G22703*$E22703+2*$H22703*$F22703+$I22703)+'2.Time_constants_correction'!$I$13*(6*$G22703*$F22703+2*$H22703)</f>
        <v>0</v>
      </c>
      <c r="O22703" s="5">
        <f>$K22703+'2.Time_constants_correction'!$J$11*(3*$G22703*$E22703+2*$H22703*$F22703+$I22703)+'2.Time_constants_correction'!$J$13*(6*$G22703*$F22703+2*$H22703)+'2.Time_constants_correction'!$J$15*(6*$G22703)</f>
        <v>0</v>
      </c>
    </row>
    <row r="22704" spans="1:15" x14ac:dyDescent="0.4">
      <c r="A22704" s="5">
        <f>'2.Time_constants_correction'!B22708</f>
        <v>378.2</v>
      </c>
      <c r="B22704" s="5">
        <f>'2.Time_constants_correction'!F22708</f>
        <v>0</v>
      </c>
      <c r="D22704" s="5">
        <f t="shared" si="3186"/>
        <v>54095927.767999992</v>
      </c>
      <c r="E22704" s="5">
        <f t="shared" si="3187"/>
        <v>143035.24</v>
      </c>
      <c r="F22704" s="5">
        <f t="shared" si="3188"/>
        <v>378.2</v>
      </c>
      <c r="G22704" s="5">
        <f t="shared" si="3189"/>
        <v>0</v>
      </c>
      <c r="H22704" s="5">
        <f t="shared" si="3190"/>
        <v>0</v>
      </c>
      <c r="I22704" s="5">
        <f t="shared" si="3191"/>
        <v>0</v>
      </c>
      <c r="J22704" s="5">
        <f t="shared" si="3192"/>
        <v>0</v>
      </c>
      <c r="K22704" s="5">
        <f t="shared" si="3193"/>
        <v>0</v>
      </c>
      <c r="L22704" s="5">
        <f t="shared" si="3194"/>
        <v>378.2</v>
      </c>
      <c r="M22704" s="5">
        <f>$K22704+'2.Time_constants_correction'!$H$11*(3*$G22704*$E22704+2*$H22704*$F22704+$I22704)</f>
        <v>0</v>
      </c>
      <c r="N22704" s="38">
        <f>$K22704+'2.Time_constants_correction'!$I$11*(3*$G22704*$E22704+2*$H22704*$F22704+$I22704)+'2.Time_constants_correction'!$I$13*(6*$G22704*$F22704+2*$H22704)</f>
        <v>0</v>
      </c>
      <c r="O22704" s="5">
        <f>$K22704+'2.Time_constants_correction'!$J$11*(3*$G22704*$E22704+2*$H22704*$F22704+$I22704)+'2.Time_constants_correction'!$J$13*(6*$G22704*$F22704+2*$H22704)+'2.Time_constants_correction'!$J$15*(6*$G22704)</f>
        <v>0</v>
      </c>
    </row>
    <row r="22705" spans="1:15" x14ac:dyDescent="0.4">
      <c r="A22705" s="5">
        <f>'2.Time_constants_correction'!B22709</f>
        <v>378.21666666666664</v>
      </c>
      <c r="B22705" s="5">
        <f>'2.Time_constants_correction'!F22709</f>
        <v>0</v>
      </c>
      <c r="D22705" s="5">
        <f t="shared" si="3186"/>
        <v>54103079.845171288</v>
      </c>
      <c r="E22705" s="5">
        <f t="shared" si="3187"/>
        <v>143047.84694444443</v>
      </c>
      <c r="F22705" s="5">
        <f t="shared" si="3188"/>
        <v>378.21666666666664</v>
      </c>
      <c r="G22705" s="5">
        <f t="shared" si="3189"/>
        <v>0</v>
      </c>
      <c r="H22705" s="5">
        <f t="shared" si="3190"/>
        <v>0</v>
      </c>
      <c r="I22705" s="5">
        <f t="shared" si="3191"/>
        <v>0</v>
      </c>
      <c r="J22705" s="5">
        <f t="shared" si="3192"/>
        <v>0</v>
      </c>
      <c r="K22705" s="5">
        <f t="shared" si="3193"/>
        <v>0</v>
      </c>
      <c r="L22705" s="5">
        <f t="shared" si="3194"/>
        <v>378.21666666666664</v>
      </c>
      <c r="M22705" s="5">
        <f>$K22705+'2.Time_constants_correction'!$H$11*(3*$G22705*$E22705+2*$H22705*$F22705+$I22705)</f>
        <v>0</v>
      </c>
      <c r="N22705" s="38">
        <f>$K22705+'2.Time_constants_correction'!$I$11*(3*$G22705*$E22705+2*$H22705*$F22705+$I22705)+'2.Time_constants_correction'!$I$13*(6*$G22705*$F22705+2*$H22705)</f>
        <v>0</v>
      </c>
      <c r="O22705" s="5">
        <f>$K22705+'2.Time_constants_correction'!$J$11*(3*$G22705*$E22705+2*$H22705*$F22705+$I22705)+'2.Time_constants_correction'!$J$13*(6*$G22705*$F22705+2*$H22705)+'2.Time_constants_correction'!$J$15*(6*$G22705)</f>
        <v>0</v>
      </c>
    </row>
    <row r="22706" spans="1:15" x14ac:dyDescent="0.4">
      <c r="A22706" s="5">
        <f>'2.Time_constants_correction'!B22710</f>
        <v>378.23333333333335</v>
      </c>
      <c r="B22706" s="5">
        <f>'2.Time_constants_correction'!F22710</f>
        <v>0</v>
      </c>
      <c r="D22706" s="5">
        <f t="shared" si="3186"/>
        <v>54110232.552703708</v>
      </c>
      <c r="E22706" s="5">
        <f t="shared" si="3187"/>
        <v>143060.45444444445</v>
      </c>
      <c r="F22706" s="5">
        <f t="shared" si="3188"/>
        <v>378.23333333333335</v>
      </c>
      <c r="G22706" s="5">
        <f t="shared" si="3189"/>
        <v>0</v>
      </c>
      <c r="H22706" s="5">
        <f t="shared" si="3190"/>
        <v>0</v>
      </c>
      <c r="I22706" s="5">
        <f t="shared" si="3191"/>
        <v>0</v>
      </c>
      <c r="J22706" s="5">
        <f t="shared" si="3192"/>
        <v>0</v>
      </c>
      <c r="K22706" s="5">
        <f t="shared" si="3193"/>
        <v>0</v>
      </c>
      <c r="L22706" s="5">
        <f t="shared" si="3194"/>
        <v>378.23333333333335</v>
      </c>
      <c r="M22706" s="5">
        <f>$K22706+'2.Time_constants_correction'!$H$11*(3*$G22706*$E22706+2*$H22706*$F22706+$I22706)</f>
        <v>0</v>
      </c>
      <c r="N22706" s="38">
        <f>$K22706+'2.Time_constants_correction'!$I$11*(3*$G22706*$E22706+2*$H22706*$F22706+$I22706)+'2.Time_constants_correction'!$I$13*(6*$G22706*$F22706+2*$H22706)</f>
        <v>0</v>
      </c>
      <c r="O22706" s="5">
        <f>$K22706+'2.Time_constants_correction'!$J$11*(3*$G22706*$E22706+2*$H22706*$F22706+$I22706)+'2.Time_constants_correction'!$J$13*(6*$G22706*$F22706+2*$H22706)+'2.Time_constants_correction'!$J$15*(6*$G22706)</f>
        <v>0</v>
      </c>
    </row>
    <row r="22707" spans="1:15" x14ac:dyDescent="0.4">
      <c r="A22707" s="5">
        <f>'2.Time_constants_correction'!B22711</f>
        <v>378.25</v>
      </c>
      <c r="B22707" s="5">
        <f>'2.Time_constants_correction'!F22711</f>
        <v>0</v>
      </c>
      <c r="D22707" s="5">
        <f t="shared" si="3186"/>
        <v>54117385.890625</v>
      </c>
      <c r="E22707" s="5">
        <f t="shared" si="3187"/>
        <v>143073.0625</v>
      </c>
      <c r="F22707" s="5">
        <f t="shared" si="3188"/>
        <v>378.25</v>
      </c>
      <c r="G22707" s="5">
        <f t="shared" si="3189"/>
        <v>0</v>
      </c>
      <c r="H22707" s="5">
        <f t="shared" si="3190"/>
        <v>0</v>
      </c>
      <c r="I22707" s="5">
        <f t="shared" si="3191"/>
        <v>0</v>
      </c>
      <c r="J22707" s="5">
        <f t="shared" si="3192"/>
        <v>0</v>
      </c>
      <c r="K22707" s="5">
        <f t="shared" si="3193"/>
        <v>0</v>
      </c>
      <c r="L22707" s="5">
        <f t="shared" si="3194"/>
        <v>378.25</v>
      </c>
      <c r="M22707" s="5">
        <f>$K22707+'2.Time_constants_correction'!$H$11*(3*$G22707*$E22707+2*$H22707*$F22707+$I22707)</f>
        <v>0</v>
      </c>
      <c r="N22707" s="38">
        <f>$K22707+'2.Time_constants_correction'!$I$11*(3*$G22707*$E22707+2*$H22707*$F22707+$I22707)+'2.Time_constants_correction'!$I$13*(6*$G22707*$F22707+2*$H22707)</f>
        <v>0</v>
      </c>
      <c r="O22707" s="5">
        <f>$K22707+'2.Time_constants_correction'!$J$11*(3*$G22707*$E22707+2*$H22707*$F22707+$I22707)+'2.Time_constants_correction'!$J$13*(6*$G22707*$F22707+2*$H22707)+'2.Time_constants_correction'!$J$15*(6*$G22707)</f>
        <v>0</v>
      </c>
    </row>
    <row r="22708" spans="1:15" x14ac:dyDescent="0.4">
      <c r="A22708" s="5">
        <f>'2.Time_constants_correction'!B22712</f>
        <v>378.26666666666665</v>
      </c>
      <c r="B22708" s="5">
        <f>'2.Time_constants_correction'!F22712</f>
        <v>0</v>
      </c>
      <c r="D22708" s="5">
        <f t="shared" si="3186"/>
        <v>54124539.858962953</v>
      </c>
      <c r="E22708" s="5">
        <f t="shared" si="3187"/>
        <v>143085.67111111109</v>
      </c>
      <c r="F22708" s="5">
        <f t="shared" si="3188"/>
        <v>378.26666666666665</v>
      </c>
      <c r="G22708" s="5">
        <f t="shared" si="3189"/>
        <v>0</v>
      </c>
      <c r="H22708" s="5">
        <f t="shared" si="3190"/>
        <v>0</v>
      </c>
      <c r="I22708" s="5">
        <f t="shared" si="3191"/>
        <v>0</v>
      </c>
      <c r="J22708" s="5">
        <f t="shared" si="3192"/>
        <v>0</v>
      </c>
      <c r="K22708" s="5">
        <f t="shared" si="3193"/>
        <v>0</v>
      </c>
      <c r="L22708" s="5">
        <f t="shared" si="3194"/>
        <v>378.26666666666665</v>
      </c>
      <c r="M22708" s="5">
        <f>$K22708+'2.Time_constants_correction'!$H$11*(3*$G22708*$E22708+2*$H22708*$F22708+$I22708)</f>
        <v>0</v>
      </c>
      <c r="N22708" s="38">
        <f>$K22708+'2.Time_constants_correction'!$I$11*(3*$G22708*$E22708+2*$H22708*$F22708+$I22708)+'2.Time_constants_correction'!$I$13*(6*$G22708*$F22708+2*$H22708)</f>
        <v>0</v>
      </c>
      <c r="O22708" s="5">
        <f>$K22708+'2.Time_constants_correction'!$J$11*(3*$G22708*$E22708+2*$H22708*$F22708+$I22708)+'2.Time_constants_correction'!$J$13*(6*$G22708*$F22708+2*$H22708)+'2.Time_constants_correction'!$J$15*(6*$G22708)</f>
        <v>0</v>
      </c>
    </row>
    <row r="22709" spans="1:15" x14ac:dyDescent="0.4">
      <c r="A22709" s="5">
        <f>'2.Time_constants_correction'!B22713</f>
        <v>378.28333333333336</v>
      </c>
      <c r="B22709" s="5">
        <f>'2.Time_constants_correction'!F22713</f>
        <v>0</v>
      </c>
      <c r="D22709" s="5">
        <f t="shared" si="3186"/>
        <v>54131694.457745373</v>
      </c>
      <c r="E22709" s="5">
        <f t="shared" si="3187"/>
        <v>143098.28027777778</v>
      </c>
      <c r="F22709" s="5">
        <f t="shared" si="3188"/>
        <v>378.28333333333336</v>
      </c>
      <c r="G22709" s="5">
        <f t="shared" si="3189"/>
        <v>0</v>
      </c>
      <c r="H22709" s="5">
        <f t="shared" si="3190"/>
        <v>0</v>
      </c>
      <c r="I22709" s="5">
        <f t="shared" si="3191"/>
        <v>0</v>
      </c>
      <c r="J22709" s="5">
        <f t="shared" si="3192"/>
        <v>0</v>
      </c>
      <c r="K22709" s="5">
        <f t="shared" si="3193"/>
        <v>0</v>
      </c>
      <c r="L22709" s="5">
        <f t="shared" si="3194"/>
        <v>378.28333333333336</v>
      </c>
      <c r="M22709" s="5">
        <f>$K22709+'2.Time_constants_correction'!$H$11*(3*$G22709*$E22709+2*$H22709*$F22709+$I22709)</f>
        <v>0</v>
      </c>
      <c r="N22709" s="38">
        <f>$K22709+'2.Time_constants_correction'!$I$11*(3*$G22709*$E22709+2*$H22709*$F22709+$I22709)+'2.Time_constants_correction'!$I$13*(6*$G22709*$F22709+2*$H22709)</f>
        <v>0</v>
      </c>
      <c r="O22709" s="5">
        <f>$K22709+'2.Time_constants_correction'!$J$11*(3*$G22709*$E22709+2*$H22709*$F22709+$I22709)+'2.Time_constants_correction'!$J$13*(6*$G22709*$F22709+2*$H22709)+'2.Time_constants_correction'!$J$15*(6*$G22709)</f>
        <v>0</v>
      </c>
    </row>
    <row r="22710" spans="1:15" x14ac:dyDescent="0.4">
      <c r="A22710" s="5">
        <f>'2.Time_constants_correction'!B22714</f>
        <v>378.3</v>
      </c>
      <c r="B22710" s="5">
        <f>'2.Time_constants_correction'!F22714</f>
        <v>0</v>
      </c>
      <c r="D22710" s="5">
        <f t="shared" si="3186"/>
        <v>54138849.687000006</v>
      </c>
      <c r="E22710" s="5">
        <f t="shared" si="3187"/>
        <v>143110.89000000001</v>
      </c>
      <c r="F22710" s="5">
        <f t="shared" si="3188"/>
        <v>378.3</v>
      </c>
      <c r="G22710" s="5">
        <f t="shared" si="3189"/>
        <v>0</v>
      </c>
      <c r="H22710" s="5">
        <f t="shared" si="3190"/>
        <v>0</v>
      </c>
      <c r="I22710" s="5">
        <f t="shared" si="3191"/>
        <v>0</v>
      </c>
      <c r="J22710" s="5">
        <f t="shared" si="3192"/>
        <v>0</v>
      </c>
      <c r="K22710" s="5">
        <f t="shared" si="3193"/>
        <v>0</v>
      </c>
      <c r="L22710" s="5">
        <f t="shared" si="3194"/>
        <v>378.3</v>
      </c>
      <c r="M22710" s="5">
        <f>$K22710+'2.Time_constants_correction'!$H$11*(3*$G22710*$E22710+2*$H22710*$F22710+$I22710)</f>
        <v>0</v>
      </c>
      <c r="N22710" s="38">
        <f>$K22710+'2.Time_constants_correction'!$I$11*(3*$G22710*$E22710+2*$H22710*$F22710+$I22710)+'2.Time_constants_correction'!$I$13*(6*$G22710*$F22710+2*$H22710)</f>
        <v>0</v>
      </c>
      <c r="O22710" s="5">
        <f>$K22710+'2.Time_constants_correction'!$J$11*(3*$G22710*$E22710+2*$H22710*$F22710+$I22710)+'2.Time_constants_correction'!$J$13*(6*$G22710*$F22710+2*$H22710)+'2.Time_constants_correction'!$J$15*(6*$G22710)</f>
        <v>0</v>
      </c>
    </row>
    <row r="22711" spans="1:15" x14ac:dyDescent="0.4">
      <c r="A22711" s="5">
        <f>'2.Time_constants_correction'!B22715</f>
        <v>378.31666666666666</v>
      </c>
      <c r="B22711" s="5">
        <f>'2.Time_constants_correction'!F22715</f>
        <v>0</v>
      </c>
      <c r="D22711" s="5">
        <f t="shared" si="3186"/>
        <v>54146005.546754628</v>
      </c>
      <c r="E22711" s="5">
        <f t="shared" si="3187"/>
        <v>143123.50027777778</v>
      </c>
      <c r="F22711" s="5">
        <f t="shared" si="3188"/>
        <v>378.31666666666666</v>
      </c>
      <c r="G22711" s="5">
        <f t="shared" si="3189"/>
        <v>0</v>
      </c>
      <c r="H22711" s="5">
        <f t="shared" si="3190"/>
        <v>0</v>
      </c>
      <c r="I22711" s="5">
        <f t="shared" si="3191"/>
        <v>0</v>
      </c>
      <c r="J22711" s="5">
        <f t="shared" si="3192"/>
        <v>0</v>
      </c>
      <c r="K22711" s="5">
        <f t="shared" si="3193"/>
        <v>0</v>
      </c>
      <c r="L22711" s="5">
        <f t="shared" si="3194"/>
        <v>378.31666666666666</v>
      </c>
      <c r="M22711" s="5">
        <f>$K22711+'2.Time_constants_correction'!$H$11*(3*$G22711*$E22711+2*$H22711*$F22711+$I22711)</f>
        <v>0</v>
      </c>
      <c r="N22711" s="38">
        <f>$K22711+'2.Time_constants_correction'!$I$11*(3*$G22711*$E22711+2*$H22711*$F22711+$I22711)+'2.Time_constants_correction'!$I$13*(6*$G22711*$F22711+2*$H22711)</f>
        <v>0</v>
      </c>
      <c r="O22711" s="5">
        <f>$K22711+'2.Time_constants_correction'!$J$11*(3*$G22711*$E22711+2*$H22711*$F22711+$I22711)+'2.Time_constants_correction'!$J$13*(6*$G22711*$F22711+2*$H22711)+'2.Time_constants_correction'!$J$15*(6*$G22711)</f>
        <v>0</v>
      </c>
    </row>
    <row r="22712" spans="1:15" x14ac:dyDescent="0.4">
      <c r="A22712" s="5">
        <f>'2.Time_constants_correction'!B22716</f>
        <v>378.33333333333331</v>
      </c>
      <c r="B22712" s="5">
        <f>'2.Time_constants_correction'!F22716</f>
        <v>0</v>
      </c>
      <c r="D22712" s="5">
        <f t="shared" si="3186"/>
        <v>54153162.03703703</v>
      </c>
      <c r="E22712" s="5">
        <f t="shared" si="3187"/>
        <v>143136.11111111109</v>
      </c>
      <c r="F22712" s="5">
        <f t="shared" si="3188"/>
        <v>378.33333333333331</v>
      </c>
      <c r="G22712" s="5">
        <f t="shared" si="3189"/>
        <v>0</v>
      </c>
      <c r="H22712" s="5">
        <f t="shared" si="3190"/>
        <v>0</v>
      </c>
      <c r="I22712" s="5">
        <f t="shared" si="3191"/>
        <v>0</v>
      </c>
      <c r="J22712" s="5">
        <f t="shared" si="3192"/>
        <v>0</v>
      </c>
      <c r="K22712" s="5">
        <f t="shared" si="3193"/>
        <v>0</v>
      </c>
      <c r="L22712" s="5">
        <f t="shared" si="3194"/>
        <v>378.33333333333331</v>
      </c>
      <c r="M22712" s="5">
        <f>$K22712+'2.Time_constants_correction'!$H$11*(3*$G22712*$E22712+2*$H22712*$F22712+$I22712)</f>
        <v>0</v>
      </c>
      <c r="N22712" s="38">
        <f>$K22712+'2.Time_constants_correction'!$I$11*(3*$G22712*$E22712+2*$H22712*$F22712+$I22712)+'2.Time_constants_correction'!$I$13*(6*$G22712*$F22712+2*$H22712)</f>
        <v>0</v>
      </c>
      <c r="O22712" s="5">
        <f>$K22712+'2.Time_constants_correction'!$J$11*(3*$G22712*$E22712+2*$H22712*$F22712+$I22712)+'2.Time_constants_correction'!$J$13*(6*$G22712*$F22712+2*$H22712)+'2.Time_constants_correction'!$J$15*(6*$G22712)</f>
        <v>0</v>
      </c>
    </row>
    <row r="22713" spans="1:15" x14ac:dyDescent="0.4">
      <c r="A22713" s="5">
        <f>'2.Time_constants_correction'!B22717</f>
        <v>378.35</v>
      </c>
      <c r="B22713" s="5">
        <f>'2.Time_constants_correction'!F22717</f>
        <v>0</v>
      </c>
      <c r="D22713" s="5">
        <f t="shared" si="3186"/>
        <v>54160319.157875001</v>
      </c>
      <c r="E22713" s="5">
        <f t="shared" si="3187"/>
        <v>143148.7225</v>
      </c>
      <c r="F22713" s="5">
        <f t="shared" si="3188"/>
        <v>378.35</v>
      </c>
      <c r="G22713" s="5">
        <f t="shared" si="3189"/>
        <v>0</v>
      </c>
      <c r="H22713" s="5">
        <f t="shared" si="3190"/>
        <v>0</v>
      </c>
      <c r="I22713" s="5">
        <f t="shared" si="3191"/>
        <v>0</v>
      </c>
      <c r="J22713" s="5">
        <f t="shared" si="3192"/>
        <v>0</v>
      </c>
      <c r="K22713" s="5">
        <f t="shared" si="3193"/>
        <v>0</v>
      </c>
      <c r="L22713" s="5">
        <f t="shared" si="3194"/>
        <v>378.35</v>
      </c>
      <c r="M22713" s="5">
        <f>$K22713+'2.Time_constants_correction'!$H$11*(3*$G22713*$E22713+2*$H22713*$F22713+$I22713)</f>
        <v>0</v>
      </c>
      <c r="N22713" s="38">
        <f>$K22713+'2.Time_constants_correction'!$I$11*(3*$G22713*$E22713+2*$H22713*$F22713+$I22713)+'2.Time_constants_correction'!$I$13*(6*$G22713*$F22713+2*$H22713)</f>
        <v>0</v>
      </c>
      <c r="O22713" s="5">
        <f>$K22713+'2.Time_constants_correction'!$J$11*(3*$G22713*$E22713+2*$H22713*$F22713+$I22713)+'2.Time_constants_correction'!$J$13*(6*$G22713*$F22713+2*$H22713)+'2.Time_constants_correction'!$J$15*(6*$G22713)</f>
        <v>0</v>
      </c>
    </row>
    <row r="22714" spans="1:15" x14ac:dyDescent="0.4">
      <c r="A22714" s="5">
        <f>'2.Time_constants_correction'!B22718</f>
        <v>378.36666666666667</v>
      </c>
      <c r="B22714" s="5">
        <f>'2.Time_constants_correction'!F22718</f>
        <v>0</v>
      </c>
      <c r="D22714" s="5">
        <f t="shared" si="3186"/>
        <v>54167476.909296297</v>
      </c>
      <c r="E22714" s="5">
        <f t="shared" si="3187"/>
        <v>143161.33444444445</v>
      </c>
      <c r="F22714" s="5">
        <f t="shared" si="3188"/>
        <v>378.36666666666667</v>
      </c>
      <c r="G22714" s="5">
        <f t="shared" si="3189"/>
        <v>0</v>
      </c>
      <c r="H22714" s="5">
        <f t="shared" si="3190"/>
        <v>0</v>
      </c>
      <c r="I22714" s="5">
        <f t="shared" si="3191"/>
        <v>0</v>
      </c>
      <c r="J22714" s="5">
        <f t="shared" si="3192"/>
        <v>0</v>
      </c>
      <c r="K22714" s="5">
        <f t="shared" si="3193"/>
        <v>0</v>
      </c>
      <c r="L22714" s="5">
        <f t="shared" si="3194"/>
        <v>378.36666666666667</v>
      </c>
      <c r="M22714" s="5">
        <f>$K22714+'2.Time_constants_correction'!$H$11*(3*$G22714*$E22714+2*$H22714*$F22714+$I22714)</f>
        <v>0</v>
      </c>
      <c r="N22714" s="38">
        <f>$K22714+'2.Time_constants_correction'!$I$11*(3*$G22714*$E22714+2*$H22714*$F22714+$I22714)+'2.Time_constants_correction'!$I$13*(6*$G22714*$F22714+2*$H22714)</f>
        <v>0</v>
      </c>
      <c r="O22714" s="5">
        <f>$K22714+'2.Time_constants_correction'!$J$11*(3*$G22714*$E22714+2*$H22714*$F22714+$I22714)+'2.Time_constants_correction'!$J$13*(6*$G22714*$F22714+2*$H22714)+'2.Time_constants_correction'!$J$15*(6*$G22714)</f>
        <v>0</v>
      </c>
    </row>
    <row r="22715" spans="1:15" x14ac:dyDescent="0.4">
      <c r="A22715" s="5">
        <f>'2.Time_constants_correction'!B22719</f>
        <v>378.38333333333333</v>
      </c>
      <c r="B22715" s="5">
        <f>'2.Time_constants_correction'!F22719</f>
        <v>0</v>
      </c>
      <c r="D22715" s="5">
        <f t="shared" si="3186"/>
        <v>54174635.291328698</v>
      </c>
      <c r="E22715" s="5">
        <f t="shared" si="3187"/>
        <v>143173.94694444444</v>
      </c>
      <c r="F22715" s="5">
        <f t="shared" si="3188"/>
        <v>378.38333333333333</v>
      </c>
      <c r="G22715" s="5">
        <f t="shared" si="3189"/>
        <v>0</v>
      </c>
      <c r="H22715" s="5">
        <f t="shared" si="3190"/>
        <v>0</v>
      </c>
      <c r="I22715" s="5">
        <f t="shared" si="3191"/>
        <v>0</v>
      </c>
      <c r="J22715" s="5">
        <f t="shared" si="3192"/>
        <v>0</v>
      </c>
      <c r="K22715" s="5">
        <f t="shared" si="3193"/>
        <v>0</v>
      </c>
      <c r="L22715" s="5">
        <f t="shared" si="3194"/>
        <v>378.38333333333333</v>
      </c>
      <c r="M22715" s="5">
        <f>$K22715+'2.Time_constants_correction'!$H$11*(3*$G22715*$E22715+2*$H22715*$F22715+$I22715)</f>
        <v>0</v>
      </c>
      <c r="N22715" s="38">
        <f>$K22715+'2.Time_constants_correction'!$I$11*(3*$G22715*$E22715+2*$H22715*$F22715+$I22715)+'2.Time_constants_correction'!$I$13*(6*$G22715*$F22715+2*$H22715)</f>
        <v>0</v>
      </c>
      <c r="O22715" s="5">
        <f>$K22715+'2.Time_constants_correction'!$J$11*(3*$G22715*$E22715+2*$H22715*$F22715+$I22715)+'2.Time_constants_correction'!$J$13*(6*$G22715*$F22715+2*$H22715)+'2.Time_constants_correction'!$J$15*(6*$G22715)</f>
        <v>0</v>
      </c>
    </row>
    <row r="22716" spans="1:15" x14ac:dyDescent="0.4">
      <c r="A22716" s="5">
        <f>'2.Time_constants_correction'!B22720</f>
        <v>378.4</v>
      </c>
      <c r="B22716" s="5">
        <f>'2.Time_constants_correction'!F22720</f>
        <v>0</v>
      </c>
      <c r="D22716" s="5">
        <f t="shared" si="3186"/>
        <v>54181794.303999983</v>
      </c>
      <c r="E22716" s="5">
        <f t="shared" si="3187"/>
        <v>143186.55999999997</v>
      </c>
      <c r="F22716" s="5">
        <f t="shared" si="3188"/>
        <v>378.4</v>
      </c>
      <c r="G22716" s="5">
        <f t="shared" si="3189"/>
        <v>0</v>
      </c>
      <c r="H22716" s="5">
        <f t="shared" si="3190"/>
        <v>0</v>
      </c>
      <c r="I22716" s="5">
        <f t="shared" si="3191"/>
        <v>0</v>
      </c>
      <c r="J22716" s="5">
        <f t="shared" si="3192"/>
        <v>0</v>
      </c>
      <c r="K22716" s="5">
        <f t="shared" si="3193"/>
        <v>0</v>
      </c>
      <c r="L22716" s="5">
        <f t="shared" si="3194"/>
        <v>378.4</v>
      </c>
      <c r="M22716" s="5">
        <f>$K22716+'2.Time_constants_correction'!$H$11*(3*$G22716*$E22716+2*$H22716*$F22716+$I22716)</f>
        <v>0</v>
      </c>
      <c r="N22716" s="38">
        <f>$K22716+'2.Time_constants_correction'!$I$11*(3*$G22716*$E22716+2*$H22716*$F22716+$I22716)+'2.Time_constants_correction'!$I$13*(6*$G22716*$F22716+2*$H22716)</f>
        <v>0</v>
      </c>
      <c r="O22716" s="5">
        <f>$K22716+'2.Time_constants_correction'!$J$11*(3*$G22716*$E22716+2*$H22716*$F22716+$I22716)+'2.Time_constants_correction'!$J$13*(6*$G22716*$F22716+2*$H22716)+'2.Time_constants_correction'!$J$15*(6*$G22716)</f>
        <v>0</v>
      </c>
    </row>
    <row r="22717" spans="1:15" x14ac:dyDescent="0.4">
      <c r="A22717" s="5">
        <f>'2.Time_constants_correction'!B22721</f>
        <v>378.41666666666669</v>
      </c>
      <c r="B22717" s="5">
        <f>'2.Time_constants_correction'!F22721</f>
        <v>0</v>
      </c>
      <c r="D22717" s="5">
        <f t="shared" si="3186"/>
        <v>54188953.94733797</v>
      </c>
      <c r="E22717" s="5">
        <f t="shared" si="3187"/>
        <v>143199.17361111112</v>
      </c>
      <c r="F22717" s="5">
        <f t="shared" si="3188"/>
        <v>378.41666666666669</v>
      </c>
      <c r="G22717" s="5">
        <f t="shared" si="3189"/>
        <v>0</v>
      </c>
      <c r="H22717" s="5">
        <f t="shared" si="3190"/>
        <v>0</v>
      </c>
      <c r="I22717" s="5">
        <f t="shared" si="3191"/>
        <v>0</v>
      </c>
      <c r="J22717" s="5">
        <f t="shared" si="3192"/>
        <v>0</v>
      </c>
      <c r="K22717" s="5">
        <f t="shared" si="3193"/>
        <v>0</v>
      </c>
      <c r="L22717" s="5">
        <f t="shared" si="3194"/>
        <v>378.41666666666669</v>
      </c>
      <c r="M22717" s="5">
        <f>$K22717+'2.Time_constants_correction'!$H$11*(3*$G22717*$E22717+2*$H22717*$F22717+$I22717)</f>
        <v>0</v>
      </c>
      <c r="N22717" s="38">
        <f>$K22717+'2.Time_constants_correction'!$I$11*(3*$G22717*$E22717+2*$H22717*$F22717+$I22717)+'2.Time_constants_correction'!$I$13*(6*$G22717*$F22717+2*$H22717)</f>
        <v>0</v>
      </c>
      <c r="O22717" s="5">
        <f>$K22717+'2.Time_constants_correction'!$J$11*(3*$G22717*$E22717+2*$H22717*$F22717+$I22717)+'2.Time_constants_correction'!$J$13*(6*$G22717*$F22717+2*$H22717)+'2.Time_constants_correction'!$J$15*(6*$G22717)</f>
        <v>0</v>
      </c>
    </row>
    <row r="22718" spans="1:15" x14ac:dyDescent="0.4">
      <c r="A22718" s="5">
        <f>'2.Time_constants_correction'!B22722</f>
        <v>378.43333333333334</v>
      </c>
      <c r="B22718" s="5">
        <f>'2.Time_constants_correction'!F22722</f>
        <v>0</v>
      </c>
      <c r="D22718" s="5">
        <f t="shared" si="3186"/>
        <v>54196114.221370377</v>
      </c>
      <c r="E22718" s="5">
        <f t="shared" si="3187"/>
        <v>143211.78777777779</v>
      </c>
      <c r="F22718" s="5">
        <f t="shared" si="3188"/>
        <v>378.43333333333334</v>
      </c>
      <c r="G22718" s="5">
        <f t="shared" si="3189"/>
        <v>0</v>
      </c>
      <c r="H22718" s="5">
        <f t="shared" si="3190"/>
        <v>0</v>
      </c>
      <c r="I22718" s="5">
        <f t="shared" si="3191"/>
        <v>0</v>
      </c>
      <c r="J22718" s="5">
        <f t="shared" si="3192"/>
        <v>0</v>
      </c>
      <c r="K22718" s="5">
        <f t="shared" si="3193"/>
        <v>0</v>
      </c>
      <c r="L22718" s="5">
        <f t="shared" si="3194"/>
        <v>378.43333333333334</v>
      </c>
      <c r="M22718" s="5">
        <f>$K22718+'2.Time_constants_correction'!$H$11*(3*$G22718*$E22718+2*$H22718*$F22718+$I22718)</f>
        <v>0</v>
      </c>
      <c r="N22718" s="38">
        <f>$K22718+'2.Time_constants_correction'!$I$11*(3*$G22718*$E22718+2*$H22718*$F22718+$I22718)+'2.Time_constants_correction'!$I$13*(6*$G22718*$F22718+2*$H22718)</f>
        <v>0</v>
      </c>
      <c r="O22718" s="5">
        <f>$K22718+'2.Time_constants_correction'!$J$11*(3*$G22718*$E22718+2*$H22718*$F22718+$I22718)+'2.Time_constants_correction'!$J$13*(6*$G22718*$F22718+2*$H22718)+'2.Time_constants_correction'!$J$15*(6*$G22718)</f>
        <v>0</v>
      </c>
    </row>
    <row r="22719" spans="1:15" x14ac:dyDescent="0.4">
      <c r="A22719" s="5">
        <f>'2.Time_constants_correction'!B22723</f>
        <v>378.45</v>
      </c>
      <c r="B22719" s="5">
        <f>'2.Time_constants_correction'!F22723</f>
        <v>0</v>
      </c>
      <c r="D22719" s="5">
        <f t="shared" si="3186"/>
        <v>54203275.126125</v>
      </c>
      <c r="E22719" s="5">
        <f t="shared" si="3187"/>
        <v>143224.4025</v>
      </c>
      <c r="F22719" s="5">
        <f t="shared" si="3188"/>
        <v>378.45</v>
      </c>
      <c r="G22719" s="5">
        <f t="shared" si="3189"/>
        <v>0</v>
      </c>
      <c r="H22719" s="5">
        <f t="shared" si="3190"/>
        <v>0</v>
      </c>
      <c r="I22719" s="5">
        <f t="shared" si="3191"/>
        <v>0</v>
      </c>
      <c r="J22719" s="5">
        <f t="shared" si="3192"/>
        <v>0</v>
      </c>
      <c r="K22719" s="5">
        <f t="shared" si="3193"/>
        <v>0</v>
      </c>
      <c r="L22719" s="5">
        <f t="shared" si="3194"/>
        <v>378.45</v>
      </c>
      <c r="M22719" s="5">
        <f>$K22719+'2.Time_constants_correction'!$H$11*(3*$G22719*$E22719+2*$H22719*$F22719+$I22719)</f>
        <v>0</v>
      </c>
      <c r="N22719" s="38">
        <f>$K22719+'2.Time_constants_correction'!$I$11*(3*$G22719*$E22719+2*$H22719*$F22719+$I22719)+'2.Time_constants_correction'!$I$13*(6*$G22719*$F22719+2*$H22719)</f>
        <v>0</v>
      </c>
      <c r="O22719" s="5">
        <f>$K22719+'2.Time_constants_correction'!$J$11*(3*$G22719*$E22719+2*$H22719*$F22719+$I22719)+'2.Time_constants_correction'!$J$13*(6*$G22719*$F22719+2*$H22719)+'2.Time_constants_correction'!$J$15*(6*$G22719)</f>
        <v>0</v>
      </c>
    </row>
    <row r="22720" spans="1:15" x14ac:dyDescent="0.4">
      <c r="A22720" s="5">
        <f>'2.Time_constants_correction'!B22724</f>
        <v>378.46666666666664</v>
      </c>
      <c r="B22720" s="5">
        <f>'2.Time_constants_correction'!F22724</f>
        <v>0</v>
      </c>
      <c r="D22720" s="5">
        <f t="shared" si="3186"/>
        <v>54210436.661629625</v>
      </c>
      <c r="E22720" s="5">
        <f t="shared" si="3187"/>
        <v>143237.01777777777</v>
      </c>
      <c r="F22720" s="5">
        <f t="shared" si="3188"/>
        <v>378.46666666666664</v>
      </c>
      <c r="G22720" s="5">
        <f t="shared" si="3189"/>
        <v>0</v>
      </c>
      <c r="H22720" s="5">
        <f t="shared" si="3190"/>
        <v>0</v>
      </c>
      <c r="I22720" s="5">
        <f t="shared" si="3191"/>
        <v>0</v>
      </c>
      <c r="J22720" s="5">
        <f t="shared" si="3192"/>
        <v>0</v>
      </c>
      <c r="K22720" s="5">
        <f t="shared" si="3193"/>
        <v>0</v>
      </c>
      <c r="L22720" s="5">
        <f t="shared" si="3194"/>
        <v>378.46666666666664</v>
      </c>
      <c r="M22720" s="5">
        <f>$K22720+'2.Time_constants_correction'!$H$11*(3*$G22720*$E22720+2*$H22720*$F22720+$I22720)</f>
        <v>0</v>
      </c>
      <c r="N22720" s="38">
        <f>$K22720+'2.Time_constants_correction'!$I$11*(3*$G22720*$E22720+2*$H22720*$F22720+$I22720)+'2.Time_constants_correction'!$I$13*(6*$G22720*$F22720+2*$H22720)</f>
        <v>0</v>
      </c>
      <c r="O22720" s="5">
        <f>$K22720+'2.Time_constants_correction'!$J$11*(3*$G22720*$E22720+2*$H22720*$F22720+$I22720)+'2.Time_constants_correction'!$J$13*(6*$G22720*$F22720+2*$H22720)+'2.Time_constants_correction'!$J$15*(6*$G22720)</f>
        <v>0</v>
      </c>
    </row>
    <row r="22721" spans="1:15" x14ac:dyDescent="0.4">
      <c r="A22721" s="5">
        <f>'2.Time_constants_correction'!B22725</f>
        <v>378.48333333333335</v>
      </c>
      <c r="B22721" s="5">
        <f>'2.Time_constants_correction'!F22725</f>
        <v>0</v>
      </c>
      <c r="D22721" s="5">
        <f t="shared" si="3186"/>
        <v>54217598.82791204</v>
      </c>
      <c r="E22721" s="5">
        <f t="shared" si="3187"/>
        <v>143249.63361111112</v>
      </c>
      <c r="F22721" s="5">
        <f t="shared" si="3188"/>
        <v>378.48333333333335</v>
      </c>
      <c r="G22721" s="5">
        <f t="shared" si="3189"/>
        <v>0</v>
      </c>
      <c r="H22721" s="5">
        <f t="shared" si="3190"/>
        <v>0</v>
      </c>
      <c r="I22721" s="5">
        <f t="shared" si="3191"/>
        <v>0</v>
      </c>
      <c r="J22721" s="5">
        <f t="shared" si="3192"/>
        <v>0</v>
      </c>
      <c r="K22721" s="5">
        <f t="shared" si="3193"/>
        <v>0</v>
      </c>
      <c r="L22721" s="5">
        <f t="shared" si="3194"/>
        <v>378.48333333333335</v>
      </c>
      <c r="M22721" s="5">
        <f>$K22721+'2.Time_constants_correction'!$H$11*(3*$G22721*$E22721+2*$H22721*$F22721+$I22721)</f>
        <v>0</v>
      </c>
      <c r="N22721" s="38">
        <f>$K22721+'2.Time_constants_correction'!$I$11*(3*$G22721*$E22721+2*$H22721*$F22721+$I22721)+'2.Time_constants_correction'!$I$13*(6*$G22721*$F22721+2*$H22721)</f>
        <v>0</v>
      </c>
      <c r="O22721" s="5">
        <f>$K22721+'2.Time_constants_correction'!$J$11*(3*$G22721*$E22721+2*$H22721*$F22721+$I22721)+'2.Time_constants_correction'!$J$13*(6*$G22721*$F22721+2*$H22721)+'2.Time_constants_correction'!$J$15*(6*$G22721)</f>
        <v>0</v>
      </c>
    </row>
    <row r="22722" spans="1:15" x14ac:dyDescent="0.4">
      <c r="A22722" s="5">
        <f>'2.Time_constants_correction'!B22726</f>
        <v>378.5</v>
      </c>
      <c r="B22722" s="5">
        <f>'2.Time_constants_correction'!F22726</f>
        <v>0</v>
      </c>
      <c r="D22722" s="5">
        <f t="shared" si="3186"/>
        <v>54224761.625</v>
      </c>
      <c r="E22722" s="5">
        <f t="shared" si="3187"/>
        <v>143262.25</v>
      </c>
      <c r="F22722" s="5">
        <f t="shared" si="3188"/>
        <v>378.5</v>
      </c>
      <c r="G22722" s="5">
        <f t="shared" si="3189"/>
        <v>0</v>
      </c>
      <c r="H22722" s="5">
        <f t="shared" si="3190"/>
        <v>0</v>
      </c>
      <c r="I22722" s="5">
        <f t="shared" si="3191"/>
        <v>0</v>
      </c>
      <c r="J22722" s="5">
        <f t="shared" si="3192"/>
        <v>0</v>
      </c>
      <c r="K22722" s="5">
        <f t="shared" si="3193"/>
        <v>0</v>
      </c>
      <c r="L22722" s="5">
        <f t="shared" si="3194"/>
        <v>378.5</v>
      </c>
      <c r="M22722" s="5">
        <f>$K22722+'2.Time_constants_correction'!$H$11*(3*$G22722*$E22722+2*$H22722*$F22722+$I22722)</f>
        <v>0</v>
      </c>
      <c r="N22722" s="38">
        <f>$K22722+'2.Time_constants_correction'!$I$11*(3*$G22722*$E22722+2*$H22722*$F22722+$I22722)+'2.Time_constants_correction'!$I$13*(6*$G22722*$F22722+2*$H22722)</f>
        <v>0</v>
      </c>
      <c r="O22722" s="5">
        <f>$K22722+'2.Time_constants_correction'!$J$11*(3*$G22722*$E22722+2*$H22722*$F22722+$I22722)+'2.Time_constants_correction'!$J$13*(6*$G22722*$F22722+2*$H22722)+'2.Time_constants_correction'!$J$15*(6*$G22722)</f>
        <v>0</v>
      </c>
    </row>
    <row r="22723" spans="1:15" x14ac:dyDescent="0.4">
      <c r="A22723" s="5">
        <f>'2.Time_constants_correction'!B22727</f>
        <v>378.51666666666665</v>
      </c>
      <c r="B22723" s="5">
        <f>'2.Time_constants_correction'!F22727</f>
        <v>0</v>
      </c>
      <c r="D22723" s="5">
        <f t="shared" si="3186"/>
        <v>54231925.052921288</v>
      </c>
      <c r="E22723" s="5">
        <f t="shared" si="3187"/>
        <v>143274.86694444442</v>
      </c>
      <c r="F22723" s="5">
        <f t="shared" si="3188"/>
        <v>378.51666666666665</v>
      </c>
      <c r="G22723" s="5">
        <f t="shared" si="3189"/>
        <v>0</v>
      </c>
      <c r="H22723" s="5">
        <f t="shared" si="3190"/>
        <v>0</v>
      </c>
      <c r="I22723" s="5">
        <f t="shared" si="3191"/>
        <v>0</v>
      </c>
      <c r="J22723" s="5">
        <f t="shared" si="3192"/>
        <v>0</v>
      </c>
      <c r="K22723" s="5">
        <f t="shared" si="3193"/>
        <v>0</v>
      </c>
      <c r="L22723" s="5">
        <f t="shared" si="3194"/>
        <v>378.51666666666665</v>
      </c>
      <c r="M22723" s="5">
        <f>$K22723+'2.Time_constants_correction'!$H$11*(3*$G22723*$E22723+2*$H22723*$F22723+$I22723)</f>
        <v>0</v>
      </c>
      <c r="N22723" s="38">
        <f>$K22723+'2.Time_constants_correction'!$I$11*(3*$G22723*$E22723+2*$H22723*$F22723+$I22723)+'2.Time_constants_correction'!$I$13*(6*$G22723*$F22723+2*$H22723)</f>
        <v>0</v>
      </c>
      <c r="O22723" s="5">
        <f>$K22723+'2.Time_constants_correction'!$J$11*(3*$G22723*$E22723+2*$H22723*$F22723+$I22723)+'2.Time_constants_correction'!$J$13*(6*$G22723*$F22723+2*$H22723)+'2.Time_constants_correction'!$J$15*(6*$G22723)</f>
        <v>0</v>
      </c>
    </row>
    <row r="22724" spans="1:15" x14ac:dyDescent="0.4">
      <c r="A22724" s="5">
        <f>'2.Time_constants_correction'!B22728</f>
        <v>378.53333333333336</v>
      </c>
      <c r="B22724" s="5">
        <f>'2.Time_constants_correction'!F22728</f>
        <v>0</v>
      </c>
      <c r="D22724" s="5">
        <f t="shared" si="3186"/>
        <v>54239089.111703716</v>
      </c>
      <c r="E22724" s="5">
        <f t="shared" si="3187"/>
        <v>143287.48444444448</v>
      </c>
      <c r="F22724" s="5">
        <f t="shared" si="3188"/>
        <v>378.53333333333336</v>
      </c>
      <c r="G22724" s="5">
        <f t="shared" si="3189"/>
        <v>0</v>
      </c>
      <c r="H22724" s="5">
        <f t="shared" si="3190"/>
        <v>0</v>
      </c>
      <c r="I22724" s="5">
        <f t="shared" si="3191"/>
        <v>0</v>
      </c>
      <c r="J22724" s="5">
        <f t="shared" si="3192"/>
        <v>0</v>
      </c>
      <c r="K22724" s="5">
        <f t="shared" si="3193"/>
        <v>0</v>
      </c>
      <c r="L22724" s="5">
        <f t="shared" si="3194"/>
        <v>378.53333333333336</v>
      </c>
      <c r="M22724" s="5">
        <f>$K22724+'2.Time_constants_correction'!$H$11*(3*$G22724*$E22724+2*$H22724*$F22724+$I22724)</f>
        <v>0</v>
      </c>
      <c r="N22724" s="38">
        <f>$K22724+'2.Time_constants_correction'!$I$11*(3*$G22724*$E22724+2*$H22724*$F22724+$I22724)+'2.Time_constants_correction'!$I$13*(6*$G22724*$F22724+2*$H22724)</f>
        <v>0</v>
      </c>
      <c r="O22724" s="5">
        <f>$K22724+'2.Time_constants_correction'!$J$11*(3*$G22724*$E22724+2*$H22724*$F22724+$I22724)+'2.Time_constants_correction'!$J$13*(6*$G22724*$F22724+2*$H22724)+'2.Time_constants_correction'!$J$15*(6*$G22724)</f>
        <v>0</v>
      </c>
    </row>
    <row r="22725" spans="1:15" x14ac:dyDescent="0.4">
      <c r="A22725" s="5">
        <f>'2.Time_constants_correction'!B22729</f>
        <v>378.55</v>
      </c>
      <c r="B22725" s="5">
        <f>'2.Time_constants_correction'!F22729</f>
        <v>0</v>
      </c>
      <c r="D22725" s="5">
        <f t="shared" si="3186"/>
        <v>54246253.801375002</v>
      </c>
      <c r="E22725" s="5">
        <f t="shared" si="3187"/>
        <v>143300.10250000001</v>
      </c>
      <c r="F22725" s="5">
        <f t="shared" si="3188"/>
        <v>378.55</v>
      </c>
      <c r="G22725" s="5">
        <f t="shared" si="3189"/>
        <v>0</v>
      </c>
      <c r="H22725" s="5">
        <f t="shared" si="3190"/>
        <v>0</v>
      </c>
      <c r="I22725" s="5">
        <f t="shared" si="3191"/>
        <v>0</v>
      </c>
      <c r="J22725" s="5">
        <f t="shared" si="3192"/>
        <v>0</v>
      </c>
      <c r="K22725" s="5">
        <f t="shared" si="3193"/>
        <v>0</v>
      </c>
      <c r="L22725" s="5">
        <f t="shared" si="3194"/>
        <v>378.55</v>
      </c>
      <c r="M22725" s="5">
        <f>$K22725+'2.Time_constants_correction'!$H$11*(3*$G22725*$E22725+2*$H22725*$F22725+$I22725)</f>
        <v>0</v>
      </c>
      <c r="N22725" s="38">
        <f>$K22725+'2.Time_constants_correction'!$I$11*(3*$G22725*$E22725+2*$H22725*$F22725+$I22725)+'2.Time_constants_correction'!$I$13*(6*$G22725*$F22725+2*$H22725)</f>
        <v>0</v>
      </c>
      <c r="O22725" s="5">
        <f>$K22725+'2.Time_constants_correction'!$J$11*(3*$G22725*$E22725+2*$H22725*$F22725+$I22725)+'2.Time_constants_correction'!$J$13*(6*$G22725*$F22725+2*$H22725)+'2.Time_constants_correction'!$J$15*(6*$G22725)</f>
        <v>0</v>
      </c>
    </row>
    <row r="22726" spans="1:15" x14ac:dyDescent="0.4">
      <c r="A22726" s="5">
        <f>'2.Time_constants_correction'!B22730</f>
        <v>378.56666666666666</v>
      </c>
      <c r="B22726" s="5">
        <f>'2.Time_constants_correction'!F22730</f>
        <v>0</v>
      </c>
      <c r="D22726" s="5">
        <f t="shared" si="3186"/>
        <v>54253419.121962965</v>
      </c>
      <c r="E22726" s="5">
        <f t="shared" si="3187"/>
        <v>143312.72111111111</v>
      </c>
      <c r="F22726" s="5">
        <f t="shared" si="3188"/>
        <v>378.56666666666666</v>
      </c>
      <c r="G22726" s="5">
        <f t="shared" si="3189"/>
        <v>0</v>
      </c>
      <c r="H22726" s="5">
        <f t="shared" si="3190"/>
        <v>0</v>
      </c>
      <c r="I22726" s="5">
        <f t="shared" si="3191"/>
        <v>0</v>
      </c>
      <c r="J22726" s="5">
        <f t="shared" si="3192"/>
        <v>0</v>
      </c>
      <c r="K22726" s="5">
        <f t="shared" si="3193"/>
        <v>0</v>
      </c>
      <c r="L22726" s="5">
        <f t="shared" si="3194"/>
        <v>378.56666666666666</v>
      </c>
      <c r="M22726" s="5">
        <f>$K22726+'2.Time_constants_correction'!$H$11*(3*$G22726*$E22726+2*$H22726*$F22726+$I22726)</f>
        <v>0</v>
      </c>
      <c r="N22726" s="38">
        <f>$K22726+'2.Time_constants_correction'!$I$11*(3*$G22726*$E22726+2*$H22726*$F22726+$I22726)+'2.Time_constants_correction'!$I$13*(6*$G22726*$F22726+2*$H22726)</f>
        <v>0</v>
      </c>
      <c r="O22726" s="5">
        <f>$K22726+'2.Time_constants_correction'!$J$11*(3*$G22726*$E22726+2*$H22726*$F22726+$I22726)+'2.Time_constants_correction'!$J$13*(6*$G22726*$F22726+2*$H22726)+'2.Time_constants_correction'!$J$15*(6*$G22726)</f>
        <v>0</v>
      </c>
    </row>
    <row r="22727" spans="1:15" x14ac:dyDescent="0.4">
      <c r="A22727" s="5">
        <f>'2.Time_constants_correction'!B22731</f>
        <v>378.58333333333331</v>
      </c>
      <c r="B22727" s="5">
        <f>'2.Time_constants_correction'!F22731</f>
        <v>0</v>
      </c>
      <c r="D22727" s="5">
        <f t="shared" si="3186"/>
        <v>54260585.073495358</v>
      </c>
      <c r="E22727" s="5">
        <f t="shared" si="3187"/>
        <v>143325.34027777775</v>
      </c>
      <c r="F22727" s="5">
        <f t="shared" si="3188"/>
        <v>378.58333333333331</v>
      </c>
      <c r="G22727" s="5">
        <f t="shared" si="3189"/>
        <v>0</v>
      </c>
      <c r="H22727" s="5">
        <f t="shared" si="3190"/>
        <v>0</v>
      </c>
      <c r="I22727" s="5">
        <f t="shared" si="3191"/>
        <v>0</v>
      </c>
      <c r="J22727" s="5">
        <f t="shared" si="3192"/>
        <v>0</v>
      </c>
      <c r="K22727" s="5">
        <f t="shared" si="3193"/>
        <v>0</v>
      </c>
      <c r="L22727" s="5">
        <f t="shared" si="3194"/>
        <v>378.58333333333331</v>
      </c>
      <c r="M22727" s="5">
        <f>$K22727+'2.Time_constants_correction'!$H$11*(3*$G22727*$E22727+2*$H22727*$F22727+$I22727)</f>
        <v>0</v>
      </c>
      <c r="N22727" s="38">
        <f>$K22727+'2.Time_constants_correction'!$I$11*(3*$G22727*$E22727+2*$H22727*$F22727+$I22727)+'2.Time_constants_correction'!$I$13*(6*$G22727*$F22727+2*$H22727)</f>
        <v>0</v>
      </c>
      <c r="O22727" s="5">
        <f>$K22727+'2.Time_constants_correction'!$J$11*(3*$G22727*$E22727+2*$H22727*$F22727+$I22727)+'2.Time_constants_correction'!$J$13*(6*$G22727*$F22727+2*$H22727)+'2.Time_constants_correction'!$J$15*(6*$G22727)</f>
        <v>0</v>
      </c>
    </row>
    <row r="22728" spans="1:15" x14ac:dyDescent="0.4">
      <c r="A22728" s="5">
        <f>'2.Time_constants_correction'!B22732</f>
        <v>378.6</v>
      </c>
      <c r="B22728" s="5">
        <f>'2.Time_constants_correction'!F22732</f>
        <v>0</v>
      </c>
      <c r="D22728" s="5">
        <f t="shared" si="3186"/>
        <v>54267751.656000011</v>
      </c>
      <c r="E22728" s="5">
        <f t="shared" si="3187"/>
        <v>143337.96000000002</v>
      </c>
      <c r="F22728" s="5">
        <f t="shared" si="3188"/>
        <v>378.6</v>
      </c>
      <c r="G22728" s="5">
        <f t="shared" si="3189"/>
        <v>0</v>
      </c>
      <c r="H22728" s="5">
        <f t="shared" si="3190"/>
        <v>0</v>
      </c>
      <c r="I22728" s="5">
        <f t="shared" si="3191"/>
        <v>0</v>
      </c>
      <c r="J22728" s="5">
        <f t="shared" si="3192"/>
        <v>0</v>
      </c>
      <c r="K22728" s="5">
        <f t="shared" si="3193"/>
        <v>0</v>
      </c>
      <c r="L22728" s="5">
        <f t="shared" si="3194"/>
        <v>378.6</v>
      </c>
      <c r="M22728" s="5">
        <f>$K22728+'2.Time_constants_correction'!$H$11*(3*$G22728*$E22728+2*$H22728*$F22728+$I22728)</f>
        <v>0</v>
      </c>
      <c r="N22728" s="38">
        <f>$K22728+'2.Time_constants_correction'!$I$11*(3*$G22728*$E22728+2*$H22728*$F22728+$I22728)+'2.Time_constants_correction'!$I$13*(6*$G22728*$F22728+2*$H22728)</f>
        <v>0</v>
      </c>
      <c r="O22728" s="5">
        <f>$K22728+'2.Time_constants_correction'!$J$11*(3*$G22728*$E22728+2*$H22728*$F22728+$I22728)+'2.Time_constants_correction'!$J$13*(6*$G22728*$F22728+2*$H22728)+'2.Time_constants_correction'!$J$15*(6*$G22728)</f>
        <v>0</v>
      </c>
    </row>
    <row r="22729" spans="1:15" x14ac:dyDescent="0.4">
      <c r="A22729" s="5">
        <f>'2.Time_constants_correction'!B22733</f>
        <v>378.61666666666667</v>
      </c>
      <c r="B22729" s="5">
        <f>'2.Time_constants_correction'!F22733</f>
        <v>0</v>
      </c>
      <c r="D22729" s="5">
        <f t="shared" si="3186"/>
        <v>54274918.869504631</v>
      </c>
      <c r="E22729" s="5">
        <f t="shared" si="3187"/>
        <v>143350.58027777777</v>
      </c>
      <c r="F22729" s="5">
        <f t="shared" si="3188"/>
        <v>378.61666666666667</v>
      </c>
      <c r="G22729" s="5">
        <f t="shared" si="3189"/>
        <v>0</v>
      </c>
      <c r="H22729" s="5">
        <f t="shared" si="3190"/>
        <v>0</v>
      </c>
      <c r="I22729" s="5">
        <f t="shared" si="3191"/>
        <v>0</v>
      </c>
      <c r="J22729" s="5">
        <f t="shared" si="3192"/>
        <v>0</v>
      </c>
      <c r="K22729" s="5">
        <f t="shared" si="3193"/>
        <v>0</v>
      </c>
      <c r="L22729" s="5">
        <f t="shared" si="3194"/>
        <v>378.61666666666667</v>
      </c>
      <c r="M22729" s="5">
        <f>$K22729+'2.Time_constants_correction'!$H$11*(3*$G22729*$E22729+2*$H22729*$F22729+$I22729)</f>
        <v>0</v>
      </c>
      <c r="N22729" s="38">
        <f>$K22729+'2.Time_constants_correction'!$I$11*(3*$G22729*$E22729+2*$H22729*$F22729+$I22729)+'2.Time_constants_correction'!$I$13*(6*$G22729*$F22729+2*$H22729)</f>
        <v>0</v>
      </c>
      <c r="O22729" s="5">
        <f>$K22729+'2.Time_constants_correction'!$J$11*(3*$G22729*$E22729+2*$H22729*$F22729+$I22729)+'2.Time_constants_correction'!$J$13*(6*$G22729*$F22729+2*$H22729)+'2.Time_constants_correction'!$J$15*(6*$G22729)</f>
        <v>0</v>
      </c>
    </row>
    <row r="22730" spans="1:15" x14ac:dyDescent="0.4">
      <c r="A22730" s="5">
        <f>'2.Time_constants_correction'!B22734</f>
        <v>378.63333333333333</v>
      </c>
      <c r="B22730" s="5">
        <f>'2.Time_constants_correction'!F22734</f>
        <v>0</v>
      </c>
      <c r="D22730" s="5">
        <f t="shared" si="3186"/>
        <v>54282086.714037031</v>
      </c>
      <c r="E22730" s="5">
        <f t="shared" si="3187"/>
        <v>143363.20111111109</v>
      </c>
      <c r="F22730" s="5">
        <f t="shared" si="3188"/>
        <v>378.63333333333333</v>
      </c>
      <c r="G22730" s="5">
        <f t="shared" si="3189"/>
        <v>0</v>
      </c>
      <c r="H22730" s="5">
        <f t="shared" si="3190"/>
        <v>0</v>
      </c>
      <c r="I22730" s="5">
        <f t="shared" si="3191"/>
        <v>0</v>
      </c>
      <c r="J22730" s="5">
        <f t="shared" si="3192"/>
        <v>0</v>
      </c>
      <c r="K22730" s="5">
        <f t="shared" si="3193"/>
        <v>0</v>
      </c>
      <c r="L22730" s="5">
        <f t="shared" si="3194"/>
        <v>378.63333333333333</v>
      </c>
      <c r="M22730" s="5">
        <f>$K22730+'2.Time_constants_correction'!$H$11*(3*$G22730*$E22730+2*$H22730*$F22730+$I22730)</f>
        <v>0</v>
      </c>
      <c r="N22730" s="38">
        <f>$K22730+'2.Time_constants_correction'!$I$11*(3*$G22730*$E22730+2*$H22730*$F22730+$I22730)+'2.Time_constants_correction'!$I$13*(6*$G22730*$F22730+2*$H22730)</f>
        <v>0</v>
      </c>
      <c r="O22730" s="5">
        <f>$K22730+'2.Time_constants_correction'!$J$11*(3*$G22730*$E22730+2*$H22730*$F22730+$I22730)+'2.Time_constants_correction'!$J$13*(6*$G22730*$F22730+2*$H22730)+'2.Time_constants_correction'!$J$15*(6*$G22730)</f>
        <v>0</v>
      </c>
    </row>
    <row r="22731" spans="1:15" x14ac:dyDescent="0.4">
      <c r="A22731" s="5">
        <f>'2.Time_constants_correction'!B22735</f>
        <v>378.65</v>
      </c>
      <c r="B22731" s="5">
        <f>'2.Time_constants_correction'!F22735</f>
        <v>0</v>
      </c>
      <c r="D22731" s="5">
        <f t="shared" si="3186"/>
        <v>54289255.189624988</v>
      </c>
      <c r="E22731" s="5">
        <f t="shared" si="3187"/>
        <v>143375.82249999998</v>
      </c>
      <c r="F22731" s="5">
        <f t="shared" si="3188"/>
        <v>378.65</v>
      </c>
      <c r="G22731" s="5">
        <f t="shared" si="3189"/>
        <v>0</v>
      </c>
      <c r="H22731" s="5">
        <f t="shared" si="3190"/>
        <v>0</v>
      </c>
      <c r="I22731" s="5">
        <f t="shared" si="3191"/>
        <v>0</v>
      </c>
      <c r="J22731" s="5">
        <f t="shared" si="3192"/>
        <v>0</v>
      </c>
      <c r="K22731" s="5">
        <f t="shared" si="3193"/>
        <v>0</v>
      </c>
      <c r="L22731" s="5">
        <f t="shared" si="3194"/>
        <v>378.65</v>
      </c>
      <c r="M22731" s="5">
        <f>$K22731+'2.Time_constants_correction'!$H$11*(3*$G22731*$E22731+2*$H22731*$F22731+$I22731)</f>
        <v>0</v>
      </c>
      <c r="N22731" s="38">
        <f>$K22731+'2.Time_constants_correction'!$I$11*(3*$G22731*$E22731+2*$H22731*$F22731+$I22731)+'2.Time_constants_correction'!$I$13*(6*$G22731*$F22731+2*$H22731)</f>
        <v>0</v>
      </c>
      <c r="O22731" s="5">
        <f>$K22731+'2.Time_constants_correction'!$J$11*(3*$G22731*$E22731+2*$H22731*$F22731+$I22731)+'2.Time_constants_correction'!$J$13*(6*$G22731*$F22731+2*$H22731)+'2.Time_constants_correction'!$J$15*(6*$G22731)</f>
        <v>0</v>
      </c>
    </row>
    <row r="22732" spans="1:15" x14ac:dyDescent="0.4">
      <c r="A22732" s="5">
        <f>'2.Time_constants_correction'!B22736</f>
        <v>378.66666666666669</v>
      </c>
      <c r="B22732" s="5">
        <f>'2.Time_constants_correction'!F22736</f>
        <v>0</v>
      </c>
      <c r="D22732" s="5">
        <f t="shared" ref="D22732:D22795" si="3195">A22732^3</f>
        <v>54296424.296296306</v>
      </c>
      <c r="E22732" s="5">
        <f t="shared" ref="E22732:E22795" si="3196">A22732^2</f>
        <v>143388.44444444447</v>
      </c>
      <c r="F22732" s="5">
        <f t="shared" ref="F22732:F22795" si="3197">A22732</f>
        <v>378.66666666666669</v>
      </c>
      <c r="G22732" s="5">
        <f t="shared" si="3189"/>
        <v>0</v>
      </c>
      <c r="H22732" s="5">
        <f t="shared" si="3190"/>
        <v>0</v>
      </c>
      <c r="I22732" s="5">
        <f t="shared" si="3191"/>
        <v>0</v>
      </c>
      <c r="J22732" s="5">
        <f t="shared" si="3192"/>
        <v>0</v>
      </c>
      <c r="K22732" s="5">
        <f t="shared" si="3193"/>
        <v>0</v>
      </c>
      <c r="L22732" s="5">
        <f t="shared" si="3194"/>
        <v>378.66666666666669</v>
      </c>
      <c r="M22732" s="5">
        <f>$K22732+'2.Time_constants_correction'!$H$11*(3*$G22732*$E22732+2*$H22732*$F22732+$I22732)</f>
        <v>0</v>
      </c>
      <c r="N22732" s="38">
        <f>$K22732+'2.Time_constants_correction'!$I$11*(3*$G22732*$E22732+2*$H22732*$F22732+$I22732)+'2.Time_constants_correction'!$I$13*(6*$G22732*$F22732+2*$H22732)</f>
        <v>0</v>
      </c>
      <c r="O22732" s="5">
        <f>$K22732+'2.Time_constants_correction'!$J$11*(3*$G22732*$E22732+2*$H22732*$F22732+$I22732)+'2.Time_constants_correction'!$J$13*(6*$G22732*$F22732+2*$H22732)+'2.Time_constants_correction'!$J$15*(6*$G22732)</f>
        <v>0</v>
      </c>
    </row>
    <row r="22733" spans="1:15" x14ac:dyDescent="0.4">
      <c r="A22733" s="5">
        <f>'2.Time_constants_correction'!B22737</f>
        <v>378.68333333333334</v>
      </c>
      <c r="B22733" s="5">
        <f>'2.Time_constants_correction'!F22737</f>
        <v>0</v>
      </c>
      <c r="D22733" s="5">
        <f t="shared" si="3195"/>
        <v>54303594.034078702</v>
      </c>
      <c r="E22733" s="5">
        <f t="shared" si="3196"/>
        <v>143401.06694444444</v>
      </c>
      <c r="F22733" s="5">
        <f t="shared" si="3197"/>
        <v>378.68333333333334</v>
      </c>
      <c r="G22733" s="5">
        <f t="shared" si="3189"/>
        <v>0</v>
      </c>
      <c r="H22733" s="5">
        <f t="shared" si="3190"/>
        <v>0</v>
      </c>
      <c r="I22733" s="5">
        <f t="shared" si="3191"/>
        <v>0</v>
      </c>
      <c r="J22733" s="5">
        <f t="shared" si="3192"/>
        <v>0</v>
      </c>
      <c r="K22733" s="5">
        <f t="shared" si="3193"/>
        <v>0</v>
      </c>
      <c r="L22733" s="5">
        <f t="shared" si="3194"/>
        <v>378.68333333333334</v>
      </c>
      <c r="M22733" s="5">
        <f>$K22733+'2.Time_constants_correction'!$H$11*(3*$G22733*$E22733+2*$H22733*$F22733+$I22733)</f>
        <v>0</v>
      </c>
      <c r="N22733" s="38">
        <f>$K22733+'2.Time_constants_correction'!$I$11*(3*$G22733*$E22733+2*$H22733*$F22733+$I22733)+'2.Time_constants_correction'!$I$13*(6*$G22733*$F22733+2*$H22733)</f>
        <v>0</v>
      </c>
      <c r="O22733" s="5">
        <f>$K22733+'2.Time_constants_correction'!$J$11*(3*$G22733*$E22733+2*$H22733*$F22733+$I22733)+'2.Time_constants_correction'!$J$13*(6*$G22733*$F22733+2*$H22733)+'2.Time_constants_correction'!$J$15*(6*$G22733)</f>
        <v>0</v>
      </c>
    </row>
    <row r="22734" spans="1:15" x14ac:dyDescent="0.4">
      <c r="A22734" s="5">
        <f>'2.Time_constants_correction'!B22738</f>
        <v>378.7</v>
      </c>
      <c r="B22734" s="5">
        <f>'2.Time_constants_correction'!F22738</f>
        <v>0</v>
      </c>
      <c r="D22734" s="5">
        <f t="shared" si="3195"/>
        <v>54310764.402999997</v>
      </c>
      <c r="E22734" s="5">
        <f t="shared" si="3196"/>
        <v>143413.69</v>
      </c>
      <c r="F22734" s="5">
        <f t="shared" si="3197"/>
        <v>378.7</v>
      </c>
      <c r="G22734" s="5">
        <f t="shared" si="3189"/>
        <v>0</v>
      </c>
      <c r="H22734" s="5">
        <f t="shared" si="3190"/>
        <v>0</v>
      </c>
      <c r="I22734" s="5">
        <f t="shared" si="3191"/>
        <v>0</v>
      </c>
      <c r="J22734" s="5">
        <f t="shared" si="3192"/>
        <v>0</v>
      </c>
      <c r="K22734" s="5">
        <f t="shared" si="3193"/>
        <v>0</v>
      </c>
      <c r="L22734" s="5">
        <f t="shared" si="3194"/>
        <v>378.7</v>
      </c>
      <c r="M22734" s="5">
        <f>$K22734+'2.Time_constants_correction'!$H$11*(3*$G22734*$E22734+2*$H22734*$F22734+$I22734)</f>
        <v>0</v>
      </c>
      <c r="N22734" s="38">
        <f>$K22734+'2.Time_constants_correction'!$I$11*(3*$G22734*$E22734+2*$H22734*$F22734+$I22734)+'2.Time_constants_correction'!$I$13*(6*$G22734*$F22734+2*$H22734)</f>
        <v>0</v>
      </c>
      <c r="O22734" s="5">
        <f>$K22734+'2.Time_constants_correction'!$J$11*(3*$G22734*$E22734+2*$H22734*$F22734+$I22734)+'2.Time_constants_correction'!$J$13*(6*$G22734*$F22734+2*$H22734)+'2.Time_constants_correction'!$J$15*(6*$G22734)</f>
        <v>0</v>
      </c>
    </row>
    <row r="22735" spans="1:15" x14ac:dyDescent="0.4">
      <c r="A22735" s="5">
        <f>'2.Time_constants_correction'!B22739</f>
        <v>378.71666666666664</v>
      </c>
      <c r="B22735" s="5">
        <f>'2.Time_constants_correction'!F22739</f>
        <v>0</v>
      </c>
      <c r="D22735" s="5">
        <f t="shared" si="3195"/>
        <v>54317935.403087944</v>
      </c>
      <c r="E22735" s="5">
        <f t="shared" si="3196"/>
        <v>143426.31361111108</v>
      </c>
      <c r="F22735" s="5">
        <f t="shared" si="3197"/>
        <v>378.71666666666664</v>
      </c>
      <c r="G22735" s="5">
        <f t="shared" si="3189"/>
        <v>0</v>
      </c>
      <c r="H22735" s="5">
        <f t="shared" si="3190"/>
        <v>0</v>
      </c>
      <c r="I22735" s="5">
        <f t="shared" si="3191"/>
        <v>0</v>
      </c>
      <c r="J22735" s="5">
        <f t="shared" si="3192"/>
        <v>0</v>
      </c>
      <c r="K22735" s="5">
        <f t="shared" si="3193"/>
        <v>0</v>
      </c>
      <c r="L22735" s="5">
        <f t="shared" si="3194"/>
        <v>378.71666666666664</v>
      </c>
      <c r="M22735" s="5">
        <f>$K22735+'2.Time_constants_correction'!$H$11*(3*$G22735*$E22735+2*$H22735*$F22735+$I22735)</f>
        <v>0</v>
      </c>
      <c r="N22735" s="38">
        <f>$K22735+'2.Time_constants_correction'!$I$11*(3*$G22735*$E22735+2*$H22735*$F22735+$I22735)+'2.Time_constants_correction'!$I$13*(6*$G22735*$F22735+2*$H22735)</f>
        <v>0</v>
      </c>
      <c r="O22735" s="5">
        <f>$K22735+'2.Time_constants_correction'!$J$11*(3*$G22735*$E22735+2*$H22735*$F22735+$I22735)+'2.Time_constants_correction'!$J$13*(6*$G22735*$F22735+2*$H22735)+'2.Time_constants_correction'!$J$15*(6*$G22735)</f>
        <v>0</v>
      </c>
    </row>
    <row r="22736" spans="1:15" x14ac:dyDescent="0.4">
      <c r="A22736" s="5">
        <f>'2.Time_constants_correction'!B22740</f>
        <v>378.73333333333335</v>
      </c>
      <c r="B22736" s="5">
        <f>'2.Time_constants_correction'!F22740</f>
        <v>0</v>
      </c>
      <c r="D22736" s="5">
        <f t="shared" si="3195"/>
        <v>54325107.034370378</v>
      </c>
      <c r="E22736" s="5">
        <f t="shared" si="3196"/>
        <v>143438.93777777778</v>
      </c>
      <c r="F22736" s="5">
        <f t="shared" si="3197"/>
        <v>378.73333333333335</v>
      </c>
      <c r="G22736" s="5">
        <f t="shared" si="3189"/>
        <v>0</v>
      </c>
      <c r="H22736" s="5">
        <f t="shared" si="3190"/>
        <v>0</v>
      </c>
      <c r="I22736" s="5">
        <f t="shared" si="3191"/>
        <v>0</v>
      </c>
      <c r="J22736" s="5">
        <f t="shared" si="3192"/>
        <v>0</v>
      </c>
      <c r="K22736" s="5">
        <f t="shared" si="3193"/>
        <v>0</v>
      </c>
      <c r="L22736" s="5">
        <f t="shared" si="3194"/>
        <v>378.73333333333335</v>
      </c>
      <c r="M22736" s="5">
        <f>$K22736+'2.Time_constants_correction'!$H$11*(3*$G22736*$E22736+2*$H22736*$F22736+$I22736)</f>
        <v>0</v>
      </c>
      <c r="N22736" s="38">
        <f>$K22736+'2.Time_constants_correction'!$I$11*(3*$G22736*$E22736+2*$H22736*$F22736+$I22736)+'2.Time_constants_correction'!$I$13*(6*$G22736*$F22736+2*$H22736)</f>
        <v>0</v>
      </c>
      <c r="O22736" s="5">
        <f>$K22736+'2.Time_constants_correction'!$J$11*(3*$G22736*$E22736+2*$H22736*$F22736+$I22736)+'2.Time_constants_correction'!$J$13*(6*$G22736*$F22736+2*$H22736)+'2.Time_constants_correction'!$J$15*(6*$G22736)</f>
        <v>0</v>
      </c>
    </row>
    <row r="22737" spans="1:15" x14ac:dyDescent="0.4">
      <c r="A22737" s="5">
        <f>'2.Time_constants_correction'!B22741</f>
        <v>378.75</v>
      </c>
      <c r="B22737" s="5">
        <f>'2.Time_constants_correction'!F22741</f>
        <v>0</v>
      </c>
      <c r="D22737" s="5">
        <f t="shared" si="3195"/>
        <v>54332279.296875</v>
      </c>
      <c r="E22737" s="5">
        <f t="shared" si="3196"/>
        <v>143451.5625</v>
      </c>
      <c r="F22737" s="5">
        <f t="shared" si="3197"/>
        <v>378.75</v>
      </c>
      <c r="G22737" s="5">
        <f t="shared" si="3189"/>
        <v>0</v>
      </c>
      <c r="H22737" s="5">
        <f t="shared" si="3190"/>
        <v>0</v>
      </c>
      <c r="I22737" s="5">
        <f t="shared" si="3191"/>
        <v>0</v>
      </c>
      <c r="J22737" s="5">
        <f t="shared" si="3192"/>
        <v>0</v>
      </c>
      <c r="K22737" s="5">
        <f t="shared" si="3193"/>
        <v>0</v>
      </c>
      <c r="L22737" s="5">
        <f t="shared" si="3194"/>
        <v>378.75</v>
      </c>
      <c r="M22737" s="5">
        <f>$K22737+'2.Time_constants_correction'!$H$11*(3*$G22737*$E22737+2*$H22737*$F22737+$I22737)</f>
        <v>0</v>
      </c>
      <c r="N22737" s="38">
        <f>$K22737+'2.Time_constants_correction'!$I$11*(3*$G22737*$E22737+2*$H22737*$F22737+$I22737)+'2.Time_constants_correction'!$I$13*(6*$G22737*$F22737+2*$H22737)</f>
        <v>0</v>
      </c>
      <c r="O22737" s="5">
        <f>$K22737+'2.Time_constants_correction'!$J$11*(3*$G22737*$E22737+2*$H22737*$F22737+$I22737)+'2.Time_constants_correction'!$J$13*(6*$G22737*$F22737+2*$H22737)+'2.Time_constants_correction'!$J$15*(6*$G22737)</f>
        <v>0</v>
      </c>
    </row>
    <row r="22738" spans="1:15" x14ac:dyDescent="0.4">
      <c r="A22738" s="5">
        <f>'2.Time_constants_correction'!B22742</f>
        <v>378.76666666666665</v>
      </c>
      <c r="B22738" s="5">
        <f>'2.Time_constants_correction'!F22742</f>
        <v>0</v>
      </c>
      <c r="D22738" s="5">
        <f t="shared" si="3195"/>
        <v>54339452.190629616</v>
      </c>
      <c r="E22738" s="5">
        <f t="shared" si="3196"/>
        <v>143464.18777777776</v>
      </c>
      <c r="F22738" s="5">
        <f t="shared" si="3197"/>
        <v>378.76666666666665</v>
      </c>
      <c r="G22738" s="5">
        <f t="shared" ref="G22738:G22801" si="3198">INDEX(LINEST(B22733:B22744,D22733:F22744),3)</f>
        <v>0</v>
      </c>
      <c r="H22738" s="5">
        <f t="shared" ref="H22738:H22801" si="3199">INDEX(LINEST(B22733:B22744,D22733:F22744),2)</f>
        <v>0</v>
      </c>
      <c r="I22738" s="5">
        <f t="shared" ref="I22738:I22801" si="3200">INDEX(LINEST(B22733:B22744,D22733:F22744),1)</f>
        <v>0</v>
      </c>
      <c r="J22738" s="5">
        <f t="shared" ref="J22738:J22801" si="3201">INDEX(LINEST(B22733:B22744,D22733:F22744),4)</f>
        <v>0</v>
      </c>
      <c r="K22738" s="5">
        <f t="shared" ref="K22738:K22801" si="3202">G22738*$D22738+H22738*$E22738+I22738*$F22738+J22738</f>
        <v>0</v>
      </c>
      <c r="L22738" s="5">
        <f t="shared" ref="L22738:L22801" si="3203">F22738</f>
        <v>378.76666666666665</v>
      </c>
      <c r="M22738" s="5">
        <f>$K22738+'2.Time_constants_correction'!$H$11*(3*$G22738*$E22738+2*$H22738*$F22738+$I22738)</f>
        <v>0</v>
      </c>
      <c r="N22738" s="38">
        <f>$K22738+'2.Time_constants_correction'!$I$11*(3*$G22738*$E22738+2*$H22738*$F22738+$I22738)+'2.Time_constants_correction'!$I$13*(6*$G22738*$F22738+2*$H22738)</f>
        <v>0</v>
      </c>
      <c r="O22738" s="5">
        <f>$K22738+'2.Time_constants_correction'!$J$11*(3*$G22738*$E22738+2*$H22738*$F22738+$I22738)+'2.Time_constants_correction'!$J$13*(6*$G22738*$F22738+2*$H22738)+'2.Time_constants_correction'!$J$15*(6*$G22738)</f>
        <v>0</v>
      </c>
    </row>
    <row r="22739" spans="1:15" x14ac:dyDescent="0.4">
      <c r="A22739" s="5">
        <f>'2.Time_constants_correction'!B22743</f>
        <v>378.78333333333336</v>
      </c>
      <c r="B22739" s="5">
        <f>'2.Time_constants_correction'!F22743</f>
        <v>0</v>
      </c>
      <c r="D22739" s="5">
        <f t="shared" si="3195"/>
        <v>54346625.715662055</v>
      </c>
      <c r="E22739" s="5">
        <f t="shared" si="3196"/>
        <v>143476.81361111114</v>
      </c>
      <c r="F22739" s="5">
        <f t="shared" si="3197"/>
        <v>378.78333333333336</v>
      </c>
      <c r="G22739" s="5">
        <f t="shared" si="3198"/>
        <v>0</v>
      </c>
      <c r="H22739" s="5">
        <f t="shared" si="3199"/>
        <v>0</v>
      </c>
      <c r="I22739" s="5">
        <f t="shared" si="3200"/>
        <v>0</v>
      </c>
      <c r="J22739" s="5">
        <f t="shared" si="3201"/>
        <v>0</v>
      </c>
      <c r="K22739" s="5">
        <f t="shared" si="3202"/>
        <v>0</v>
      </c>
      <c r="L22739" s="5">
        <f t="shared" si="3203"/>
        <v>378.78333333333336</v>
      </c>
      <c r="M22739" s="5">
        <f>$K22739+'2.Time_constants_correction'!$H$11*(3*$G22739*$E22739+2*$H22739*$F22739+$I22739)</f>
        <v>0</v>
      </c>
      <c r="N22739" s="38">
        <f>$K22739+'2.Time_constants_correction'!$I$11*(3*$G22739*$E22739+2*$H22739*$F22739+$I22739)+'2.Time_constants_correction'!$I$13*(6*$G22739*$F22739+2*$H22739)</f>
        <v>0</v>
      </c>
      <c r="O22739" s="5">
        <f>$K22739+'2.Time_constants_correction'!$J$11*(3*$G22739*$E22739+2*$H22739*$F22739+$I22739)+'2.Time_constants_correction'!$J$13*(6*$G22739*$F22739+2*$H22739)+'2.Time_constants_correction'!$J$15*(6*$G22739)</f>
        <v>0</v>
      </c>
    </row>
    <row r="22740" spans="1:15" x14ac:dyDescent="0.4">
      <c r="A22740" s="5">
        <f>'2.Time_constants_correction'!B22744</f>
        <v>378.8</v>
      </c>
      <c r="B22740" s="5">
        <f>'2.Time_constants_correction'!F22744</f>
        <v>0</v>
      </c>
      <c r="D22740" s="5">
        <f t="shared" si="3195"/>
        <v>54353799.872000001</v>
      </c>
      <c r="E22740" s="5">
        <f t="shared" si="3196"/>
        <v>143489.44</v>
      </c>
      <c r="F22740" s="5">
        <f t="shared" si="3197"/>
        <v>378.8</v>
      </c>
      <c r="G22740" s="5">
        <f t="shared" si="3198"/>
        <v>0</v>
      </c>
      <c r="H22740" s="5">
        <f t="shared" si="3199"/>
        <v>0</v>
      </c>
      <c r="I22740" s="5">
        <f t="shared" si="3200"/>
        <v>0</v>
      </c>
      <c r="J22740" s="5">
        <f t="shared" si="3201"/>
        <v>0</v>
      </c>
      <c r="K22740" s="5">
        <f t="shared" si="3202"/>
        <v>0</v>
      </c>
      <c r="L22740" s="5">
        <f t="shared" si="3203"/>
        <v>378.8</v>
      </c>
      <c r="M22740" s="5">
        <f>$K22740+'2.Time_constants_correction'!$H$11*(3*$G22740*$E22740+2*$H22740*$F22740+$I22740)</f>
        <v>0</v>
      </c>
      <c r="N22740" s="38">
        <f>$K22740+'2.Time_constants_correction'!$I$11*(3*$G22740*$E22740+2*$H22740*$F22740+$I22740)+'2.Time_constants_correction'!$I$13*(6*$G22740*$F22740+2*$H22740)</f>
        <v>0</v>
      </c>
      <c r="O22740" s="5">
        <f>$K22740+'2.Time_constants_correction'!$J$11*(3*$G22740*$E22740+2*$H22740*$F22740+$I22740)+'2.Time_constants_correction'!$J$13*(6*$G22740*$F22740+2*$H22740)+'2.Time_constants_correction'!$J$15*(6*$G22740)</f>
        <v>0</v>
      </c>
    </row>
    <row r="22741" spans="1:15" x14ac:dyDescent="0.4">
      <c r="A22741" s="5">
        <f>'2.Time_constants_correction'!B22745</f>
        <v>378.81666666666666</v>
      </c>
      <c r="B22741" s="5">
        <f>'2.Time_constants_correction'!F22745</f>
        <v>0</v>
      </c>
      <c r="D22741" s="5">
        <f t="shared" si="3195"/>
        <v>54360974.659671292</v>
      </c>
      <c r="E22741" s="5">
        <f t="shared" si="3196"/>
        <v>143502.06694444444</v>
      </c>
      <c r="F22741" s="5">
        <f t="shared" si="3197"/>
        <v>378.81666666666666</v>
      </c>
      <c r="G22741" s="5">
        <f t="shared" si="3198"/>
        <v>0</v>
      </c>
      <c r="H22741" s="5">
        <f t="shared" si="3199"/>
        <v>0</v>
      </c>
      <c r="I22741" s="5">
        <f t="shared" si="3200"/>
        <v>0</v>
      </c>
      <c r="J22741" s="5">
        <f t="shared" si="3201"/>
        <v>0</v>
      </c>
      <c r="K22741" s="5">
        <f t="shared" si="3202"/>
        <v>0</v>
      </c>
      <c r="L22741" s="5">
        <f t="shared" si="3203"/>
        <v>378.81666666666666</v>
      </c>
      <c r="M22741" s="5">
        <f>$K22741+'2.Time_constants_correction'!$H$11*(3*$G22741*$E22741+2*$H22741*$F22741+$I22741)</f>
        <v>0</v>
      </c>
      <c r="N22741" s="38">
        <f>$K22741+'2.Time_constants_correction'!$I$11*(3*$G22741*$E22741+2*$H22741*$F22741+$I22741)+'2.Time_constants_correction'!$I$13*(6*$G22741*$F22741+2*$H22741)</f>
        <v>0</v>
      </c>
      <c r="O22741" s="5">
        <f>$K22741+'2.Time_constants_correction'!$J$11*(3*$G22741*$E22741+2*$H22741*$F22741+$I22741)+'2.Time_constants_correction'!$J$13*(6*$G22741*$F22741+2*$H22741)+'2.Time_constants_correction'!$J$15*(6*$G22741)</f>
        <v>0</v>
      </c>
    </row>
    <row r="22742" spans="1:15" x14ac:dyDescent="0.4">
      <c r="A22742" s="5">
        <f>'2.Time_constants_correction'!B22746</f>
        <v>378.83333333333331</v>
      </c>
      <c r="B22742" s="5">
        <f>'2.Time_constants_correction'!F22746</f>
        <v>0</v>
      </c>
      <c r="D22742" s="5">
        <f t="shared" si="3195"/>
        <v>54368150.078703701</v>
      </c>
      <c r="E22742" s="5">
        <f t="shared" si="3196"/>
        <v>143514.69444444444</v>
      </c>
      <c r="F22742" s="5">
        <f t="shared" si="3197"/>
        <v>378.83333333333331</v>
      </c>
      <c r="G22742" s="5">
        <f t="shared" si="3198"/>
        <v>0</v>
      </c>
      <c r="H22742" s="5">
        <f t="shared" si="3199"/>
        <v>0</v>
      </c>
      <c r="I22742" s="5">
        <f t="shared" si="3200"/>
        <v>0</v>
      </c>
      <c r="J22742" s="5">
        <f t="shared" si="3201"/>
        <v>0</v>
      </c>
      <c r="K22742" s="5">
        <f t="shared" si="3202"/>
        <v>0</v>
      </c>
      <c r="L22742" s="5">
        <f t="shared" si="3203"/>
        <v>378.83333333333331</v>
      </c>
      <c r="M22742" s="5">
        <f>$K22742+'2.Time_constants_correction'!$H$11*(3*$G22742*$E22742+2*$H22742*$F22742+$I22742)</f>
        <v>0</v>
      </c>
      <c r="N22742" s="38">
        <f>$K22742+'2.Time_constants_correction'!$I$11*(3*$G22742*$E22742+2*$H22742*$F22742+$I22742)+'2.Time_constants_correction'!$I$13*(6*$G22742*$F22742+2*$H22742)</f>
        <v>0</v>
      </c>
      <c r="O22742" s="5">
        <f>$K22742+'2.Time_constants_correction'!$J$11*(3*$G22742*$E22742+2*$H22742*$F22742+$I22742)+'2.Time_constants_correction'!$J$13*(6*$G22742*$F22742+2*$H22742)+'2.Time_constants_correction'!$J$15*(6*$G22742)</f>
        <v>0</v>
      </c>
    </row>
    <row r="22743" spans="1:15" x14ac:dyDescent="0.4">
      <c r="A22743" s="5">
        <f>'2.Time_constants_correction'!B22747</f>
        <v>378.85</v>
      </c>
      <c r="B22743" s="5">
        <f>'2.Time_constants_correction'!F22747</f>
        <v>0</v>
      </c>
      <c r="D22743" s="5">
        <f t="shared" si="3195"/>
        <v>54375326.129125006</v>
      </c>
      <c r="E22743" s="5">
        <f t="shared" si="3196"/>
        <v>143527.32250000001</v>
      </c>
      <c r="F22743" s="5">
        <f t="shared" si="3197"/>
        <v>378.85</v>
      </c>
      <c r="G22743" s="5">
        <f t="shared" si="3198"/>
        <v>0</v>
      </c>
      <c r="H22743" s="5">
        <f t="shared" si="3199"/>
        <v>0</v>
      </c>
      <c r="I22743" s="5">
        <f t="shared" si="3200"/>
        <v>0</v>
      </c>
      <c r="J22743" s="5">
        <f t="shared" si="3201"/>
        <v>0</v>
      </c>
      <c r="K22743" s="5">
        <f t="shared" si="3202"/>
        <v>0</v>
      </c>
      <c r="L22743" s="5">
        <f t="shared" si="3203"/>
        <v>378.85</v>
      </c>
      <c r="M22743" s="5">
        <f>$K22743+'2.Time_constants_correction'!$H$11*(3*$G22743*$E22743+2*$H22743*$F22743+$I22743)</f>
        <v>0</v>
      </c>
      <c r="N22743" s="38">
        <f>$K22743+'2.Time_constants_correction'!$I$11*(3*$G22743*$E22743+2*$H22743*$F22743+$I22743)+'2.Time_constants_correction'!$I$13*(6*$G22743*$F22743+2*$H22743)</f>
        <v>0</v>
      </c>
      <c r="O22743" s="5">
        <f>$K22743+'2.Time_constants_correction'!$J$11*(3*$G22743*$E22743+2*$H22743*$F22743+$I22743)+'2.Time_constants_correction'!$J$13*(6*$G22743*$F22743+2*$H22743)+'2.Time_constants_correction'!$J$15*(6*$G22743)</f>
        <v>0</v>
      </c>
    </row>
    <row r="22744" spans="1:15" x14ac:dyDescent="0.4">
      <c r="A22744" s="5">
        <f>'2.Time_constants_correction'!B22748</f>
        <v>378.86666666666667</v>
      </c>
      <c r="B22744" s="5">
        <f>'2.Time_constants_correction'!F22748</f>
        <v>0</v>
      </c>
      <c r="D22744" s="5">
        <f t="shared" si="3195"/>
        <v>54382502.810962968</v>
      </c>
      <c r="E22744" s="5">
        <f t="shared" si="3196"/>
        <v>143539.95111111112</v>
      </c>
      <c r="F22744" s="5">
        <f t="shared" si="3197"/>
        <v>378.86666666666667</v>
      </c>
      <c r="G22744" s="5">
        <f t="shared" si="3198"/>
        <v>0</v>
      </c>
      <c r="H22744" s="5">
        <f t="shared" si="3199"/>
        <v>0</v>
      </c>
      <c r="I22744" s="5">
        <f t="shared" si="3200"/>
        <v>0</v>
      </c>
      <c r="J22744" s="5">
        <f t="shared" si="3201"/>
        <v>0</v>
      </c>
      <c r="K22744" s="5">
        <f t="shared" si="3202"/>
        <v>0</v>
      </c>
      <c r="L22744" s="5">
        <f t="shared" si="3203"/>
        <v>378.86666666666667</v>
      </c>
      <c r="M22744" s="5">
        <f>$K22744+'2.Time_constants_correction'!$H$11*(3*$G22744*$E22744+2*$H22744*$F22744+$I22744)</f>
        <v>0</v>
      </c>
      <c r="N22744" s="38">
        <f>$K22744+'2.Time_constants_correction'!$I$11*(3*$G22744*$E22744+2*$H22744*$F22744+$I22744)+'2.Time_constants_correction'!$I$13*(6*$G22744*$F22744+2*$H22744)</f>
        <v>0</v>
      </c>
      <c r="O22744" s="5">
        <f>$K22744+'2.Time_constants_correction'!$J$11*(3*$G22744*$E22744+2*$H22744*$F22744+$I22744)+'2.Time_constants_correction'!$J$13*(6*$G22744*$F22744+2*$H22744)+'2.Time_constants_correction'!$J$15*(6*$G22744)</f>
        <v>0</v>
      </c>
    </row>
    <row r="22745" spans="1:15" x14ac:dyDescent="0.4">
      <c r="A22745" s="5">
        <f>'2.Time_constants_correction'!B22749</f>
        <v>378.88333333333333</v>
      </c>
      <c r="B22745" s="5">
        <f>'2.Time_constants_correction'!F22749</f>
        <v>0</v>
      </c>
      <c r="D22745" s="5">
        <f t="shared" si="3195"/>
        <v>54389680.124245368</v>
      </c>
      <c r="E22745" s="5">
        <f t="shared" si="3196"/>
        <v>143552.58027777777</v>
      </c>
      <c r="F22745" s="5">
        <f t="shared" si="3197"/>
        <v>378.88333333333333</v>
      </c>
      <c r="G22745" s="5">
        <f t="shared" si="3198"/>
        <v>0</v>
      </c>
      <c r="H22745" s="5">
        <f t="shared" si="3199"/>
        <v>0</v>
      </c>
      <c r="I22745" s="5">
        <f t="shared" si="3200"/>
        <v>0</v>
      </c>
      <c r="J22745" s="5">
        <f t="shared" si="3201"/>
        <v>0</v>
      </c>
      <c r="K22745" s="5">
        <f t="shared" si="3202"/>
        <v>0</v>
      </c>
      <c r="L22745" s="5">
        <f t="shared" si="3203"/>
        <v>378.88333333333333</v>
      </c>
      <c r="M22745" s="5">
        <f>$K22745+'2.Time_constants_correction'!$H$11*(3*$G22745*$E22745+2*$H22745*$F22745+$I22745)</f>
        <v>0</v>
      </c>
      <c r="N22745" s="38">
        <f>$K22745+'2.Time_constants_correction'!$I$11*(3*$G22745*$E22745+2*$H22745*$F22745+$I22745)+'2.Time_constants_correction'!$I$13*(6*$G22745*$F22745+2*$H22745)</f>
        <v>0</v>
      </c>
      <c r="O22745" s="5">
        <f>$K22745+'2.Time_constants_correction'!$J$11*(3*$G22745*$E22745+2*$H22745*$F22745+$I22745)+'2.Time_constants_correction'!$J$13*(6*$G22745*$F22745+2*$H22745)+'2.Time_constants_correction'!$J$15*(6*$G22745)</f>
        <v>0</v>
      </c>
    </row>
    <row r="22746" spans="1:15" x14ac:dyDescent="0.4">
      <c r="A22746" s="5">
        <f>'2.Time_constants_correction'!B22750</f>
        <v>378.9</v>
      </c>
      <c r="B22746" s="5">
        <f>'2.Time_constants_correction'!F22750</f>
        <v>0</v>
      </c>
      <c r="D22746" s="5">
        <f t="shared" si="3195"/>
        <v>54396858.068999991</v>
      </c>
      <c r="E22746" s="5">
        <f t="shared" si="3196"/>
        <v>143565.21</v>
      </c>
      <c r="F22746" s="5">
        <f t="shared" si="3197"/>
        <v>378.9</v>
      </c>
      <c r="G22746" s="5">
        <f t="shared" si="3198"/>
        <v>0</v>
      </c>
      <c r="H22746" s="5">
        <f t="shared" si="3199"/>
        <v>0</v>
      </c>
      <c r="I22746" s="5">
        <f t="shared" si="3200"/>
        <v>0</v>
      </c>
      <c r="J22746" s="5">
        <f t="shared" si="3201"/>
        <v>0</v>
      </c>
      <c r="K22746" s="5">
        <f t="shared" si="3202"/>
        <v>0</v>
      </c>
      <c r="L22746" s="5">
        <f t="shared" si="3203"/>
        <v>378.9</v>
      </c>
      <c r="M22746" s="5">
        <f>$K22746+'2.Time_constants_correction'!$H$11*(3*$G22746*$E22746+2*$H22746*$F22746+$I22746)</f>
        <v>0</v>
      </c>
      <c r="N22746" s="38">
        <f>$K22746+'2.Time_constants_correction'!$I$11*(3*$G22746*$E22746+2*$H22746*$F22746+$I22746)+'2.Time_constants_correction'!$I$13*(6*$G22746*$F22746+2*$H22746)</f>
        <v>0</v>
      </c>
      <c r="O22746" s="5">
        <f>$K22746+'2.Time_constants_correction'!$J$11*(3*$G22746*$E22746+2*$H22746*$F22746+$I22746)+'2.Time_constants_correction'!$J$13*(6*$G22746*$F22746+2*$H22746)+'2.Time_constants_correction'!$J$15*(6*$G22746)</f>
        <v>0</v>
      </c>
    </row>
    <row r="22747" spans="1:15" x14ac:dyDescent="0.4">
      <c r="A22747" s="5">
        <f>'2.Time_constants_correction'!B22751</f>
        <v>378.91666666666669</v>
      </c>
      <c r="B22747" s="5">
        <f>'2.Time_constants_correction'!F22751</f>
        <v>0</v>
      </c>
      <c r="D22747" s="5">
        <f t="shared" si="3195"/>
        <v>54404036.645254634</v>
      </c>
      <c r="E22747" s="5">
        <f t="shared" si="3196"/>
        <v>143577.84027777778</v>
      </c>
      <c r="F22747" s="5">
        <f t="shared" si="3197"/>
        <v>378.91666666666669</v>
      </c>
      <c r="G22747" s="5">
        <f t="shared" si="3198"/>
        <v>0</v>
      </c>
      <c r="H22747" s="5">
        <f t="shared" si="3199"/>
        <v>0</v>
      </c>
      <c r="I22747" s="5">
        <f t="shared" si="3200"/>
        <v>0</v>
      </c>
      <c r="J22747" s="5">
        <f t="shared" si="3201"/>
        <v>0</v>
      </c>
      <c r="K22747" s="5">
        <f t="shared" si="3202"/>
        <v>0</v>
      </c>
      <c r="L22747" s="5">
        <f t="shared" si="3203"/>
        <v>378.91666666666669</v>
      </c>
      <c r="M22747" s="5">
        <f>$K22747+'2.Time_constants_correction'!$H$11*(3*$G22747*$E22747+2*$H22747*$F22747+$I22747)</f>
        <v>0</v>
      </c>
      <c r="N22747" s="38">
        <f>$K22747+'2.Time_constants_correction'!$I$11*(3*$G22747*$E22747+2*$H22747*$F22747+$I22747)+'2.Time_constants_correction'!$I$13*(6*$G22747*$F22747+2*$H22747)</f>
        <v>0</v>
      </c>
      <c r="O22747" s="5">
        <f>$K22747+'2.Time_constants_correction'!$J$11*(3*$G22747*$E22747+2*$H22747*$F22747+$I22747)+'2.Time_constants_correction'!$J$13*(6*$G22747*$F22747+2*$H22747)+'2.Time_constants_correction'!$J$15*(6*$G22747)</f>
        <v>0</v>
      </c>
    </row>
    <row r="22748" spans="1:15" x14ac:dyDescent="0.4">
      <c r="A22748" s="5">
        <f>'2.Time_constants_correction'!B22752</f>
        <v>378.93333333333334</v>
      </c>
      <c r="B22748" s="5">
        <f>'2.Time_constants_correction'!F22752</f>
        <v>0</v>
      </c>
      <c r="D22748" s="5">
        <f t="shared" si="3195"/>
        <v>54411215.853037037</v>
      </c>
      <c r="E22748" s="5">
        <f t="shared" si="3196"/>
        <v>143590.47111111111</v>
      </c>
      <c r="F22748" s="5">
        <f t="shared" si="3197"/>
        <v>378.93333333333334</v>
      </c>
      <c r="G22748" s="5">
        <f t="shared" si="3198"/>
        <v>0</v>
      </c>
      <c r="H22748" s="5">
        <f t="shared" si="3199"/>
        <v>0</v>
      </c>
      <c r="I22748" s="5">
        <f t="shared" si="3200"/>
        <v>0</v>
      </c>
      <c r="J22748" s="5">
        <f t="shared" si="3201"/>
        <v>0</v>
      </c>
      <c r="K22748" s="5">
        <f t="shared" si="3202"/>
        <v>0</v>
      </c>
      <c r="L22748" s="5">
        <f t="shared" si="3203"/>
        <v>378.93333333333334</v>
      </c>
      <c r="M22748" s="5">
        <f>$K22748+'2.Time_constants_correction'!$H$11*(3*$G22748*$E22748+2*$H22748*$F22748+$I22748)</f>
        <v>0</v>
      </c>
      <c r="N22748" s="38">
        <f>$K22748+'2.Time_constants_correction'!$I$11*(3*$G22748*$E22748+2*$H22748*$F22748+$I22748)+'2.Time_constants_correction'!$I$13*(6*$G22748*$F22748+2*$H22748)</f>
        <v>0</v>
      </c>
      <c r="O22748" s="5">
        <f>$K22748+'2.Time_constants_correction'!$J$11*(3*$G22748*$E22748+2*$H22748*$F22748+$I22748)+'2.Time_constants_correction'!$J$13*(6*$G22748*$F22748+2*$H22748)+'2.Time_constants_correction'!$J$15*(6*$G22748)</f>
        <v>0</v>
      </c>
    </row>
    <row r="22749" spans="1:15" x14ac:dyDescent="0.4">
      <c r="A22749" s="5">
        <f>'2.Time_constants_correction'!B22753</f>
        <v>378.95</v>
      </c>
      <c r="B22749" s="5">
        <f>'2.Time_constants_correction'!F22753</f>
        <v>0</v>
      </c>
      <c r="D22749" s="5">
        <f t="shared" si="3195"/>
        <v>54418395.692374989</v>
      </c>
      <c r="E22749" s="5">
        <f t="shared" si="3196"/>
        <v>143603.10249999998</v>
      </c>
      <c r="F22749" s="5">
        <f t="shared" si="3197"/>
        <v>378.95</v>
      </c>
      <c r="G22749" s="5">
        <f t="shared" si="3198"/>
        <v>0</v>
      </c>
      <c r="H22749" s="5">
        <f t="shared" si="3199"/>
        <v>0</v>
      </c>
      <c r="I22749" s="5">
        <f t="shared" si="3200"/>
        <v>0</v>
      </c>
      <c r="J22749" s="5">
        <f t="shared" si="3201"/>
        <v>0</v>
      </c>
      <c r="K22749" s="5">
        <f t="shared" si="3202"/>
        <v>0</v>
      </c>
      <c r="L22749" s="5">
        <f t="shared" si="3203"/>
        <v>378.95</v>
      </c>
      <c r="M22749" s="5">
        <f>$K22749+'2.Time_constants_correction'!$H$11*(3*$G22749*$E22749+2*$H22749*$F22749+$I22749)</f>
        <v>0</v>
      </c>
      <c r="N22749" s="38">
        <f>$K22749+'2.Time_constants_correction'!$I$11*(3*$G22749*$E22749+2*$H22749*$F22749+$I22749)+'2.Time_constants_correction'!$I$13*(6*$G22749*$F22749+2*$H22749)</f>
        <v>0</v>
      </c>
      <c r="O22749" s="5">
        <f>$K22749+'2.Time_constants_correction'!$J$11*(3*$G22749*$E22749+2*$H22749*$F22749+$I22749)+'2.Time_constants_correction'!$J$13*(6*$G22749*$F22749+2*$H22749)+'2.Time_constants_correction'!$J$15*(6*$G22749)</f>
        <v>0</v>
      </c>
    </row>
    <row r="22750" spans="1:15" x14ac:dyDescent="0.4">
      <c r="A22750" s="5">
        <f>'2.Time_constants_correction'!B22754</f>
        <v>378.96666666666664</v>
      </c>
      <c r="B22750" s="5">
        <f>'2.Time_constants_correction'!F22754</f>
        <v>0</v>
      </c>
      <c r="D22750" s="5">
        <f t="shared" si="3195"/>
        <v>54425576.163296282</v>
      </c>
      <c r="E22750" s="5">
        <f t="shared" si="3196"/>
        <v>143615.73444444442</v>
      </c>
      <c r="F22750" s="5">
        <f t="shared" si="3197"/>
        <v>378.96666666666664</v>
      </c>
      <c r="G22750" s="5">
        <f t="shared" si="3198"/>
        <v>0</v>
      </c>
      <c r="H22750" s="5">
        <f t="shared" si="3199"/>
        <v>0</v>
      </c>
      <c r="I22750" s="5">
        <f t="shared" si="3200"/>
        <v>0</v>
      </c>
      <c r="J22750" s="5">
        <f t="shared" si="3201"/>
        <v>0</v>
      </c>
      <c r="K22750" s="5">
        <f t="shared" si="3202"/>
        <v>0</v>
      </c>
      <c r="L22750" s="5">
        <f t="shared" si="3203"/>
        <v>378.96666666666664</v>
      </c>
      <c r="M22750" s="5">
        <f>$K22750+'2.Time_constants_correction'!$H$11*(3*$G22750*$E22750+2*$H22750*$F22750+$I22750)</f>
        <v>0</v>
      </c>
      <c r="N22750" s="38">
        <f>$K22750+'2.Time_constants_correction'!$I$11*(3*$G22750*$E22750+2*$H22750*$F22750+$I22750)+'2.Time_constants_correction'!$I$13*(6*$G22750*$F22750+2*$H22750)</f>
        <v>0</v>
      </c>
      <c r="O22750" s="5">
        <f>$K22750+'2.Time_constants_correction'!$J$11*(3*$G22750*$E22750+2*$H22750*$F22750+$I22750)+'2.Time_constants_correction'!$J$13*(6*$G22750*$F22750+2*$H22750)+'2.Time_constants_correction'!$J$15*(6*$G22750)</f>
        <v>0</v>
      </c>
    </row>
    <row r="22751" spans="1:15" x14ac:dyDescent="0.4">
      <c r="A22751" s="5">
        <f>'2.Time_constants_correction'!B22755</f>
        <v>378.98333333333335</v>
      </c>
      <c r="B22751" s="5">
        <f>'2.Time_constants_correction'!F22755</f>
        <v>0</v>
      </c>
      <c r="D22751" s="5">
        <f t="shared" si="3195"/>
        <v>54432757.265828706</v>
      </c>
      <c r="E22751" s="5">
        <f t="shared" si="3196"/>
        <v>143628.36694444445</v>
      </c>
      <c r="F22751" s="5">
        <f t="shared" si="3197"/>
        <v>378.98333333333335</v>
      </c>
      <c r="G22751" s="5">
        <f t="shared" si="3198"/>
        <v>0</v>
      </c>
      <c r="H22751" s="5">
        <f t="shared" si="3199"/>
        <v>0</v>
      </c>
      <c r="I22751" s="5">
        <f t="shared" si="3200"/>
        <v>0</v>
      </c>
      <c r="J22751" s="5">
        <f t="shared" si="3201"/>
        <v>0</v>
      </c>
      <c r="K22751" s="5">
        <f t="shared" si="3202"/>
        <v>0</v>
      </c>
      <c r="L22751" s="5">
        <f t="shared" si="3203"/>
        <v>378.98333333333335</v>
      </c>
      <c r="M22751" s="5">
        <f>$K22751+'2.Time_constants_correction'!$H$11*(3*$G22751*$E22751+2*$H22751*$F22751+$I22751)</f>
        <v>0</v>
      </c>
      <c r="N22751" s="38">
        <f>$K22751+'2.Time_constants_correction'!$I$11*(3*$G22751*$E22751+2*$H22751*$F22751+$I22751)+'2.Time_constants_correction'!$I$13*(6*$G22751*$F22751+2*$H22751)</f>
        <v>0</v>
      </c>
      <c r="O22751" s="5">
        <f>$K22751+'2.Time_constants_correction'!$J$11*(3*$G22751*$E22751+2*$H22751*$F22751+$I22751)+'2.Time_constants_correction'!$J$13*(6*$G22751*$F22751+2*$H22751)+'2.Time_constants_correction'!$J$15*(6*$G22751)</f>
        <v>0</v>
      </c>
    </row>
    <row r="22752" spans="1:15" x14ac:dyDescent="0.4">
      <c r="A22752" s="5">
        <f>'2.Time_constants_correction'!B22756</f>
        <v>379</v>
      </c>
      <c r="B22752" s="5">
        <f>'2.Time_constants_correction'!F22756</f>
        <v>0</v>
      </c>
      <c r="D22752" s="5">
        <f t="shared" si="3195"/>
        <v>54439939</v>
      </c>
      <c r="E22752" s="5">
        <f t="shared" si="3196"/>
        <v>143641</v>
      </c>
      <c r="F22752" s="5">
        <f t="shared" si="3197"/>
        <v>379</v>
      </c>
      <c r="G22752" s="5">
        <f t="shared" si="3198"/>
        <v>0</v>
      </c>
      <c r="H22752" s="5">
        <f t="shared" si="3199"/>
        <v>0</v>
      </c>
      <c r="I22752" s="5">
        <f t="shared" si="3200"/>
        <v>0</v>
      </c>
      <c r="J22752" s="5">
        <f t="shared" si="3201"/>
        <v>0</v>
      </c>
      <c r="K22752" s="5">
        <f t="shared" si="3202"/>
        <v>0</v>
      </c>
      <c r="L22752" s="5">
        <f t="shared" si="3203"/>
        <v>379</v>
      </c>
      <c r="M22752" s="5">
        <f>$K22752+'2.Time_constants_correction'!$H$11*(3*$G22752*$E22752+2*$H22752*$F22752+$I22752)</f>
        <v>0</v>
      </c>
      <c r="N22752" s="38">
        <f>$K22752+'2.Time_constants_correction'!$I$11*(3*$G22752*$E22752+2*$H22752*$F22752+$I22752)+'2.Time_constants_correction'!$I$13*(6*$G22752*$F22752+2*$H22752)</f>
        <v>0</v>
      </c>
      <c r="O22752" s="5">
        <f>$K22752+'2.Time_constants_correction'!$J$11*(3*$G22752*$E22752+2*$H22752*$F22752+$I22752)+'2.Time_constants_correction'!$J$13*(6*$G22752*$F22752+2*$H22752)+'2.Time_constants_correction'!$J$15*(6*$G22752)</f>
        <v>0</v>
      </c>
    </row>
    <row r="22753" spans="1:15" x14ac:dyDescent="0.4">
      <c r="A22753" s="5">
        <f>'2.Time_constants_correction'!B22757</f>
        <v>379.01666666666665</v>
      </c>
      <c r="B22753" s="5">
        <f>'2.Time_constants_correction'!F22757</f>
        <v>0</v>
      </c>
      <c r="D22753" s="5">
        <f t="shared" si="3195"/>
        <v>54447121.365837954</v>
      </c>
      <c r="E22753" s="5">
        <f t="shared" si="3196"/>
        <v>143653.63361111109</v>
      </c>
      <c r="F22753" s="5">
        <f t="shared" si="3197"/>
        <v>379.01666666666665</v>
      </c>
      <c r="G22753" s="5">
        <f t="shared" si="3198"/>
        <v>0</v>
      </c>
      <c r="H22753" s="5">
        <f t="shared" si="3199"/>
        <v>0</v>
      </c>
      <c r="I22753" s="5">
        <f t="shared" si="3200"/>
        <v>0</v>
      </c>
      <c r="J22753" s="5">
        <f t="shared" si="3201"/>
        <v>0</v>
      </c>
      <c r="K22753" s="5">
        <f t="shared" si="3202"/>
        <v>0</v>
      </c>
      <c r="L22753" s="5">
        <f t="shared" si="3203"/>
        <v>379.01666666666665</v>
      </c>
      <c r="M22753" s="5">
        <f>$K22753+'2.Time_constants_correction'!$H$11*(3*$G22753*$E22753+2*$H22753*$F22753+$I22753)</f>
        <v>0</v>
      </c>
      <c r="N22753" s="38">
        <f>$K22753+'2.Time_constants_correction'!$I$11*(3*$G22753*$E22753+2*$H22753*$F22753+$I22753)+'2.Time_constants_correction'!$I$13*(6*$G22753*$F22753+2*$H22753)</f>
        <v>0</v>
      </c>
      <c r="O22753" s="5">
        <f>$K22753+'2.Time_constants_correction'!$J$11*(3*$G22753*$E22753+2*$H22753*$F22753+$I22753)+'2.Time_constants_correction'!$J$13*(6*$G22753*$F22753+2*$H22753)+'2.Time_constants_correction'!$J$15*(6*$G22753)</f>
        <v>0</v>
      </c>
    </row>
    <row r="22754" spans="1:15" x14ac:dyDescent="0.4">
      <c r="A22754" s="5">
        <f>'2.Time_constants_correction'!B22758</f>
        <v>379.03333333333336</v>
      </c>
      <c r="B22754" s="5">
        <f>'2.Time_constants_correction'!F22758</f>
        <v>0</v>
      </c>
      <c r="D22754" s="5">
        <f t="shared" si="3195"/>
        <v>54454304.363370381</v>
      </c>
      <c r="E22754" s="5">
        <f t="shared" si="3196"/>
        <v>143666.2677777778</v>
      </c>
      <c r="F22754" s="5">
        <f t="shared" si="3197"/>
        <v>379.03333333333336</v>
      </c>
      <c r="G22754" s="5">
        <f t="shared" si="3198"/>
        <v>0</v>
      </c>
      <c r="H22754" s="5">
        <f t="shared" si="3199"/>
        <v>0</v>
      </c>
      <c r="I22754" s="5">
        <f t="shared" si="3200"/>
        <v>0</v>
      </c>
      <c r="J22754" s="5">
        <f t="shared" si="3201"/>
        <v>0</v>
      </c>
      <c r="K22754" s="5">
        <f t="shared" si="3202"/>
        <v>0</v>
      </c>
      <c r="L22754" s="5">
        <f t="shared" si="3203"/>
        <v>379.03333333333336</v>
      </c>
      <c r="M22754" s="5">
        <f>$K22754+'2.Time_constants_correction'!$H$11*(3*$G22754*$E22754+2*$H22754*$F22754+$I22754)</f>
        <v>0</v>
      </c>
      <c r="N22754" s="38">
        <f>$K22754+'2.Time_constants_correction'!$I$11*(3*$G22754*$E22754+2*$H22754*$F22754+$I22754)+'2.Time_constants_correction'!$I$13*(6*$G22754*$F22754+2*$H22754)</f>
        <v>0</v>
      </c>
      <c r="O22754" s="5">
        <f>$K22754+'2.Time_constants_correction'!$J$11*(3*$G22754*$E22754+2*$H22754*$F22754+$I22754)+'2.Time_constants_correction'!$J$13*(6*$G22754*$F22754+2*$H22754)+'2.Time_constants_correction'!$J$15*(6*$G22754)</f>
        <v>0</v>
      </c>
    </row>
    <row r="22755" spans="1:15" x14ac:dyDescent="0.4">
      <c r="A22755" s="5">
        <f>'2.Time_constants_correction'!B22759</f>
        <v>379.05</v>
      </c>
      <c r="B22755" s="5">
        <f>'2.Time_constants_correction'!F22759</f>
        <v>0</v>
      </c>
      <c r="D22755" s="5">
        <f t="shared" si="3195"/>
        <v>54461487.992624998</v>
      </c>
      <c r="E22755" s="5">
        <f t="shared" si="3196"/>
        <v>143678.9025</v>
      </c>
      <c r="F22755" s="5">
        <f t="shared" si="3197"/>
        <v>379.05</v>
      </c>
      <c r="G22755" s="5">
        <f t="shared" si="3198"/>
        <v>0</v>
      </c>
      <c r="H22755" s="5">
        <f t="shared" si="3199"/>
        <v>0</v>
      </c>
      <c r="I22755" s="5">
        <f t="shared" si="3200"/>
        <v>0</v>
      </c>
      <c r="J22755" s="5">
        <f t="shared" si="3201"/>
        <v>0</v>
      </c>
      <c r="K22755" s="5">
        <f t="shared" si="3202"/>
        <v>0</v>
      </c>
      <c r="L22755" s="5">
        <f t="shared" si="3203"/>
        <v>379.05</v>
      </c>
      <c r="M22755" s="5">
        <f>$K22755+'2.Time_constants_correction'!$H$11*(3*$G22755*$E22755+2*$H22755*$F22755+$I22755)</f>
        <v>0</v>
      </c>
      <c r="N22755" s="38">
        <f>$K22755+'2.Time_constants_correction'!$I$11*(3*$G22755*$E22755+2*$H22755*$F22755+$I22755)+'2.Time_constants_correction'!$I$13*(6*$G22755*$F22755+2*$H22755)</f>
        <v>0</v>
      </c>
      <c r="O22755" s="5">
        <f>$K22755+'2.Time_constants_correction'!$J$11*(3*$G22755*$E22755+2*$H22755*$F22755+$I22755)+'2.Time_constants_correction'!$J$13*(6*$G22755*$F22755+2*$H22755)+'2.Time_constants_correction'!$J$15*(6*$G22755)</f>
        <v>0</v>
      </c>
    </row>
    <row r="22756" spans="1:15" x14ac:dyDescent="0.4">
      <c r="A22756" s="5">
        <f>'2.Time_constants_correction'!B22760</f>
        <v>379.06666666666666</v>
      </c>
      <c r="B22756" s="5">
        <f>'2.Time_constants_correction'!F22760</f>
        <v>0</v>
      </c>
      <c r="D22756" s="5">
        <f t="shared" si="3195"/>
        <v>54468672.253629625</v>
      </c>
      <c r="E22756" s="5">
        <f t="shared" si="3196"/>
        <v>143691.53777777776</v>
      </c>
      <c r="F22756" s="5">
        <f t="shared" si="3197"/>
        <v>379.06666666666666</v>
      </c>
      <c r="G22756" s="5">
        <f t="shared" si="3198"/>
        <v>0</v>
      </c>
      <c r="H22756" s="5">
        <f t="shared" si="3199"/>
        <v>0</v>
      </c>
      <c r="I22756" s="5">
        <f t="shared" si="3200"/>
        <v>0</v>
      </c>
      <c r="J22756" s="5">
        <f t="shared" si="3201"/>
        <v>0</v>
      </c>
      <c r="K22756" s="5">
        <f t="shared" si="3202"/>
        <v>0</v>
      </c>
      <c r="L22756" s="5">
        <f t="shared" si="3203"/>
        <v>379.06666666666666</v>
      </c>
      <c r="M22756" s="5">
        <f>$K22756+'2.Time_constants_correction'!$H$11*(3*$G22756*$E22756+2*$H22756*$F22756+$I22756)</f>
        <v>0</v>
      </c>
      <c r="N22756" s="38">
        <f>$K22756+'2.Time_constants_correction'!$I$11*(3*$G22756*$E22756+2*$H22756*$F22756+$I22756)+'2.Time_constants_correction'!$I$13*(6*$G22756*$F22756+2*$H22756)</f>
        <v>0</v>
      </c>
      <c r="O22756" s="5">
        <f>$K22756+'2.Time_constants_correction'!$J$11*(3*$G22756*$E22756+2*$H22756*$F22756+$I22756)+'2.Time_constants_correction'!$J$13*(6*$G22756*$F22756+2*$H22756)+'2.Time_constants_correction'!$J$15*(6*$G22756)</f>
        <v>0</v>
      </c>
    </row>
    <row r="22757" spans="1:15" x14ac:dyDescent="0.4">
      <c r="A22757" s="5">
        <f>'2.Time_constants_correction'!B22761</f>
        <v>379.08333333333331</v>
      </c>
      <c r="B22757" s="5">
        <f>'2.Time_constants_correction'!F22761</f>
        <v>0</v>
      </c>
      <c r="D22757" s="5">
        <f t="shared" si="3195"/>
        <v>54475857.14641203</v>
      </c>
      <c r="E22757" s="5">
        <f t="shared" si="3196"/>
        <v>143704.17361111109</v>
      </c>
      <c r="F22757" s="5">
        <f t="shared" si="3197"/>
        <v>379.08333333333331</v>
      </c>
      <c r="G22757" s="5">
        <f t="shared" si="3198"/>
        <v>0</v>
      </c>
      <c r="H22757" s="5">
        <f t="shared" si="3199"/>
        <v>0</v>
      </c>
      <c r="I22757" s="5">
        <f t="shared" si="3200"/>
        <v>0</v>
      </c>
      <c r="J22757" s="5">
        <f t="shared" si="3201"/>
        <v>0</v>
      </c>
      <c r="K22757" s="5">
        <f t="shared" si="3202"/>
        <v>0</v>
      </c>
      <c r="L22757" s="5">
        <f t="shared" si="3203"/>
        <v>379.08333333333331</v>
      </c>
      <c r="M22757" s="5">
        <f>$K22757+'2.Time_constants_correction'!$H$11*(3*$G22757*$E22757+2*$H22757*$F22757+$I22757)</f>
        <v>0</v>
      </c>
      <c r="N22757" s="38">
        <f>$K22757+'2.Time_constants_correction'!$I$11*(3*$G22757*$E22757+2*$H22757*$F22757+$I22757)+'2.Time_constants_correction'!$I$13*(6*$G22757*$F22757+2*$H22757)</f>
        <v>0</v>
      </c>
      <c r="O22757" s="5">
        <f>$K22757+'2.Time_constants_correction'!$J$11*(3*$G22757*$E22757+2*$H22757*$F22757+$I22757)+'2.Time_constants_correction'!$J$13*(6*$G22757*$F22757+2*$H22757)+'2.Time_constants_correction'!$J$15*(6*$G22757)</f>
        <v>0</v>
      </c>
    </row>
    <row r="22758" spans="1:15" x14ac:dyDescent="0.4">
      <c r="A22758" s="5">
        <f>'2.Time_constants_correction'!B22762</f>
        <v>379.1</v>
      </c>
      <c r="B22758" s="5">
        <f>'2.Time_constants_correction'!F22762</f>
        <v>0</v>
      </c>
      <c r="D22758" s="5">
        <f t="shared" si="3195"/>
        <v>54483042.671000011</v>
      </c>
      <c r="E22758" s="5">
        <f t="shared" si="3196"/>
        <v>143716.81000000003</v>
      </c>
      <c r="F22758" s="5">
        <f t="shared" si="3197"/>
        <v>379.1</v>
      </c>
      <c r="G22758" s="5">
        <f t="shared" si="3198"/>
        <v>0</v>
      </c>
      <c r="H22758" s="5">
        <f t="shared" si="3199"/>
        <v>0</v>
      </c>
      <c r="I22758" s="5">
        <f t="shared" si="3200"/>
        <v>0</v>
      </c>
      <c r="J22758" s="5">
        <f t="shared" si="3201"/>
        <v>0</v>
      </c>
      <c r="K22758" s="5">
        <f t="shared" si="3202"/>
        <v>0</v>
      </c>
      <c r="L22758" s="5">
        <f t="shared" si="3203"/>
        <v>379.1</v>
      </c>
      <c r="M22758" s="5">
        <f>$K22758+'2.Time_constants_correction'!$H$11*(3*$G22758*$E22758+2*$H22758*$F22758+$I22758)</f>
        <v>0</v>
      </c>
      <c r="N22758" s="38">
        <f>$K22758+'2.Time_constants_correction'!$I$11*(3*$G22758*$E22758+2*$H22758*$F22758+$I22758)+'2.Time_constants_correction'!$I$13*(6*$G22758*$F22758+2*$H22758)</f>
        <v>0</v>
      </c>
      <c r="O22758" s="5">
        <f>$K22758+'2.Time_constants_correction'!$J$11*(3*$G22758*$E22758+2*$H22758*$F22758+$I22758)+'2.Time_constants_correction'!$J$13*(6*$G22758*$F22758+2*$H22758)+'2.Time_constants_correction'!$J$15*(6*$G22758)</f>
        <v>0</v>
      </c>
    </row>
    <row r="22759" spans="1:15" x14ac:dyDescent="0.4">
      <c r="A22759" s="5">
        <f>'2.Time_constants_correction'!B22763</f>
        <v>379.11666666666667</v>
      </c>
      <c r="B22759" s="5">
        <f>'2.Time_constants_correction'!F22763</f>
        <v>0</v>
      </c>
      <c r="D22759" s="5">
        <f t="shared" si="3195"/>
        <v>54490228.827421293</v>
      </c>
      <c r="E22759" s="5">
        <f t="shared" si="3196"/>
        <v>143729.44694444444</v>
      </c>
      <c r="F22759" s="5">
        <f t="shared" si="3197"/>
        <v>379.11666666666667</v>
      </c>
      <c r="G22759" s="5">
        <f t="shared" si="3198"/>
        <v>0</v>
      </c>
      <c r="H22759" s="5">
        <f t="shared" si="3199"/>
        <v>0</v>
      </c>
      <c r="I22759" s="5">
        <f t="shared" si="3200"/>
        <v>0</v>
      </c>
      <c r="J22759" s="5">
        <f t="shared" si="3201"/>
        <v>0</v>
      </c>
      <c r="K22759" s="5">
        <f t="shared" si="3202"/>
        <v>0</v>
      </c>
      <c r="L22759" s="5">
        <f t="shared" si="3203"/>
        <v>379.11666666666667</v>
      </c>
      <c r="M22759" s="5">
        <f>$K22759+'2.Time_constants_correction'!$H$11*(3*$G22759*$E22759+2*$H22759*$F22759+$I22759)</f>
        <v>0</v>
      </c>
      <c r="N22759" s="38">
        <f>$K22759+'2.Time_constants_correction'!$I$11*(3*$G22759*$E22759+2*$H22759*$F22759+$I22759)+'2.Time_constants_correction'!$I$13*(6*$G22759*$F22759+2*$H22759)</f>
        <v>0</v>
      </c>
      <c r="O22759" s="5">
        <f>$K22759+'2.Time_constants_correction'!$J$11*(3*$G22759*$E22759+2*$H22759*$F22759+$I22759)+'2.Time_constants_correction'!$J$13*(6*$G22759*$F22759+2*$H22759)+'2.Time_constants_correction'!$J$15*(6*$G22759)</f>
        <v>0</v>
      </c>
    </row>
    <row r="22760" spans="1:15" x14ac:dyDescent="0.4">
      <c r="A22760" s="5">
        <f>'2.Time_constants_correction'!B22764</f>
        <v>379.13333333333333</v>
      </c>
      <c r="B22760" s="5">
        <f>'2.Time_constants_correction'!F22764</f>
        <v>0</v>
      </c>
      <c r="D22760" s="5">
        <f t="shared" si="3195"/>
        <v>54497415.615703702</v>
      </c>
      <c r="E22760" s="5">
        <f t="shared" si="3196"/>
        <v>143742.08444444445</v>
      </c>
      <c r="F22760" s="5">
        <f t="shared" si="3197"/>
        <v>379.13333333333333</v>
      </c>
      <c r="G22760" s="5">
        <f t="shared" si="3198"/>
        <v>0</v>
      </c>
      <c r="H22760" s="5">
        <f t="shared" si="3199"/>
        <v>0</v>
      </c>
      <c r="I22760" s="5">
        <f t="shared" si="3200"/>
        <v>0</v>
      </c>
      <c r="J22760" s="5">
        <f t="shared" si="3201"/>
        <v>0</v>
      </c>
      <c r="K22760" s="5">
        <f t="shared" si="3202"/>
        <v>0</v>
      </c>
      <c r="L22760" s="5">
        <f t="shared" si="3203"/>
        <v>379.13333333333333</v>
      </c>
      <c r="M22760" s="5">
        <f>$K22760+'2.Time_constants_correction'!$H$11*(3*$G22760*$E22760+2*$H22760*$F22760+$I22760)</f>
        <v>0</v>
      </c>
      <c r="N22760" s="38">
        <f>$K22760+'2.Time_constants_correction'!$I$11*(3*$G22760*$E22760+2*$H22760*$F22760+$I22760)+'2.Time_constants_correction'!$I$13*(6*$G22760*$F22760+2*$H22760)</f>
        <v>0</v>
      </c>
      <c r="O22760" s="5">
        <f>$K22760+'2.Time_constants_correction'!$J$11*(3*$G22760*$E22760+2*$H22760*$F22760+$I22760)+'2.Time_constants_correction'!$J$13*(6*$G22760*$F22760+2*$H22760)+'2.Time_constants_correction'!$J$15*(6*$G22760)</f>
        <v>0</v>
      </c>
    </row>
    <row r="22761" spans="1:15" x14ac:dyDescent="0.4">
      <c r="A22761" s="5">
        <f>'2.Time_constants_correction'!B22765</f>
        <v>379.15</v>
      </c>
      <c r="B22761" s="5">
        <f>'2.Time_constants_correction'!F22765</f>
        <v>0</v>
      </c>
      <c r="D22761" s="5">
        <f t="shared" si="3195"/>
        <v>54504603.035874985</v>
      </c>
      <c r="E22761" s="5">
        <f t="shared" si="3196"/>
        <v>143754.72249999997</v>
      </c>
      <c r="F22761" s="5">
        <f t="shared" si="3197"/>
        <v>379.15</v>
      </c>
      <c r="G22761" s="5">
        <f t="shared" si="3198"/>
        <v>0</v>
      </c>
      <c r="H22761" s="5">
        <f t="shared" si="3199"/>
        <v>0</v>
      </c>
      <c r="I22761" s="5">
        <f t="shared" si="3200"/>
        <v>0</v>
      </c>
      <c r="J22761" s="5">
        <f t="shared" si="3201"/>
        <v>0</v>
      </c>
      <c r="K22761" s="5">
        <f t="shared" si="3202"/>
        <v>0</v>
      </c>
      <c r="L22761" s="5">
        <f t="shared" si="3203"/>
        <v>379.15</v>
      </c>
      <c r="M22761" s="5">
        <f>$K22761+'2.Time_constants_correction'!$H$11*(3*$G22761*$E22761+2*$H22761*$F22761+$I22761)</f>
        <v>0</v>
      </c>
      <c r="N22761" s="38">
        <f>$K22761+'2.Time_constants_correction'!$I$11*(3*$G22761*$E22761+2*$H22761*$F22761+$I22761)+'2.Time_constants_correction'!$I$13*(6*$G22761*$F22761+2*$H22761)</f>
        <v>0</v>
      </c>
      <c r="O22761" s="5">
        <f>$K22761+'2.Time_constants_correction'!$J$11*(3*$G22761*$E22761+2*$H22761*$F22761+$I22761)+'2.Time_constants_correction'!$J$13*(6*$G22761*$F22761+2*$H22761)+'2.Time_constants_correction'!$J$15*(6*$G22761)</f>
        <v>0</v>
      </c>
    </row>
    <row r="22762" spans="1:15" x14ac:dyDescent="0.4">
      <c r="A22762" s="5">
        <f>'2.Time_constants_correction'!B22766</f>
        <v>379.16666666666669</v>
      </c>
      <c r="B22762" s="5">
        <f>'2.Time_constants_correction'!F22766</f>
        <v>0</v>
      </c>
      <c r="D22762" s="5">
        <f t="shared" si="3195"/>
        <v>54511791.08796297</v>
      </c>
      <c r="E22762" s="5">
        <f t="shared" si="3196"/>
        <v>143767.36111111112</v>
      </c>
      <c r="F22762" s="5">
        <f t="shared" si="3197"/>
        <v>379.16666666666669</v>
      </c>
      <c r="G22762" s="5">
        <f t="shared" si="3198"/>
        <v>0</v>
      </c>
      <c r="H22762" s="5">
        <f t="shared" si="3199"/>
        <v>0</v>
      </c>
      <c r="I22762" s="5">
        <f t="shared" si="3200"/>
        <v>0</v>
      </c>
      <c r="J22762" s="5">
        <f t="shared" si="3201"/>
        <v>0</v>
      </c>
      <c r="K22762" s="5">
        <f t="shared" si="3202"/>
        <v>0</v>
      </c>
      <c r="L22762" s="5">
        <f t="shared" si="3203"/>
        <v>379.16666666666669</v>
      </c>
      <c r="M22762" s="5">
        <f>$K22762+'2.Time_constants_correction'!$H$11*(3*$G22762*$E22762+2*$H22762*$F22762+$I22762)</f>
        <v>0</v>
      </c>
      <c r="N22762" s="38">
        <f>$K22762+'2.Time_constants_correction'!$I$11*(3*$G22762*$E22762+2*$H22762*$F22762+$I22762)+'2.Time_constants_correction'!$I$13*(6*$G22762*$F22762+2*$H22762)</f>
        <v>0</v>
      </c>
      <c r="O22762" s="5">
        <f>$K22762+'2.Time_constants_correction'!$J$11*(3*$G22762*$E22762+2*$H22762*$F22762+$I22762)+'2.Time_constants_correction'!$J$13*(6*$G22762*$F22762+2*$H22762)+'2.Time_constants_correction'!$J$15*(6*$G22762)</f>
        <v>0</v>
      </c>
    </row>
    <row r="22763" spans="1:15" x14ac:dyDescent="0.4">
      <c r="A22763" s="5">
        <f>'2.Time_constants_correction'!B22767</f>
        <v>379.18333333333334</v>
      </c>
      <c r="B22763" s="5">
        <f>'2.Time_constants_correction'!F22767</f>
        <v>0</v>
      </c>
      <c r="D22763" s="5">
        <f t="shared" si="3195"/>
        <v>54518979.771995373</v>
      </c>
      <c r="E22763" s="5">
        <f t="shared" si="3196"/>
        <v>143780.00027777778</v>
      </c>
      <c r="F22763" s="5">
        <f t="shared" si="3197"/>
        <v>379.18333333333334</v>
      </c>
      <c r="G22763" s="5">
        <f t="shared" si="3198"/>
        <v>0</v>
      </c>
      <c r="H22763" s="5">
        <f t="shared" si="3199"/>
        <v>0</v>
      </c>
      <c r="I22763" s="5">
        <f t="shared" si="3200"/>
        <v>0</v>
      </c>
      <c r="J22763" s="5">
        <f t="shared" si="3201"/>
        <v>0</v>
      </c>
      <c r="K22763" s="5">
        <f t="shared" si="3202"/>
        <v>0</v>
      </c>
      <c r="L22763" s="5">
        <f t="shared" si="3203"/>
        <v>379.18333333333334</v>
      </c>
      <c r="M22763" s="5">
        <f>$K22763+'2.Time_constants_correction'!$H$11*(3*$G22763*$E22763+2*$H22763*$F22763+$I22763)</f>
        <v>0</v>
      </c>
      <c r="N22763" s="38">
        <f>$K22763+'2.Time_constants_correction'!$I$11*(3*$G22763*$E22763+2*$H22763*$F22763+$I22763)+'2.Time_constants_correction'!$I$13*(6*$G22763*$F22763+2*$H22763)</f>
        <v>0</v>
      </c>
      <c r="O22763" s="5">
        <f>$K22763+'2.Time_constants_correction'!$J$11*(3*$G22763*$E22763+2*$H22763*$F22763+$I22763)+'2.Time_constants_correction'!$J$13*(6*$G22763*$F22763+2*$H22763)+'2.Time_constants_correction'!$J$15*(6*$G22763)</f>
        <v>0</v>
      </c>
    </row>
    <row r="22764" spans="1:15" x14ac:dyDescent="0.4">
      <c r="A22764" s="5">
        <f>'2.Time_constants_correction'!B22768</f>
        <v>379.2</v>
      </c>
      <c r="B22764" s="5">
        <f>'2.Time_constants_correction'!F22768</f>
        <v>0</v>
      </c>
      <c r="D22764" s="5">
        <f t="shared" si="3195"/>
        <v>54526169.087999992</v>
      </c>
      <c r="E22764" s="5">
        <f t="shared" si="3196"/>
        <v>143792.63999999998</v>
      </c>
      <c r="F22764" s="5">
        <f t="shared" si="3197"/>
        <v>379.2</v>
      </c>
      <c r="G22764" s="5">
        <f t="shared" si="3198"/>
        <v>0</v>
      </c>
      <c r="H22764" s="5">
        <f t="shared" si="3199"/>
        <v>0</v>
      </c>
      <c r="I22764" s="5">
        <f t="shared" si="3200"/>
        <v>0</v>
      </c>
      <c r="J22764" s="5">
        <f t="shared" si="3201"/>
        <v>0</v>
      </c>
      <c r="K22764" s="5">
        <f t="shared" si="3202"/>
        <v>0</v>
      </c>
      <c r="L22764" s="5">
        <f t="shared" si="3203"/>
        <v>379.2</v>
      </c>
      <c r="M22764" s="5">
        <f>$K22764+'2.Time_constants_correction'!$H$11*(3*$G22764*$E22764+2*$H22764*$F22764+$I22764)</f>
        <v>0</v>
      </c>
      <c r="N22764" s="38">
        <f>$K22764+'2.Time_constants_correction'!$I$11*(3*$G22764*$E22764+2*$H22764*$F22764+$I22764)+'2.Time_constants_correction'!$I$13*(6*$G22764*$F22764+2*$H22764)</f>
        <v>0</v>
      </c>
      <c r="O22764" s="5">
        <f>$K22764+'2.Time_constants_correction'!$J$11*(3*$G22764*$E22764+2*$H22764*$F22764+$I22764)+'2.Time_constants_correction'!$J$13*(6*$G22764*$F22764+2*$H22764)+'2.Time_constants_correction'!$J$15*(6*$G22764)</f>
        <v>0</v>
      </c>
    </row>
    <row r="22765" spans="1:15" x14ac:dyDescent="0.4">
      <c r="A22765" s="5">
        <f>'2.Time_constants_correction'!B22769</f>
        <v>379.21666666666664</v>
      </c>
      <c r="B22765" s="5">
        <f>'2.Time_constants_correction'!F22769</f>
        <v>0</v>
      </c>
      <c r="D22765" s="5">
        <f t="shared" si="3195"/>
        <v>54533359.036004618</v>
      </c>
      <c r="E22765" s="5">
        <f t="shared" si="3196"/>
        <v>143805.28027777775</v>
      </c>
      <c r="F22765" s="5">
        <f t="shared" si="3197"/>
        <v>379.21666666666664</v>
      </c>
      <c r="G22765" s="5">
        <f t="shared" si="3198"/>
        <v>0</v>
      </c>
      <c r="H22765" s="5">
        <f t="shared" si="3199"/>
        <v>0</v>
      </c>
      <c r="I22765" s="5">
        <f t="shared" si="3200"/>
        <v>0</v>
      </c>
      <c r="J22765" s="5">
        <f t="shared" si="3201"/>
        <v>0</v>
      </c>
      <c r="K22765" s="5">
        <f t="shared" si="3202"/>
        <v>0</v>
      </c>
      <c r="L22765" s="5">
        <f t="shared" si="3203"/>
        <v>379.21666666666664</v>
      </c>
      <c r="M22765" s="5">
        <f>$K22765+'2.Time_constants_correction'!$H$11*(3*$G22765*$E22765+2*$H22765*$F22765+$I22765)</f>
        <v>0</v>
      </c>
      <c r="N22765" s="38">
        <f>$K22765+'2.Time_constants_correction'!$I$11*(3*$G22765*$E22765+2*$H22765*$F22765+$I22765)+'2.Time_constants_correction'!$I$13*(6*$G22765*$F22765+2*$H22765)</f>
        <v>0</v>
      </c>
      <c r="O22765" s="5">
        <f>$K22765+'2.Time_constants_correction'!$J$11*(3*$G22765*$E22765+2*$H22765*$F22765+$I22765)+'2.Time_constants_correction'!$J$13*(6*$G22765*$F22765+2*$H22765)+'2.Time_constants_correction'!$J$15*(6*$G22765)</f>
        <v>0</v>
      </c>
    </row>
    <row r="22766" spans="1:15" x14ac:dyDescent="0.4">
      <c r="A22766" s="5">
        <f>'2.Time_constants_correction'!B22770</f>
        <v>379.23333333333335</v>
      </c>
      <c r="B22766" s="5">
        <f>'2.Time_constants_correction'!F22770</f>
        <v>0</v>
      </c>
      <c r="D22766" s="5">
        <f t="shared" si="3195"/>
        <v>54540549.616037041</v>
      </c>
      <c r="E22766" s="5">
        <f t="shared" si="3196"/>
        <v>143817.92111111112</v>
      </c>
      <c r="F22766" s="5">
        <f t="shared" si="3197"/>
        <v>379.23333333333335</v>
      </c>
      <c r="G22766" s="5">
        <f t="shared" si="3198"/>
        <v>0</v>
      </c>
      <c r="H22766" s="5">
        <f t="shared" si="3199"/>
        <v>0</v>
      </c>
      <c r="I22766" s="5">
        <f t="shared" si="3200"/>
        <v>0</v>
      </c>
      <c r="J22766" s="5">
        <f t="shared" si="3201"/>
        <v>0</v>
      </c>
      <c r="K22766" s="5">
        <f t="shared" si="3202"/>
        <v>0</v>
      </c>
      <c r="L22766" s="5">
        <f t="shared" si="3203"/>
        <v>379.23333333333335</v>
      </c>
      <c r="M22766" s="5">
        <f>$K22766+'2.Time_constants_correction'!$H$11*(3*$G22766*$E22766+2*$H22766*$F22766+$I22766)</f>
        <v>0</v>
      </c>
      <c r="N22766" s="38">
        <f>$K22766+'2.Time_constants_correction'!$I$11*(3*$G22766*$E22766+2*$H22766*$F22766+$I22766)+'2.Time_constants_correction'!$I$13*(6*$G22766*$F22766+2*$H22766)</f>
        <v>0</v>
      </c>
      <c r="O22766" s="5">
        <f>$K22766+'2.Time_constants_correction'!$J$11*(3*$G22766*$E22766+2*$H22766*$F22766+$I22766)+'2.Time_constants_correction'!$J$13*(6*$G22766*$F22766+2*$H22766)+'2.Time_constants_correction'!$J$15*(6*$G22766)</f>
        <v>0</v>
      </c>
    </row>
    <row r="22767" spans="1:15" x14ac:dyDescent="0.4">
      <c r="A22767" s="5">
        <f>'2.Time_constants_correction'!B22771</f>
        <v>379.25</v>
      </c>
      <c r="B22767" s="5">
        <f>'2.Time_constants_correction'!F22771</f>
        <v>0</v>
      </c>
      <c r="D22767" s="5">
        <f t="shared" si="3195"/>
        <v>54547740.828125</v>
      </c>
      <c r="E22767" s="5">
        <f t="shared" si="3196"/>
        <v>143830.5625</v>
      </c>
      <c r="F22767" s="5">
        <f t="shared" si="3197"/>
        <v>379.25</v>
      </c>
      <c r="G22767" s="5">
        <f t="shared" si="3198"/>
        <v>0</v>
      </c>
      <c r="H22767" s="5">
        <f t="shared" si="3199"/>
        <v>0</v>
      </c>
      <c r="I22767" s="5">
        <f t="shared" si="3200"/>
        <v>0</v>
      </c>
      <c r="J22767" s="5">
        <f t="shared" si="3201"/>
        <v>0</v>
      </c>
      <c r="K22767" s="5">
        <f t="shared" si="3202"/>
        <v>0</v>
      </c>
      <c r="L22767" s="5">
        <f t="shared" si="3203"/>
        <v>379.25</v>
      </c>
      <c r="M22767" s="5">
        <f>$K22767+'2.Time_constants_correction'!$H$11*(3*$G22767*$E22767+2*$H22767*$F22767+$I22767)</f>
        <v>0</v>
      </c>
      <c r="N22767" s="38">
        <f>$K22767+'2.Time_constants_correction'!$I$11*(3*$G22767*$E22767+2*$H22767*$F22767+$I22767)+'2.Time_constants_correction'!$I$13*(6*$G22767*$F22767+2*$H22767)</f>
        <v>0</v>
      </c>
      <c r="O22767" s="5">
        <f>$K22767+'2.Time_constants_correction'!$J$11*(3*$G22767*$E22767+2*$H22767*$F22767+$I22767)+'2.Time_constants_correction'!$J$13*(6*$G22767*$F22767+2*$H22767)+'2.Time_constants_correction'!$J$15*(6*$G22767)</f>
        <v>0</v>
      </c>
    </row>
    <row r="22768" spans="1:15" x14ac:dyDescent="0.4">
      <c r="A22768" s="5">
        <f>'2.Time_constants_correction'!B22772</f>
        <v>379.26666666666665</v>
      </c>
      <c r="B22768" s="5">
        <f>'2.Time_constants_correction'!F22772</f>
        <v>0</v>
      </c>
      <c r="D22768" s="5">
        <f t="shared" si="3195"/>
        <v>54554932.672296293</v>
      </c>
      <c r="E22768" s="5">
        <f t="shared" si="3196"/>
        <v>143843.20444444445</v>
      </c>
      <c r="F22768" s="5">
        <f t="shared" si="3197"/>
        <v>379.26666666666665</v>
      </c>
      <c r="G22768" s="5">
        <f t="shared" si="3198"/>
        <v>0</v>
      </c>
      <c r="H22768" s="5">
        <f t="shared" si="3199"/>
        <v>0</v>
      </c>
      <c r="I22768" s="5">
        <f t="shared" si="3200"/>
        <v>0</v>
      </c>
      <c r="J22768" s="5">
        <f t="shared" si="3201"/>
        <v>0</v>
      </c>
      <c r="K22768" s="5">
        <f t="shared" si="3202"/>
        <v>0</v>
      </c>
      <c r="L22768" s="5">
        <f t="shared" si="3203"/>
        <v>379.26666666666665</v>
      </c>
      <c r="M22768" s="5">
        <f>$K22768+'2.Time_constants_correction'!$H$11*(3*$G22768*$E22768+2*$H22768*$F22768+$I22768)</f>
        <v>0</v>
      </c>
      <c r="N22768" s="38">
        <f>$K22768+'2.Time_constants_correction'!$I$11*(3*$G22768*$E22768+2*$H22768*$F22768+$I22768)+'2.Time_constants_correction'!$I$13*(6*$G22768*$F22768+2*$H22768)</f>
        <v>0</v>
      </c>
      <c r="O22768" s="5">
        <f>$K22768+'2.Time_constants_correction'!$J$11*(3*$G22768*$E22768+2*$H22768*$F22768+$I22768)+'2.Time_constants_correction'!$J$13*(6*$G22768*$F22768+2*$H22768)+'2.Time_constants_correction'!$J$15*(6*$G22768)</f>
        <v>0</v>
      </c>
    </row>
    <row r="22769" spans="1:15" x14ac:dyDescent="0.4">
      <c r="A22769" s="5">
        <f>'2.Time_constants_correction'!B22773</f>
        <v>379.28333333333336</v>
      </c>
      <c r="B22769" s="5">
        <f>'2.Time_constants_correction'!F22773</f>
        <v>0</v>
      </c>
      <c r="D22769" s="5">
        <f t="shared" si="3195"/>
        <v>54562125.148578718</v>
      </c>
      <c r="E22769" s="5">
        <f t="shared" si="3196"/>
        <v>143855.84694444446</v>
      </c>
      <c r="F22769" s="5">
        <f t="shared" si="3197"/>
        <v>379.28333333333336</v>
      </c>
      <c r="G22769" s="5">
        <f t="shared" si="3198"/>
        <v>0</v>
      </c>
      <c r="H22769" s="5">
        <f t="shared" si="3199"/>
        <v>0</v>
      </c>
      <c r="I22769" s="5">
        <f t="shared" si="3200"/>
        <v>0</v>
      </c>
      <c r="J22769" s="5">
        <f t="shared" si="3201"/>
        <v>0</v>
      </c>
      <c r="K22769" s="5">
        <f t="shared" si="3202"/>
        <v>0</v>
      </c>
      <c r="L22769" s="5">
        <f t="shared" si="3203"/>
        <v>379.28333333333336</v>
      </c>
      <c r="M22769" s="5">
        <f>$K22769+'2.Time_constants_correction'!$H$11*(3*$G22769*$E22769+2*$H22769*$F22769+$I22769)</f>
        <v>0</v>
      </c>
      <c r="N22769" s="38">
        <f>$K22769+'2.Time_constants_correction'!$I$11*(3*$G22769*$E22769+2*$H22769*$F22769+$I22769)+'2.Time_constants_correction'!$I$13*(6*$G22769*$F22769+2*$H22769)</f>
        <v>0</v>
      </c>
      <c r="O22769" s="5">
        <f>$K22769+'2.Time_constants_correction'!$J$11*(3*$G22769*$E22769+2*$H22769*$F22769+$I22769)+'2.Time_constants_correction'!$J$13*(6*$G22769*$F22769+2*$H22769)+'2.Time_constants_correction'!$J$15*(6*$G22769)</f>
        <v>0</v>
      </c>
    </row>
    <row r="22770" spans="1:15" x14ac:dyDescent="0.4">
      <c r="A22770" s="5">
        <f>'2.Time_constants_correction'!B22774</f>
        <v>379.3</v>
      </c>
      <c r="B22770" s="5">
        <f>'2.Time_constants_correction'!F22774</f>
        <v>0</v>
      </c>
      <c r="D22770" s="5">
        <f t="shared" si="3195"/>
        <v>54569318.257000007</v>
      </c>
      <c r="E22770" s="5">
        <f t="shared" si="3196"/>
        <v>143868.49000000002</v>
      </c>
      <c r="F22770" s="5">
        <f t="shared" si="3197"/>
        <v>379.3</v>
      </c>
      <c r="G22770" s="5">
        <f t="shared" si="3198"/>
        <v>0</v>
      </c>
      <c r="H22770" s="5">
        <f t="shared" si="3199"/>
        <v>0</v>
      </c>
      <c r="I22770" s="5">
        <f t="shared" si="3200"/>
        <v>0</v>
      </c>
      <c r="J22770" s="5">
        <f t="shared" si="3201"/>
        <v>0</v>
      </c>
      <c r="K22770" s="5">
        <f t="shared" si="3202"/>
        <v>0</v>
      </c>
      <c r="L22770" s="5">
        <f t="shared" si="3203"/>
        <v>379.3</v>
      </c>
      <c r="M22770" s="5">
        <f>$K22770+'2.Time_constants_correction'!$H$11*(3*$G22770*$E22770+2*$H22770*$F22770+$I22770)</f>
        <v>0</v>
      </c>
      <c r="N22770" s="38">
        <f>$K22770+'2.Time_constants_correction'!$I$11*(3*$G22770*$E22770+2*$H22770*$F22770+$I22770)+'2.Time_constants_correction'!$I$13*(6*$G22770*$F22770+2*$H22770)</f>
        <v>0</v>
      </c>
      <c r="O22770" s="5">
        <f>$K22770+'2.Time_constants_correction'!$J$11*(3*$G22770*$E22770+2*$H22770*$F22770+$I22770)+'2.Time_constants_correction'!$J$13*(6*$G22770*$F22770+2*$H22770)+'2.Time_constants_correction'!$J$15*(6*$G22770)</f>
        <v>0</v>
      </c>
    </row>
    <row r="22771" spans="1:15" x14ac:dyDescent="0.4">
      <c r="A22771" s="5">
        <f>'2.Time_constants_correction'!B22775</f>
        <v>379.31666666666666</v>
      </c>
      <c r="B22771" s="5">
        <f>'2.Time_constants_correction'!F22775</f>
        <v>0</v>
      </c>
      <c r="D22771" s="5">
        <f t="shared" si="3195"/>
        <v>54576511.997587964</v>
      </c>
      <c r="E22771" s="5">
        <f t="shared" si="3196"/>
        <v>143881.13361111112</v>
      </c>
      <c r="F22771" s="5">
        <f t="shared" si="3197"/>
        <v>379.31666666666666</v>
      </c>
      <c r="G22771" s="5">
        <f t="shared" si="3198"/>
        <v>0</v>
      </c>
      <c r="H22771" s="5">
        <f t="shared" si="3199"/>
        <v>0</v>
      </c>
      <c r="I22771" s="5">
        <f t="shared" si="3200"/>
        <v>0</v>
      </c>
      <c r="J22771" s="5">
        <f t="shared" si="3201"/>
        <v>0</v>
      </c>
      <c r="K22771" s="5">
        <f t="shared" si="3202"/>
        <v>0</v>
      </c>
      <c r="L22771" s="5">
        <f t="shared" si="3203"/>
        <v>379.31666666666666</v>
      </c>
      <c r="M22771" s="5">
        <f>$K22771+'2.Time_constants_correction'!$H$11*(3*$G22771*$E22771+2*$H22771*$F22771+$I22771)</f>
        <v>0</v>
      </c>
      <c r="N22771" s="38">
        <f>$K22771+'2.Time_constants_correction'!$I$11*(3*$G22771*$E22771+2*$H22771*$F22771+$I22771)+'2.Time_constants_correction'!$I$13*(6*$G22771*$F22771+2*$H22771)</f>
        <v>0</v>
      </c>
      <c r="O22771" s="5">
        <f>$K22771+'2.Time_constants_correction'!$J$11*(3*$G22771*$E22771+2*$H22771*$F22771+$I22771)+'2.Time_constants_correction'!$J$13*(6*$G22771*$F22771+2*$H22771)+'2.Time_constants_correction'!$J$15*(6*$G22771)</f>
        <v>0</v>
      </c>
    </row>
    <row r="22772" spans="1:15" x14ac:dyDescent="0.4">
      <c r="A22772" s="5">
        <f>'2.Time_constants_correction'!B22776</f>
        <v>379.33333333333331</v>
      </c>
      <c r="B22772" s="5">
        <f>'2.Time_constants_correction'!F22776</f>
        <v>0</v>
      </c>
      <c r="D22772" s="5">
        <f t="shared" si="3195"/>
        <v>54583706.370370358</v>
      </c>
      <c r="E22772" s="5">
        <f t="shared" si="3196"/>
        <v>143893.77777777775</v>
      </c>
      <c r="F22772" s="5">
        <f t="shared" si="3197"/>
        <v>379.33333333333331</v>
      </c>
      <c r="G22772" s="5">
        <f t="shared" si="3198"/>
        <v>0</v>
      </c>
      <c r="H22772" s="5">
        <f t="shared" si="3199"/>
        <v>0</v>
      </c>
      <c r="I22772" s="5">
        <f t="shared" si="3200"/>
        <v>0</v>
      </c>
      <c r="J22772" s="5">
        <f t="shared" si="3201"/>
        <v>0</v>
      </c>
      <c r="K22772" s="5">
        <f t="shared" si="3202"/>
        <v>0</v>
      </c>
      <c r="L22772" s="5">
        <f t="shared" si="3203"/>
        <v>379.33333333333331</v>
      </c>
      <c r="M22772" s="5">
        <f>$K22772+'2.Time_constants_correction'!$H$11*(3*$G22772*$E22772+2*$H22772*$F22772+$I22772)</f>
        <v>0</v>
      </c>
      <c r="N22772" s="38">
        <f>$K22772+'2.Time_constants_correction'!$I$11*(3*$G22772*$E22772+2*$H22772*$F22772+$I22772)+'2.Time_constants_correction'!$I$13*(6*$G22772*$F22772+2*$H22772)</f>
        <v>0</v>
      </c>
      <c r="O22772" s="5">
        <f>$K22772+'2.Time_constants_correction'!$J$11*(3*$G22772*$E22772+2*$H22772*$F22772+$I22772)+'2.Time_constants_correction'!$J$13*(6*$G22772*$F22772+2*$H22772)+'2.Time_constants_correction'!$J$15*(6*$G22772)</f>
        <v>0</v>
      </c>
    </row>
    <row r="22773" spans="1:15" x14ac:dyDescent="0.4">
      <c r="A22773" s="5">
        <f>'2.Time_constants_correction'!B22777</f>
        <v>379.35</v>
      </c>
      <c r="B22773" s="5">
        <f>'2.Time_constants_correction'!F22777</f>
        <v>0</v>
      </c>
      <c r="D22773" s="5">
        <f t="shared" si="3195"/>
        <v>54590901.37537501</v>
      </c>
      <c r="E22773" s="5">
        <f t="shared" si="3196"/>
        <v>143906.42250000002</v>
      </c>
      <c r="F22773" s="5">
        <f t="shared" si="3197"/>
        <v>379.35</v>
      </c>
      <c r="G22773" s="5">
        <f t="shared" si="3198"/>
        <v>0</v>
      </c>
      <c r="H22773" s="5">
        <f t="shared" si="3199"/>
        <v>0</v>
      </c>
      <c r="I22773" s="5">
        <f t="shared" si="3200"/>
        <v>0</v>
      </c>
      <c r="J22773" s="5">
        <f t="shared" si="3201"/>
        <v>0</v>
      </c>
      <c r="K22773" s="5">
        <f t="shared" si="3202"/>
        <v>0</v>
      </c>
      <c r="L22773" s="5">
        <f t="shared" si="3203"/>
        <v>379.35</v>
      </c>
      <c r="M22773" s="5">
        <f>$K22773+'2.Time_constants_correction'!$H$11*(3*$G22773*$E22773+2*$H22773*$F22773+$I22773)</f>
        <v>0</v>
      </c>
      <c r="N22773" s="38">
        <f>$K22773+'2.Time_constants_correction'!$I$11*(3*$G22773*$E22773+2*$H22773*$F22773+$I22773)+'2.Time_constants_correction'!$I$13*(6*$G22773*$F22773+2*$H22773)</f>
        <v>0</v>
      </c>
      <c r="O22773" s="5">
        <f>$K22773+'2.Time_constants_correction'!$J$11*(3*$G22773*$E22773+2*$H22773*$F22773+$I22773)+'2.Time_constants_correction'!$J$13*(6*$G22773*$F22773+2*$H22773)+'2.Time_constants_correction'!$J$15*(6*$G22773)</f>
        <v>0</v>
      </c>
    </row>
    <row r="22774" spans="1:15" x14ac:dyDescent="0.4">
      <c r="A22774" s="5">
        <f>'2.Time_constants_correction'!B22778</f>
        <v>379.36666666666667</v>
      </c>
      <c r="B22774" s="5">
        <f>'2.Time_constants_correction'!F22778</f>
        <v>0</v>
      </c>
      <c r="D22774" s="5">
        <f t="shared" si="3195"/>
        <v>54598097.012629636</v>
      </c>
      <c r="E22774" s="5">
        <f t="shared" si="3196"/>
        <v>143919.06777777779</v>
      </c>
      <c r="F22774" s="5">
        <f t="shared" si="3197"/>
        <v>379.36666666666667</v>
      </c>
      <c r="G22774" s="5">
        <f t="shared" si="3198"/>
        <v>0</v>
      </c>
      <c r="H22774" s="5">
        <f t="shared" si="3199"/>
        <v>0</v>
      </c>
      <c r="I22774" s="5">
        <f t="shared" si="3200"/>
        <v>0</v>
      </c>
      <c r="J22774" s="5">
        <f t="shared" si="3201"/>
        <v>0</v>
      </c>
      <c r="K22774" s="5">
        <f t="shared" si="3202"/>
        <v>0</v>
      </c>
      <c r="L22774" s="5">
        <f t="shared" si="3203"/>
        <v>379.36666666666667</v>
      </c>
      <c r="M22774" s="5">
        <f>$K22774+'2.Time_constants_correction'!$H$11*(3*$G22774*$E22774+2*$H22774*$F22774+$I22774)</f>
        <v>0</v>
      </c>
      <c r="N22774" s="38">
        <f>$K22774+'2.Time_constants_correction'!$I$11*(3*$G22774*$E22774+2*$H22774*$F22774+$I22774)+'2.Time_constants_correction'!$I$13*(6*$G22774*$F22774+2*$H22774)</f>
        <v>0</v>
      </c>
      <c r="O22774" s="5">
        <f>$K22774+'2.Time_constants_correction'!$J$11*(3*$G22774*$E22774+2*$H22774*$F22774+$I22774)+'2.Time_constants_correction'!$J$13*(6*$G22774*$F22774+2*$H22774)+'2.Time_constants_correction'!$J$15*(6*$G22774)</f>
        <v>0</v>
      </c>
    </row>
    <row r="22775" spans="1:15" x14ac:dyDescent="0.4">
      <c r="A22775" s="5">
        <f>'2.Time_constants_correction'!B22779</f>
        <v>379.38333333333333</v>
      </c>
      <c r="B22775" s="5">
        <f>'2.Time_constants_correction'!F22779</f>
        <v>0</v>
      </c>
      <c r="D22775" s="5">
        <f t="shared" si="3195"/>
        <v>54605293.282162033</v>
      </c>
      <c r="E22775" s="5">
        <f t="shared" si="3196"/>
        <v>143931.7136111111</v>
      </c>
      <c r="F22775" s="5">
        <f t="shared" si="3197"/>
        <v>379.38333333333333</v>
      </c>
      <c r="G22775" s="5">
        <f t="shared" si="3198"/>
        <v>0</v>
      </c>
      <c r="H22775" s="5">
        <f t="shared" si="3199"/>
        <v>0</v>
      </c>
      <c r="I22775" s="5">
        <f t="shared" si="3200"/>
        <v>0</v>
      </c>
      <c r="J22775" s="5">
        <f t="shared" si="3201"/>
        <v>0</v>
      </c>
      <c r="K22775" s="5">
        <f t="shared" si="3202"/>
        <v>0</v>
      </c>
      <c r="L22775" s="5">
        <f t="shared" si="3203"/>
        <v>379.38333333333333</v>
      </c>
      <c r="M22775" s="5">
        <f>$K22775+'2.Time_constants_correction'!$H$11*(3*$G22775*$E22775+2*$H22775*$F22775+$I22775)</f>
        <v>0</v>
      </c>
      <c r="N22775" s="38">
        <f>$K22775+'2.Time_constants_correction'!$I$11*(3*$G22775*$E22775+2*$H22775*$F22775+$I22775)+'2.Time_constants_correction'!$I$13*(6*$G22775*$F22775+2*$H22775)</f>
        <v>0</v>
      </c>
      <c r="O22775" s="5">
        <f>$K22775+'2.Time_constants_correction'!$J$11*(3*$G22775*$E22775+2*$H22775*$F22775+$I22775)+'2.Time_constants_correction'!$J$13*(6*$G22775*$F22775+2*$H22775)+'2.Time_constants_correction'!$J$15*(6*$G22775)</f>
        <v>0</v>
      </c>
    </row>
    <row r="22776" spans="1:15" x14ac:dyDescent="0.4">
      <c r="A22776" s="5">
        <f>'2.Time_constants_correction'!B22780</f>
        <v>379.4</v>
      </c>
      <c r="B22776" s="5">
        <f>'2.Time_constants_correction'!F22780</f>
        <v>0</v>
      </c>
      <c r="D22776" s="5">
        <f t="shared" si="3195"/>
        <v>54612490.183999993</v>
      </c>
      <c r="E22776" s="5">
        <f t="shared" si="3196"/>
        <v>143944.35999999999</v>
      </c>
      <c r="F22776" s="5">
        <f t="shared" si="3197"/>
        <v>379.4</v>
      </c>
      <c r="G22776" s="5">
        <f t="shared" si="3198"/>
        <v>0</v>
      </c>
      <c r="H22776" s="5">
        <f t="shared" si="3199"/>
        <v>0</v>
      </c>
      <c r="I22776" s="5">
        <f t="shared" si="3200"/>
        <v>0</v>
      </c>
      <c r="J22776" s="5">
        <f t="shared" si="3201"/>
        <v>0</v>
      </c>
      <c r="K22776" s="5">
        <f t="shared" si="3202"/>
        <v>0</v>
      </c>
      <c r="L22776" s="5">
        <f t="shared" si="3203"/>
        <v>379.4</v>
      </c>
      <c r="M22776" s="5">
        <f>$K22776+'2.Time_constants_correction'!$H$11*(3*$G22776*$E22776+2*$H22776*$F22776+$I22776)</f>
        <v>0</v>
      </c>
      <c r="N22776" s="38">
        <f>$K22776+'2.Time_constants_correction'!$I$11*(3*$G22776*$E22776+2*$H22776*$F22776+$I22776)+'2.Time_constants_correction'!$I$13*(6*$G22776*$F22776+2*$H22776)</f>
        <v>0</v>
      </c>
      <c r="O22776" s="5">
        <f>$K22776+'2.Time_constants_correction'!$J$11*(3*$G22776*$E22776+2*$H22776*$F22776+$I22776)+'2.Time_constants_correction'!$J$13*(6*$G22776*$F22776+2*$H22776)+'2.Time_constants_correction'!$J$15*(6*$G22776)</f>
        <v>0</v>
      </c>
    </row>
    <row r="22777" spans="1:15" x14ac:dyDescent="0.4">
      <c r="A22777" s="5">
        <f>'2.Time_constants_correction'!B22781</f>
        <v>379.41666666666669</v>
      </c>
      <c r="B22777" s="5">
        <f>'2.Time_constants_correction'!F22781</f>
        <v>0</v>
      </c>
      <c r="D22777" s="5">
        <f t="shared" si="3195"/>
        <v>54619687.718171306</v>
      </c>
      <c r="E22777" s="5">
        <f t="shared" si="3196"/>
        <v>143957.00694444447</v>
      </c>
      <c r="F22777" s="5">
        <f t="shared" si="3197"/>
        <v>379.41666666666669</v>
      </c>
      <c r="G22777" s="5">
        <f t="shared" si="3198"/>
        <v>0</v>
      </c>
      <c r="H22777" s="5">
        <f t="shared" si="3199"/>
        <v>0</v>
      </c>
      <c r="I22777" s="5">
        <f t="shared" si="3200"/>
        <v>0</v>
      </c>
      <c r="J22777" s="5">
        <f t="shared" si="3201"/>
        <v>0</v>
      </c>
      <c r="K22777" s="5">
        <f t="shared" si="3202"/>
        <v>0</v>
      </c>
      <c r="L22777" s="5">
        <f t="shared" si="3203"/>
        <v>379.41666666666669</v>
      </c>
      <c r="M22777" s="5">
        <f>$K22777+'2.Time_constants_correction'!$H$11*(3*$G22777*$E22777+2*$H22777*$F22777+$I22777)</f>
        <v>0</v>
      </c>
      <c r="N22777" s="38">
        <f>$K22777+'2.Time_constants_correction'!$I$11*(3*$G22777*$E22777+2*$H22777*$F22777+$I22777)+'2.Time_constants_correction'!$I$13*(6*$G22777*$F22777+2*$H22777)</f>
        <v>0</v>
      </c>
      <c r="O22777" s="5">
        <f>$K22777+'2.Time_constants_correction'!$J$11*(3*$G22777*$E22777+2*$H22777*$F22777+$I22777)+'2.Time_constants_correction'!$J$13*(6*$G22777*$F22777+2*$H22777)+'2.Time_constants_correction'!$J$15*(6*$G22777)</f>
        <v>0</v>
      </c>
    </row>
    <row r="22778" spans="1:15" x14ac:dyDescent="0.4">
      <c r="A22778" s="5">
        <f>'2.Time_constants_correction'!B22782</f>
        <v>379.43333333333334</v>
      </c>
      <c r="B22778" s="5">
        <f>'2.Time_constants_correction'!F22782</f>
        <v>0</v>
      </c>
      <c r="D22778" s="5">
        <f t="shared" si="3195"/>
        <v>54626885.884703711</v>
      </c>
      <c r="E22778" s="5">
        <f t="shared" si="3196"/>
        <v>143969.65444444446</v>
      </c>
      <c r="F22778" s="5">
        <f t="shared" si="3197"/>
        <v>379.43333333333334</v>
      </c>
      <c r="G22778" s="5">
        <f t="shared" si="3198"/>
        <v>0</v>
      </c>
      <c r="H22778" s="5">
        <f t="shared" si="3199"/>
        <v>0</v>
      </c>
      <c r="I22778" s="5">
        <f t="shared" si="3200"/>
        <v>0</v>
      </c>
      <c r="J22778" s="5">
        <f t="shared" si="3201"/>
        <v>0</v>
      </c>
      <c r="K22778" s="5">
        <f t="shared" si="3202"/>
        <v>0</v>
      </c>
      <c r="L22778" s="5">
        <f t="shared" si="3203"/>
        <v>379.43333333333334</v>
      </c>
      <c r="M22778" s="5">
        <f>$K22778+'2.Time_constants_correction'!$H$11*(3*$G22778*$E22778+2*$H22778*$F22778+$I22778)</f>
        <v>0</v>
      </c>
      <c r="N22778" s="38">
        <f>$K22778+'2.Time_constants_correction'!$I$11*(3*$G22778*$E22778+2*$H22778*$F22778+$I22778)+'2.Time_constants_correction'!$I$13*(6*$G22778*$F22778+2*$H22778)</f>
        <v>0</v>
      </c>
      <c r="O22778" s="5">
        <f>$K22778+'2.Time_constants_correction'!$J$11*(3*$G22778*$E22778+2*$H22778*$F22778+$I22778)+'2.Time_constants_correction'!$J$13*(6*$G22778*$F22778+2*$H22778)+'2.Time_constants_correction'!$J$15*(6*$G22778)</f>
        <v>0</v>
      </c>
    </row>
    <row r="22779" spans="1:15" x14ac:dyDescent="0.4">
      <c r="A22779" s="5">
        <f>'2.Time_constants_correction'!B22783</f>
        <v>379.45</v>
      </c>
      <c r="B22779" s="5">
        <f>'2.Time_constants_correction'!F22783</f>
        <v>0</v>
      </c>
      <c r="D22779" s="5">
        <f t="shared" si="3195"/>
        <v>54634084.683624998</v>
      </c>
      <c r="E22779" s="5">
        <f t="shared" si="3196"/>
        <v>143982.30249999999</v>
      </c>
      <c r="F22779" s="5">
        <f t="shared" si="3197"/>
        <v>379.45</v>
      </c>
      <c r="G22779" s="5">
        <f t="shared" si="3198"/>
        <v>0</v>
      </c>
      <c r="H22779" s="5">
        <f t="shared" si="3199"/>
        <v>0</v>
      </c>
      <c r="I22779" s="5">
        <f t="shared" si="3200"/>
        <v>0</v>
      </c>
      <c r="J22779" s="5">
        <f t="shared" si="3201"/>
        <v>0</v>
      </c>
      <c r="K22779" s="5">
        <f t="shared" si="3202"/>
        <v>0</v>
      </c>
      <c r="L22779" s="5">
        <f t="shared" si="3203"/>
        <v>379.45</v>
      </c>
      <c r="M22779" s="5">
        <f>$K22779+'2.Time_constants_correction'!$H$11*(3*$G22779*$E22779+2*$H22779*$F22779+$I22779)</f>
        <v>0</v>
      </c>
      <c r="N22779" s="38">
        <f>$K22779+'2.Time_constants_correction'!$I$11*(3*$G22779*$E22779+2*$H22779*$F22779+$I22779)+'2.Time_constants_correction'!$I$13*(6*$G22779*$F22779+2*$H22779)</f>
        <v>0</v>
      </c>
      <c r="O22779" s="5">
        <f>$K22779+'2.Time_constants_correction'!$J$11*(3*$G22779*$E22779+2*$H22779*$F22779+$I22779)+'2.Time_constants_correction'!$J$13*(6*$G22779*$F22779+2*$H22779)+'2.Time_constants_correction'!$J$15*(6*$G22779)</f>
        <v>0</v>
      </c>
    </row>
    <row r="22780" spans="1:15" x14ac:dyDescent="0.4">
      <c r="A22780" s="5">
        <f>'2.Time_constants_correction'!B22784</f>
        <v>379.46666666666664</v>
      </c>
      <c r="B22780" s="5">
        <f>'2.Time_constants_correction'!F22784</f>
        <v>0</v>
      </c>
      <c r="D22780" s="5">
        <f t="shared" si="3195"/>
        <v>54641284.11496295</v>
      </c>
      <c r="E22780" s="5">
        <f t="shared" si="3196"/>
        <v>143994.95111111109</v>
      </c>
      <c r="F22780" s="5">
        <f t="shared" si="3197"/>
        <v>379.46666666666664</v>
      </c>
      <c r="G22780" s="5">
        <f t="shared" si="3198"/>
        <v>0</v>
      </c>
      <c r="H22780" s="5">
        <f t="shared" si="3199"/>
        <v>0</v>
      </c>
      <c r="I22780" s="5">
        <f t="shared" si="3200"/>
        <v>0</v>
      </c>
      <c r="J22780" s="5">
        <f t="shared" si="3201"/>
        <v>0</v>
      </c>
      <c r="K22780" s="5">
        <f t="shared" si="3202"/>
        <v>0</v>
      </c>
      <c r="L22780" s="5">
        <f t="shared" si="3203"/>
        <v>379.46666666666664</v>
      </c>
      <c r="M22780" s="5">
        <f>$K22780+'2.Time_constants_correction'!$H$11*(3*$G22780*$E22780+2*$H22780*$F22780+$I22780)</f>
        <v>0</v>
      </c>
      <c r="N22780" s="38">
        <f>$K22780+'2.Time_constants_correction'!$I$11*(3*$G22780*$E22780+2*$H22780*$F22780+$I22780)+'2.Time_constants_correction'!$I$13*(6*$G22780*$F22780+2*$H22780)</f>
        <v>0</v>
      </c>
      <c r="O22780" s="5">
        <f>$K22780+'2.Time_constants_correction'!$J$11*(3*$G22780*$E22780+2*$H22780*$F22780+$I22780)+'2.Time_constants_correction'!$J$13*(6*$G22780*$F22780+2*$H22780)+'2.Time_constants_correction'!$J$15*(6*$G22780)</f>
        <v>0</v>
      </c>
    </row>
    <row r="22781" spans="1:15" x14ac:dyDescent="0.4">
      <c r="A22781" s="5">
        <f>'2.Time_constants_correction'!B22785</f>
        <v>379.48333333333335</v>
      </c>
      <c r="B22781" s="5">
        <f>'2.Time_constants_correction'!F22785</f>
        <v>0</v>
      </c>
      <c r="D22781" s="5">
        <f t="shared" si="3195"/>
        <v>54648484.178745374</v>
      </c>
      <c r="E22781" s="5">
        <f t="shared" si="3196"/>
        <v>144007.60027777779</v>
      </c>
      <c r="F22781" s="5">
        <f t="shared" si="3197"/>
        <v>379.48333333333335</v>
      </c>
      <c r="G22781" s="5">
        <f t="shared" si="3198"/>
        <v>0</v>
      </c>
      <c r="H22781" s="5">
        <f t="shared" si="3199"/>
        <v>0</v>
      </c>
      <c r="I22781" s="5">
        <f t="shared" si="3200"/>
        <v>0</v>
      </c>
      <c r="J22781" s="5">
        <f t="shared" si="3201"/>
        <v>0</v>
      </c>
      <c r="K22781" s="5">
        <f t="shared" si="3202"/>
        <v>0</v>
      </c>
      <c r="L22781" s="5">
        <f t="shared" si="3203"/>
        <v>379.48333333333335</v>
      </c>
      <c r="M22781" s="5">
        <f>$K22781+'2.Time_constants_correction'!$H$11*(3*$G22781*$E22781+2*$H22781*$F22781+$I22781)</f>
        <v>0</v>
      </c>
      <c r="N22781" s="38">
        <f>$K22781+'2.Time_constants_correction'!$I$11*(3*$G22781*$E22781+2*$H22781*$F22781+$I22781)+'2.Time_constants_correction'!$I$13*(6*$G22781*$F22781+2*$H22781)</f>
        <v>0</v>
      </c>
      <c r="O22781" s="5">
        <f>$K22781+'2.Time_constants_correction'!$J$11*(3*$G22781*$E22781+2*$H22781*$F22781+$I22781)+'2.Time_constants_correction'!$J$13*(6*$G22781*$F22781+2*$H22781)+'2.Time_constants_correction'!$J$15*(6*$G22781)</f>
        <v>0</v>
      </c>
    </row>
    <row r="22782" spans="1:15" x14ac:dyDescent="0.4">
      <c r="A22782" s="5">
        <f>'2.Time_constants_correction'!B22786</f>
        <v>379.5</v>
      </c>
      <c r="B22782" s="5">
        <f>'2.Time_constants_correction'!F22786</f>
        <v>0</v>
      </c>
      <c r="D22782" s="5">
        <f t="shared" si="3195"/>
        <v>54655684.875</v>
      </c>
      <c r="E22782" s="5">
        <f t="shared" si="3196"/>
        <v>144020.25</v>
      </c>
      <c r="F22782" s="5">
        <f t="shared" si="3197"/>
        <v>379.5</v>
      </c>
      <c r="G22782" s="5">
        <f t="shared" si="3198"/>
        <v>0</v>
      </c>
      <c r="H22782" s="5">
        <f t="shared" si="3199"/>
        <v>0</v>
      </c>
      <c r="I22782" s="5">
        <f t="shared" si="3200"/>
        <v>0</v>
      </c>
      <c r="J22782" s="5">
        <f t="shared" si="3201"/>
        <v>0</v>
      </c>
      <c r="K22782" s="5">
        <f t="shared" si="3202"/>
        <v>0</v>
      </c>
      <c r="L22782" s="5">
        <f t="shared" si="3203"/>
        <v>379.5</v>
      </c>
      <c r="M22782" s="5">
        <f>$K22782+'2.Time_constants_correction'!$H$11*(3*$G22782*$E22782+2*$H22782*$F22782+$I22782)</f>
        <v>0</v>
      </c>
      <c r="N22782" s="38">
        <f>$K22782+'2.Time_constants_correction'!$I$11*(3*$G22782*$E22782+2*$H22782*$F22782+$I22782)+'2.Time_constants_correction'!$I$13*(6*$G22782*$F22782+2*$H22782)</f>
        <v>0</v>
      </c>
      <c r="O22782" s="5">
        <f>$K22782+'2.Time_constants_correction'!$J$11*(3*$G22782*$E22782+2*$H22782*$F22782+$I22782)+'2.Time_constants_correction'!$J$13*(6*$G22782*$F22782+2*$H22782)+'2.Time_constants_correction'!$J$15*(6*$G22782)</f>
        <v>0</v>
      </c>
    </row>
    <row r="22783" spans="1:15" x14ac:dyDescent="0.4">
      <c r="A22783" s="5">
        <f>'2.Time_constants_correction'!B22787</f>
        <v>379.51666666666665</v>
      </c>
      <c r="B22783" s="5">
        <f>'2.Time_constants_correction'!F22787</f>
        <v>0</v>
      </c>
      <c r="D22783" s="5">
        <f t="shared" si="3195"/>
        <v>54662886.203754626</v>
      </c>
      <c r="E22783" s="5">
        <f t="shared" si="3196"/>
        <v>144032.90027777778</v>
      </c>
      <c r="F22783" s="5">
        <f t="shared" si="3197"/>
        <v>379.51666666666665</v>
      </c>
      <c r="G22783" s="5">
        <f t="shared" si="3198"/>
        <v>0</v>
      </c>
      <c r="H22783" s="5">
        <f t="shared" si="3199"/>
        <v>0</v>
      </c>
      <c r="I22783" s="5">
        <f t="shared" si="3200"/>
        <v>0</v>
      </c>
      <c r="J22783" s="5">
        <f t="shared" si="3201"/>
        <v>0</v>
      </c>
      <c r="K22783" s="5">
        <f t="shared" si="3202"/>
        <v>0</v>
      </c>
      <c r="L22783" s="5">
        <f t="shared" si="3203"/>
        <v>379.51666666666665</v>
      </c>
      <c r="M22783" s="5">
        <f>$K22783+'2.Time_constants_correction'!$H$11*(3*$G22783*$E22783+2*$H22783*$F22783+$I22783)</f>
        <v>0</v>
      </c>
      <c r="N22783" s="38">
        <f>$K22783+'2.Time_constants_correction'!$I$11*(3*$G22783*$E22783+2*$H22783*$F22783+$I22783)+'2.Time_constants_correction'!$I$13*(6*$G22783*$F22783+2*$H22783)</f>
        <v>0</v>
      </c>
      <c r="O22783" s="5">
        <f>$K22783+'2.Time_constants_correction'!$J$11*(3*$G22783*$E22783+2*$H22783*$F22783+$I22783)+'2.Time_constants_correction'!$J$13*(6*$G22783*$F22783+2*$H22783)+'2.Time_constants_correction'!$J$15*(6*$G22783)</f>
        <v>0</v>
      </c>
    </row>
    <row r="22784" spans="1:15" x14ac:dyDescent="0.4">
      <c r="A22784" s="5">
        <f>'2.Time_constants_correction'!B22788</f>
        <v>379.53333333333336</v>
      </c>
      <c r="B22784" s="5">
        <f>'2.Time_constants_correction'!F22788</f>
        <v>0</v>
      </c>
      <c r="D22784" s="5">
        <f t="shared" si="3195"/>
        <v>54670088.165037043</v>
      </c>
      <c r="E22784" s="5">
        <f t="shared" si="3196"/>
        <v>144045.55111111113</v>
      </c>
      <c r="F22784" s="5">
        <f t="shared" si="3197"/>
        <v>379.53333333333336</v>
      </c>
      <c r="G22784" s="5">
        <f t="shared" si="3198"/>
        <v>0</v>
      </c>
      <c r="H22784" s="5">
        <f t="shared" si="3199"/>
        <v>0</v>
      </c>
      <c r="I22784" s="5">
        <f t="shared" si="3200"/>
        <v>0</v>
      </c>
      <c r="J22784" s="5">
        <f t="shared" si="3201"/>
        <v>0</v>
      </c>
      <c r="K22784" s="5">
        <f t="shared" si="3202"/>
        <v>0</v>
      </c>
      <c r="L22784" s="5">
        <f t="shared" si="3203"/>
        <v>379.53333333333336</v>
      </c>
      <c r="M22784" s="5">
        <f>$K22784+'2.Time_constants_correction'!$H$11*(3*$G22784*$E22784+2*$H22784*$F22784+$I22784)</f>
        <v>0</v>
      </c>
      <c r="N22784" s="38">
        <f>$K22784+'2.Time_constants_correction'!$I$11*(3*$G22784*$E22784+2*$H22784*$F22784+$I22784)+'2.Time_constants_correction'!$I$13*(6*$G22784*$F22784+2*$H22784)</f>
        <v>0</v>
      </c>
      <c r="O22784" s="5">
        <f>$K22784+'2.Time_constants_correction'!$J$11*(3*$G22784*$E22784+2*$H22784*$F22784+$I22784)+'2.Time_constants_correction'!$J$13*(6*$G22784*$F22784+2*$H22784)+'2.Time_constants_correction'!$J$15*(6*$G22784)</f>
        <v>0</v>
      </c>
    </row>
    <row r="22785" spans="1:15" x14ac:dyDescent="0.4">
      <c r="A22785" s="5">
        <f>'2.Time_constants_correction'!B22789</f>
        <v>379.55</v>
      </c>
      <c r="B22785" s="5">
        <f>'2.Time_constants_correction'!F22789</f>
        <v>0</v>
      </c>
      <c r="D22785" s="5">
        <f t="shared" si="3195"/>
        <v>54677290.758875005</v>
      </c>
      <c r="E22785" s="5">
        <f t="shared" si="3196"/>
        <v>144058.20250000001</v>
      </c>
      <c r="F22785" s="5">
        <f t="shared" si="3197"/>
        <v>379.55</v>
      </c>
      <c r="G22785" s="5">
        <f t="shared" si="3198"/>
        <v>0</v>
      </c>
      <c r="H22785" s="5">
        <f t="shared" si="3199"/>
        <v>0</v>
      </c>
      <c r="I22785" s="5">
        <f t="shared" si="3200"/>
        <v>0</v>
      </c>
      <c r="J22785" s="5">
        <f t="shared" si="3201"/>
        <v>0</v>
      </c>
      <c r="K22785" s="5">
        <f t="shared" si="3202"/>
        <v>0</v>
      </c>
      <c r="L22785" s="5">
        <f t="shared" si="3203"/>
        <v>379.55</v>
      </c>
      <c r="M22785" s="5">
        <f>$K22785+'2.Time_constants_correction'!$H$11*(3*$G22785*$E22785+2*$H22785*$F22785+$I22785)</f>
        <v>0</v>
      </c>
      <c r="N22785" s="38">
        <f>$K22785+'2.Time_constants_correction'!$I$11*(3*$G22785*$E22785+2*$H22785*$F22785+$I22785)+'2.Time_constants_correction'!$I$13*(6*$G22785*$F22785+2*$H22785)</f>
        <v>0</v>
      </c>
      <c r="O22785" s="5">
        <f>$K22785+'2.Time_constants_correction'!$J$11*(3*$G22785*$E22785+2*$H22785*$F22785+$I22785)+'2.Time_constants_correction'!$J$13*(6*$G22785*$F22785+2*$H22785)+'2.Time_constants_correction'!$J$15*(6*$G22785)</f>
        <v>0</v>
      </c>
    </row>
    <row r="22786" spans="1:15" x14ac:dyDescent="0.4">
      <c r="A22786" s="5">
        <f>'2.Time_constants_correction'!B22790</f>
        <v>379.56666666666666</v>
      </c>
      <c r="B22786" s="5">
        <f>'2.Time_constants_correction'!F22790</f>
        <v>0</v>
      </c>
      <c r="D22786" s="5">
        <f t="shared" si="3195"/>
        <v>54684493.985296294</v>
      </c>
      <c r="E22786" s="5">
        <f t="shared" si="3196"/>
        <v>144070.85444444444</v>
      </c>
      <c r="F22786" s="5">
        <f t="shared" si="3197"/>
        <v>379.56666666666666</v>
      </c>
      <c r="G22786" s="5">
        <f t="shared" si="3198"/>
        <v>0</v>
      </c>
      <c r="H22786" s="5">
        <f t="shared" si="3199"/>
        <v>0</v>
      </c>
      <c r="I22786" s="5">
        <f t="shared" si="3200"/>
        <v>0</v>
      </c>
      <c r="J22786" s="5">
        <f t="shared" si="3201"/>
        <v>0</v>
      </c>
      <c r="K22786" s="5">
        <f t="shared" si="3202"/>
        <v>0</v>
      </c>
      <c r="L22786" s="5">
        <f t="shared" si="3203"/>
        <v>379.56666666666666</v>
      </c>
      <c r="M22786" s="5">
        <f>$K22786+'2.Time_constants_correction'!$H$11*(3*$G22786*$E22786+2*$H22786*$F22786+$I22786)</f>
        <v>0</v>
      </c>
      <c r="N22786" s="38">
        <f>$K22786+'2.Time_constants_correction'!$I$11*(3*$G22786*$E22786+2*$H22786*$F22786+$I22786)+'2.Time_constants_correction'!$I$13*(6*$G22786*$F22786+2*$H22786)</f>
        <v>0</v>
      </c>
      <c r="O22786" s="5">
        <f>$K22786+'2.Time_constants_correction'!$J$11*(3*$G22786*$E22786+2*$H22786*$F22786+$I22786)+'2.Time_constants_correction'!$J$13*(6*$G22786*$F22786+2*$H22786)+'2.Time_constants_correction'!$J$15*(6*$G22786)</f>
        <v>0</v>
      </c>
    </row>
    <row r="22787" spans="1:15" x14ac:dyDescent="0.4">
      <c r="A22787" s="5">
        <f>'2.Time_constants_correction'!B22791</f>
        <v>379.58333333333331</v>
      </c>
      <c r="B22787" s="5">
        <f>'2.Time_constants_correction'!F22791</f>
        <v>0</v>
      </c>
      <c r="D22787" s="5">
        <f t="shared" si="3195"/>
        <v>54691697.844328701</v>
      </c>
      <c r="E22787" s="5">
        <f t="shared" si="3196"/>
        <v>144083.50694444444</v>
      </c>
      <c r="F22787" s="5">
        <f t="shared" si="3197"/>
        <v>379.58333333333331</v>
      </c>
      <c r="G22787" s="5">
        <f t="shared" si="3198"/>
        <v>0</v>
      </c>
      <c r="H22787" s="5">
        <f t="shared" si="3199"/>
        <v>0</v>
      </c>
      <c r="I22787" s="5">
        <f t="shared" si="3200"/>
        <v>0</v>
      </c>
      <c r="J22787" s="5">
        <f t="shared" si="3201"/>
        <v>0</v>
      </c>
      <c r="K22787" s="5">
        <f t="shared" si="3202"/>
        <v>0</v>
      </c>
      <c r="L22787" s="5">
        <f t="shared" si="3203"/>
        <v>379.58333333333331</v>
      </c>
      <c r="M22787" s="5">
        <f>$K22787+'2.Time_constants_correction'!$H$11*(3*$G22787*$E22787+2*$H22787*$F22787+$I22787)</f>
        <v>0</v>
      </c>
      <c r="N22787" s="38">
        <f>$K22787+'2.Time_constants_correction'!$I$11*(3*$G22787*$E22787+2*$H22787*$F22787+$I22787)+'2.Time_constants_correction'!$I$13*(6*$G22787*$F22787+2*$H22787)</f>
        <v>0</v>
      </c>
      <c r="O22787" s="5">
        <f>$K22787+'2.Time_constants_correction'!$J$11*(3*$G22787*$E22787+2*$H22787*$F22787+$I22787)+'2.Time_constants_correction'!$J$13*(6*$G22787*$F22787+2*$H22787)+'2.Time_constants_correction'!$J$15*(6*$G22787)</f>
        <v>0</v>
      </c>
    </row>
    <row r="22788" spans="1:15" x14ac:dyDescent="0.4">
      <c r="A22788" s="5">
        <f>'2.Time_constants_correction'!B22792</f>
        <v>379.6</v>
      </c>
      <c r="B22788" s="5">
        <f>'2.Time_constants_correction'!F22792</f>
        <v>0</v>
      </c>
      <c r="D22788" s="5">
        <f t="shared" si="3195"/>
        <v>54698902.336000003</v>
      </c>
      <c r="E22788" s="5">
        <f t="shared" si="3196"/>
        <v>144096.16</v>
      </c>
      <c r="F22788" s="5">
        <f t="shared" si="3197"/>
        <v>379.6</v>
      </c>
      <c r="G22788" s="5">
        <f t="shared" si="3198"/>
        <v>0</v>
      </c>
      <c r="H22788" s="5">
        <f t="shared" si="3199"/>
        <v>0</v>
      </c>
      <c r="I22788" s="5">
        <f t="shared" si="3200"/>
        <v>0</v>
      </c>
      <c r="J22788" s="5">
        <f t="shared" si="3201"/>
        <v>0</v>
      </c>
      <c r="K22788" s="5">
        <f t="shared" si="3202"/>
        <v>0</v>
      </c>
      <c r="L22788" s="5">
        <f t="shared" si="3203"/>
        <v>379.6</v>
      </c>
      <c r="M22788" s="5">
        <f>$K22788+'2.Time_constants_correction'!$H$11*(3*$G22788*$E22788+2*$H22788*$F22788+$I22788)</f>
        <v>0</v>
      </c>
      <c r="N22788" s="38">
        <f>$K22788+'2.Time_constants_correction'!$I$11*(3*$G22788*$E22788+2*$H22788*$F22788+$I22788)+'2.Time_constants_correction'!$I$13*(6*$G22788*$F22788+2*$H22788)</f>
        <v>0</v>
      </c>
      <c r="O22788" s="5">
        <f>$K22788+'2.Time_constants_correction'!$J$11*(3*$G22788*$E22788+2*$H22788*$F22788+$I22788)+'2.Time_constants_correction'!$J$13*(6*$G22788*$F22788+2*$H22788)+'2.Time_constants_correction'!$J$15*(6*$G22788)</f>
        <v>0</v>
      </c>
    </row>
    <row r="22789" spans="1:15" x14ac:dyDescent="0.4">
      <c r="A22789" s="5">
        <f>'2.Time_constants_correction'!B22793</f>
        <v>379.61666666666667</v>
      </c>
      <c r="B22789" s="5">
        <f>'2.Time_constants_correction'!F22793</f>
        <v>0</v>
      </c>
      <c r="D22789" s="5">
        <f t="shared" si="3195"/>
        <v>54706107.460337967</v>
      </c>
      <c r="E22789" s="5">
        <f t="shared" si="3196"/>
        <v>144108.81361111111</v>
      </c>
      <c r="F22789" s="5">
        <f t="shared" si="3197"/>
        <v>379.61666666666667</v>
      </c>
      <c r="G22789" s="5">
        <f t="shared" si="3198"/>
        <v>0</v>
      </c>
      <c r="H22789" s="5">
        <f t="shared" si="3199"/>
        <v>0</v>
      </c>
      <c r="I22789" s="5">
        <f t="shared" si="3200"/>
        <v>0</v>
      </c>
      <c r="J22789" s="5">
        <f t="shared" si="3201"/>
        <v>0</v>
      </c>
      <c r="K22789" s="5">
        <f t="shared" si="3202"/>
        <v>0</v>
      </c>
      <c r="L22789" s="5">
        <f t="shared" si="3203"/>
        <v>379.61666666666667</v>
      </c>
      <c r="M22789" s="5">
        <f>$K22789+'2.Time_constants_correction'!$H$11*(3*$G22789*$E22789+2*$H22789*$F22789+$I22789)</f>
        <v>0</v>
      </c>
      <c r="N22789" s="38">
        <f>$K22789+'2.Time_constants_correction'!$I$11*(3*$G22789*$E22789+2*$H22789*$F22789+$I22789)+'2.Time_constants_correction'!$I$13*(6*$G22789*$F22789+2*$H22789)</f>
        <v>0</v>
      </c>
      <c r="O22789" s="5">
        <f>$K22789+'2.Time_constants_correction'!$J$11*(3*$G22789*$E22789+2*$H22789*$F22789+$I22789)+'2.Time_constants_correction'!$J$13*(6*$G22789*$F22789+2*$H22789)+'2.Time_constants_correction'!$J$15*(6*$G22789)</f>
        <v>0</v>
      </c>
    </row>
    <row r="22790" spans="1:15" x14ac:dyDescent="0.4">
      <c r="A22790" s="5">
        <f>'2.Time_constants_correction'!B22794</f>
        <v>379.63333333333333</v>
      </c>
      <c r="B22790" s="5">
        <f>'2.Time_constants_correction'!F22794</f>
        <v>0</v>
      </c>
      <c r="D22790" s="5">
        <f t="shared" si="3195"/>
        <v>54713313.217370369</v>
      </c>
      <c r="E22790" s="5">
        <f t="shared" si="3196"/>
        <v>144121.46777777778</v>
      </c>
      <c r="F22790" s="5">
        <f t="shared" si="3197"/>
        <v>379.63333333333333</v>
      </c>
      <c r="G22790" s="5">
        <f t="shared" si="3198"/>
        <v>0</v>
      </c>
      <c r="H22790" s="5">
        <f t="shared" si="3199"/>
        <v>0</v>
      </c>
      <c r="I22790" s="5">
        <f t="shared" si="3200"/>
        <v>0</v>
      </c>
      <c r="J22790" s="5">
        <f t="shared" si="3201"/>
        <v>0</v>
      </c>
      <c r="K22790" s="5">
        <f t="shared" si="3202"/>
        <v>0</v>
      </c>
      <c r="L22790" s="5">
        <f t="shared" si="3203"/>
        <v>379.63333333333333</v>
      </c>
      <c r="M22790" s="5">
        <f>$K22790+'2.Time_constants_correction'!$H$11*(3*$G22790*$E22790+2*$H22790*$F22790+$I22790)</f>
        <v>0</v>
      </c>
      <c r="N22790" s="38">
        <f>$K22790+'2.Time_constants_correction'!$I$11*(3*$G22790*$E22790+2*$H22790*$F22790+$I22790)+'2.Time_constants_correction'!$I$13*(6*$G22790*$F22790+2*$H22790)</f>
        <v>0</v>
      </c>
      <c r="O22790" s="5">
        <f>$K22790+'2.Time_constants_correction'!$J$11*(3*$G22790*$E22790+2*$H22790*$F22790+$I22790)+'2.Time_constants_correction'!$J$13*(6*$G22790*$F22790+2*$H22790)+'2.Time_constants_correction'!$J$15*(6*$G22790)</f>
        <v>0</v>
      </c>
    </row>
    <row r="22791" spans="1:15" x14ac:dyDescent="0.4">
      <c r="A22791" s="5">
        <f>'2.Time_constants_correction'!B22795</f>
        <v>379.65</v>
      </c>
      <c r="B22791" s="5">
        <f>'2.Time_constants_correction'!F22795</f>
        <v>0</v>
      </c>
      <c r="D22791" s="5">
        <f t="shared" si="3195"/>
        <v>54720519.607124984</v>
      </c>
      <c r="E22791" s="5">
        <f t="shared" si="3196"/>
        <v>144134.12249999997</v>
      </c>
      <c r="F22791" s="5">
        <f t="shared" si="3197"/>
        <v>379.65</v>
      </c>
      <c r="G22791" s="5">
        <f t="shared" si="3198"/>
        <v>0</v>
      </c>
      <c r="H22791" s="5">
        <f t="shared" si="3199"/>
        <v>0</v>
      </c>
      <c r="I22791" s="5">
        <f t="shared" si="3200"/>
        <v>0</v>
      </c>
      <c r="J22791" s="5">
        <f t="shared" si="3201"/>
        <v>0</v>
      </c>
      <c r="K22791" s="5">
        <f t="shared" si="3202"/>
        <v>0</v>
      </c>
      <c r="L22791" s="5">
        <f t="shared" si="3203"/>
        <v>379.65</v>
      </c>
      <c r="M22791" s="5">
        <f>$K22791+'2.Time_constants_correction'!$H$11*(3*$G22791*$E22791+2*$H22791*$F22791+$I22791)</f>
        <v>0</v>
      </c>
      <c r="N22791" s="38">
        <f>$K22791+'2.Time_constants_correction'!$I$11*(3*$G22791*$E22791+2*$H22791*$F22791+$I22791)+'2.Time_constants_correction'!$I$13*(6*$G22791*$F22791+2*$H22791)</f>
        <v>0</v>
      </c>
      <c r="O22791" s="5">
        <f>$K22791+'2.Time_constants_correction'!$J$11*(3*$G22791*$E22791+2*$H22791*$F22791+$I22791)+'2.Time_constants_correction'!$J$13*(6*$G22791*$F22791+2*$H22791)+'2.Time_constants_correction'!$J$15*(6*$G22791)</f>
        <v>0</v>
      </c>
    </row>
    <row r="22792" spans="1:15" x14ac:dyDescent="0.4">
      <c r="A22792" s="5">
        <f>'2.Time_constants_correction'!B22796</f>
        <v>379.66666666666669</v>
      </c>
      <c r="B22792" s="5">
        <f>'2.Time_constants_correction'!F22796</f>
        <v>0</v>
      </c>
      <c r="D22792" s="5">
        <f t="shared" si="3195"/>
        <v>54727726.629629634</v>
      </c>
      <c r="E22792" s="5">
        <f t="shared" si="3196"/>
        <v>144146.77777777778</v>
      </c>
      <c r="F22792" s="5">
        <f t="shared" si="3197"/>
        <v>379.66666666666669</v>
      </c>
      <c r="G22792" s="5">
        <f t="shared" si="3198"/>
        <v>0</v>
      </c>
      <c r="H22792" s="5">
        <f t="shared" si="3199"/>
        <v>0</v>
      </c>
      <c r="I22792" s="5">
        <f t="shared" si="3200"/>
        <v>0</v>
      </c>
      <c r="J22792" s="5">
        <f t="shared" si="3201"/>
        <v>0</v>
      </c>
      <c r="K22792" s="5">
        <f t="shared" si="3202"/>
        <v>0</v>
      </c>
      <c r="L22792" s="5">
        <f t="shared" si="3203"/>
        <v>379.66666666666669</v>
      </c>
      <c r="M22792" s="5">
        <f>$K22792+'2.Time_constants_correction'!$H$11*(3*$G22792*$E22792+2*$H22792*$F22792+$I22792)</f>
        <v>0</v>
      </c>
      <c r="N22792" s="38">
        <f>$K22792+'2.Time_constants_correction'!$I$11*(3*$G22792*$E22792+2*$H22792*$F22792+$I22792)+'2.Time_constants_correction'!$I$13*(6*$G22792*$F22792+2*$H22792)</f>
        <v>0</v>
      </c>
      <c r="O22792" s="5">
        <f>$K22792+'2.Time_constants_correction'!$J$11*(3*$G22792*$E22792+2*$H22792*$F22792+$I22792)+'2.Time_constants_correction'!$J$13*(6*$G22792*$F22792+2*$H22792)+'2.Time_constants_correction'!$J$15*(6*$G22792)</f>
        <v>0</v>
      </c>
    </row>
    <row r="22793" spans="1:15" x14ac:dyDescent="0.4">
      <c r="A22793" s="5">
        <f>'2.Time_constants_correction'!B22797</f>
        <v>379.68333333333334</v>
      </c>
      <c r="B22793" s="5">
        <f>'2.Time_constants_correction'!F22797</f>
        <v>0</v>
      </c>
      <c r="D22793" s="5">
        <f t="shared" si="3195"/>
        <v>54734934.284912035</v>
      </c>
      <c r="E22793" s="5">
        <f t="shared" si="3196"/>
        <v>144159.4336111111</v>
      </c>
      <c r="F22793" s="5">
        <f t="shared" si="3197"/>
        <v>379.68333333333334</v>
      </c>
      <c r="G22793" s="5">
        <f t="shared" si="3198"/>
        <v>0</v>
      </c>
      <c r="H22793" s="5">
        <f t="shared" si="3199"/>
        <v>0</v>
      </c>
      <c r="I22793" s="5">
        <f t="shared" si="3200"/>
        <v>0</v>
      </c>
      <c r="J22793" s="5">
        <f t="shared" si="3201"/>
        <v>0</v>
      </c>
      <c r="K22793" s="5">
        <f t="shared" si="3202"/>
        <v>0</v>
      </c>
      <c r="L22793" s="5">
        <f t="shared" si="3203"/>
        <v>379.68333333333334</v>
      </c>
      <c r="M22793" s="5">
        <f>$K22793+'2.Time_constants_correction'!$H$11*(3*$G22793*$E22793+2*$H22793*$F22793+$I22793)</f>
        <v>0</v>
      </c>
      <c r="N22793" s="38">
        <f>$K22793+'2.Time_constants_correction'!$I$11*(3*$G22793*$E22793+2*$H22793*$F22793+$I22793)+'2.Time_constants_correction'!$I$13*(6*$G22793*$F22793+2*$H22793)</f>
        <v>0</v>
      </c>
      <c r="O22793" s="5">
        <f>$K22793+'2.Time_constants_correction'!$J$11*(3*$G22793*$E22793+2*$H22793*$F22793+$I22793)+'2.Time_constants_correction'!$J$13*(6*$G22793*$F22793+2*$H22793)+'2.Time_constants_correction'!$J$15*(6*$G22793)</f>
        <v>0</v>
      </c>
    </row>
    <row r="22794" spans="1:15" x14ac:dyDescent="0.4">
      <c r="A22794" s="5">
        <f>'2.Time_constants_correction'!B22798</f>
        <v>379.7</v>
      </c>
      <c r="B22794" s="5">
        <f>'2.Time_constants_correction'!F22798</f>
        <v>0</v>
      </c>
      <c r="D22794" s="5">
        <f t="shared" si="3195"/>
        <v>54742142.572999999</v>
      </c>
      <c r="E22794" s="5">
        <f t="shared" si="3196"/>
        <v>144172.09</v>
      </c>
      <c r="F22794" s="5">
        <f t="shared" si="3197"/>
        <v>379.7</v>
      </c>
      <c r="G22794" s="5">
        <f t="shared" si="3198"/>
        <v>0</v>
      </c>
      <c r="H22794" s="5">
        <f t="shared" si="3199"/>
        <v>0</v>
      </c>
      <c r="I22794" s="5">
        <f t="shared" si="3200"/>
        <v>0</v>
      </c>
      <c r="J22794" s="5">
        <f t="shared" si="3201"/>
        <v>0</v>
      </c>
      <c r="K22794" s="5">
        <f t="shared" si="3202"/>
        <v>0</v>
      </c>
      <c r="L22794" s="5">
        <f t="shared" si="3203"/>
        <v>379.7</v>
      </c>
      <c r="M22794" s="5">
        <f>$K22794+'2.Time_constants_correction'!$H$11*(3*$G22794*$E22794+2*$H22794*$F22794+$I22794)</f>
        <v>0</v>
      </c>
      <c r="N22794" s="38">
        <f>$K22794+'2.Time_constants_correction'!$I$11*(3*$G22794*$E22794+2*$H22794*$F22794+$I22794)+'2.Time_constants_correction'!$I$13*(6*$G22794*$F22794+2*$H22794)</f>
        <v>0</v>
      </c>
      <c r="O22794" s="5">
        <f>$K22794+'2.Time_constants_correction'!$J$11*(3*$G22794*$E22794+2*$H22794*$F22794+$I22794)+'2.Time_constants_correction'!$J$13*(6*$G22794*$F22794+2*$H22794)+'2.Time_constants_correction'!$J$15*(6*$G22794)</f>
        <v>0</v>
      </c>
    </row>
    <row r="22795" spans="1:15" x14ac:dyDescent="0.4">
      <c r="A22795" s="5">
        <f>'2.Time_constants_correction'!B22799</f>
        <v>379.71666666666664</v>
      </c>
      <c r="B22795" s="5">
        <f>'2.Time_constants_correction'!F22799</f>
        <v>0</v>
      </c>
      <c r="D22795" s="5">
        <f t="shared" si="3195"/>
        <v>54749351.493921287</v>
      </c>
      <c r="E22795" s="5">
        <f t="shared" si="3196"/>
        <v>144184.74694444443</v>
      </c>
      <c r="F22795" s="5">
        <f t="shared" si="3197"/>
        <v>379.71666666666664</v>
      </c>
      <c r="G22795" s="5">
        <f t="shared" si="3198"/>
        <v>0</v>
      </c>
      <c r="H22795" s="5">
        <f t="shared" si="3199"/>
        <v>0</v>
      </c>
      <c r="I22795" s="5">
        <f t="shared" si="3200"/>
        <v>0</v>
      </c>
      <c r="J22795" s="5">
        <f t="shared" si="3201"/>
        <v>0</v>
      </c>
      <c r="K22795" s="5">
        <f t="shared" si="3202"/>
        <v>0</v>
      </c>
      <c r="L22795" s="5">
        <f t="shared" si="3203"/>
        <v>379.71666666666664</v>
      </c>
      <c r="M22795" s="5">
        <f>$K22795+'2.Time_constants_correction'!$H$11*(3*$G22795*$E22795+2*$H22795*$F22795+$I22795)</f>
        <v>0</v>
      </c>
      <c r="N22795" s="38">
        <f>$K22795+'2.Time_constants_correction'!$I$11*(3*$G22795*$E22795+2*$H22795*$F22795+$I22795)+'2.Time_constants_correction'!$I$13*(6*$G22795*$F22795+2*$H22795)</f>
        <v>0</v>
      </c>
      <c r="O22795" s="5">
        <f>$K22795+'2.Time_constants_correction'!$J$11*(3*$G22795*$E22795+2*$H22795*$F22795+$I22795)+'2.Time_constants_correction'!$J$13*(6*$G22795*$F22795+2*$H22795)+'2.Time_constants_correction'!$J$15*(6*$G22795)</f>
        <v>0</v>
      </c>
    </row>
    <row r="22796" spans="1:15" x14ac:dyDescent="0.4">
      <c r="A22796" s="5">
        <f>'2.Time_constants_correction'!B22800</f>
        <v>379.73333333333335</v>
      </c>
      <c r="B22796" s="5">
        <f>'2.Time_constants_correction'!F22800</f>
        <v>0</v>
      </c>
      <c r="D22796" s="5">
        <f t="shared" ref="D22796:D22859" si="3204">A22796^3</f>
        <v>54756561.047703713</v>
      </c>
      <c r="E22796" s="5">
        <f t="shared" ref="E22796:E22859" si="3205">A22796^2</f>
        <v>144197.40444444446</v>
      </c>
      <c r="F22796" s="5">
        <f t="shared" ref="F22796:F22859" si="3206">A22796</f>
        <v>379.73333333333335</v>
      </c>
      <c r="G22796" s="5">
        <f t="shared" si="3198"/>
        <v>0</v>
      </c>
      <c r="H22796" s="5">
        <f t="shared" si="3199"/>
        <v>0</v>
      </c>
      <c r="I22796" s="5">
        <f t="shared" si="3200"/>
        <v>0</v>
      </c>
      <c r="J22796" s="5">
        <f t="shared" si="3201"/>
        <v>0</v>
      </c>
      <c r="K22796" s="5">
        <f t="shared" si="3202"/>
        <v>0</v>
      </c>
      <c r="L22796" s="5">
        <f t="shared" si="3203"/>
        <v>379.73333333333335</v>
      </c>
      <c r="M22796" s="5">
        <f>$K22796+'2.Time_constants_correction'!$H$11*(3*$G22796*$E22796+2*$H22796*$F22796+$I22796)</f>
        <v>0</v>
      </c>
      <c r="N22796" s="38">
        <f>$K22796+'2.Time_constants_correction'!$I$11*(3*$G22796*$E22796+2*$H22796*$F22796+$I22796)+'2.Time_constants_correction'!$I$13*(6*$G22796*$F22796+2*$H22796)</f>
        <v>0</v>
      </c>
      <c r="O22796" s="5">
        <f>$K22796+'2.Time_constants_correction'!$J$11*(3*$G22796*$E22796+2*$H22796*$F22796+$I22796)+'2.Time_constants_correction'!$J$13*(6*$G22796*$F22796+2*$H22796)+'2.Time_constants_correction'!$J$15*(6*$G22796)</f>
        <v>0</v>
      </c>
    </row>
    <row r="22797" spans="1:15" x14ac:dyDescent="0.4">
      <c r="A22797" s="5">
        <f>'2.Time_constants_correction'!B22801</f>
        <v>379.75</v>
      </c>
      <c r="B22797" s="5">
        <f>'2.Time_constants_correction'!F22801</f>
        <v>0</v>
      </c>
      <c r="D22797" s="5">
        <f t="shared" si="3204"/>
        <v>54763771.234375</v>
      </c>
      <c r="E22797" s="5">
        <f t="shared" si="3205"/>
        <v>144210.0625</v>
      </c>
      <c r="F22797" s="5">
        <f t="shared" si="3206"/>
        <v>379.75</v>
      </c>
      <c r="G22797" s="5">
        <f t="shared" si="3198"/>
        <v>0</v>
      </c>
      <c r="H22797" s="5">
        <f t="shared" si="3199"/>
        <v>0</v>
      </c>
      <c r="I22797" s="5">
        <f t="shared" si="3200"/>
        <v>0</v>
      </c>
      <c r="J22797" s="5">
        <f t="shared" si="3201"/>
        <v>0</v>
      </c>
      <c r="K22797" s="5">
        <f t="shared" si="3202"/>
        <v>0</v>
      </c>
      <c r="L22797" s="5">
        <f t="shared" si="3203"/>
        <v>379.75</v>
      </c>
      <c r="M22797" s="5">
        <f>$K22797+'2.Time_constants_correction'!$H$11*(3*$G22797*$E22797+2*$H22797*$F22797+$I22797)</f>
        <v>0</v>
      </c>
      <c r="N22797" s="38">
        <f>$K22797+'2.Time_constants_correction'!$I$11*(3*$G22797*$E22797+2*$H22797*$F22797+$I22797)+'2.Time_constants_correction'!$I$13*(6*$G22797*$F22797+2*$H22797)</f>
        <v>0</v>
      </c>
      <c r="O22797" s="5">
        <f>$K22797+'2.Time_constants_correction'!$J$11*(3*$G22797*$E22797+2*$H22797*$F22797+$I22797)+'2.Time_constants_correction'!$J$13*(6*$G22797*$F22797+2*$H22797)+'2.Time_constants_correction'!$J$15*(6*$G22797)</f>
        <v>0</v>
      </c>
    </row>
    <row r="22798" spans="1:15" x14ac:dyDescent="0.4">
      <c r="A22798" s="5">
        <f>'2.Time_constants_correction'!B22802</f>
        <v>379.76666666666665</v>
      </c>
      <c r="B22798" s="5">
        <f>'2.Time_constants_correction'!F22802</f>
        <v>0</v>
      </c>
      <c r="D22798" s="5">
        <f t="shared" si="3204"/>
        <v>54770982.053962961</v>
      </c>
      <c r="E22798" s="5">
        <f t="shared" si="3205"/>
        <v>144222.72111111111</v>
      </c>
      <c r="F22798" s="5">
        <f t="shared" si="3206"/>
        <v>379.76666666666665</v>
      </c>
      <c r="G22798" s="5">
        <f t="shared" si="3198"/>
        <v>0</v>
      </c>
      <c r="H22798" s="5">
        <f t="shared" si="3199"/>
        <v>0</v>
      </c>
      <c r="I22798" s="5">
        <f t="shared" si="3200"/>
        <v>0</v>
      </c>
      <c r="J22798" s="5">
        <f t="shared" si="3201"/>
        <v>0</v>
      </c>
      <c r="K22798" s="5">
        <f t="shared" si="3202"/>
        <v>0</v>
      </c>
      <c r="L22798" s="5">
        <f t="shared" si="3203"/>
        <v>379.76666666666665</v>
      </c>
      <c r="M22798" s="5">
        <f>$K22798+'2.Time_constants_correction'!$H$11*(3*$G22798*$E22798+2*$H22798*$F22798+$I22798)</f>
        <v>0</v>
      </c>
      <c r="N22798" s="38">
        <f>$K22798+'2.Time_constants_correction'!$I$11*(3*$G22798*$E22798+2*$H22798*$F22798+$I22798)+'2.Time_constants_correction'!$I$13*(6*$G22798*$F22798+2*$H22798)</f>
        <v>0</v>
      </c>
      <c r="O22798" s="5">
        <f>$K22798+'2.Time_constants_correction'!$J$11*(3*$G22798*$E22798+2*$H22798*$F22798+$I22798)+'2.Time_constants_correction'!$J$13*(6*$G22798*$F22798+2*$H22798)+'2.Time_constants_correction'!$J$15*(6*$G22798)</f>
        <v>0</v>
      </c>
    </row>
    <row r="22799" spans="1:15" x14ac:dyDescent="0.4">
      <c r="A22799" s="5">
        <f>'2.Time_constants_correction'!B22803</f>
        <v>379.78333333333336</v>
      </c>
      <c r="B22799" s="5">
        <f>'2.Time_constants_correction'!F22803</f>
        <v>0</v>
      </c>
      <c r="D22799" s="5">
        <f t="shared" si="3204"/>
        <v>54778193.506495379</v>
      </c>
      <c r="E22799" s="5">
        <f t="shared" si="3205"/>
        <v>144235.38027777779</v>
      </c>
      <c r="F22799" s="5">
        <f t="shared" si="3206"/>
        <v>379.78333333333336</v>
      </c>
      <c r="G22799" s="5">
        <f t="shared" si="3198"/>
        <v>0</v>
      </c>
      <c r="H22799" s="5">
        <f t="shared" si="3199"/>
        <v>0</v>
      </c>
      <c r="I22799" s="5">
        <f t="shared" si="3200"/>
        <v>0</v>
      </c>
      <c r="J22799" s="5">
        <f t="shared" si="3201"/>
        <v>0</v>
      </c>
      <c r="K22799" s="5">
        <f t="shared" si="3202"/>
        <v>0</v>
      </c>
      <c r="L22799" s="5">
        <f t="shared" si="3203"/>
        <v>379.78333333333336</v>
      </c>
      <c r="M22799" s="5">
        <f>$K22799+'2.Time_constants_correction'!$H$11*(3*$G22799*$E22799+2*$H22799*$F22799+$I22799)</f>
        <v>0</v>
      </c>
      <c r="N22799" s="38">
        <f>$K22799+'2.Time_constants_correction'!$I$11*(3*$G22799*$E22799+2*$H22799*$F22799+$I22799)+'2.Time_constants_correction'!$I$13*(6*$G22799*$F22799+2*$H22799)</f>
        <v>0</v>
      </c>
      <c r="O22799" s="5">
        <f>$K22799+'2.Time_constants_correction'!$J$11*(3*$G22799*$E22799+2*$H22799*$F22799+$I22799)+'2.Time_constants_correction'!$J$13*(6*$G22799*$F22799+2*$H22799)+'2.Time_constants_correction'!$J$15*(6*$G22799)</f>
        <v>0</v>
      </c>
    </row>
    <row r="22800" spans="1:15" x14ac:dyDescent="0.4">
      <c r="A22800" s="5">
        <f>'2.Time_constants_correction'!B22804</f>
        <v>379.8</v>
      </c>
      <c r="B22800" s="5">
        <f>'2.Time_constants_correction'!F22804</f>
        <v>0</v>
      </c>
      <c r="D22800" s="5">
        <f t="shared" si="3204"/>
        <v>54785405.592000008</v>
      </c>
      <c r="E22800" s="5">
        <f t="shared" si="3205"/>
        <v>144248.04</v>
      </c>
      <c r="F22800" s="5">
        <f t="shared" si="3206"/>
        <v>379.8</v>
      </c>
      <c r="G22800" s="5">
        <f t="shared" si="3198"/>
        <v>0</v>
      </c>
      <c r="H22800" s="5">
        <f t="shared" si="3199"/>
        <v>0</v>
      </c>
      <c r="I22800" s="5">
        <f t="shared" si="3200"/>
        <v>0</v>
      </c>
      <c r="J22800" s="5">
        <f t="shared" si="3201"/>
        <v>0</v>
      </c>
      <c r="K22800" s="5">
        <f t="shared" si="3202"/>
        <v>0</v>
      </c>
      <c r="L22800" s="5">
        <f t="shared" si="3203"/>
        <v>379.8</v>
      </c>
      <c r="M22800" s="5">
        <f>$K22800+'2.Time_constants_correction'!$H$11*(3*$G22800*$E22800+2*$H22800*$F22800+$I22800)</f>
        <v>0</v>
      </c>
      <c r="N22800" s="38">
        <f>$K22800+'2.Time_constants_correction'!$I$11*(3*$G22800*$E22800+2*$H22800*$F22800+$I22800)+'2.Time_constants_correction'!$I$13*(6*$G22800*$F22800+2*$H22800)</f>
        <v>0</v>
      </c>
      <c r="O22800" s="5">
        <f>$K22800+'2.Time_constants_correction'!$J$11*(3*$G22800*$E22800+2*$H22800*$F22800+$I22800)+'2.Time_constants_correction'!$J$13*(6*$G22800*$F22800+2*$H22800)+'2.Time_constants_correction'!$J$15*(6*$G22800)</f>
        <v>0</v>
      </c>
    </row>
    <row r="22801" spans="1:15" x14ac:dyDescent="0.4">
      <c r="A22801" s="5">
        <f>'2.Time_constants_correction'!B22805</f>
        <v>379.81666666666666</v>
      </c>
      <c r="B22801" s="5">
        <f>'2.Time_constants_correction'!F22805</f>
        <v>0</v>
      </c>
      <c r="D22801" s="5">
        <f t="shared" si="3204"/>
        <v>54792618.310504623</v>
      </c>
      <c r="E22801" s="5">
        <f t="shared" si="3205"/>
        <v>144260.70027777777</v>
      </c>
      <c r="F22801" s="5">
        <f t="shared" si="3206"/>
        <v>379.81666666666666</v>
      </c>
      <c r="G22801" s="5">
        <f t="shared" si="3198"/>
        <v>0</v>
      </c>
      <c r="H22801" s="5">
        <f t="shared" si="3199"/>
        <v>0</v>
      </c>
      <c r="I22801" s="5">
        <f t="shared" si="3200"/>
        <v>0</v>
      </c>
      <c r="J22801" s="5">
        <f t="shared" si="3201"/>
        <v>0</v>
      </c>
      <c r="K22801" s="5">
        <f t="shared" si="3202"/>
        <v>0</v>
      </c>
      <c r="L22801" s="5">
        <f t="shared" si="3203"/>
        <v>379.81666666666666</v>
      </c>
      <c r="M22801" s="5">
        <f>$K22801+'2.Time_constants_correction'!$H$11*(3*$G22801*$E22801+2*$H22801*$F22801+$I22801)</f>
        <v>0</v>
      </c>
      <c r="N22801" s="38">
        <f>$K22801+'2.Time_constants_correction'!$I$11*(3*$G22801*$E22801+2*$H22801*$F22801+$I22801)+'2.Time_constants_correction'!$I$13*(6*$G22801*$F22801+2*$H22801)</f>
        <v>0</v>
      </c>
      <c r="O22801" s="5">
        <f>$K22801+'2.Time_constants_correction'!$J$11*(3*$G22801*$E22801+2*$H22801*$F22801+$I22801)+'2.Time_constants_correction'!$J$13*(6*$G22801*$F22801+2*$H22801)+'2.Time_constants_correction'!$J$15*(6*$G22801)</f>
        <v>0</v>
      </c>
    </row>
    <row r="22802" spans="1:15" x14ac:dyDescent="0.4">
      <c r="A22802" s="5">
        <f>'2.Time_constants_correction'!B22806</f>
        <v>379.83333333333331</v>
      </c>
      <c r="B22802" s="5">
        <f>'2.Time_constants_correction'!F22806</f>
        <v>0</v>
      </c>
      <c r="D22802" s="5">
        <f t="shared" si="3204"/>
        <v>54799831.66203703</v>
      </c>
      <c r="E22802" s="5">
        <f t="shared" si="3205"/>
        <v>144273.36111111109</v>
      </c>
      <c r="F22802" s="5">
        <f t="shared" si="3206"/>
        <v>379.83333333333331</v>
      </c>
      <c r="G22802" s="5">
        <f t="shared" ref="G22802:G22865" si="3207">INDEX(LINEST(B22797:B22808,D22797:F22808),3)</f>
        <v>0</v>
      </c>
      <c r="H22802" s="5">
        <f t="shared" ref="H22802:H22865" si="3208">INDEX(LINEST(B22797:B22808,D22797:F22808),2)</f>
        <v>0</v>
      </c>
      <c r="I22802" s="5">
        <f t="shared" ref="I22802:I22865" si="3209">INDEX(LINEST(B22797:B22808,D22797:F22808),1)</f>
        <v>0</v>
      </c>
      <c r="J22802" s="5">
        <f t="shared" ref="J22802:J22865" si="3210">INDEX(LINEST(B22797:B22808,D22797:F22808),4)</f>
        <v>0</v>
      </c>
      <c r="K22802" s="5">
        <f t="shared" ref="K22802:K22865" si="3211">G22802*$D22802+H22802*$E22802+I22802*$F22802+J22802</f>
        <v>0</v>
      </c>
      <c r="L22802" s="5">
        <f t="shared" ref="L22802:L22865" si="3212">F22802</f>
        <v>379.83333333333331</v>
      </c>
      <c r="M22802" s="5">
        <f>$K22802+'2.Time_constants_correction'!$H$11*(3*$G22802*$E22802+2*$H22802*$F22802+$I22802)</f>
        <v>0</v>
      </c>
      <c r="N22802" s="38">
        <f>$K22802+'2.Time_constants_correction'!$I$11*(3*$G22802*$E22802+2*$H22802*$F22802+$I22802)+'2.Time_constants_correction'!$I$13*(6*$G22802*$F22802+2*$H22802)</f>
        <v>0</v>
      </c>
      <c r="O22802" s="5">
        <f>$K22802+'2.Time_constants_correction'!$J$11*(3*$G22802*$E22802+2*$H22802*$F22802+$I22802)+'2.Time_constants_correction'!$J$13*(6*$G22802*$F22802+2*$H22802)+'2.Time_constants_correction'!$J$15*(6*$G22802)</f>
        <v>0</v>
      </c>
    </row>
    <row r="22803" spans="1:15" x14ac:dyDescent="0.4">
      <c r="A22803" s="5">
        <f>'2.Time_constants_correction'!B22807</f>
        <v>379.85</v>
      </c>
      <c r="B22803" s="5">
        <f>'2.Time_constants_correction'!F22807</f>
        <v>0</v>
      </c>
      <c r="D22803" s="5">
        <f t="shared" si="3204"/>
        <v>54807045.646625012</v>
      </c>
      <c r="E22803" s="5">
        <f t="shared" si="3205"/>
        <v>144286.02250000002</v>
      </c>
      <c r="F22803" s="5">
        <f t="shared" si="3206"/>
        <v>379.85</v>
      </c>
      <c r="G22803" s="5">
        <f t="shared" si="3207"/>
        <v>0</v>
      </c>
      <c r="H22803" s="5">
        <f t="shared" si="3208"/>
        <v>0</v>
      </c>
      <c r="I22803" s="5">
        <f t="shared" si="3209"/>
        <v>0</v>
      </c>
      <c r="J22803" s="5">
        <f t="shared" si="3210"/>
        <v>0</v>
      </c>
      <c r="K22803" s="5">
        <f t="shared" si="3211"/>
        <v>0</v>
      </c>
      <c r="L22803" s="5">
        <f t="shared" si="3212"/>
        <v>379.85</v>
      </c>
      <c r="M22803" s="5">
        <f>$K22803+'2.Time_constants_correction'!$H$11*(3*$G22803*$E22803+2*$H22803*$F22803+$I22803)</f>
        <v>0</v>
      </c>
      <c r="N22803" s="38">
        <f>$K22803+'2.Time_constants_correction'!$I$11*(3*$G22803*$E22803+2*$H22803*$F22803+$I22803)+'2.Time_constants_correction'!$I$13*(6*$G22803*$F22803+2*$H22803)</f>
        <v>0</v>
      </c>
      <c r="O22803" s="5">
        <f>$K22803+'2.Time_constants_correction'!$J$11*(3*$G22803*$E22803+2*$H22803*$F22803+$I22803)+'2.Time_constants_correction'!$J$13*(6*$G22803*$F22803+2*$H22803)+'2.Time_constants_correction'!$J$15*(6*$G22803)</f>
        <v>0</v>
      </c>
    </row>
    <row r="22804" spans="1:15" x14ac:dyDescent="0.4">
      <c r="A22804" s="5">
        <f>'2.Time_constants_correction'!B22808</f>
        <v>379.86666666666667</v>
      </c>
      <c r="B22804" s="5">
        <f>'2.Time_constants_correction'!F22808</f>
        <v>0</v>
      </c>
      <c r="D22804" s="5">
        <f t="shared" si="3204"/>
        <v>54814260.264296301</v>
      </c>
      <c r="E22804" s="5">
        <f t="shared" si="3205"/>
        <v>144298.68444444446</v>
      </c>
      <c r="F22804" s="5">
        <f t="shared" si="3206"/>
        <v>379.86666666666667</v>
      </c>
      <c r="G22804" s="5">
        <f t="shared" si="3207"/>
        <v>0</v>
      </c>
      <c r="H22804" s="5">
        <f t="shared" si="3208"/>
        <v>0</v>
      </c>
      <c r="I22804" s="5">
        <f t="shared" si="3209"/>
        <v>0</v>
      </c>
      <c r="J22804" s="5">
        <f t="shared" si="3210"/>
        <v>0</v>
      </c>
      <c r="K22804" s="5">
        <f t="shared" si="3211"/>
        <v>0</v>
      </c>
      <c r="L22804" s="5">
        <f t="shared" si="3212"/>
        <v>379.86666666666667</v>
      </c>
      <c r="M22804" s="5">
        <f>$K22804+'2.Time_constants_correction'!$H$11*(3*$G22804*$E22804+2*$H22804*$F22804+$I22804)</f>
        <v>0</v>
      </c>
      <c r="N22804" s="38">
        <f>$K22804+'2.Time_constants_correction'!$I$11*(3*$G22804*$E22804+2*$H22804*$F22804+$I22804)+'2.Time_constants_correction'!$I$13*(6*$G22804*$F22804+2*$H22804)</f>
        <v>0</v>
      </c>
      <c r="O22804" s="5">
        <f>$K22804+'2.Time_constants_correction'!$J$11*(3*$G22804*$E22804+2*$H22804*$F22804+$I22804)+'2.Time_constants_correction'!$J$13*(6*$G22804*$F22804+2*$H22804)+'2.Time_constants_correction'!$J$15*(6*$G22804)</f>
        <v>0</v>
      </c>
    </row>
    <row r="22805" spans="1:15" x14ac:dyDescent="0.4">
      <c r="A22805" s="5">
        <f>'2.Time_constants_correction'!B22809</f>
        <v>379.88333333333333</v>
      </c>
      <c r="B22805" s="5">
        <f>'2.Time_constants_correction'!F22809</f>
        <v>0</v>
      </c>
      <c r="D22805" s="5">
        <f t="shared" si="3204"/>
        <v>54821475.515078701</v>
      </c>
      <c r="E22805" s="5">
        <f t="shared" si="3205"/>
        <v>144311.34694444443</v>
      </c>
      <c r="F22805" s="5">
        <f t="shared" si="3206"/>
        <v>379.88333333333333</v>
      </c>
      <c r="G22805" s="5">
        <f t="shared" si="3207"/>
        <v>0</v>
      </c>
      <c r="H22805" s="5">
        <f t="shared" si="3208"/>
        <v>0</v>
      </c>
      <c r="I22805" s="5">
        <f t="shared" si="3209"/>
        <v>0</v>
      </c>
      <c r="J22805" s="5">
        <f t="shared" si="3210"/>
        <v>0</v>
      </c>
      <c r="K22805" s="5">
        <f t="shared" si="3211"/>
        <v>0</v>
      </c>
      <c r="L22805" s="5">
        <f t="shared" si="3212"/>
        <v>379.88333333333333</v>
      </c>
      <c r="M22805" s="5">
        <f>$K22805+'2.Time_constants_correction'!$H$11*(3*$G22805*$E22805+2*$H22805*$F22805+$I22805)</f>
        <v>0</v>
      </c>
      <c r="N22805" s="38">
        <f>$K22805+'2.Time_constants_correction'!$I$11*(3*$G22805*$E22805+2*$H22805*$F22805+$I22805)+'2.Time_constants_correction'!$I$13*(6*$G22805*$F22805+2*$H22805)</f>
        <v>0</v>
      </c>
      <c r="O22805" s="5">
        <f>$K22805+'2.Time_constants_correction'!$J$11*(3*$G22805*$E22805+2*$H22805*$F22805+$I22805)+'2.Time_constants_correction'!$J$13*(6*$G22805*$F22805+2*$H22805)+'2.Time_constants_correction'!$J$15*(6*$G22805)</f>
        <v>0</v>
      </c>
    </row>
    <row r="22806" spans="1:15" x14ac:dyDescent="0.4">
      <c r="A22806" s="5">
        <f>'2.Time_constants_correction'!B22810</f>
        <v>379.9</v>
      </c>
      <c r="B22806" s="5">
        <f>'2.Time_constants_correction'!F22810</f>
        <v>0</v>
      </c>
      <c r="D22806" s="5">
        <f t="shared" si="3204"/>
        <v>54828691.398999989</v>
      </c>
      <c r="E22806" s="5">
        <f t="shared" si="3205"/>
        <v>144324.00999999998</v>
      </c>
      <c r="F22806" s="5">
        <f t="shared" si="3206"/>
        <v>379.9</v>
      </c>
      <c r="G22806" s="5">
        <f t="shared" si="3207"/>
        <v>0</v>
      </c>
      <c r="H22806" s="5">
        <f t="shared" si="3208"/>
        <v>0</v>
      </c>
      <c r="I22806" s="5">
        <f t="shared" si="3209"/>
        <v>0</v>
      </c>
      <c r="J22806" s="5">
        <f t="shared" si="3210"/>
        <v>0</v>
      </c>
      <c r="K22806" s="5">
        <f t="shared" si="3211"/>
        <v>0</v>
      </c>
      <c r="L22806" s="5">
        <f t="shared" si="3212"/>
        <v>379.9</v>
      </c>
      <c r="M22806" s="5">
        <f>$K22806+'2.Time_constants_correction'!$H$11*(3*$G22806*$E22806+2*$H22806*$F22806+$I22806)</f>
        <v>0</v>
      </c>
      <c r="N22806" s="38">
        <f>$K22806+'2.Time_constants_correction'!$I$11*(3*$G22806*$E22806+2*$H22806*$F22806+$I22806)+'2.Time_constants_correction'!$I$13*(6*$G22806*$F22806+2*$H22806)</f>
        <v>0</v>
      </c>
      <c r="O22806" s="5">
        <f>$K22806+'2.Time_constants_correction'!$J$11*(3*$G22806*$E22806+2*$H22806*$F22806+$I22806)+'2.Time_constants_correction'!$J$13*(6*$G22806*$F22806+2*$H22806)+'2.Time_constants_correction'!$J$15*(6*$G22806)</f>
        <v>0</v>
      </c>
    </row>
    <row r="22807" spans="1:15" x14ac:dyDescent="0.4">
      <c r="A22807" s="5">
        <f>'2.Time_constants_correction'!B22811</f>
        <v>379.91666666666669</v>
      </c>
      <c r="B22807" s="5">
        <f>'2.Time_constants_correction'!F22811</f>
        <v>0</v>
      </c>
      <c r="D22807" s="5">
        <f t="shared" si="3204"/>
        <v>54835907.91608797</v>
      </c>
      <c r="E22807" s="5">
        <f t="shared" si="3205"/>
        <v>144336.67361111112</v>
      </c>
      <c r="F22807" s="5">
        <f t="shared" si="3206"/>
        <v>379.91666666666669</v>
      </c>
      <c r="G22807" s="5">
        <f t="shared" si="3207"/>
        <v>0</v>
      </c>
      <c r="H22807" s="5">
        <f t="shared" si="3208"/>
        <v>0</v>
      </c>
      <c r="I22807" s="5">
        <f t="shared" si="3209"/>
        <v>0</v>
      </c>
      <c r="J22807" s="5">
        <f t="shared" si="3210"/>
        <v>0</v>
      </c>
      <c r="K22807" s="5">
        <f t="shared" si="3211"/>
        <v>0</v>
      </c>
      <c r="L22807" s="5">
        <f t="shared" si="3212"/>
        <v>379.91666666666669</v>
      </c>
      <c r="M22807" s="5">
        <f>$K22807+'2.Time_constants_correction'!$H$11*(3*$G22807*$E22807+2*$H22807*$F22807+$I22807)</f>
        <v>0</v>
      </c>
      <c r="N22807" s="38">
        <f>$K22807+'2.Time_constants_correction'!$I$11*(3*$G22807*$E22807+2*$H22807*$F22807+$I22807)+'2.Time_constants_correction'!$I$13*(6*$G22807*$F22807+2*$H22807)</f>
        <v>0</v>
      </c>
      <c r="O22807" s="5">
        <f>$K22807+'2.Time_constants_correction'!$J$11*(3*$G22807*$E22807+2*$H22807*$F22807+$I22807)+'2.Time_constants_correction'!$J$13*(6*$G22807*$F22807+2*$H22807)+'2.Time_constants_correction'!$J$15*(6*$G22807)</f>
        <v>0</v>
      </c>
    </row>
    <row r="22808" spans="1:15" x14ac:dyDescent="0.4">
      <c r="A22808" s="5">
        <f>'2.Time_constants_correction'!B22812</f>
        <v>379.93333333333334</v>
      </c>
      <c r="B22808" s="5">
        <f>'2.Time_constants_correction'!F22812</f>
        <v>0</v>
      </c>
      <c r="D22808" s="5">
        <f t="shared" si="3204"/>
        <v>54843125.066370368</v>
      </c>
      <c r="E22808" s="5">
        <f t="shared" si="3205"/>
        <v>144349.33777777778</v>
      </c>
      <c r="F22808" s="5">
        <f t="shared" si="3206"/>
        <v>379.93333333333334</v>
      </c>
      <c r="G22808" s="5">
        <f t="shared" si="3207"/>
        <v>0</v>
      </c>
      <c r="H22808" s="5">
        <f t="shared" si="3208"/>
        <v>0</v>
      </c>
      <c r="I22808" s="5">
        <f t="shared" si="3209"/>
        <v>0</v>
      </c>
      <c r="J22808" s="5">
        <f t="shared" si="3210"/>
        <v>0</v>
      </c>
      <c r="K22808" s="5">
        <f t="shared" si="3211"/>
        <v>0</v>
      </c>
      <c r="L22808" s="5">
        <f t="shared" si="3212"/>
        <v>379.93333333333334</v>
      </c>
      <c r="M22808" s="5">
        <f>$K22808+'2.Time_constants_correction'!$H$11*(3*$G22808*$E22808+2*$H22808*$F22808+$I22808)</f>
        <v>0</v>
      </c>
      <c r="N22808" s="38">
        <f>$K22808+'2.Time_constants_correction'!$I$11*(3*$G22808*$E22808+2*$H22808*$F22808+$I22808)+'2.Time_constants_correction'!$I$13*(6*$G22808*$F22808+2*$H22808)</f>
        <v>0</v>
      </c>
      <c r="O22808" s="5">
        <f>$K22808+'2.Time_constants_correction'!$J$11*(3*$G22808*$E22808+2*$H22808*$F22808+$I22808)+'2.Time_constants_correction'!$J$13*(6*$G22808*$F22808+2*$H22808)+'2.Time_constants_correction'!$J$15*(6*$G22808)</f>
        <v>0</v>
      </c>
    </row>
    <row r="22809" spans="1:15" x14ac:dyDescent="0.4">
      <c r="A22809" s="5">
        <f>'2.Time_constants_correction'!B22813</f>
        <v>379.95</v>
      </c>
      <c r="B22809" s="5">
        <f>'2.Time_constants_correction'!F22813</f>
        <v>0</v>
      </c>
      <c r="D22809" s="5">
        <f t="shared" si="3204"/>
        <v>54850342.849874996</v>
      </c>
      <c r="E22809" s="5">
        <f t="shared" si="3205"/>
        <v>144362.0025</v>
      </c>
      <c r="F22809" s="5">
        <f t="shared" si="3206"/>
        <v>379.95</v>
      </c>
      <c r="G22809" s="5">
        <f t="shared" si="3207"/>
        <v>0</v>
      </c>
      <c r="H22809" s="5">
        <f t="shared" si="3208"/>
        <v>0</v>
      </c>
      <c r="I22809" s="5">
        <f t="shared" si="3209"/>
        <v>0</v>
      </c>
      <c r="J22809" s="5">
        <f t="shared" si="3210"/>
        <v>0</v>
      </c>
      <c r="K22809" s="5">
        <f t="shared" si="3211"/>
        <v>0</v>
      </c>
      <c r="L22809" s="5">
        <f t="shared" si="3212"/>
        <v>379.95</v>
      </c>
      <c r="M22809" s="5">
        <f>$K22809+'2.Time_constants_correction'!$H$11*(3*$G22809*$E22809+2*$H22809*$F22809+$I22809)</f>
        <v>0</v>
      </c>
      <c r="N22809" s="38">
        <f>$K22809+'2.Time_constants_correction'!$I$11*(3*$G22809*$E22809+2*$H22809*$F22809+$I22809)+'2.Time_constants_correction'!$I$13*(6*$G22809*$F22809+2*$H22809)</f>
        <v>0</v>
      </c>
      <c r="O22809" s="5">
        <f>$K22809+'2.Time_constants_correction'!$J$11*(3*$G22809*$E22809+2*$H22809*$F22809+$I22809)+'2.Time_constants_correction'!$J$13*(6*$G22809*$F22809+2*$H22809)+'2.Time_constants_correction'!$J$15*(6*$G22809)</f>
        <v>0</v>
      </c>
    </row>
    <row r="22810" spans="1:15" x14ac:dyDescent="0.4">
      <c r="A22810" s="5">
        <f>'2.Time_constants_correction'!B22814</f>
        <v>379.96666666666664</v>
      </c>
      <c r="B22810" s="5">
        <f>'2.Time_constants_correction'!F22814</f>
        <v>0</v>
      </c>
      <c r="D22810" s="5">
        <f t="shared" si="3204"/>
        <v>54857561.266629621</v>
      </c>
      <c r="E22810" s="5">
        <f t="shared" si="3205"/>
        <v>144374.66777777777</v>
      </c>
      <c r="F22810" s="5">
        <f t="shared" si="3206"/>
        <v>379.96666666666664</v>
      </c>
      <c r="G22810" s="5">
        <f t="shared" si="3207"/>
        <v>0</v>
      </c>
      <c r="H22810" s="5">
        <f t="shared" si="3208"/>
        <v>0</v>
      </c>
      <c r="I22810" s="5">
        <f t="shared" si="3209"/>
        <v>0</v>
      </c>
      <c r="J22810" s="5">
        <f t="shared" si="3210"/>
        <v>0</v>
      </c>
      <c r="K22810" s="5">
        <f t="shared" si="3211"/>
        <v>0</v>
      </c>
      <c r="L22810" s="5">
        <f t="shared" si="3212"/>
        <v>379.96666666666664</v>
      </c>
      <c r="M22810" s="5">
        <f>$K22810+'2.Time_constants_correction'!$H$11*(3*$G22810*$E22810+2*$H22810*$F22810+$I22810)</f>
        <v>0</v>
      </c>
      <c r="N22810" s="38">
        <f>$K22810+'2.Time_constants_correction'!$I$11*(3*$G22810*$E22810+2*$H22810*$F22810+$I22810)+'2.Time_constants_correction'!$I$13*(6*$G22810*$F22810+2*$H22810)</f>
        <v>0</v>
      </c>
      <c r="O22810" s="5">
        <f>$K22810+'2.Time_constants_correction'!$J$11*(3*$G22810*$E22810+2*$H22810*$F22810+$I22810)+'2.Time_constants_correction'!$J$13*(6*$G22810*$F22810+2*$H22810)+'2.Time_constants_correction'!$J$15*(6*$G22810)</f>
        <v>0</v>
      </c>
    </row>
    <row r="22811" spans="1:15" x14ac:dyDescent="0.4">
      <c r="A22811" s="5">
        <f>'2.Time_constants_correction'!B22815</f>
        <v>379.98333333333335</v>
      </c>
      <c r="B22811" s="5">
        <f>'2.Time_constants_correction'!F22815</f>
        <v>0</v>
      </c>
      <c r="D22811" s="5">
        <f t="shared" si="3204"/>
        <v>54864780.316662043</v>
      </c>
      <c r="E22811" s="5">
        <f t="shared" si="3205"/>
        <v>144387.33361111113</v>
      </c>
      <c r="F22811" s="5">
        <f t="shared" si="3206"/>
        <v>379.98333333333335</v>
      </c>
      <c r="G22811" s="5">
        <f t="shared" si="3207"/>
        <v>0</v>
      </c>
      <c r="H22811" s="5">
        <f t="shared" si="3208"/>
        <v>0</v>
      </c>
      <c r="I22811" s="5">
        <f t="shared" si="3209"/>
        <v>0</v>
      </c>
      <c r="J22811" s="5">
        <f t="shared" si="3210"/>
        <v>0</v>
      </c>
      <c r="K22811" s="5">
        <f t="shared" si="3211"/>
        <v>0</v>
      </c>
      <c r="L22811" s="5">
        <f t="shared" si="3212"/>
        <v>379.98333333333335</v>
      </c>
      <c r="M22811" s="5">
        <f>$K22811+'2.Time_constants_correction'!$H$11*(3*$G22811*$E22811+2*$H22811*$F22811+$I22811)</f>
        <v>0</v>
      </c>
      <c r="N22811" s="38">
        <f>$K22811+'2.Time_constants_correction'!$I$11*(3*$G22811*$E22811+2*$H22811*$F22811+$I22811)+'2.Time_constants_correction'!$I$13*(6*$G22811*$F22811+2*$H22811)</f>
        <v>0</v>
      </c>
      <c r="O22811" s="5">
        <f>$K22811+'2.Time_constants_correction'!$J$11*(3*$G22811*$E22811+2*$H22811*$F22811+$I22811)+'2.Time_constants_correction'!$J$13*(6*$G22811*$F22811+2*$H22811)+'2.Time_constants_correction'!$J$15*(6*$G22811)</f>
        <v>0</v>
      </c>
    </row>
    <row r="22812" spans="1:15" x14ac:dyDescent="0.4">
      <c r="A22812" s="5">
        <f>'2.Time_constants_correction'!B22816</f>
        <v>380</v>
      </c>
      <c r="B22812" s="5">
        <f>'2.Time_constants_correction'!F22816</f>
        <v>0</v>
      </c>
      <c r="D22812" s="5">
        <f t="shared" si="3204"/>
        <v>54872000</v>
      </c>
      <c r="E22812" s="5">
        <f t="shared" si="3205"/>
        <v>144400</v>
      </c>
      <c r="F22812" s="5">
        <f t="shared" si="3206"/>
        <v>380</v>
      </c>
      <c r="G22812" s="5">
        <f t="shared" si="3207"/>
        <v>0</v>
      </c>
      <c r="H22812" s="5">
        <f t="shared" si="3208"/>
        <v>0</v>
      </c>
      <c r="I22812" s="5">
        <f t="shared" si="3209"/>
        <v>0</v>
      </c>
      <c r="J22812" s="5">
        <f t="shared" si="3210"/>
        <v>0</v>
      </c>
      <c r="K22812" s="5">
        <f t="shared" si="3211"/>
        <v>0</v>
      </c>
      <c r="L22812" s="5">
        <f t="shared" si="3212"/>
        <v>380</v>
      </c>
      <c r="M22812" s="5">
        <f>$K22812+'2.Time_constants_correction'!$H$11*(3*$G22812*$E22812+2*$H22812*$F22812+$I22812)</f>
        <v>0</v>
      </c>
      <c r="N22812" s="38">
        <f>$K22812+'2.Time_constants_correction'!$I$11*(3*$G22812*$E22812+2*$H22812*$F22812+$I22812)+'2.Time_constants_correction'!$I$13*(6*$G22812*$F22812+2*$H22812)</f>
        <v>0</v>
      </c>
      <c r="O22812" s="5">
        <f>$K22812+'2.Time_constants_correction'!$J$11*(3*$G22812*$E22812+2*$H22812*$F22812+$I22812)+'2.Time_constants_correction'!$J$13*(6*$G22812*$F22812+2*$H22812)+'2.Time_constants_correction'!$J$15*(6*$G22812)</f>
        <v>0</v>
      </c>
    </row>
    <row r="22813" spans="1:15" x14ac:dyDescent="0.4">
      <c r="A22813" s="5">
        <f>'2.Time_constants_correction'!B22817</f>
        <v>380.01666666666665</v>
      </c>
      <c r="B22813" s="5">
        <f>'2.Time_constants_correction'!F22817</f>
        <v>0</v>
      </c>
      <c r="D22813" s="5">
        <f t="shared" si="3204"/>
        <v>54879220.31667129</v>
      </c>
      <c r="E22813" s="5">
        <f t="shared" si="3205"/>
        <v>144412.66694444444</v>
      </c>
      <c r="F22813" s="5">
        <f t="shared" si="3206"/>
        <v>380.01666666666665</v>
      </c>
      <c r="G22813" s="5">
        <f t="shared" si="3207"/>
        <v>0</v>
      </c>
      <c r="H22813" s="5">
        <f t="shared" si="3208"/>
        <v>0</v>
      </c>
      <c r="I22813" s="5">
        <f t="shared" si="3209"/>
        <v>0</v>
      </c>
      <c r="J22813" s="5">
        <f t="shared" si="3210"/>
        <v>0</v>
      </c>
      <c r="K22813" s="5">
        <f t="shared" si="3211"/>
        <v>0</v>
      </c>
      <c r="L22813" s="5">
        <f t="shared" si="3212"/>
        <v>380.01666666666665</v>
      </c>
      <c r="M22813" s="5">
        <f>$K22813+'2.Time_constants_correction'!$H$11*(3*$G22813*$E22813+2*$H22813*$F22813+$I22813)</f>
        <v>0</v>
      </c>
      <c r="N22813" s="38">
        <f>$K22813+'2.Time_constants_correction'!$I$11*(3*$G22813*$E22813+2*$H22813*$F22813+$I22813)+'2.Time_constants_correction'!$I$13*(6*$G22813*$F22813+2*$H22813)</f>
        <v>0</v>
      </c>
      <c r="O22813" s="5">
        <f>$K22813+'2.Time_constants_correction'!$J$11*(3*$G22813*$E22813+2*$H22813*$F22813+$I22813)+'2.Time_constants_correction'!$J$13*(6*$G22813*$F22813+2*$H22813)+'2.Time_constants_correction'!$J$15*(6*$G22813)</f>
        <v>0</v>
      </c>
    </row>
    <row r="22814" spans="1:15" x14ac:dyDescent="0.4">
      <c r="A22814" s="5">
        <f>'2.Time_constants_correction'!B22818</f>
        <v>380.03333333333336</v>
      </c>
      <c r="B22814" s="5">
        <f>'2.Time_constants_correction'!F22818</f>
        <v>0</v>
      </c>
      <c r="D22814" s="5">
        <f t="shared" si="3204"/>
        <v>54886441.26670371</v>
      </c>
      <c r="E22814" s="5">
        <f t="shared" si="3205"/>
        <v>144425.33444444445</v>
      </c>
      <c r="F22814" s="5">
        <f t="shared" si="3206"/>
        <v>380.03333333333336</v>
      </c>
      <c r="G22814" s="5">
        <f t="shared" si="3207"/>
        <v>0</v>
      </c>
      <c r="H22814" s="5">
        <f t="shared" si="3208"/>
        <v>0</v>
      </c>
      <c r="I22814" s="5">
        <f t="shared" si="3209"/>
        <v>0</v>
      </c>
      <c r="J22814" s="5">
        <f t="shared" si="3210"/>
        <v>0</v>
      </c>
      <c r="K22814" s="5">
        <f t="shared" si="3211"/>
        <v>0</v>
      </c>
      <c r="L22814" s="5">
        <f t="shared" si="3212"/>
        <v>380.03333333333336</v>
      </c>
      <c r="M22814" s="5">
        <f>$K22814+'2.Time_constants_correction'!$H$11*(3*$G22814*$E22814+2*$H22814*$F22814+$I22814)</f>
        <v>0</v>
      </c>
      <c r="N22814" s="38">
        <f>$K22814+'2.Time_constants_correction'!$I$11*(3*$G22814*$E22814+2*$H22814*$F22814+$I22814)+'2.Time_constants_correction'!$I$13*(6*$G22814*$F22814+2*$H22814)</f>
        <v>0</v>
      </c>
      <c r="O22814" s="5">
        <f>$K22814+'2.Time_constants_correction'!$J$11*(3*$G22814*$E22814+2*$H22814*$F22814+$I22814)+'2.Time_constants_correction'!$J$13*(6*$G22814*$F22814+2*$H22814)+'2.Time_constants_correction'!$J$15*(6*$G22814)</f>
        <v>0</v>
      </c>
    </row>
    <row r="22815" spans="1:15" x14ac:dyDescent="0.4">
      <c r="A22815" s="5">
        <f>'2.Time_constants_correction'!B22819</f>
        <v>380.05</v>
      </c>
      <c r="B22815" s="5">
        <f>'2.Time_constants_correction'!F22819</f>
        <v>0</v>
      </c>
      <c r="D22815" s="5">
        <f t="shared" si="3204"/>
        <v>54893662.850125</v>
      </c>
      <c r="E22815" s="5">
        <f t="shared" si="3205"/>
        <v>144438.0025</v>
      </c>
      <c r="F22815" s="5">
        <f t="shared" si="3206"/>
        <v>380.05</v>
      </c>
      <c r="G22815" s="5">
        <f t="shared" si="3207"/>
        <v>0</v>
      </c>
      <c r="H22815" s="5">
        <f t="shared" si="3208"/>
        <v>0</v>
      </c>
      <c r="I22815" s="5">
        <f t="shared" si="3209"/>
        <v>0</v>
      </c>
      <c r="J22815" s="5">
        <f t="shared" si="3210"/>
        <v>0</v>
      </c>
      <c r="K22815" s="5">
        <f t="shared" si="3211"/>
        <v>0</v>
      </c>
      <c r="L22815" s="5">
        <f t="shared" si="3212"/>
        <v>380.05</v>
      </c>
      <c r="M22815" s="5">
        <f>$K22815+'2.Time_constants_correction'!$H$11*(3*$G22815*$E22815+2*$H22815*$F22815+$I22815)</f>
        <v>0</v>
      </c>
      <c r="N22815" s="38">
        <f>$K22815+'2.Time_constants_correction'!$I$11*(3*$G22815*$E22815+2*$H22815*$F22815+$I22815)+'2.Time_constants_correction'!$I$13*(6*$G22815*$F22815+2*$H22815)</f>
        <v>0</v>
      </c>
      <c r="O22815" s="5">
        <f>$K22815+'2.Time_constants_correction'!$J$11*(3*$G22815*$E22815+2*$H22815*$F22815+$I22815)+'2.Time_constants_correction'!$J$13*(6*$G22815*$F22815+2*$H22815)+'2.Time_constants_correction'!$J$15*(6*$G22815)</f>
        <v>0</v>
      </c>
    </row>
    <row r="22816" spans="1:15" x14ac:dyDescent="0.4">
      <c r="A22816" s="5">
        <f>'2.Time_constants_correction'!B22820</f>
        <v>380.06666666666666</v>
      </c>
      <c r="B22816" s="5">
        <f>'2.Time_constants_correction'!F22820</f>
        <v>0</v>
      </c>
      <c r="D22816" s="5">
        <f t="shared" si="3204"/>
        <v>54900885.066962965</v>
      </c>
      <c r="E22816" s="5">
        <f t="shared" si="3205"/>
        <v>144450.67111111112</v>
      </c>
      <c r="F22816" s="5">
        <f t="shared" si="3206"/>
        <v>380.06666666666666</v>
      </c>
      <c r="G22816" s="5">
        <f t="shared" si="3207"/>
        <v>0</v>
      </c>
      <c r="H22816" s="5">
        <f t="shared" si="3208"/>
        <v>0</v>
      </c>
      <c r="I22816" s="5">
        <f t="shared" si="3209"/>
        <v>0</v>
      </c>
      <c r="J22816" s="5">
        <f t="shared" si="3210"/>
        <v>0</v>
      </c>
      <c r="K22816" s="5">
        <f t="shared" si="3211"/>
        <v>0</v>
      </c>
      <c r="L22816" s="5">
        <f t="shared" si="3212"/>
        <v>380.06666666666666</v>
      </c>
      <c r="M22816" s="5">
        <f>$K22816+'2.Time_constants_correction'!$H$11*(3*$G22816*$E22816+2*$H22816*$F22816+$I22816)</f>
        <v>0</v>
      </c>
      <c r="N22816" s="38">
        <f>$K22816+'2.Time_constants_correction'!$I$11*(3*$G22816*$E22816+2*$H22816*$F22816+$I22816)+'2.Time_constants_correction'!$I$13*(6*$G22816*$F22816+2*$H22816)</f>
        <v>0</v>
      </c>
      <c r="O22816" s="5">
        <f>$K22816+'2.Time_constants_correction'!$J$11*(3*$G22816*$E22816+2*$H22816*$F22816+$I22816)+'2.Time_constants_correction'!$J$13*(6*$G22816*$F22816+2*$H22816)+'2.Time_constants_correction'!$J$15*(6*$G22816)</f>
        <v>0</v>
      </c>
    </row>
    <row r="22817" spans="1:15" x14ac:dyDescent="0.4">
      <c r="A22817" s="5">
        <f>'2.Time_constants_correction'!B22821</f>
        <v>380.08333333333331</v>
      </c>
      <c r="B22817" s="5">
        <f>'2.Time_constants_correction'!F22821</f>
        <v>0</v>
      </c>
      <c r="D22817" s="5">
        <f t="shared" si="3204"/>
        <v>54908107.917245358</v>
      </c>
      <c r="E22817" s="5">
        <f t="shared" si="3205"/>
        <v>144463.34027777775</v>
      </c>
      <c r="F22817" s="5">
        <f t="shared" si="3206"/>
        <v>380.08333333333331</v>
      </c>
      <c r="G22817" s="5">
        <f t="shared" si="3207"/>
        <v>0</v>
      </c>
      <c r="H22817" s="5">
        <f t="shared" si="3208"/>
        <v>0</v>
      </c>
      <c r="I22817" s="5">
        <f t="shared" si="3209"/>
        <v>0</v>
      </c>
      <c r="J22817" s="5">
        <f t="shared" si="3210"/>
        <v>0</v>
      </c>
      <c r="K22817" s="5">
        <f t="shared" si="3211"/>
        <v>0</v>
      </c>
      <c r="L22817" s="5">
        <f t="shared" si="3212"/>
        <v>380.08333333333331</v>
      </c>
      <c r="M22817" s="5">
        <f>$K22817+'2.Time_constants_correction'!$H$11*(3*$G22817*$E22817+2*$H22817*$F22817+$I22817)</f>
        <v>0</v>
      </c>
      <c r="N22817" s="38">
        <f>$K22817+'2.Time_constants_correction'!$I$11*(3*$G22817*$E22817+2*$H22817*$F22817+$I22817)+'2.Time_constants_correction'!$I$13*(6*$G22817*$F22817+2*$H22817)</f>
        <v>0</v>
      </c>
      <c r="O22817" s="5">
        <f>$K22817+'2.Time_constants_correction'!$J$11*(3*$G22817*$E22817+2*$H22817*$F22817+$I22817)+'2.Time_constants_correction'!$J$13*(6*$G22817*$F22817+2*$H22817)+'2.Time_constants_correction'!$J$15*(6*$G22817)</f>
        <v>0</v>
      </c>
    </row>
    <row r="22818" spans="1:15" x14ac:dyDescent="0.4">
      <c r="A22818" s="5">
        <f>'2.Time_constants_correction'!B22822</f>
        <v>380.1</v>
      </c>
      <c r="B22818" s="5">
        <f>'2.Time_constants_correction'!F22822</f>
        <v>0</v>
      </c>
      <c r="D22818" s="5">
        <f t="shared" si="3204"/>
        <v>54915331.401000008</v>
      </c>
      <c r="E22818" s="5">
        <f t="shared" si="3205"/>
        <v>144476.01</v>
      </c>
      <c r="F22818" s="5">
        <f t="shared" si="3206"/>
        <v>380.1</v>
      </c>
      <c r="G22818" s="5">
        <f t="shared" si="3207"/>
        <v>0</v>
      </c>
      <c r="H22818" s="5">
        <f t="shared" si="3208"/>
        <v>0</v>
      </c>
      <c r="I22818" s="5">
        <f t="shared" si="3209"/>
        <v>0</v>
      </c>
      <c r="J22818" s="5">
        <f t="shared" si="3210"/>
        <v>0</v>
      </c>
      <c r="K22818" s="5">
        <f t="shared" si="3211"/>
        <v>0</v>
      </c>
      <c r="L22818" s="5">
        <f t="shared" si="3212"/>
        <v>380.1</v>
      </c>
      <c r="M22818" s="5">
        <f>$K22818+'2.Time_constants_correction'!$H$11*(3*$G22818*$E22818+2*$H22818*$F22818+$I22818)</f>
        <v>0</v>
      </c>
      <c r="N22818" s="38">
        <f>$K22818+'2.Time_constants_correction'!$I$11*(3*$G22818*$E22818+2*$H22818*$F22818+$I22818)+'2.Time_constants_correction'!$I$13*(6*$G22818*$F22818+2*$H22818)</f>
        <v>0</v>
      </c>
      <c r="O22818" s="5">
        <f>$K22818+'2.Time_constants_correction'!$J$11*(3*$G22818*$E22818+2*$H22818*$F22818+$I22818)+'2.Time_constants_correction'!$J$13*(6*$G22818*$F22818+2*$H22818)+'2.Time_constants_correction'!$J$15*(6*$G22818)</f>
        <v>0</v>
      </c>
    </row>
    <row r="22819" spans="1:15" x14ac:dyDescent="0.4">
      <c r="A22819" s="5">
        <f>'2.Time_constants_correction'!B22823</f>
        <v>380.11666666666667</v>
      </c>
      <c r="B22819" s="5">
        <f>'2.Time_constants_correction'!F22823</f>
        <v>0</v>
      </c>
      <c r="D22819" s="5">
        <f t="shared" si="3204"/>
        <v>54922555.51825463</v>
      </c>
      <c r="E22819" s="5">
        <f t="shared" si="3205"/>
        <v>144488.68027777778</v>
      </c>
      <c r="F22819" s="5">
        <f t="shared" si="3206"/>
        <v>380.11666666666667</v>
      </c>
      <c r="G22819" s="5">
        <f t="shared" si="3207"/>
        <v>0</v>
      </c>
      <c r="H22819" s="5">
        <f t="shared" si="3208"/>
        <v>0</v>
      </c>
      <c r="I22819" s="5">
        <f t="shared" si="3209"/>
        <v>0</v>
      </c>
      <c r="J22819" s="5">
        <f t="shared" si="3210"/>
        <v>0</v>
      </c>
      <c r="K22819" s="5">
        <f t="shared" si="3211"/>
        <v>0</v>
      </c>
      <c r="L22819" s="5">
        <f t="shared" si="3212"/>
        <v>380.11666666666667</v>
      </c>
      <c r="M22819" s="5">
        <f>$K22819+'2.Time_constants_correction'!$H$11*(3*$G22819*$E22819+2*$H22819*$F22819+$I22819)</f>
        <v>0</v>
      </c>
      <c r="N22819" s="38">
        <f>$K22819+'2.Time_constants_correction'!$I$11*(3*$G22819*$E22819+2*$H22819*$F22819+$I22819)+'2.Time_constants_correction'!$I$13*(6*$G22819*$F22819+2*$H22819)</f>
        <v>0</v>
      </c>
      <c r="O22819" s="5">
        <f>$K22819+'2.Time_constants_correction'!$J$11*(3*$G22819*$E22819+2*$H22819*$F22819+$I22819)+'2.Time_constants_correction'!$J$13*(6*$G22819*$F22819+2*$H22819)+'2.Time_constants_correction'!$J$15*(6*$G22819)</f>
        <v>0</v>
      </c>
    </row>
    <row r="22820" spans="1:15" x14ac:dyDescent="0.4">
      <c r="A22820" s="5">
        <f>'2.Time_constants_correction'!B22824</f>
        <v>380.13333333333333</v>
      </c>
      <c r="B22820" s="5">
        <f>'2.Time_constants_correction'!F22824</f>
        <v>0</v>
      </c>
      <c r="D22820" s="5">
        <f t="shared" si="3204"/>
        <v>54929780.269037038</v>
      </c>
      <c r="E22820" s="5">
        <f t="shared" si="3205"/>
        <v>144501.35111111111</v>
      </c>
      <c r="F22820" s="5">
        <f t="shared" si="3206"/>
        <v>380.13333333333333</v>
      </c>
      <c r="G22820" s="5">
        <f t="shared" si="3207"/>
        <v>0</v>
      </c>
      <c r="H22820" s="5">
        <f t="shared" si="3208"/>
        <v>0</v>
      </c>
      <c r="I22820" s="5">
        <f t="shared" si="3209"/>
        <v>0</v>
      </c>
      <c r="J22820" s="5">
        <f t="shared" si="3210"/>
        <v>0</v>
      </c>
      <c r="K22820" s="5">
        <f t="shared" si="3211"/>
        <v>0</v>
      </c>
      <c r="L22820" s="5">
        <f t="shared" si="3212"/>
        <v>380.13333333333333</v>
      </c>
      <c r="M22820" s="5">
        <f>$K22820+'2.Time_constants_correction'!$H$11*(3*$G22820*$E22820+2*$H22820*$F22820+$I22820)</f>
        <v>0</v>
      </c>
      <c r="N22820" s="38">
        <f>$K22820+'2.Time_constants_correction'!$I$11*(3*$G22820*$E22820+2*$H22820*$F22820+$I22820)+'2.Time_constants_correction'!$I$13*(6*$G22820*$F22820+2*$H22820)</f>
        <v>0</v>
      </c>
      <c r="O22820" s="5">
        <f>$K22820+'2.Time_constants_correction'!$J$11*(3*$G22820*$E22820+2*$H22820*$F22820+$I22820)+'2.Time_constants_correction'!$J$13*(6*$G22820*$F22820+2*$H22820)+'2.Time_constants_correction'!$J$15*(6*$G22820)</f>
        <v>0</v>
      </c>
    </row>
    <row r="22821" spans="1:15" x14ac:dyDescent="0.4">
      <c r="A22821" s="5">
        <f>'2.Time_constants_correction'!B22825</f>
        <v>380.15</v>
      </c>
      <c r="B22821" s="5">
        <f>'2.Time_constants_correction'!F22825</f>
        <v>0</v>
      </c>
      <c r="D22821" s="5">
        <f t="shared" si="3204"/>
        <v>54937005.653374992</v>
      </c>
      <c r="E22821" s="5">
        <f t="shared" si="3205"/>
        <v>144514.02249999999</v>
      </c>
      <c r="F22821" s="5">
        <f t="shared" si="3206"/>
        <v>380.15</v>
      </c>
      <c r="G22821" s="5">
        <f t="shared" si="3207"/>
        <v>0</v>
      </c>
      <c r="H22821" s="5">
        <f t="shared" si="3208"/>
        <v>0</v>
      </c>
      <c r="I22821" s="5">
        <f t="shared" si="3209"/>
        <v>0</v>
      </c>
      <c r="J22821" s="5">
        <f t="shared" si="3210"/>
        <v>0</v>
      </c>
      <c r="K22821" s="5">
        <f t="shared" si="3211"/>
        <v>0</v>
      </c>
      <c r="L22821" s="5">
        <f t="shared" si="3212"/>
        <v>380.15</v>
      </c>
      <c r="M22821" s="5">
        <f>$K22821+'2.Time_constants_correction'!$H$11*(3*$G22821*$E22821+2*$H22821*$F22821+$I22821)</f>
        <v>0</v>
      </c>
      <c r="N22821" s="38">
        <f>$K22821+'2.Time_constants_correction'!$I$11*(3*$G22821*$E22821+2*$H22821*$F22821+$I22821)+'2.Time_constants_correction'!$I$13*(6*$G22821*$F22821+2*$H22821)</f>
        <v>0</v>
      </c>
      <c r="O22821" s="5">
        <f>$K22821+'2.Time_constants_correction'!$J$11*(3*$G22821*$E22821+2*$H22821*$F22821+$I22821)+'2.Time_constants_correction'!$J$13*(6*$G22821*$F22821+2*$H22821)+'2.Time_constants_correction'!$J$15*(6*$G22821)</f>
        <v>0</v>
      </c>
    </row>
    <row r="22822" spans="1:15" x14ac:dyDescent="0.4">
      <c r="A22822" s="5">
        <f>'2.Time_constants_correction'!B22826</f>
        <v>380.16666666666669</v>
      </c>
      <c r="B22822" s="5">
        <f>'2.Time_constants_correction'!F22826</f>
        <v>0</v>
      </c>
      <c r="D22822" s="5">
        <f t="shared" si="3204"/>
        <v>54944231.671296306</v>
      </c>
      <c r="E22822" s="5">
        <f t="shared" si="3205"/>
        <v>144526.69444444447</v>
      </c>
      <c r="F22822" s="5">
        <f t="shared" si="3206"/>
        <v>380.16666666666669</v>
      </c>
      <c r="G22822" s="5">
        <f t="shared" si="3207"/>
        <v>0</v>
      </c>
      <c r="H22822" s="5">
        <f t="shared" si="3208"/>
        <v>0</v>
      </c>
      <c r="I22822" s="5">
        <f t="shared" si="3209"/>
        <v>0</v>
      </c>
      <c r="J22822" s="5">
        <f t="shared" si="3210"/>
        <v>0</v>
      </c>
      <c r="K22822" s="5">
        <f t="shared" si="3211"/>
        <v>0</v>
      </c>
      <c r="L22822" s="5">
        <f t="shared" si="3212"/>
        <v>380.16666666666669</v>
      </c>
      <c r="M22822" s="5">
        <f>$K22822+'2.Time_constants_correction'!$H$11*(3*$G22822*$E22822+2*$H22822*$F22822+$I22822)</f>
        <v>0</v>
      </c>
      <c r="N22822" s="38">
        <f>$K22822+'2.Time_constants_correction'!$I$11*(3*$G22822*$E22822+2*$H22822*$F22822+$I22822)+'2.Time_constants_correction'!$I$13*(6*$G22822*$F22822+2*$H22822)</f>
        <v>0</v>
      </c>
      <c r="O22822" s="5">
        <f>$K22822+'2.Time_constants_correction'!$J$11*(3*$G22822*$E22822+2*$H22822*$F22822+$I22822)+'2.Time_constants_correction'!$J$13*(6*$G22822*$F22822+2*$H22822)+'2.Time_constants_correction'!$J$15*(6*$G22822)</f>
        <v>0</v>
      </c>
    </row>
    <row r="22823" spans="1:15" x14ac:dyDescent="0.4">
      <c r="A22823" s="5">
        <f>'2.Time_constants_correction'!B22827</f>
        <v>380.18333333333334</v>
      </c>
      <c r="B22823" s="5">
        <f>'2.Time_constants_correction'!F22827</f>
        <v>0</v>
      </c>
      <c r="D22823" s="5">
        <f t="shared" si="3204"/>
        <v>54951458.32282871</v>
      </c>
      <c r="E22823" s="5">
        <f t="shared" si="3205"/>
        <v>144539.36694444445</v>
      </c>
      <c r="F22823" s="5">
        <f t="shared" si="3206"/>
        <v>380.18333333333334</v>
      </c>
      <c r="G22823" s="5">
        <f t="shared" si="3207"/>
        <v>0</v>
      </c>
      <c r="H22823" s="5">
        <f t="shared" si="3208"/>
        <v>0</v>
      </c>
      <c r="I22823" s="5">
        <f t="shared" si="3209"/>
        <v>0</v>
      </c>
      <c r="J22823" s="5">
        <f t="shared" si="3210"/>
        <v>0</v>
      </c>
      <c r="K22823" s="5">
        <f t="shared" si="3211"/>
        <v>0</v>
      </c>
      <c r="L22823" s="5">
        <f t="shared" si="3212"/>
        <v>380.18333333333334</v>
      </c>
      <c r="M22823" s="5">
        <f>$K22823+'2.Time_constants_correction'!$H$11*(3*$G22823*$E22823+2*$H22823*$F22823+$I22823)</f>
        <v>0</v>
      </c>
      <c r="N22823" s="38">
        <f>$K22823+'2.Time_constants_correction'!$I$11*(3*$G22823*$E22823+2*$H22823*$F22823+$I22823)+'2.Time_constants_correction'!$I$13*(6*$G22823*$F22823+2*$H22823)</f>
        <v>0</v>
      </c>
      <c r="O22823" s="5">
        <f>$K22823+'2.Time_constants_correction'!$J$11*(3*$G22823*$E22823+2*$H22823*$F22823+$I22823)+'2.Time_constants_correction'!$J$13*(6*$G22823*$F22823+2*$H22823)+'2.Time_constants_correction'!$J$15*(6*$G22823)</f>
        <v>0</v>
      </c>
    </row>
    <row r="22824" spans="1:15" x14ac:dyDescent="0.4">
      <c r="A22824" s="5">
        <f>'2.Time_constants_correction'!B22828</f>
        <v>380.2</v>
      </c>
      <c r="B22824" s="5">
        <f>'2.Time_constants_correction'!F22828</f>
        <v>0</v>
      </c>
      <c r="D22824" s="5">
        <f t="shared" si="3204"/>
        <v>54958685.607999988</v>
      </c>
      <c r="E22824" s="5">
        <f t="shared" si="3205"/>
        <v>144552.03999999998</v>
      </c>
      <c r="F22824" s="5">
        <f t="shared" si="3206"/>
        <v>380.2</v>
      </c>
      <c r="G22824" s="5">
        <f t="shared" si="3207"/>
        <v>0</v>
      </c>
      <c r="H22824" s="5">
        <f t="shared" si="3208"/>
        <v>0</v>
      </c>
      <c r="I22824" s="5">
        <f t="shared" si="3209"/>
        <v>0</v>
      </c>
      <c r="J22824" s="5">
        <f t="shared" si="3210"/>
        <v>0</v>
      </c>
      <c r="K22824" s="5">
        <f t="shared" si="3211"/>
        <v>0</v>
      </c>
      <c r="L22824" s="5">
        <f t="shared" si="3212"/>
        <v>380.2</v>
      </c>
      <c r="M22824" s="5">
        <f>$K22824+'2.Time_constants_correction'!$H$11*(3*$G22824*$E22824+2*$H22824*$F22824+$I22824)</f>
        <v>0</v>
      </c>
      <c r="N22824" s="38">
        <f>$K22824+'2.Time_constants_correction'!$I$11*(3*$G22824*$E22824+2*$H22824*$F22824+$I22824)+'2.Time_constants_correction'!$I$13*(6*$G22824*$F22824+2*$H22824)</f>
        <v>0</v>
      </c>
      <c r="O22824" s="5">
        <f>$K22824+'2.Time_constants_correction'!$J$11*(3*$G22824*$E22824+2*$H22824*$F22824+$I22824)+'2.Time_constants_correction'!$J$13*(6*$G22824*$F22824+2*$H22824)+'2.Time_constants_correction'!$J$15*(6*$G22824)</f>
        <v>0</v>
      </c>
    </row>
    <row r="22825" spans="1:15" x14ac:dyDescent="0.4">
      <c r="A22825" s="5">
        <f>'2.Time_constants_correction'!B22829</f>
        <v>380.21666666666664</v>
      </c>
      <c r="B22825" s="5">
        <f>'2.Time_constants_correction'!F22829</f>
        <v>0</v>
      </c>
      <c r="D22825" s="5">
        <f t="shared" si="3204"/>
        <v>54965913.526837952</v>
      </c>
      <c r="E22825" s="5">
        <f t="shared" si="3205"/>
        <v>144564.7136111111</v>
      </c>
      <c r="F22825" s="5">
        <f t="shared" si="3206"/>
        <v>380.21666666666664</v>
      </c>
      <c r="G22825" s="5">
        <f t="shared" si="3207"/>
        <v>0</v>
      </c>
      <c r="H22825" s="5">
        <f t="shared" si="3208"/>
        <v>0</v>
      </c>
      <c r="I22825" s="5">
        <f t="shared" si="3209"/>
        <v>0</v>
      </c>
      <c r="J22825" s="5">
        <f t="shared" si="3210"/>
        <v>0</v>
      </c>
      <c r="K22825" s="5">
        <f t="shared" si="3211"/>
        <v>0</v>
      </c>
      <c r="L22825" s="5">
        <f t="shared" si="3212"/>
        <v>380.21666666666664</v>
      </c>
      <c r="M22825" s="5">
        <f>$K22825+'2.Time_constants_correction'!$H$11*(3*$G22825*$E22825+2*$H22825*$F22825+$I22825)</f>
        <v>0</v>
      </c>
      <c r="N22825" s="38">
        <f>$K22825+'2.Time_constants_correction'!$I$11*(3*$G22825*$E22825+2*$H22825*$F22825+$I22825)+'2.Time_constants_correction'!$I$13*(6*$G22825*$F22825+2*$H22825)</f>
        <v>0</v>
      </c>
      <c r="O22825" s="5">
        <f>$K22825+'2.Time_constants_correction'!$J$11*(3*$G22825*$E22825+2*$H22825*$F22825+$I22825)+'2.Time_constants_correction'!$J$13*(6*$G22825*$F22825+2*$H22825)+'2.Time_constants_correction'!$J$15*(6*$G22825)</f>
        <v>0</v>
      </c>
    </row>
    <row r="22826" spans="1:15" x14ac:dyDescent="0.4">
      <c r="A22826" s="5">
        <f>'2.Time_constants_correction'!B22830</f>
        <v>380.23333333333335</v>
      </c>
      <c r="B22826" s="5">
        <f>'2.Time_constants_correction'!F22830</f>
        <v>0</v>
      </c>
      <c r="D22826" s="5">
        <f t="shared" si="3204"/>
        <v>54973142.079370379</v>
      </c>
      <c r="E22826" s="5">
        <f t="shared" si="3205"/>
        <v>144577.3877777778</v>
      </c>
      <c r="F22826" s="5">
        <f t="shared" si="3206"/>
        <v>380.23333333333335</v>
      </c>
      <c r="G22826" s="5">
        <f t="shared" si="3207"/>
        <v>0</v>
      </c>
      <c r="H22826" s="5">
        <f t="shared" si="3208"/>
        <v>0</v>
      </c>
      <c r="I22826" s="5">
        <f t="shared" si="3209"/>
        <v>0</v>
      </c>
      <c r="J22826" s="5">
        <f t="shared" si="3210"/>
        <v>0</v>
      </c>
      <c r="K22826" s="5">
        <f t="shared" si="3211"/>
        <v>0</v>
      </c>
      <c r="L22826" s="5">
        <f t="shared" si="3212"/>
        <v>380.23333333333335</v>
      </c>
      <c r="M22826" s="5">
        <f>$K22826+'2.Time_constants_correction'!$H$11*(3*$G22826*$E22826+2*$H22826*$F22826+$I22826)</f>
        <v>0</v>
      </c>
      <c r="N22826" s="38">
        <f>$K22826+'2.Time_constants_correction'!$I$11*(3*$G22826*$E22826+2*$H22826*$F22826+$I22826)+'2.Time_constants_correction'!$I$13*(6*$G22826*$F22826+2*$H22826)</f>
        <v>0</v>
      </c>
      <c r="O22826" s="5">
        <f>$K22826+'2.Time_constants_correction'!$J$11*(3*$G22826*$E22826+2*$H22826*$F22826+$I22826)+'2.Time_constants_correction'!$J$13*(6*$G22826*$F22826+2*$H22826)+'2.Time_constants_correction'!$J$15*(6*$G22826)</f>
        <v>0</v>
      </c>
    </row>
    <row r="22827" spans="1:15" x14ac:dyDescent="0.4">
      <c r="A22827" s="5">
        <f>'2.Time_constants_correction'!B22831</f>
        <v>380.25</v>
      </c>
      <c r="B22827" s="5">
        <f>'2.Time_constants_correction'!F22831</f>
        <v>0</v>
      </c>
      <c r="D22827" s="5">
        <f t="shared" si="3204"/>
        <v>54980371.265625</v>
      </c>
      <c r="E22827" s="5">
        <f t="shared" si="3205"/>
        <v>144590.0625</v>
      </c>
      <c r="F22827" s="5">
        <f t="shared" si="3206"/>
        <v>380.25</v>
      </c>
      <c r="G22827" s="5">
        <f t="shared" si="3207"/>
        <v>0</v>
      </c>
      <c r="H22827" s="5">
        <f t="shared" si="3208"/>
        <v>0</v>
      </c>
      <c r="I22827" s="5">
        <f t="shared" si="3209"/>
        <v>0</v>
      </c>
      <c r="J22827" s="5">
        <f t="shared" si="3210"/>
        <v>0</v>
      </c>
      <c r="K22827" s="5">
        <f t="shared" si="3211"/>
        <v>0</v>
      </c>
      <c r="L22827" s="5">
        <f t="shared" si="3212"/>
        <v>380.25</v>
      </c>
      <c r="M22827" s="5">
        <f>$K22827+'2.Time_constants_correction'!$H$11*(3*$G22827*$E22827+2*$H22827*$F22827+$I22827)</f>
        <v>0</v>
      </c>
      <c r="N22827" s="38">
        <f>$K22827+'2.Time_constants_correction'!$I$11*(3*$G22827*$E22827+2*$H22827*$F22827+$I22827)+'2.Time_constants_correction'!$I$13*(6*$G22827*$F22827+2*$H22827)</f>
        <v>0</v>
      </c>
      <c r="O22827" s="5">
        <f>$K22827+'2.Time_constants_correction'!$J$11*(3*$G22827*$E22827+2*$H22827*$F22827+$I22827)+'2.Time_constants_correction'!$J$13*(6*$G22827*$F22827+2*$H22827)+'2.Time_constants_correction'!$J$15*(6*$G22827)</f>
        <v>0</v>
      </c>
    </row>
    <row r="22828" spans="1:15" x14ac:dyDescent="0.4">
      <c r="A22828" s="5">
        <f>'2.Time_constants_correction'!B22832</f>
        <v>380.26666666666665</v>
      </c>
      <c r="B22828" s="5">
        <f>'2.Time_constants_correction'!F22832</f>
        <v>0</v>
      </c>
      <c r="D22828" s="5">
        <f t="shared" si="3204"/>
        <v>54987601.085629627</v>
      </c>
      <c r="E22828" s="5">
        <f t="shared" si="3205"/>
        <v>144602.73777777777</v>
      </c>
      <c r="F22828" s="5">
        <f t="shared" si="3206"/>
        <v>380.26666666666665</v>
      </c>
      <c r="G22828" s="5">
        <f t="shared" si="3207"/>
        <v>0</v>
      </c>
      <c r="H22828" s="5">
        <f t="shared" si="3208"/>
        <v>0</v>
      </c>
      <c r="I22828" s="5">
        <f t="shared" si="3209"/>
        <v>0</v>
      </c>
      <c r="J22828" s="5">
        <f t="shared" si="3210"/>
        <v>0</v>
      </c>
      <c r="K22828" s="5">
        <f t="shared" si="3211"/>
        <v>0</v>
      </c>
      <c r="L22828" s="5">
        <f t="shared" si="3212"/>
        <v>380.26666666666665</v>
      </c>
      <c r="M22828" s="5">
        <f>$K22828+'2.Time_constants_correction'!$H$11*(3*$G22828*$E22828+2*$H22828*$F22828+$I22828)</f>
        <v>0</v>
      </c>
      <c r="N22828" s="38">
        <f>$K22828+'2.Time_constants_correction'!$I$11*(3*$G22828*$E22828+2*$H22828*$F22828+$I22828)+'2.Time_constants_correction'!$I$13*(6*$G22828*$F22828+2*$H22828)</f>
        <v>0</v>
      </c>
      <c r="O22828" s="5">
        <f>$K22828+'2.Time_constants_correction'!$J$11*(3*$G22828*$E22828+2*$H22828*$F22828+$I22828)+'2.Time_constants_correction'!$J$13*(6*$G22828*$F22828+2*$H22828)+'2.Time_constants_correction'!$J$15*(6*$G22828)</f>
        <v>0</v>
      </c>
    </row>
    <row r="22829" spans="1:15" x14ac:dyDescent="0.4">
      <c r="A22829" s="5">
        <f>'2.Time_constants_correction'!B22833</f>
        <v>380.28333333333336</v>
      </c>
      <c r="B22829" s="5">
        <f>'2.Time_constants_correction'!F22833</f>
        <v>0</v>
      </c>
      <c r="D22829" s="5">
        <f t="shared" si="3204"/>
        <v>54994831.539412051</v>
      </c>
      <c r="E22829" s="5">
        <f t="shared" si="3205"/>
        <v>144615.41361111114</v>
      </c>
      <c r="F22829" s="5">
        <f t="shared" si="3206"/>
        <v>380.28333333333336</v>
      </c>
      <c r="G22829" s="5">
        <f t="shared" si="3207"/>
        <v>0</v>
      </c>
      <c r="H22829" s="5">
        <f t="shared" si="3208"/>
        <v>0</v>
      </c>
      <c r="I22829" s="5">
        <f t="shared" si="3209"/>
        <v>0</v>
      </c>
      <c r="J22829" s="5">
        <f t="shared" si="3210"/>
        <v>0</v>
      </c>
      <c r="K22829" s="5">
        <f t="shared" si="3211"/>
        <v>0</v>
      </c>
      <c r="L22829" s="5">
        <f t="shared" si="3212"/>
        <v>380.28333333333336</v>
      </c>
      <c r="M22829" s="5">
        <f>$K22829+'2.Time_constants_correction'!$H$11*(3*$G22829*$E22829+2*$H22829*$F22829+$I22829)</f>
        <v>0</v>
      </c>
      <c r="N22829" s="38">
        <f>$K22829+'2.Time_constants_correction'!$I$11*(3*$G22829*$E22829+2*$H22829*$F22829+$I22829)+'2.Time_constants_correction'!$I$13*(6*$G22829*$F22829+2*$H22829)</f>
        <v>0</v>
      </c>
      <c r="O22829" s="5">
        <f>$K22829+'2.Time_constants_correction'!$J$11*(3*$G22829*$E22829+2*$H22829*$F22829+$I22829)+'2.Time_constants_correction'!$J$13*(6*$G22829*$F22829+2*$H22829)+'2.Time_constants_correction'!$J$15*(6*$G22829)</f>
        <v>0</v>
      </c>
    </row>
    <row r="22830" spans="1:15" x14ac:dyDescent="0.4">
      <c r="A22830" s="5">
        <f>'2.Time_constants_correction'!B22834</f>
        <v>380.3</v>
      </c>
      <c r="B22830" s="5">
        <f>'2.Time_constants_correction'!F22834</f>
        <v>0</v>
      </c>
      <c r="D22830" s="5">
        <f t="shared" si="3204"/>
        <v>55002062.626999997</v>
      </c>
      <c r="E22830" s="5">
        <f t="shared" si="3205"/>
        <v>144628.09</v>
      </c>
      <c r="F22830" s="5">
        <f t="shared" si="3206"/>
        <v>380.3</v>
      </c>
      <c r="G22830" s="5">
        <f t="shared" si="3207"/>
        <v>0</v>
      </c>
      <c r="H22830" s="5">
        <f t="shared" si="3208"/>
        <v>0</v>
      </c>
      <c r="I22830" s="5">
        <f t="shared" si="3209"/>
        <v>0</v>
      </c>
      <c r="J22830" s="5">
        <f t="shared" si="3210"/>
        <v>0</v>
      </c>
      <c r="K22830" s="5">
        <f t="shared" si="3211"/>
        <v>0</v>
      </c>
      <c r="L22830" s="5">
        <f t="shared" si="3212"/>
        <v>380.3</v>
      </c>
      <c r="M22830" s="5">
        <f>$K22830+'2.Time_constants_correction'!$H$11*(3*$G22830*$E22830+2*$H22830*$F22830+$I22830)</f>
        <v>0</v>
      </c>
      <c r="N22830" s="38">
        <f>$K22830+'2.Time_constants_correction'!$I$11*(3*$G22830*$E22830+2*$H22830*$F22830+$I22830)+'2.Time_constants_correction'!$I$13*(6*$G22830*$F22830+2*$H22830)</f>
        <v>0</v>
      </c>
      <c r="O22830" s="5">
        <f>$K22830+'2.Time_constants_correction'!$J$11*(3*$G22830*$E22830+2*$H22830*$F22830+$I22830)+'2.Time_constants_correction'!$J$13*(6*$G22830*$F22830+2*$H22830)+'2.Time_constants_correction'!$J$15*(6*$G22830)</f>
        <v>0</v>
      </c>
    </row>
    <row r="22831" spans="1:15" x14ac:dyDescent="0.4">
      <c r="A22831" s="5">
        <f>'2.Time_constants_correction'!B22835</f>
        <v>380.31666666666666</v>
      </c>
      <c r="B22831" s="5">
        <f>'2.Time_constants_correction'!F22835</f>
        <v>0</v>
      </c>
      <c r="D22831" s="5">
        <f t="shared" si="3204"/>
        <v>55009294.348421298</v>
      </c>
      <c r="E22831" s="5">
        <f t="shared" si="3205"/>
        <v>144640.76694444445</v>
      </c>
      <c r="F22831" s="5">
        <f t="shared" si="3206"/>
        <v>380.31666666666666</v>
      </c>
      <c r="G22831" s="5">
        <f t="shared" si="3207"/>
        <v>0</v>
      </c>
      <c r="H22831" s="5">
        <f t="shared" si="3208"/>
        <v>0</v>
      </c>
      <c r="I22831" s="5">
        <f t="shared" si="3209"/>
        <v>0</v>
      </c>
      <c r="J22831" s="5">
        <f t="shared" si="3210"/>
        <v>0</v>
      </c>
      <c r="K22831" s="5">
        <f t="shared" si="3211"/>
        <v>0</v>
      </c>
      <c r="L22831" s="5">
        <f t="shared" si="3212"/>
        <v>380.31666666666666</v>
      </c>
      <c r="M22831" s="5">
        <f>$K22831+'2.Time_constants_correction'!$H$11*(3*$G22831*$E22831+2*$H22831*$F22831+$I22831)</f>
        <v>0</v>
      </c>
      <c r="N22831" s="38">
        <f>$K22831+'2.Time_constants_correction'!$I$11*(3*$G22831*$E22831+2*$H22831*$F22831+$I22831)+'2.Time_constants_correction'!$I$13*(6*$G22831*$F22831+2*$H22831)</f>
        <v>0</v>
      </c>
      <c r="O22831" s="5">
        <f>$K22831+'2.Time_constants_correction'!$J$11*(3*$G22831*$E22831+2*$H22831*$F22831+$I22831)+'2.Time_constants_correction'!$J$13*(6*$G22831*$F22831+2*$H22831)+'2.Time_constants_correction'!$J$15*(6*$G22831)</f>
        <v>0</v>
      </c>
    </row>
    <row r="22832" spans="1:15" x14ac:dyDescent="0.4">
      <c r="A22832" s="5">
        <f>'2.Time_constants_correction'!B22836</f>
        <v>380.33333333333331</v>
      </c>
      <c r="B22832" s="5">
        <f>'2.Time_constants_correction'!F22836</f>
        <v>0</v>
      </c>
      <c r="D22832" s="5">
        <f t="shared" si="3204"/>
        <v>55016526.703703701</v>
      </c>
      <c r="E22832" s="5">
        <f t="shared" si="3205"/>
        <v>144653.44444444444</v>
      </c>
      <c r="F22832" s="5">
        <f t="shared" si="3206"/>
        <v>380.33333333333331</v>
      </c>
      <c r="G22832" s="5">
        <f t="shared" si="3207"/>
        <v>0</v>
      </c>
      <c r="H22832" s="5">
        <f t="shared" si="3208"/>
        <v>0</v>
      </c>
      <c r="I22832" s="5">
        <f t="shared" si="3209"/>
        <v>0</v>
      </c>
      <c r="J22832" s="5">
        <f t="shared" si="3210"/>
        <v>0</v>
      </c>
      <c r="K22832" s="5">
        <f t="shared" si="3211"/>
        <v>0</v>
      </c>
      <c r="L22832" s="5">
        <f t="shared" si="3212"/>
        <v>380.33333333333331</v>
      </c>
      <c r="M22832" s="5">
        <f>$K22832+'2.Time_constants_correction'!$H$11*(3*$G22832*$E22832+2*$H22832*$F22832+$I22832)</f>
        <v>0</v>
      </c>
      <c r="N22832" s="38">
        <f>$K22832+'2.Time_constants_correction'!$I$11*(3*$G22832*$E22832+2*$H22832*$F22832+$I22832)+'2.Time_constants_correction'!$I$13*(6*$G22832*$F22832+2*$H22832)</f>
        <v>0</v>
      </c>
      <c r="O22832" s="5">
        <f>$K22832+'2.Time_constants_correction'!$J$11*(3*$G22832*$E22832+2*$H22832*$F22832+$I22832)+'2.Time_constants_correction'!$J$13*(6*$G22832*$F22832+2*$H22832)+'2.Time_constants_correction'!$J$15*(6*$G22832)</f>
        <v>0</v>
      </c>
    </row>
    <row r="22833" spans="1:15" x14ac:dyDescent="0.4">
      <c r="A22833" s="5">
        <f>'2.Time_constants_correction'!B22837</f>
        <v>380.35</v>
      </c>
      <c r="B22833" s="5">
        <f>'2.Time_constants_correction'!F22837</f>
        <v>0</v>
      </c>
      <c r="D22833" s="5">
        <f t="shared" si="3204"/>
        <v>55023759.692875013</v>
      </c>
      <c r="E22833" s="5">
        <f t="shared" si="3205"/>
        <v>144666.12250000003</v>
      </c>
      <c r="F22833" s="5">
        <f t="shared" si="3206"/>
        <v>380.35</v>
      </c>
      <c r="G22833" s="5">
        <f t="shared" si="3207"/>
        <v>0</v>
      </c>
      <c r="H22833" s="5">
        <f t="shared" si="3208"/>
        <v>0</v>
      </c>
      <c r="I22833" s="5">
        <f t="shared" si="3209"/>
        <v>0</v>
      </c>
      <c r="J22833" s="5">
        <f t="shared" si="3210"/>
        <v>0</v>
      </c>
      <c r="K22833" s="5">
        <f t="shared" si="3211"/>
        <v>0</v>
      </c>
      <c r="L22833" s="5">
        <f t="shared" si="3212"/>
        <v>380.35</v>
      </c>
      <c r="M22833" s="5">
        <f>$K22833+'2.Time_constants_correction'!$H$11*(3*$G22833*$E22833+2*$H22833*$F22833+$I22833)</f>
        <v>0</v>
      </c>
      <c r="N22833" s="38">
        <f>$K22833+'2.Time_constants_correction'!$I$11*(3*$G22833*$E22833+2*$H22833*$F22833+$I22833)+'2.Time_constants_correction'!$I$13*(6*$G22833*$F22833+2*$H22833)</f>
        <v>0</v>
      </c>
      <c r="O22833" s="5">
        <f>$K22833+'2.Time_constants_correction'!$J$11*(3*$G22833*$E22833+2*$H22833*$F22833+$I22833)+'2.Time_constants_correction'!$J$13*(6*$G22833*$F22833+2*$H22833)+'2.Time_constants_correction'!$J$15*(6*$G22833)</f>
        <v>0</v>
      </c>
    </row>
    <row r="22834" spans="1:15" x14ac:dyDescent="0.4">
      <c r="A22834" s="5">
        <f>'2.Time_constants_correction'!B22838</f>
        <v>380.36666666666667</v>
      </c>
      <c r="B22834" s="5">
        <f>'2.Time_constants_correction'!F22838</f>
        <v>0</v>
      </c>
      <c r="D22834" s="5">
        <f t="shared" si="3204"/>
        <v>55030993.31596297</v>
      </c>
      <c r="E22834" s="5">
        <f t="shared" si="3205"/>
        <v>144678.80111111113</v>
      </c>
      <c r="F22834" s="5">
        <f t="shared" si="3206"/>
        <v>380.36666666666667</v>
      </c>
      <c r="G22834" s="5">
        <f t="shared" si="3207"/>
        <v>0</v>
      </c>
      <c r="H22834" s="5">
        <f t="shared" si="3208"/>
        <v>0</v>
      </c>
      <c r="I22834" s="5">
        <f t="shared" si="3209"/>
        <v>0</v>
      </c>
      <c r="J22834" s="5">
        <f t="shared" si="3210"/>
        <v>0</v>
      </c>
      <c r="K22834" s="5">
        <f t="shared" si="3211"/>
        <v>0</v>
      </c>
      <c r="L22834" s="5">
        <f t="shared" si="3212"/>
        <v>380.36666666666667</v>
      </c>
      <c r="M22834" s="5">
        <f>$K22834+'2.Time_constants_correction'!$H$11*(3*$G22834*$E22834+2*$H22834*$F22834+$I22834)</f>
        <v>0</v>
      </c>
      <c r="N22834" s="38">
        <f>$K22834+'2.Time_constants_correction'!$I$11*(3*$G22834*$E22834+2*$H22834*$F22834+$I22834)+'2.Time_constants_correction'!$I$13*(6*$G22834*$F22834+2*$H22834)</f>
        <v>0</v>
      </c>
      <c r="O22834" s="5">
        <f>$K22834+'2.Time_constants_correction'!$J$11*(3*$G22834*$E22834+2*$H22834*$F22834+$I22834)+'2.Time_constants_correction'!$J$13*(6*$G22834*$F22834+2*$H22834)+'2.Time_constants_correction'!$J$15*(6*$G22834)</f>
        <v>0</v>
      </c>
    </row>
    <row r="22835" spans="1:15" x14ac:dyDescent="0.4">
      <c r="A22835" s="5">
        <f>'2.Time_constants_correction'!B22839</f>
        <v>380.38333333333333</v>
      </c>
      <c r="B22835" s="5">
        <f>'2.Time_constants_correction'!F22839</f>
        <v>0</v>
      </c>
      <c r="D22835" s="5">
        <f t="shared" si="3204"/>
        <v>55038227.572995365</v>
      </c>
      <c r="E22835" s="5">
        <f t="shared" si="3205"/>
        <v>144691.48027777777</v>
      </c>
      <c r="F22835" s="5">
        <f t="shared" si="3206"/>
        <v>380.38333333333333</v>
      </c>
      <c r="G22835" s="5">
        <f t="shared" si="3207"/>
        <v>0</v>
      </c>
      <c r="H22835" s="5">
        <f t="shared" si="3208"/>
        <v>0</v>
      </c>
      <c r="I22835" s="5">
        <f t="shared" si="3209"/>
        <v>0</v>
      </c>
      <c r="J22835" s="5">
        <f t="shared" si="3210"/>
        <v>0</v>
      </c>
      <c r="K22835" s="5">
        <f t="shared" si="3211"/>
        <v>0</v>
      </c>
      <c r="L22835" s="5">
        <f t="shared" si="3212"/>
        <v>380.38333333333333</v>
      </c>
      <c r="M22835" s="5">
        <f>$K22835+'2.Time_constants_correction'!$H$11*(3*$G22835*$E22835+2*$H22835*$F22835+$I22835)</f>
        <v>0</v>
      </c>
      <c r="N22835" s="38">
        <f>$K22835+'2.Time_constants_correction'!$I$11*(3*$G22835*$E22835+2*$H22835*$F22835+$I22835)+'2.Time_constants_correction'!$I$13*(6*$G22835*$F22835+2*$H22835)</f>
        <v>0</v>
      </c>
      <c r="O22835" s="5">
        <f>$K22835+'2.Time_constants_correction'!$J$11*(3*$G22835*$E22835+2*$H22835*$F22835+$I22835)+'2.Time_constants_correction'!$J$13*(6*$G22835*$F22835+2*$H22835)+'2.Time_constants_correction'!$J$15*(6*$G22835)</f>
        <v>0</v>
      </c>
    </row>
    <row r="22836" spans="1:15" x14ac:dyDescent="0.4">
      <c r="A22836" s="5">
        <f>'2.Time_constants_correction'!B22840</f>
        <v>380.4</v>
      </c>
      <c r="B22836" s="5">
        <f>'2.Time_constants_correction'!F22840</f>
        <v>0</v>
      </c>
      <c r="D22836" s="5">
        <f t="shared" si="3204"/>
        <v>55045462.463999987</v>
      </c>
      <c r="E22836" s="5">
        <f t="shared" si="3205"/>
        <v>144704.15999999997</v>
      </c>
      <c r="F22836" s="5">
        <f t="shared" si="3206"/>
        <v>380.4</v>
      </c>
      <c r="G22836" s="5">
        <f t="shared" si="3207"/>
        <v>0</v>
      </c>
      <c r="H22836" s="5">
        <f t="shared" si="3208"/>
        <v>0</v>
      </c>
      <c r="I22836" s="5">
        <f t="shared" si="3209"/>
        <v>0</v>
      </c>
      <c r="J22836" s="5">
        <f t="shared" si="3210"/>
        <v>0</v>
      </c>
      <c r="K22836" s="5">
        <f t="shared" si="3211"/>
        <v>0</v>
      </c>
      <c r="L22836" s="5">
        <f t="shared" si="3212"/>
        <v>380.4</v>
      </c>
      <c r="M22836" s="5">
        <f>$K22836+'2.Time_constants_correction'!$H$11*(3*$G22836*$E22836+2*$H22836*$F22836+$I22836)</f>
        <v>0</v>
      </c>
      <c r="N22836" s="38">
        <f>$K22836+'2.Time_constants_correction'!$I$11*(3*$G22836*$E22836+2*$H22836*$F22836+$I22836)+'2.Time_constants_correction'!$I$13*(6*$G22836*$F22836+2*$H22836)</f>
        <v>0</v>
      </c>
      <c r="O22836" s="5">
        <f>$K22836+'2.Time_constants_correction'!$J$11*(3*$G22836*$E22836+2*$H22836*$F22836+$I22836)+'2.Time_constants_correction'!$J$13*(6*$G22836*$F22836+2*$H22836)+'2.Time_constants_correction'!$J$15*(6*$G22836)</f>
        <v>0</v>
      </c>
    </row>
    <row r="22837" spans="1:15" x14ac:dyDescent="0.4">
      <c r="A22837" s="5">
        <f>'2.Time_constants_correction'!B22841</f>
        <v>380.41666666666669</v>
      </c>
      <c r="B22837" s="5">
        <f>'2.Time_constants_correction'!F22841</f>
        <v>0</v>
      </c>
      <c r="D22837" s="5">
        <f t="shared" si="3204"/>
        <v>55052697.989004634</v>
      </c>
      <c r="E22837" s="5">
        <f t="shared" si="3205"/>
        <v>144716.84027777778</v>
      </c>
      <c r="F22837" s="5">
        <f t="shared" si="3206"/>
        <v>380.41666666666669</v>
      </c>
      <c r="G22837" s="5">
        <f t="shared" si="3207"/>
        <v>0</v>
      </c>
      <c r="H22837" s="5">
        <f t="shared" si="3208"/>
        <v>0</v>
      </c>
      <c r="I22837" s="5">
        <f t="shared" si="3209"/>
        <v>0</v>
      </c>
      <c r="J22837" s="5">
        <f t="shared" si="3210"/>
        <v>0</v>
      </c>
      <c r="K22837" s="5">
        <f t="shared" si="3211"/>
        <v>0</v>
      </c>
      <c r="L22837" s="5">
        <f t="shared" si="3212"/>
        <v>380.41666666666669</v>
      </c>
      <c r="M22837" s="5">
        <f>$K22837+'2.Time_constants_correction'!$H$11*(3*$G22837*$E22837+2*$H22837*$F22837+$I22837)</f>
        <v>0</v>
      </c>
      <c r="N22837" s="38">
        <f>$K22837+'2.Time_constants_correction'!$I$11*(3*$G22837*$E22837+2*$H22837*$F22837+$I22837)+'2.Time_constants_correction'!$I$13*(6*$G22837*$F22837+2*$H22837)</f>
        <v>0</v>
      </c>
      <c r="O22837" s="5">
        <f>$K22837+'2.Time_constants_correction'!$J$11*(3*$G22837*$E22837+2*$H22837*$F22837+$I22837)+'2.Time_constants_correction'!$J$13*(6*$G22837*$F22837+2*$H22837)+'2.Time_constants_correction'!$J$15*(6*$G22837)</f>
        <v>0</v>
      </c>
    </row>
    <row r="22838" spans="1:15" x14ac:dyDescent="0.4">
      <c r="A22838" s="5">
        <f>'2.Time_constants_correction'!B22842</f>
        <v>380.43333333333334</v>
      </c>
      <c r="B22838" s="5">
        <f>'2.Time_constants_correction'!F22842</f>
        <v>0</v>
      </c>
      <c r="D22838" s="5">
        <f t="shared" si="3204"/>
        <v>55059934.148037046</v>
      </c>
      <c r="E22838" s="5">
        <f t="shared" si="3205"/>
        <v>144729.52111111113</v>
      </c>
      <c r="F22838" s="5">
        <f t="shared" si="3206"/>
        <v>380.43333333333334</v>
      </c>
      <c r="G22838" s="5">
        <f t="shared" si="3207"/>
        <v>0</v>
      </c>
      <c r="H22838" s="5">
        <f t="shared" si="3208"/>
        <v>0</v>
      </c>
      <c r="I22838" s="5">
        <f t="shared" si="3209"/>
        <v>0</v>
      </c>
      <c r="J22838" s="5">
        <f t="shared" si="3210"/>
        <v>0</v>
      </c>
      <c r="K22838" s="5">
        <f t="shared" si="3211"/>
        <v>0</v>
      </c>
      <c r="L22838" s="5">
        <f t="shared" si="3212"/>
        <v>380.43333333333334</v>
      </c>
      <c r="M22838" s="5">
        <f>$K22838+'2.Time_constants_correction'!$H$11*(3*$G22838*$E22838+2*$H22838*$F22838+$I22838)</f>
        <v>0</v>
      </c>
      <c r="N22838" s="38">
        <f>$K22838+'2.Time_constants_correction'!$I$11*(3*$G22838*$E22838+2*$H22838*$F22838+$I22838)+'2.Time_constants_correction'!$I$13*(6*$G22838*$F22838+2*$H22838)</f>
        <v>0</v>
      </c>
      <c r="O22838" s="5">
        <f>$K22838+'2.Time_constants_correction'!$J$11*(3*$G22838*$E22838+2*$H22838*$F22838+$I22838)+'2.Time_constants_correction'!$J$13*(6*$G22838*$F22838+2*$H22838)+'2.Time_constants_correction'!$J$15*(6*$G22838)</f>
        <v>0</v>
      </c>
    </row>
    <row r="22839" spans="1:15" x14ac:dyDescent="0.4">
      <c r="A22839" s="5">
        <f>'2.Time_constants_correction'!B22843</f>
        <v>380.45</v>
      </c>
      <c r="B22839" s="5">
        <f>'2.Time_constants_correction'!F22843</f>
        <v>0</v>
      </c>
      <c r="D22839" s="5">
        <f t="shared" si="3204"/>
        <v>55067170.941124991</v>
      </c>
      <c r="E22839" s="5">
        <f t="shared" si="3205"/>
        <v>144742.20249999998</v>
      </c>
      <c r="F22839" s="5">
        <f t="shared" si="3206"/>
        <v>380.45</v>
      </c>
      <c r="G22839" s="5">
        <f t="shared" si="3207"/>
        <v>0</v>
      </c>
      <c r="H22839" s="5">
        <f t="shared" si="3208"/>
        <v>0</v>
      </c>
      <c r="I22839" s="5">
        <f t="shared" si="3209"/>
        <v>0</v>
      </c>
      <c r="J22839" s="5">
        <f t="shared" si="3210"/>
        <v>0</v>
      </c>
      <c r="K22839" s="5">
        <f t="shared" si="3211"/>
        <v>0</v>
      </c>
      <c r="L22839" s="5">
        <f t="shared" si="3212"/>
        <v>380.45</v>
      </c>
      <c r="M22839" s="5">
        <f>$K22839+'2.Time_constants_correction'!$H$11*(3*$G22839*$E22839+2*$H22839*$F22839+$I22839)</f>
        <v>0</v>
      </c>
      <c r="N22839" s="38">
        <f>$K22839+'2.Time_constants_correction'!$I$11*(3*$G22839*$E22839+2*$H22839*$F22839+$I22839)+'2.Time_constants_correction'!$I$13*(6*$G22839*$F22839+2*$H22839)</f>
        <v>0</v>
      </c>
      <c r="O22839" s="5">
        <f>$K22839+'2.Time_constants_correction'!$J$11*(3*$G22839*$E22839+2*$H22839*$F22839+$I22839)+'2.Time_constants_correction'!$J$13*(6*$G22839*$F22839+2*$H22839)+'2.Time_constants_correction'!$J$15*(6*$G22839)</f>
        <v>0</v>
      </c>
    </row>
    <row r="22840" spans="1:15" x14ac:dyDescent="0.4">
      <c r="A22840" s="5">
        <f>'2.Time_constants_correction'!B22844</f>
        <v>380.46666666666664</v>
      </c>
      <c r="B22840" s="5">
        <f>'2.Time_constants_correction'!F22844</f>
        <v>0</v>
      </c>
      <c r="D22840" s="5">
        <f t="shared" si="3204"/>
        <v>55074408.368296281</v>
      </c>
      <c r="E22840" s="5">
        <f t="shared" si="3205"/>
        <v>144754.88444444441</v>
      </c>
      <c r="F22840" s="5">
        <f t="shared" si="3206"/>
        <v>380.46666666666664</v>
      </c>
      <c r="G22840" s="5">
        <f t="shared" si="3207"/>
        <v>0</v>
      </c>
      <c r="H22840" s="5">
        <f t="shared" si="3208"/>
        <v>0</v>
      </c>
      <c r="I22840" s="5">
        <f t="shared" si="3209"/>
        <v>0</v>
      </c>
      <c r="J22840" s="5">
        <f t="shared" si="3210"/>
        <v>0</v>
      </c>
      <c r="K22840" s="5">
        <f t="shared" si="3211"/>
        <v>0</v>
      </c>
      <c r="L22840" s="5">
        <f t="shared" si="3212"/>
        <v>380.46666666666664</v>
      </c>
      <c r="M22840" s="5">
        <f>$K22840+'2.Time_constants_correction'!$H$11*(3*$G22840*$E22840+2*$H22840*$F22840+$I22840)</f>
        <v>0</v>
      </c>
      <c r="N22840" s="38">
        <f>$K22840+'2.Time_constants_correction'!$I$11*(3*$G22840*$E22840+2*$H22840*$F22840+$I22840)+'2.Time_constants_correction'!$I$13*(6*$G22840*$F22840+2*$H22840)</f>
        <v>0</v>
      </c>
      <c r="O22840" s="5">
        <f>$K22840+'2.Time_constants_correction'!$J$11*(3*$G22840*$E22840+2*$H22840*$F22840+$I22840)+'2.Time_constants_correction'!$J$13*(6*$G22840*$F22840+2*$H22840)+'2.Time_constants_correction'!$J$15*(6*$G22840)</f>
        <v>0</v>
      </c>
    </row>
    <row r="22841" spans="1:15" x14ac:dyDescent="0.4">
      <c r="A22841" s="5">
        <f>'2.Time_constants_correction'!B22845</f>
        <v>380.48333333333335</v>
      </c>
      <c r="B22841" s="5">
        <f>'2.Time_constants_correction'!F22845</f>
        <v>0</v>
      </c>
      <c r="D22841" s="5">
        <f t="shared" si="3204"/>
        <v>55081646.429578714</v>
      </c>
      <c r="E22841" s="5">
        <f t="shared" si="3205"/>
        <v>144767.56694444446</v>
      </c>
      <c r="F22841" s="5">
        <f t="shared" si="3206"/>
        <v>380.48333333333335</v>
      </c>
      <c r="G22841" s="5">
        <f t="shared" si="3207"/>
        <v>0</v>
      </c>
      <c r="H22841" s="5">
        <f t="shared" si="3208"/>
        <v>0</v>
      </c>
      <c r="I22841" s="5">
        <f t="shared" si="3209"/>
        <v>0</v>
      </c>
      <c r="J22841" s="5">
        <f t="shared" si="3210"/>
        <v>0</v>
      </c>
      <c r="K22841" s="5">
        <f t="shared" si="3211"/>
        <v>0</v>
      </c>
      <c r="L22841" s="5">
        <f t="shared" si="3212"/>
        <v>380.48333333333335</v>
      </c>
      <c r="M22841" s="5">
        <f>$K22841+'2.Time_constants_correction'!$H$11*(3*$G22841*$E22841+2*$H22841*$F22841+$I22841)</f>
        <v>0</v>
      </c>
      <c r="N22841" s="38">
        <f>$K22841+'2.Time_constants_correction'!$I$11*(3*$G22841*$E22841+2*$H22841*$F22841+$I22841)+'2.Time_constants_correction'!$I$13*(6*$G22841*$F22841+2*$H22841)</f>
        <v>0</v>
      </c>
      <c r="O22841" s="5">
        <f>$K22841+'2.Time_constants_correction'!$J$11*(3*$G22841*$E22841+2*$H22841*$F22841+$I22841)+'2.Time_constants_correction'!$J$13*(6*$G22841*$F22841+2*$H22841)+'2.Time_constants_correction'!$J$15*(6*$G22841)</f>
        <v>0</v>
      </c>
    </row>
    <row r="22842" spans="1:15" x14ac:dyDescent="0.4">
      <c r="A22842" s="5">
        <f>'2.Time_constants_correction'!B22846</f>
        <v>380.5</v>
      </c>
      <c r="B22842" s="5">
        <f>'2.Time_constants_correction'!F22846</f>
        <v>0</v>
      </c>
      <c r="D22842" s="5">
        <f t="shared" si="3204"/>
        <v>55088885.125</v>
      </c>
      <c r="E22842" s="5">
        <f t="shared" si="3205"/>
        <v>144780.25</v>
      </c>
      <c r="F22842" s="5">
        <f t="shared" si="3206"/>
        <v>380.5</v>
      </c>
      <c r="G22842" s="5">
        <f t="shared" si="3207"/>
        <v>0</v>
      </c>
      <c r="H22842" s="5">
        <f t="shared" si="3208"/>
        <v>0</v>
      </c>
      <c r="I22842" s="5">
        <f t="shared" si="3209"/>
        <v>0</v>
      </c>
      <c r="J22842" s="5">
        <f t="shared" si="3210"/>
        <v>0</v>
      </c>
      <c r="K22842" s="5">
        <f t="shared" si="3211"/>
        <v>0</v>
      </c>
      <c r="L22842" s="5">
        <f t="shared" si="3212"/>
        <v>380.5</v>
      </c>
      <c r="M22842" s="5">
        <f>$K22842+'2.Time_constants_correction'!$H$11*(3*$G22842*$E22842+2*$H22842*$F22842+$I22842)</f>
        <v>0</v>
      </c>
      <c r="N22842" s="38">
        <f>$K22842+'2.Time_constants_correction'!$I$11*(3*$G22842*$E22842+2*$H22842*$F22842+$I22842)+'2.Time_constants_correction'!$I$13*(6*$G22842*$F22842+2*$H22842)</f>
        <v>0</v>
      </c>
      <c r="O22842" s="5">
        <f>$K22842+'2.Time_constants_correction'!$J$11*(3*$G22842*$E22842+2*$H22842*$F22842+$I22842)+'2.Time_constants_correction'!$J$13*(6*$G22842*$F22842+2*$H22842)+'2.Time_constants_correction'!$J$15*(6*$G22842)</f>
        <v>0</v>
      </c>
    </row>
    <row r="22843" spans="1:15" x14ac:dyDescent="0.4">
      <c r="A22843" s="5">
        <f>'2.Time_constants_correction'!B22847</f>
        <v>380.51666666666665</v>
      </c>
      <c r="B22843" s="5">
        <f>'2.Time_constants_correction'!F22847</f>
        <v>0</v>
      </c>
      <c r="D22843" s="5">
        <f t="shared" si="3204"/>
        <v>55096124.454587959</v>
      </c>
      <c r="E22843" s="5">
        <f t="shared" si="3205"/>
        <v>144792.9336111111</v>
      </c>
      <c r="F22843" s="5">
        <f t="shared" si="3206"/>
        <v>380.51666666666665</v>
      </c>
      <c r="G22843" s="5">
        <f t="shared" si="3207"/>
        <v>0</v>
      </c>
      <c r="H22843" s="5">
        <f t="shared" si="3208"/>
        <v>0</v>
      </c>
      <c r="I22843" s="5">
        <f t="shared" si="3209"/>
        <v>0</v>
      </c>
      <c r="J22843" s="5">
        <f t="shared" si="3210"/>
        <v>0</v>
      </c>
      <c r="K22843" s="5">
        <f t="shared" si="3211"/>
        <v>0</v>
      </c>
      <c r="L22843" s="5">
        <f t="shared" si="3212"/>
        <v>380.51666666666665</v>
      </c>
      <c r="M22843" s="5">
        <f>$K22843+'2.Time_constants_correction'!$H$11*(3*$G22843*$E22843+2*$H22843*$F22843+$I22843)</f>
        <v>0</v>
      </c>
      <c r="N22843" s="38">
        <f>$K22843+'2.Time_constants_correction'!$I$11*(3*$G22843*$E22843+2*$H22843*$F22843+$I22843)+'2.Time_constants_correction'!$I$13*(6*$G22843*$F22843+2*$H22843)</f>
        <v>0</v>
      </c>
      <c r="O22843" s="5">
        <f>$K22843+'2.Time_constants_correction'!$J$11*(3*$G22843*$E22843+2*$H22843*$F22843+$I22843)+'2.Time_constants_correction'!$J$13*(6*$G22843*$F22843+2*$H22843)+'2.Time_constants_correction'!$J$15*(6*$G22843)</f>
        <v>0</v>
      </c>
    </row>
    <row r="22844" spans="1:15" x14ac:dyDescent="0.4">
      <c r="A22844" s="5">
        <f>'2.Time_constants_correction'!B22848</f>
        <v>380.53333333333336</v>
      </c>
      <c r="B22844" s="5">
        <f>'2.Time_constants_correction'!F22848</f>
        <v>0</v>
      </c>
      <c r="D22844" s="5">
        <f t="shared" si="3204"/>
        <v>55103364.418370388</v>
      </c>
      <c r="E22844" s="5">
        <f t="shared" si="3205"/>
        <v>144805.61777777781</v>
      </c>
      <c r="F22844" s="5">
        <f t="shared" si="3206"/>
        <v>380.53333333333336</v>
      </c>
      <c r="G22844" s="5">
        <f t="shared" si="3207"/>
        <v>0</v>
      </c>
      <c r="H22844" s="5">
        <f t="shared" si="3208"/>
        <v>0</v>
      </c>
      <c r="I22844" s="5">
        <f t="shared" si="3209"/>
        <v>0</v>
      </c>
      <c r="J22844" s="5">
        <f t="shared" si="3210"/>
        <v>0</v>
      </c>
      <c r="K22844" s="5">
        <f t="shared" si="3211"/>
        <v>0</v>
      </c>
      <c r="L22844" s="5">
        <f t="shared" si="3212"/>
        <v>380.53333333333336</v>
      </c>
      <c r="M22844" s="5">
        <f>$K22844+'2.Time_constants_correction'!$H$11*(3*$G22844*$E22844+2*$H22844*$F22844+$I22844)</f>
        <v>0</v>
      </c>
      <c r="N22844" s="38">
        <f>$K22844+'2.Time_constants_correction'!$I$11*(3*$G22844*$E22844+2*$H22844*$F22844+$I22844)+'2.Time_constants_correction'!$I$13*(6*$G22844*$F22844+2*$H22844)</f>
        <v>0</v>
      </c>
      <c r="O22844" s="5">
        <f>$K22844+'2.Time_constants_correction'!$J$11*(3*$G22844*$E22844+2*$H22844*$F22844+$I22844)+'2.Time_constants_correction'!$J$13*(6*$G22844*$F22844+2*$H22844)+'2.Time_constants_correction'!$J$15*(6*$G22844)</f>
        <v>0</v>
      </c>
    </row>
    <row r="22845" spans="1:15" x14ac:dyDescent="0.4">
      <c r="A22845" s="5">
        <f>'2.Time_constants_correction'!B22849</f>
        <v>380.55</v>
      </c>
      <c r="B22845" s="5">
        <f>'2.Time_constants_correction'!F22849</f>
        <v>0</v>
      </c>
      <c r="D22845" s="5">
        <f t="shared" si="3204"/>
        <v>55110605.016375013</v>
      </c>
      <c r="E22845" s="5">
        <f t="shared" si="3205"/>
        <v>144818.30250000002</v>
      </c>
      <c r="F22845" s="5">
        <f t="shared" si="3206"/>
        <v>380.55</v>
      </c>
      <c r="G22845" s="5">
        <f t="shared" si="3207"/>
        <v>0</v>
      </c>
      <c r="H22845" s="5">
        <f t="shared" si="3208"/>
        <v>0</v>
      </c>
      <c r="I22845" s="5">
        <f t="shared" si="3209"/>
        <v>0</v>
      </c>
      <c r="J22845" s="5">
        <f t="shared" si="3210"/>
        <v>0</v>
      </c>
      <c r="K22845" s="5">
        <f t="shared" si="3211"/>
        <v>0</v>
      </c>
      <c r="L22845" s="5">
        <f t="shared" si="3212"/>
        <v>380.55</v>
      </c>
      <c r="M22845" s="5">
        <f>$K22845+'2.Time_constants_correction'!$H$11*(3*$G22845*$E22845+2*$H22845*$F22845+$I22845)</f>
        <v>0</v>
      </c>
      <c r="N22845" s="38">
        <f>$K22845+'2.Time_constants_correction'!$I$11*(3*$G22845*$E22845+2*$H22845*$F22845+$I22845)+'2.Time_constants_correction'!$I$13*(6*$G22845*$F22845+2*$H22845)</f>
        <v>0</v>
      </c>
      <c r="O22845" s="5">
        <f>$K22845+'2.Time_constants_correction'!$J$11*(3*$G22845*$E22845+2*$H22845*$F22845+$I22845)+'2.Time_constants_correction'!$J$13*(6*$G22845*$F22845+2*$H22845)+'2.Time_constants_correction'!$J$15*(6*$G22845)</f>
        <v>0</v>
      </c>
    </row>
    <row r="22846" spans="1:15" x14ac:dyDescent="0.4">
      <c r="A22846" s="5">
        <f>'2.Time_constants_correction'!B22850</f>
        <v>380.56666666666666</v>
      </c>
      <c r="B22846" s="5">
        <f>'2.Time_constants_correction'!F22850</f>
        <v>0</v>
      </c>
      <c r="D22846" s="5">
        <f t="shared" si="3204"/>
        <v>55117846.24862963</v>
      </c>
      <c r="E22846" s="5">
        <f t="shared" si="3205"/>
        <v>144830.98777777777</v>
      </c>
      <c r="F22846" s="5">
        <f t="shared" si="3206"/>
        <v>380.56666666666666</v>
      </c>
      <c r="G22846" s="5">
        <f t="shared" si="3207"/>
        <v>0</v>
      </c>
      <c r="H22846" s="5">
        <f t="shared" si="3208"/>
        <v>0</v>
      </c>
      <c r="I22846" s="5">
        <f t="shared" si="3209"/>
        <v>0</v>
      </c>
      <c r="J22846" s="5">
        <f t="shared" si="3210"/>
        <v>0</v>
      </c>
      <c r="K22846" s="5">
        <f t="shared" si="3211"/>
        <v>0</v>
      </c>
      <c r="L22846" s="5">
        <f t="shared" si="3212"/>
        <v>380.56666666666666</v>
      </c>
      <c r="M22846" s="5">
        <f>$K22846+'2.Time_constants_correction'!$H$11*(3*$G22846*$E22846+2*$H22846*$F22846+$I22846)</f>
        <v>0</v>
      </c>
      <c r="N22846" s="38">
        <f>$K22846+'2.Time_constants_correction'!$I$11*(3*$G22846*$E22846+2*$H22846*$F22846+$I22846)+'2.Time_constants_correction'!$I$13*(6*$G22846*$F22846+2*$H22846)</f>
        <v>0</v>
      </c>
      <c r="O22846" s="5">
        <f>$K22846+'2.Time_constants_correction'!$J$11*(3*$G22846*$E22846+2*$H22846*$F22846+$I22846)+'2.Time_constants_correction'!$J$13*(6*$G22846*$F22846+2*$H22846)+'2.Time_constants_correction'!$J$15*(6*$G22846)</f>
        <v>0</v>
      </c>
    </row>
    <row r="22847" spans="1:15" x14ac:dyDescent="0.4">
      <c r="A22847" s="5">
        <f>'2.Time_constants_correction'!B22851</f>
        <v>380.58333333333331</v>
      </c>
      <c r="B22847" s="5">
        <f>'2.Time_constants_correction'!F22851</f>
        <v>0</v>
      </c>
      <c r="D22847" s="5">
        <f t="shared" si="3204"/>
        <v>55125088.11516203</v>
      </c>
      <c r="E22847" s="5">
        <f t="shared" si="3205"/>
        <v>144843.67361111109</v>
      </c>
      <c r="F22847" s="5">
        <f t="shared" si="3206"/>
        <v>380.58333333333331</v>
      </c>
      <c r="G22847" s="5">
        <f t="shared" si="3207"/>
        <v>0</v>
      </c>
      <c r="H22847" s="5">
        <f t="shared" si="3208"/>
        <v>0</v>
      </c>
      <c r="I22847" s="5">
        <f t="shared" si="3209"/>
        <v>0</v>
      </c>
      <c r="J22847" s="5">
        <f t="shared" si="3210"/>
        <v>0</v>
      </c>
      <c r="K22847" s="5">
        <f t="shared" si="3211"/>
        <v>0</v>
      </c>
      <c r="L22847" s="5">
        <f t="shared" si="3212"/>
        <v>380.58333333333331</v>
      </c>
      <c r="M22847" s="5">
        <f>$K22847+'2.Time_constants_correction'!$H$11*(3*$G22847*$E22847+2*$H22847*$F22847+$I22847)</f>
        <v>0</v>
      </c>
      <c r="N22847" s="38">
        <f>$K22847+'2.Time_constants_correction'!$I$11*(3*$G22847*$E22847+2*$H22847*$F22847+$I22847)+'2.Time_constants_correction'!$I$13*(6*$G22847*$F22847+2*$H22847)</f>
        <v>0</v>
      </c>
      <c r="O22847" s="5">
        <f>$K22847+'2.Time_constants_correction'!$J$11*(3*$G22847*$E22847+2*$H22847*$F22847+$I22847)+'2.Time_constants_correction'!$J$13*(6*$G22847*$F22847+2*$H22847)+'2.Time_constants_correction'!$J$15*(6*$G22847)</f>
        <v>0</v>
      </c>
    </row>
    <row r="22848" spans="1:15" x14ac:dyDescent="0.4">
      <c r="A22848" s="5">
        <f>'2.Time_constants_correction'!B22852</f>
        <v>380.6</v>
      </c>
      <c r="B22848" s="5">
        <f>'2.Time_constants_correction'!F22852</f>
        <v>0</v>
      </c>
      <c r="D22848" s="5">
        <f t="shared" si="3204"/>
        <v>55132330.616000012</v>
      </c>
      <c r="E22848" s="5">
        <f t="shared" si="3205"/>
        <v>144856.36000000002</v>
      </c>
      <c r="F22848" s="5">
        <f t="shared" si="3206"/>
        <v>380.6</v>
      </c>
      <c r="G22848" s="5">
        <f t="shared" si="3207"/>
        <v>0</v>
      </c>
      <c r="H22848" s="5">
        <f t="shared" si="3208"/>
        <v>0</v>
      </c>
      <c r="I22848" s="5">
        <f t="shared" si="3209"/>
        <v>0</v>
      </c>
      <c r="J22848" s="5">
        <f t="shared" si="3210"/>
        <v>0</v>
      </c>
      <c r="K22848" s="5">
        <f t="shared" si="3211"/>
        <v>0</v>
      </c>
      <c r="L22848" s="5">
        <f t="shared" si="3212"/>
        <v>380.6</v>
      </c>
      <c r="M22848" s="5">
        <f>$K22848+'2.Time_constants_correction'!$H$11*(3*$G22848*$E22848+2*$H22848*$F22848+$I22848)</f>
        <v>0</v>
      </c>
      <c r="N22848" s="38">
        <f>$K22848+'2.Time_constants_correction'!$I$11*(3*$G22848*$E22848+2*$H22848*$F22848+$I22848)+'2.Time_constants_correction'!$I$13*(6*$G22848*$F22848+2*$H22848)</f>
        <v>0</v>
      </c>
      <c r="O22848" s="5">
        <f>$K22848+'2.Time_constants_correction'!$J$11*(3*$G22848*$E22848+2*$H22848*$F22848+$I22848)+'2.Time_constants_correction'!$J$13*(6*$G22848*$F22848+2*$H22848)+'2.Time_constants_correction'!$J$15*(6*$G22848)</f>
        <v>0</v>
      </c>
    </row>
    <row r="22849" spans="1:15" x14ac:dyDescent="0.4">
      <c r="A22849" s="5">
        <f>'2.Time_constants_correction'!B22853</f>
        <v>380.61666666666667</v>
      </c>
      <c r="B22849" s="5">
        <f>'2.Time_constants_correction'!F22853</f>
        <v>0</v>
      </c>
      <c r="D22849" s="5">
        <f t="shared" si="3204"/>
        <v>55139573.751171298</v>
      </c>
      <c r="E22849" s="5">
        <f t="shared" si="3205"/>
        <v>144869.04694444445</v>
      </c>
      <c r="F22849" s="5">
        <f t="shared" si="3206"/>
        <v>380.61666666666667</v>
      </c>
      <c r="G22849" s="5">
        <f t="shared" si="3207"/>
        <v>0</v>
      </c>
      <c r="H22849" s="5">
        <f t="shared" si="3208"/>
        <v>0</v>
      </c>
      <c r="I22849" s="5">
        <f t="shared" si="3209"/>
        <v>0</v>
      </c>
      <c r="J22849" s="5">
        <f t="shared" si="3210"/>
        <v>0</v>
      </c>
      <c r="K22849" s="5">
        <f t="shared" si="3211"/>
        <v>0</v>
      </c>
      <c r="L22849" s="5">
        <f t="shared" si="3212"/>
        <v>380.61666666666667</v>
      </c>
      <c r="M22849" s="5">
        <f>$K22849+'2.Time_constants_correction'!$H$11*(3*$G22849*$E22849+2*$H22849*$F22849+$I22849)</f>
        <v>0</v>
      </c>
      <c r="N22849" s="38">
        <f>$K22849+'2.Time_constants_correction'!$I$11*(3*$G22849*$E22849+2*$H22849*$F22849+$I22849)+'2.Time_constants_correction'!$I$13*(6*$G22849*$F22849+2*$H22849)</f>
        <v>0</v>
      </c>
      <c r="O22849" s="5">
        <f>$K22849+'2.Time_constants_correction'!$J$11*(3*$G22849*$E22849+2*$H22849*$F22849+$I22849)+'2.Time_constants_correction'!$J$13*(6*$G22849*$F22849+2*$H22849)+'2.Time_constants_correction'!$J$15*(6*$G22849)</f>
        <v>0</v>
      </c>
    </row>
    <row r="22850" spans="1:15" x14ac:dyDescent="0.4">
      <c r="A22850" s="5">
        <f>'2.Time_constants_correction'!B22854</f>
        <v>380.63333333333333</v>
      </c>
      <c r="B22850" s="5">
        <f>'2.Time_constants_correction'!F22854</f>
        <v>0</v>
      </c>
      <c r="D22850" s="5">
        <f t="shared" si="3204"/>
        <v>55146817.520703703</v>
      </c>
      <c r="E22850" s="5">
        <f t="shared" si="3205"/>
        <v>144881.73444444445</v>
      </c>
      <c r="F22850" s="5">
        <f t="shared" si="3206"/>
        <v>380.63333333333333</v>
      </c>
      <c r="G22850" s="5">
        <f t="shared" si="3207"/>
        <v>0</v>
      </c>
      <c r="H22850" s="5">
        <f t="shared" si="3208"/>
        <v>0</v>
      </c>
      <c r="I22850" s="5">
        <f t="shared" si="3209"/>
        <v>0</v>
      </c>
      <c r="J22850" s="5">
        <f t="shared" si="3210"/>
        <v>0</v>
      </c>
      <c r="K22850" s="5">
        <f t="shared" si="3211"/>
        <v>0</v>
      </c>
      <c r="L22850" s="5">
        <f t="shared" si="3212"/>
        <v>380.63333333333333</v>
      </c>
      <c r="M22850" s="5">
        <f>$K22850+'2.Time_constants_correction'!$H$11*(3*$G22850*$E22850+2*$H22850*$F22850+$I22850)</f>
        <v>0</v>
      </c>
      <c r="N22850" s="38">
        <f>$K22850+'2.Time_constants_correction'!$I$11*(3*$G22850*$E22850+2*$H22850*$F22850+$I22850)+'2.Time_constants_correction'!$I$13*(6*$G22850*$F22850+2*$H22850)</f>
        <v>0</v>
      </c>
      <c r="O22850" s="5">
        <f>$K22850+'2.Time_constants_correction'!$J$11*(3*$G22850*$E22850+2*$H22850*$F22850+$I22850)+'2.Time_constants_correction'!$J$13*(6*$G22850*$F22850+2*$H22850)+'2.Time_constants_correction'!$J$15*(6*$G22850)</f>
        <v>0</v>
      </c>
    </row>
    <row r="22851" spans="1:15" x14ac:dyDescent="0.4">
      <c r="A22851" s="5">
        <f>'2.Time_constants_correction'!B22855</f>
        <v>380.65</v>
      </c>
      <c r="B22851" s="5">
        <f>'2.Time_constants_correction'!F22855</f>
        <v>0</v>
      </c>
      <c r="D22851" s="5">
        <f t="shared" si="3204"/>
        <v>55154061.924624994</v>
      </c>
      <c r="E22851" s="5">
        <f t="shared" si="3205"/>
        <v>144894.42249999999</v>
      </c>
      <c r="F22851" s="5">
        <f t="shared" si="3206"/>
        <v>380.65</v>
      </c>
      <c r="G22851" s="5">
        <f t="shared" si="3207"/>
        <v>0</v>
      </c>
      <c r="H22851" s="5">
        <f t="shared" si="3208"/>
        <v>0</v>
      </c>
      <c r="I22851" s="5">
        <f t="shared" si="3209"/>
        <v>0</v>
      </c>
      <c r="J22851" s="5">
        <f t="shared" si="3210"/>
        <v>0</v>
      </c>
      <c r="K22851" s="5">
        <f t="shared" si="3211"/>
        <v>0</v>
      </c>
      <c r="L22851" s="5">
        <f t="shared" si="3212"/>
        <v>380.65</v>
      </c>
      <c r="M22851" s="5">
        <f>$K22851+'2.Time_constants_correction'!$H$11*(3*$G22851*$E22851+2*$H22851*$F22851+$I22851)</f>
        <v>0</v>
      </c>
      <c r="N22851" s="38">
        <f>$K22851+'2.Time_constants_correction'!$I$11*(3*$G22851*$E22851+2*$H22851*$F22851+$I22851)+'2.Time_constants_correction'!$I$13*(6*$G22851*$F22851+2*$H22851)</f>
        <v>0</v>
      </c>
      <c r="O22851" s="5">
        <f>$K22851+'2.Time_constants_correction'!$J$11*(3*$G22851*$E22851+2*$H22851*$F22851+$I22851)+'2.Time_constants_correction'!$J$13*(6*$G22851*$F22851+2*$H22851)+'2.Time_constants_correction'!$J$15*(6*$G22851)</f>
        <v>0</v>
      </c>
    </row>
    <row r="22852" spans="1:15" x14ac:dyDescent="0.4">
      <c r="A22852" s="5">
        <f>'2.Time_constants_correction'!B22856</f>
        <v>380.66666666666669</v>
      </c>
      <c r="B22852" s="5">
        <f>'2.Time_constants_correction'!F22856</f>
        <v>0</v>
      </c>
      <c r="D22852" s="5">
        <f t="shared" si="3204"/>
        <v>55161306.96296297</v>
      </c>
      <c r="E22852" s="5">
        <f t="shared" si="3205"/>
        <v>144907.11111111112</v>
      </c>
      <c r="F22852" s="5">
        <f t="shared" si="3206"/>
        <v>380.66666666666669</v>
      </c>
      <c r="G22852" s="5">
        <f t="shared" si="3207"/>
        <v>0</v>
      </c>
      <c r="H22852" s="5">
        <f t="shared" si="3208"/>
        <v>0</v>
      </c>
      <c r="I22852" s="5">
        <f t="shared" si="3209"/>
        <v>0</v>
      </c>
      <c r="J22852" s="5">
        <f t="shared" si="3210"/>
        <v>0</v>
      </c>
      <c r="K22852" s="5">
        <f t="shared" si="3211"/>
        <v>0</v>
      </c>
      <c r="L22852" s="5">
        <f t="shared" si="3212"/>
        <v>380.66666666666669</v>
      </c>
      <c r="M22852" s="5">
        <f>$K22852+'2.Time_constants_correction'!$H$11*(3*$G22852*$E22852+2*$H22852*$F22852+$I22852)</f>
        <v>0</v>
      </c>
      <c r="N22852" s="38">
        <f>$K22852+'2.Time_constants_correction'!$I$11*(3*$G22852*$E22852+2*$H22852*$F22852+$I22852)+'2.Time_constants_correction'!$I$13*(6*$G22852*$F22852+2*$H22852)</f>
        <v>0</v>
      </c>
      <c r="O22852" s="5">
        <f>$K22852+'2.Time_constants_correction'!$J$11*(3*$G22852*$E22852+2*$H22852*$F22852+$I22852)+'2.Time_constants_correction'!$J$13*(6*$G22852*$F22852+2*$H22852)+'2.Time_constants_correction'!$J$15*(6*$G22852)</f>
        <v>0</v>
      </c>
    </row>
    <row r="22853" spans="1:15" x14ac:dyDescent="0.4">
      <c r="A22853" s="5">
        <f>'2.Time_constants_correction'!B22857</f>
        <v>380.68333333333334</v>
      </c>
      <c r="B22853" s="5">
        <f>'2.Time_constants_correction'!F22857</f>
        <v>0</v>
      </c>
      <c r="D22853" s="5">
        <f t="shared" si="3204"/>
        <v>55168552.635745369</v>
      </c>
      <c r="E22853" s="5">
        <f t="shared" si="3205"/>
        <v>144919.80027777777</v>
      </c>
      <c r="F22853" s="5">
        <f t="shared" si="3206"/>
        <v>380.68333333333334</v>
      </c>
      <c r="G22853" s="5">
        <f t="shared" si="3207"/>
        <v>0</v>
      </c>
      <c r="H22853" s="5">
        <f t="shared" si="3208"/>
        <v>0</v>
      </c>
      <c r="I22853" s="5">
        <f t="shared" si="3209"/>
        <v>0</v>
      </c>
      <c r="J22853" s="5">
        <f t="shared" si="3210"/>
        <v>0</v>
      </c>
      <c r="K22853" s="5">
        <f t="shared" si="3211"/>
        <v>0</v>
      </c>
      <c r="L22853" s="5">
        <f t="shared" si="3212"/>
        <v>380.68333333333334</v>
      </c>
      <c r="M22853" s="5">
        <f>$K22853+'2.Time_constants_correction'!$H$11*(3*$G22853*$E22853+2*$H22853*$F22853+$I22853)</f>
        <v>0</v>
      </c>
      <c r="N22853" s="38">
        <f>$K22853+'2.Time_constants_correction'!$I$11*(3*$G22853*$E22853+2*$H22853*$F22853+$I22853)+'2.Time_constants_correction'!$I$13*(6*$G22853*$F22853+2*$H22853)</f>
        <v>0</v>
      </c>
      <c r="O22853" s="5">
        <f>$K22853+'2.Time_constants_correction'!$J$11*(3*$G22853*$E22853+2*$H22853*$F22853+$I22853)+'2.Time_constants_correction'!$J$13*(6*$G22853*$F22853+2*$H22853)+'2.Time_constants_correction'!$J$15*(6*$G22853)</f>
        <v>0</v>
      </c>
    </row>
    <row r="22854" spans="1:15" x14ac:dyDescent="0.4">
      <c r="A22854" s="5">
        <f>'2.Time_constants_correction'!B22858</f>
        <v>380.7</v>
      </c>
      <c r="B22854" s="5">
        <f>'2.Time_constants_correction'!F22858</f>
        <v>0</v>
      </c>
      <c r="D22854" s="5">
        <f t="shared" si="3204"/>
        <v>55175798.942999996</v>
      </c>
      <c r="E22854" s="5">
        <f t="shared" si="3205"/>
        <v>144932.49</v>
      </c>
      <c r="F22854" s="5">
        <f t="shared" si="3206"/>
        <v>380.7</v>
      </c>
      <c r="G22854" s="5">
        <f t="shared" si="3207"/>
        <v>0</v>
      </c>
      <c r="H22854" s="5">
        <f t="shared" si="3208"/>
        <v>0</v>
      </c>
      <c r="I22854" s="5">
        <f t="shared" si="3209"/>
        <v>0</v>
      </c>
      <c r="J22854" s="5">
        <f t="shared" si="3210"/>
        <v>0</v>
      </c>
      <c r="K22854" s="5">
        <f t="shared" si="3211"/>
        <v>0</v>
      </c>
      <c r="L22854" s="5">
        <f t="shared" si="3212"/>
        <v>380.7</v>
      </c>
      <c r="M22854" s="5">
        <f>$K22854+'2.Time_constants_correction'!$H$11*(3*$G22854*$E22854+2*$H22854*$F22854+$I22854)</f>
        <v>0</v>
      </c>
      <c r="N22854" s="38">
        <f>$K22854+'2.Time_constants_correction'!$I$11*(3*$G22854*$E22854+2*$H22854*$F22854+$I22854)+'2.Time_constants_correction'!$I$13*(6*$G22854*$F22854+2*$H22854)</f>
        <v>0</v>
      </c>
      <c r="O22854" s="5">
        <f>$K22854+'2.Time_constants_correction'!$J$11*(3*$G22854*$E22854+2*$H22854*$F22854+$I22854)+'2.Time_constants_correction'!$J$13*(6*$G22854*$F22854+2*$H22854)+'2.Time_constants_correction'!$J$15*(6*$G22854)</f>
        <v>0</v>
      </c>
    </row>
    <row r="22855" spans="1:15" x14ac:dyDescent="0.4">
      <c r="A22855" s="5">
        <f>'2.Time_constants_correction'!B22859</f>
        <v>380.71666666666664</v>
      </c>
      <c r="B22855" s="5">
        <f>'2.Time_constants_correction'!F22859</f>
        <v>0</v>
      </c>
      <c r="D22855" s="5">
        <f t="shared" si="3204"/>
        <v>55183045.884754613</v>
      </c>
      <c r="E22855" s="5">
        <f t="shared" si="3205"/>
        <v>144945.18027777775</v>
      </c>
      <c r="F22855" s="5">
        <f t="shared" si="3206"/>
        <v>380.71666666666664</v>
      </c>
      <c r="G22855" s="5">
        <f t="shared" si="3207"/>
        <v>0</v>
      </c>
      <c r="H22855" s="5">
        <f t="shared" si="3208"/>
        <v>0</v>
      </c>
      <c r="I22855" s="5">
        <f t="shared" si="3209"/>
        <v>0</v>
      </c>
      <c r="J22855" s="5">
        <f t="shared" si="3210"/>
        <v>0</v>
      </c>
      <c r="K22855" s="5">
        <f t="shared" si="3211"/>
        <v>0</v>
      </c>
      <c r="L22855" s="5">
        <f t="shared" si="3212"/>
        <v>380.71666666666664</v>
      </c>
      <c r="M22855" s="5">
        <f>$K22855+'2.Time_constants_correction'!$H$11*(3*$G22855*$E22855+2*$H22855*$F22855+$I22855)</f>
        <v>0</v>
      </c>
      <c r="N22855" s="38">
        <f>$K22855+'2.Time_constants_correction'!$I$11*(3*$G22855*$E22855+2*$H22855*$F22855+$I22855)+'2.Time_constants_correction'!$I$13*(6*$G22855*$F22855+2*$H22855)</f>
        <v>0</v>
      </c>
      <c r="O22855" s="5">
        <f>$K22855+'2.Time_constants_correction'!$J$11*(3*$G22855*$E22855+2*$H22855*$F22855+$I22855)+'2.Time_constants_correction'!$J$13*(6*$G22855*$F22855+2*$H22855)+'2.Time_constants_correction'!$J$15*(6*$G22855)</f>
        <v>0</v>
      </c>
    </row>
    <row r="22856" spans="1:15" x14ac:dyDescent="0.4">
      <c r="A22856" s="5">
        <f>'2.Time_constants_correction'!B22860</f>
        <v>380.73333333333335</v>
      </c>
      <c r="B22856" s="5">
        <f>'2.Time_constants_correction'!F22860</f>
        <v>0</v>
      </c>
      <c r="D22856" s="5">
        <f t="shared" si="3204"/>
        <v>55190293.461037047</v>
      </c>
      <c r="E22856" s="5">
        <f t="shared" si="3205"/>
        <v>144957.87111111113</v>
      </c>
      <c r="F22856" s="5">
        <f t="shared" si="3206"/>
        <v>380.73333333333335</v>
      </c>
      <c r="G22856" s="5">
        <f t="shared" si="3207"/>
        <v>0</v>
      </c>
      <c r="H22856" s="5">
        <f t="shared" si="3208"/>
        <v>0</v>
      </c>
      <c r="I22856" s="5">
        <f t="shared" si="3209"/>
        <v>0</v>
      </c>
      <c r="J22856" s="5">
        <f t="shared" si="3210"/>
        <v>0</v>
      </c>
      <c r="K22856" s="5">
        <f t="shared" si="3211"/>
        <v>0</v>
      </c>
      <c r="L22856" s="5">
        <f t="shared" si="3212"/>
        <v>380.73333333333335</v>
      </c>
      <c r="M22856" s="5">
        <f>$K22856+'2.Time_constants_correction'!$H$11*(3*$G22856*$E22856+2*$H22856*$F22856+$I22856)</f>
        <v>0</v>
      </c>
      <c r="N22856" s="38">
        <f>$K22856+'2.Time_constants_correction'!$I$11*(3*$G22856*$E22856+2*$H22856*$F22856+$I22856)+'2.Time_constants_correction'!$I$13*(6*$G22856*$F22856+2*$H22856)</f>
        <v>0</v>
      </c>
      <c r="O22856" s="5">
        <f>$K22856+'2.Time_constants_correction'!$J$11*(3*$G22856*$E22856+2*$H22856*$F22856+$I22856)+'2.Time_constants_correction'!$J$13*(6*$G22856*$F22856+2*$H22856)+'2.Time_constants_correction'!$J$15*(6*$G22856)</f>
        <v>0</v>
      </c>
    </row>
    <row r="22857" spans="1:15" x14ac:dyDescent="0.4">
      <c r="A22857" s="5">
        <f>'2.Time_constants_correction'!B22861</f>
        <v>380.75</v>
      </c>
      <c r="B22857" s="5">
        <f>'2.Time_constants_correction'!F22861</f>
        <v>0</v>
      </c>
      <c r="D22857" s="5">
        <f t="shared" si="3204"/>
        <v>55197541.671875</v>
      </c>
      <c r="E22857" s="5">
        <f t="shared" si="3205"/>
        <v>144970.5625</v>
      </c>
      <c r="F22857" s="5">
        <f t="shared" si="3206"/>
        <v>380.75</v>
      </c>
      <c r="G22857" s="5">
        <f t="shared" si="3207"/>
        <v>0</v>
      </c>
      <c r="H22857" s="5">
        <f t="shared" si="3208"/>
        <v>0</v>
      </c>
      <c r="I22857" s="5">
        <f t="shared" si="3209"/>
        <v>0</v>
      </c>
      <c r="J22857" s="5">
        <f t="shared" si="3210"/>
        <v>0</v>
      </c>
      <c r="K22857" s="5">
        <f t="shared" si="3211"/>
        <v>0</v>
      </c>
      <c r="L22857" s="5">
        <f t="shared" si="3212"/>
        <v>380.75</v>
      </c>
      <c r="M22857" s="5">
        <f>$K22857+'2.Time_constants_correction'!$H$11*(3*$G22857*$E22857+2*$H22857*$F22857+$I22857)</f>
        <v>0</v>
      </c>
      <c r="N22857" s="38">
        <f>$K22857+'2.Time_constants_correction'!$I$11*(3*$G22857*$E22857+2*$H22857*$F22857+$I22857)+'2.Time_constants_correction'!$I$13*(6*$G22857*$F22857+2*$H22857)</f>
        <v>0</v>
      </c>
      <c r="O22857" s="5">
        <f>$K22857+'2.Time_constants_correction'!$J$11*(3*$G22857*$E22857+2*$H22857*$F22857+$I22857)+'2.Time_constants_correction'!$J$13*(6*$G22857*$F22857+2*$H22857)+'2.Time_constants_correction'!$J$15*(6*$G22857)</f>
        <v>0</v>
      </c>
    </row>
    <row r="22858" spans="1:15" x14ac:dyDescent="0.4">
      <c r="A22858" s="5">
        <f>'2.Time_constants_correction'!B22862</f>
        <v>380.76666666666665</v>
      </c>
      <c r="B22858" s="5">
        <f>'2.Time_constants_correction'!F22862</f>
        <v>0</v>
      </c>
      <c r="D22858" s="5">
        <f t="shared" si="3204"/>
        <v>55204790.517296292</v>
      </c>
      <c r="E22858" s="5">
        <f t="shared" si="3205"/>
        <v>144983.25444444444</v>
      </c>
      <c r="F22858" s="5">
        <f t="shared" si="3206"/>
        <v>380.76666666666665</v>
      </c>
      <c r="G22858" s="5">
        <f t="shared" si="3207"/>
        <v>0</v>
      </c>
      <c r="H22858" s="5">
        <f t="shared" si="3208"/>
        <v>0</v>
      </c>
      <c r="I22858" s="5">
        <f t="shared" si="3209"/>
        <v>0</v>
      </c>
      <c r="J22858" s="5">
        <f t="shared" si="3210"/>
        <v>0</v>
      </c>
      <c r="K22858" s="5">
        <f t="shared" si="3211"/>
        <v>0</v>
      </c>
      <c r="L22858" s="5">
        <f t="shared" si="3212"/>
        <v>380.76666666666665</v>
      </c>
      <c r="M22858" s="5">
        <f>$K22858+'2.Time_constants_correction'!$H$11*(3*$G22858*$E22858+2*$H22858*$F22858+$I22858)</f>
        <v>0</v>
      </c>
      <c r="N22858" s="38">
        <f>$K22858+'2.Time_constants_correction'!$I$11*(3*$G22858*$E22858+2*$H22858*$F22858+$I22858)+'2.Time_constants_correction'!$I$13*(6*$G22858*$F22858+2*$H22858)</f>
        <v>0</v>
      </c>
      <c r="O22858" s="5">
        <f>$K22858+'2.Time_constants_correction'!$J$11*(3*$G22858*$E22858+2*$H22858*$F22858+$I22858)+'2.Time_constants_correction'!$J$13*(6*$G22858*$F22858+2*$H22858)+'2.Time_constants_correction'!$J$15*(6*$G22858)</f>
        <v>0</v>
      </c>
    </row>
    <row r="22859" spans="1:15" x14ac:dyDescent="0.4">
      <c r="A22859" s="5">
        <f>'2.Time_constants_correction'!B22863</f>
        <v>380.78333333333336</v>
      </c>
      <c r="B22859" s="5">
        <f>'2.Time_constants_correction'!F22863</f>
        <v>0</v>
      </c>
      <c r="D22859" s="5">
        <f t="shared" si="3204"/>
        <v>55212039.997328714</v>
      </c>
      <c r="E22859" s="5">
        <f t="shared" si="3205"/>
        <v>144995.94694444447</v>
      </c>
      <c r="F22859" s="5">
        <f t="shared" si="3206"/>
        <v>380.78333333333336</v>
      </c>
      <c r="G22859" s="5">
        <f t="shared" si="3207"/>
        <v>0</v>
      </c>
      <c r="H22859" s="5">
        <f t="shared" si="3208"/>
        <v>0</v>
      </c>
      <c r="I22859" s="5">
        <f t="shared" si="3209"/>
        <v>0</v>
      </c>
      <c r="J22859" s="5">
        <f t="shared" si="3210"/>
        <v>0</v>
      </c>
      <c r="K22859" s="5">
        <f t="shared" si="3211"/>
        <v>0</v>
      </c>
      <c r="L22859" s="5">
        <f t="shared" si="3212"/>
        <v>380.78333333333336</v>
      </c>
      <c r="M22859" s="5">
        <f>$K22859+'2.Time_constants_correction'!$H$11*(3*$G22859*$E22859+2*$H22859*$F22859+$I22859)</f>
        <v>0</v>
      </c>
      <c r="N22859" s="38">
        <f>$K22859+'2.Time_constants_correction'!$I$11*(3*$G22859*$E22859+2*$H22859*$F22859+$I22859)+'2.Time_constants_correction'!$I$13*(6*$G22859*$F22859+2*$H22859)</f>
        <v>0</v>
      </c>
      <c r="O22859" s="5">
        <f>$K22859+'2.Time_constants_correction'!$J$11*(3*$G22859*$E22859+2*$H22859*$F22859+$I22859)+'2.Time_constants_correction'!$J$13*(6*$G22859*$F22859+2*$H22859)+'2.Time_constants_correction'!$J$15*(6*$G22859)</f>
        <v>0</v>
      </c>
    </row>
    <row r="22860" spans="1:15" x14ac:dyDescent="0.4">
      <c r="A22860" s="5">
        <f>'2.Time_constants_correction'!B22864</f>
        <v>380.8</v>
      </c>
      <c r="B22860" s="5">
        <f>'2.Time_constants_correction'!F22864</f>
        <v>0</v>
      </c>
      <c r="D22860" s="5">
        <f t="shared" ref="D22860:D22923" si="3213">A22860^3</f>
        <v>55219290.112000003</v>
      </c>
      <c r="E22860" s="5">
        <f t="shared" ref="E22860:E22923" si="3214">A22860^2</f>
        <v>145008.64000000001</v>
      </c>
      <c r="F22860" s="5">
        <f t="shared" ref="F22860:F22923" si="3215">A22860</f>
        <v>380.8</v>
      </c>
      <c r="G22860" s="5">
        <f t="shared" si="3207"/>
        <v>0</v>
      </c>
      <c r="H22860" s="5">
        <f t="shared" si="3208"/>
        <v>0</v>
      </c>
      <c r="I22860" s="5">
        <f t="shared" si="3209"/>
        <v>0</v>
      </c>
      <c r="J22860" s="5">
        <f t="shared" si="3210"/>
        <v>0</v>
      </c>
      <c r="K22860" s="5">
        <f t="shared" si="3211"/>
        <v>0</v>
      </c>
      <c r="L22860" s="5">
        <f t="shared" si="3212"/>
        <v>380.8</v>
      </c>
      <c r="M22860" s="5">
        <f>$K22860+'2.Time_constants_correction'!$H$11*(3*$G22860*$E22860+2*$H22860*$F22860+$I22860)</f>
        <v>0</v>
      </c>
      <c r="N22860" s="38">
        <f>$K22860+'2.Time_constants_correction'!$I$11*(3*$G22860*$E22860+2*$H22860*$F22860+$I22860)+'2.Time_constants_correction'!$I$13*(6*$G22860*$F22860+2*$H22860)</f>
        <v>0</v>
      </c>
      <c r="O22860" s="5">
        <f>$K22860+'2.Time_constants_correction'!$J$11*(3*$G22860*$E22860+2*$H22860*$F22860+$I22860)+'2.Time_constants_correction'!$J$13*(6*$G22860*$F22860+2*$H22860)+'2.Time_constants_correction'!$J$15*(6*$G22860)</f>
        <v>0</v>
      </c>
    </row>
    <row r="22861" spans="1:15" x14ac:dyDescent="0.4">
      <c r="A22861" s="5">
        <f>'2.Time_constants_correction'!B22865</f>
        <v>380.81666666666666</v>
      </c>
      <c r="B22861" s="5">
        <f>'2.Time_constants_correction'!F22865</f>
        <v>0</v>
      </c>
      <c r="D22861" s="5">
        <f t="shared" si="3213"/>
        <v>55226540.86133796</v>
      </c>
      <c r="E22861" s="5">
        <f t="shared" si="3214"/>
        <v>145021.3336111111</v>
      </c>
      <c r="F22861" s="5">
        <f t="shared" si="3215"/>
        <v>380.81666666666666</v>
      </c>
      <c r="G22861" s="5">
        <f t="shared" si="3207"/>
        <v>0</v>
      </c>
      <c r="H22861" s="5">
        <f t="shared" si="3208"/>
        <v>0</v>
      </c>
      <c r="I22861" s="5">
        <f t="shared" si="3209"/>
        <v>0</v>
      </c>
      <c r="J22861" s="5">
        <f t="shared" si="3210"/>
        <v>0</v>
      </c>
      <c r="K22861" s="5">
        <f t="shared" si="3211"/>
        <v>0</v>
      </c>
      <c r="L22861" s="5">
        <f t="shared" si="3212"/>
        <v>380.81666666666666</v>
      </c>
      <c r="M22861" s="5">
        <f>$K22861+'2.Time_constants_correction'!$H$11*(3*$G22861*$E22861+2*$H22861*$F22861+$I22861)</f>
        <v>0</v>
      </c>
      <c r="N22861" s="38">
        <f>$K22861+'2.Time_constants_correction'!$I$11*(3*$G22861*$E22861+2*$H22861*$F22861+$I22861)+'2.Time_constants_correction'!$I$13*(6*$G22861*$F22861+2*$H22861)</f>
        <v>0</v>
      </c>
      <c r="O22861" s="5">
        <f>$K22861+'2.Time_constants_correction'!$J$11*(3*$G22861*$E22861+2*$H22861*$F22861+$I22861)+'2.Time_constants_correction'!$J$13*(6*$G22861*$F22861+2*$H22861)+'2.Time_constants_correction'!$J$15*(6*$G22861)</f>
        <v>0</v>
      </c>
    </row>
    <row r="22862" spans="1:15" x14ac:dyDescent="0.4">
      <c r="A22862" s="5">
        <f>'2.Time_constants_correction'!B22866</f>
        <v>380.83333333333331</v>
      </c>
      <c r="B22862" s="5">
        <f>'2.Time_constants_correction'!F22866</f>
        <v>0</v>
      </c>
      <c r="D22862" s="5">
        <f t="shared" si="3213"/>
        <v>55233792.245370358</v>
      </c>
      <c r="E22862" s="5">
        <f t="shared" si="3214"/>
        <v>145034.02777777775</v>
      </c>
      <c r="F22862" s="5">
        <f t="shared" si="3215"/>
        <v>380.83333333333331</v>
      </c>
      <c r="G22862" s="5">
        <f t="shared" si="3207"/>
        <v>0</v>
      </c>
      <c r="H22862" s="5">
        <f t="shared" si="3208"/>
        <v>0</v>
      </c>
      <c r="I22862" s="5">
        <f t="shared" si="3209"/>
        <v>0</v>
      </c>
      <c r="J22862" s="5">
        <f t="shared" si="3210"/>
        <v>0</v>
      </c>
      <c r="K22862" s="5">
        <f t="shared" si="3211"/>
        <v>0</v>
      </c>
      <c r="L22862" s="5">
        <f t="shared" si="3212"/>
        <v>380.83333333333331</v>
      </c>
      <c r="M22862" s="5">
        <f>$K22862+'2.Time_constants_correction'!$H$11*(3*$G22862*$E22862+2*$H22862*$F22862+$I22862)</f>
        <v>0</v>
      </c>
      <c r="N22862" s="38">
        <f>$K22862+'2.Time_constants_correction'!$I$11*(3*$G22862*$E22862+2*$H22862*$F22862+$I22862)+'2.Time_constants_correction'!$I$13*(6*$G22862*$F22862+2*$H22862)</f>
        <v>0</v>
      </c>
      <c r="O22862" s="5">
        <f>$K22862+'2.Time_constants_correction'!$J$11*(3*$G22862*$E22862+2*$H22862*$F22862+$I22862)+'2.Time_constants_correction'!$J$13*(6*$G22862*$F22862+2*$H22862)+'2.Time_constants_correction'!$J$15*(6*$G22862)</f>
        <v>0</v>
      </c>
    </row>
    <row r="22863" spans="1:15" x14ac:dyDescent="0.4">
      <c r="A22863" s="5">
        <f>'2.Time_constants_correction'!B22867</f>
        <v>380.85</v>
      </c>
      <c r="B22863" s="5">
        <f>'2.Time_constants_correction'!F22867</f>
        <v>0</v>
      </c>
      <c r="D22863" s="5">
        <f t="shared" si="3213"/>
        <v>55241044.264125004</v>
      </c>
      <c r="E22863" s="5">
        <f t="shared" si="3214"/>
        <v>145046.7225</v>
      </c>
      <c r="F22863" s="5">
        <f t="shared" si="3215"/>
        <v>380.85</v>
      </c>
      <c r="G22863" s="5">
        <f t="shared" si="3207"/>
        <v>0</v>
      </c>
      <c r="H22863" s="5">
        <f t="shared" si="3208"/>
        <v>0</v>
      </c>
      <c r="I22863" s="5">
        <f t="shared" si="3209"/>
        <v>0</v>
      </c>
      <c r="J22863" s="5">
        <f t="shared" si="3210"/>
        <v>0</v>
      </c>
      <c r="K22863" s="5">
        <f t="shared" si="3211"/>
        <v>0</v>
      </c>
      <c r="L22863" s="5">
        <f t="shared" si="3212"/>
        <v>380.85</v>
      </c>
      <c r="M22863" s="5">
        <f>$K22863+'2.Time_constants_correction'!$H$11*(3*$G22863*$E22863+2*$H22863*$F22863+$I22863)</f>
        <v>0</v>
      </c>
      <c r="N22863" s="38">
        <f>$K22863+'2.Time_constants_correction'!$I$11*(3*$G22863*$E22863+2*$H22863*$F22863+$I22863)+'2.Time_constants_correction'!$I$13*(6*$G22863*$F22863+2*$H22863)</f>
        <v>0</v>
      </c>
      <c r="O22863" s="5">
        <f>$K22863+'2.Time_constants_correction'!$J$11*(3*$G22863*$E22863+2*$H22863*$F22863+$I22863)+'2.Time_constants_correction'!$J$13*(6*$G22863*$F22863+2*$H22863)+'2.Time_constants_correction'!$J$15*(6*$G22863)</f>
        <v>0</v>
      </c>
    </row>
    <row r="22864" spans="1:15" x14ac:dyDescent="0.4">
      <c r="A22864" s="5">
        <f>'2.Time_constants_correction'!B22868</f>
        <v>380.86666666666667</v>
      </c>
      <c r="B22864" s="5">
        <f>'2.Time_constants_correction'!F22868</f>
        <v>0</v>
      </c>
      <c r="D22864" s="5">
        <f t="shared" si="3213"/>
        <v>55248296.917629637</v>
      </c>
      <c r="E22864" s="5">
        <f t="shared" si="3214"/>
        <v>145059.41777777779</v>
      </c>
      <c r="F22864" s="5">
        <f t="shared" si="3215"/>
        <v>380.86666666666667</v>
      </c>
      <c r="G22864" s="5">
        <f t="shared" si="3207"/>
        <v>0</v>
      </c>
      <c r="H22864" s="5">
        <f t="shared" si="3208"/>
        <v>0</v>
      </c>
      <c r="I22864" s="5">
        <f t="shared" si="3209"/>
        <v>0</v>
      </c>
      <c r="J22864" s="5">
        <f t="shared" si="3210"/>
        <v>0</v>
      </c>
      <c r="K22864" s="5">
        <f t="shared" si="3211"/>
        <v>0</v>
      </c>
      <c r="L22864" s="5">
        <f t="shared" si="3212"/>
        <v>380.86666666666667</v>
      </c>
      <c r="M22864" s="5">
        <f>$K22864+'2.Time_constants_correction'!$H$11*(3*$G22864*$E22864+2*$H22864*$F22864+$I22864)</f>
        <v>0</v>
      </c>
      <c r="N22864" s="38">
        <f>$K22864+'2.Time_constants_correction'!$I$11*(3*$G22864*$E22864+2*$H22864*$F22864+$I22864)+'2.Time_constants_correction'!$I$13*(6*$G22864*$F22864+2*$H22864)</f>
        <v>0</v>
      </c>
      <c r="O22864" s="5">
        <f>$K22864+'2.Time_constants_correction'!$J$11*(3*$G22864*$E22864+2*$H22864*$F22864+$I22864)+'2.Time_constants_correction'!$J$13*(6*$G22864*$F22864+2*$H22864)+'2.Time_constants_correction'!$J$15*(6*$G22864)</f>
        <v>0</v>
      </c>
    </row>
    <row r="22865" spans="1:15" x14ac:dyDescent="0.4">
      <c r="A22865" s="5">
        <f>'2.Time_constants_correction'!B22869</f>
        <v>380.88333333333333</v>
      </c>
      <c r="B22865" s="5">
        <f>'2.Time_constants_correction'!F22869</f>
        <v>0</v>
      </c>
      <c r="D22865" s="5">
        <f t="shared" si="3213"/>
        <v>55255550.205912031</v>
      </c>
      <c r="E22865" s="5">
        <f t="shared" si="3214"/>
        <v>145072.1136111111</v>
      </c>
      <c r="F22865" s="5">
        <f t="shared" si="3215"/>
        <v>380.88333333333333</v>
      </c>
      <c r="G22865" s="5">
        <f t="shared" si="3207"/>
        <v>0</v>
      </c>
      <c r="H22865" s="5">
        <f t="shared" si="3208"/>
        <v>0</v>
      </c>
      <c r="I22865" s="5">
        <f t="shared" si="3209"/>
        <v>0</v>
      </c>
      <c r="J22865" s="5">
        <f t="shared" si="3210"/>
        <v>0</v>
      </c>
      <c r="K22865" s="5">
        <f t="shared" si="3211"/>
        <v>0</v>
      </c>
      <c r="L22865" s="5">
        <f t="shared" si="3212"/>
        <v>380.88333333333333</v>
      </c>
      <c r="M22865" s="5">
        <f>$K22865+'2.Time_constants_correction'!$H$11*(3*$G22865*$E22865+2*$H22865*$F22865+$I22865)</f>
        <v>0</v>
      </c>
      <c r="N22865" s="38">
        <f>$K22865+'2.Time_constants_correction'!$I$11*(3*$G22865*$E22865+2*$H22865*$F22865+$I22865)+'2.Time_constants_correction'!$I$13*(6*$G22865*$F22865+2*$H22865)</f>
        <v>0</v>
      </c>
      <c r="O22865" s="5">
        <f>$K22865+'2.Time_constants_correction'!$J$11*(3*$G22865*$E22865+2*$H22865*$F22865+$I22865)+'2.Time_constants_correction'!$J$13*(6*$G22865*$F22865+2*$H22865)+'2.Time_constants_correction'!$J$15*(6*$G22865)</f>
        <v>0</v>
      </c>
    </row>
    <row r="22866" spans="1:15" x14ac:dyDescent="0.4">
      <c r="A22866" s="5">
        <f>'2.Time_constants_correction'!B22870</f>
        <v>380.9</v>
      </c>
      <c r="B22866" s="5">
        <f>'2.Time_constants_correction'!F22870</f>
        <v>0</v>
      </c>
      <c r="D22866" s="5">
        <f t="shared" si="3213"/>
        <v>55262804.128999986</v>
      </c>
      <c r="E22866" s="5">
        <f t="shared" si="3214"/>
        <v>145084.80999999997</v>
      </c>
      <c r="F22866" s="5">
        <f t="shared" si="3215"/>
        <v>380.9</v>
      </c>
      <c r="G22866" s="5">
        <f t="shared" ref="G22866:G22929" si="3216">INDEX(LINEST(B22861:B22872,D22861:F22872),3)</f>
        <v>0</v>
      </c>
      <c r="H22866" s="5">
        <f t="shared" ref="H22866:H22929" si="3217">INDEX(LINEST(B22861:B22872,D22861:F22872),2)</f>
        <v>0</v>
      </c>
      <c r="I22866" s="5">
        <f t="shared" ref="I22866:I22929" si="3218">INDEX(LINEST(B22861:B22872,D22861:F22872),1)</f>
        <v>0</v>
      </c>
      <c r="J22866" s="5">
        <f t="shared" ref="J22866:J22929" si="3219">INDEX(LINEST(B22861:B22872,D22861:F22872),4)</f>
        <v>0</v>
      </c>
      <c r="K22866" s="5">
        <f t="shared" ref="K22866:K22929" si="3220">G22866*$D22866+H22866*$E22866+I22866*$F22866+J22866</f>
        <v>0</v>
      </c>
      <c r="L22866" s="5">
        <f t="shared" ref="L22866:L22929" si="3221">F22866</f>
        <v>380.9</v>
      </c>
      <c r="M22866" s="5">
        <f>$K22866+'2.Time_constants_correction'!$H$11*(3*$G22866*$E22866+2*$H22866*$F22866+$I22866)</f>
        <v>0</v>
      </c>
      <c r="N22866" s="38">
        <f>$K22866+'2.Time_constants_correction'!$I$11*(3*$G22866*$E22866+2*$H22866*$F22866+$I22866)+'2.Time_constants_correction'!$I$13*(6*$G22866*$F22866+2*$H22866)</f>
        <v>0</v>
      </c>
      <c r="O22866" s="5">
        <f>$K22866+'2.Time_constants_correction'!$J$11*(3*$G22866*$E22866+2*$H22866*$F22866+$I22866)+'2.Time_constants_correction'!$J$13*(6*$G22866*$F22866+2*$H22866)+'2.Time_constants_correction'!$J$15*(6*$G22866)</f>
        <v>0</v>
      </c>
    </row>
    <row r="22867" spans="1:15" x14ac:dyDescent="0.4">
      <c r="A22867" s="5">
        <f>'2.Time_constants_correction'!B22871</f>
        <v>380.91666666666669</v>
      </c>
      <c r="B22867" s="5">
        <f>'2.Time_constants_correction'!F22871</f>
        <v>0</v>
      </c>
      <c r="D22867" s="5">
        <f t="shared" si="3213"/>
        <v>55270058.686921306</v>
      </c>
      <c r="E22867" s="5">
        <f t="shared" si="3214"/>
        <v>145097.50694444447</v>
      </c>
      <c r="F22867" s="5">
        <f t="shared" si="3215"/>
        <v>380.91666666666669</v>
      </c>
      <c r="G22867" s="5">
        <f t="shared" si="3216"/>
        <v>0</v>
      </c>
      <c r="H22867" s="5">
        <f t="shared" si="3217"/>
        <v>0</v>
      </c>
      <c r="I22867" s="5">
        <f t="shared" si="3218"/>
        <v>0</v>
      </c>
      <c r="J22867" s="5">
        <f t="shared" si="3219"/>
        <v>0</v>
      </c>
      <c r="K22867" s="5">
        <f t="shared" si="3220"/>
        <v>0</v>
      </c>
      <c r="L22867" s="5">
        <f t="shared" si="3221"/>
        <v>380.91666666666669</v>
      </c>
      <c r="M22867" s="5">
        <f>$K22867+'2.Time_constants_correction'!$H$11*(3*$G22867*$E22867+2*$H22867*$F22867+$I22867)</f>
        <v>0</v>
      </c>
      <c r="N22867" s="38">
        <f>$K22867+'2.Time_constants_correction'!$I$11*(3*$G22867*$E22867+2*$H22867*$F22867+$I22867)+'2.Time_constants_correction'!$I$13*(6*$G22867*$F22867+2*$H22867)</f>
        <v>0</v>
      </c>
      <c r="O22867" s="5">
        <f>$K22867+'2.Time_constants_correction'!$J$11*(3*$G22867*$E22867+2*$H22867*$F22867+$I22867)+'2.Time_constants_correction'!$J$13*(6*$G22867*$F22867+2*$H22867)+'2.Time_constants_correction'!$J$15*(6*$G22867)</f>
        <v>0</v>
      </c>
    </row>
    <row r="22868" spans="1:15" x14ac:dyDescent="0.4">
      <c r="A22868" s="5">
        <f>'2.Time_constants_correction'!B22872</f>
        <v>380.93333333333334</v>
      </c>
      <c r="B22868" s="5">
        <f>'2.Time_constants_correction'!F22872</f>
        <v>0</v>
      </c>
      <c r="D22868" s="5">
        <f t="shared" si="3213"/>
        <v>55277313.879703708</v>
      </c>
      <c r="E22868" s="5">
        <f t="shared" si="3214"/>
        <v>145110.20444444445</v>
      </c>
      <c r="F22868" s="5">
        <f t="shared" si="3215"/>
        <v>380.93333333333334</v>
      </c>
      <c r="G22868" s="5">
        <f t="shared" si="3216"/>
        <v>0</v>
      </c>
      <c r="H22868" s="5">
        <f t="shared" si="3217"/>
        <v>0</v>
      </c>
      <c r="I22868" s="5">
        <f t="shared" si="3218"/>
        <v>0</v>
      </c>
      <c r="J22868" s="5">
        <f t="shared" si="3219"/>
        <v>0</v>
      </c>
      <c r="K22868" s="5">
        <f t="shared" si="3220"/>
        <v>0</v>
      </c>
      <c r="L22868" s="5">
        <f t="shared" si="3221"/>
        <v>380.93333333333334</v>
      </c>
      <c r="M22868" s="5">
        <f>$K22868+'2.Time_constants_correction'!$H$11*(3*$G22868*$E22868+2*$H22868*$F22868+$I22868)</f>
        <v>0</v>
      </c>
      <c r="N22868" s="38">
        <f>$K22868+'2.Time_constants_correction'!$I$11*(3*$G22868*$E22868+2*$H22868*$F22868+$I22868)+'2.Time_constants_correction'!$I$13*(6*$G22868*$F22868+2*$H22868)</f>
        <v>0</v>
      </c>
      <c r="O22868" s="5">
        <f>$K22868+'2.Time_constants_correction'!$J$11*(3*$G22868*$E22868+2*$H22868*$F22868+$I22868)+'2.Time_constants_correction'!$J$13*(6*$G22868*$F22868+2*$H22868)+'2.Time_constants_correction'!$J$15*(6*$G22868)</f>
        <v>0</v>
      </c>
    </row>
    <row r="22869" spans="1:15" x14ac:dyDescent="0.4">
      <c r="A22869" s="5">
        <f>'2.Time_constants_correction'!B22873</f>
        <v>380.95</v>
      </c>
      <c r="B22869" s="5">
        <f>'2.Time_constants_correction'!F22873</f>
        <v>0</v>
      </c>
      <c r="D22869" s="5">
        <f t="shared" si="3213"/>
        <v>55284569.707374997</v>
      </c>
      <c r="E22869" s="5">
        <f t="shared" si="3214"/>
        <v>145122.9025</v>
      </c>
      <c r="F22869" s="5">
        <f t="shared" si="3215"/>
        <v>380.95</v>
      </c>
      <c r="G22869" s="5">
        <f t="shared" si="3216"/>
        <v>0</v>
      </c>
      <c r="H22869" s="5">
        <f t="shared" si="3217"/>
        <v>0</v>
      </c>
      <c r="I22869" s="5">
        <f t="shared" si="3218"/>
        <v>0</v>
      </c>
      <c r="J22869" s="5">
        <f t="shared" si="3219"/>
        <v>0</v>
      </c>
      <c r="K22869" s="5">
        <f t="shared" si="3220"/>
        <v>0</v>
      </c>
      <c r="L22869" s="5">
        <f t="shared" si="3221"/>
        <v>380.95</v>
      </c>
      <c r="M22869" s="5">
        <f>$K22869+'2.Time_constants_correction'!$H$11*(3*$G22869*$E22869+2*$H22869*$F22869+$I22869)</f>
        <v>0</v>
      </c>
      <c r="N22869" s="38">
        <f>$K22869+'2.Time_constants_correction'!$I$11*(3*$G22869*$E22869+2*$H22869*$F22869+$I22869)+'2.Time_constants_correction'!$I$13*(6*$G22869*$F22869+2*$H22869)</f>
        <v>0</v>
      </c>
      <c r="O22869" s="5">
        <f>$K22869+'2.Time_constants_correction'!$J$11*(3*$G22869*$E22869+2*$H22869*$F22869+$I22869)+'2.Time_constants_correction'!$J$13*(6*$G22869*$F22869+2*$H22869)+'2.Time_constants_correction'!$J$15*(6*$G22869)</f>
        <v>0</v>
      </c>
    </row>
    <row r="22870" spans="1:15" x14ac:dyDescent="0.4">
      <c r="A22870" s="5">
        <f>'2.Time_constants_correction'!B22874</f>
        <v>380.96666666666664</v>
      </c>
      <c r="B22870" s="5">
        <f>'2.Time_constants_correction'!F22874</f>
        <v>0</v>
      </c>
      <c r="D22870" s="5">
        <f t="shared" si="3213"/>
        <v>55291826.16996295</v>
      </c>
      <c r="E22870" s="5">
        <f t="shared" si="3214"/>
        <v>145135.60111111109</v>
      </c>
      <c r="F22870" s="5">
        <f t="shared" si="3215"/>
        <v>380.96666666666664</v>
      </c>
      <c r="G22870" s="5">
        <f t="shared" si="3216"/>
        <v>0</v>
      </c>
      <c r="H22870" s="5">
        <f t="shared" si="3217"/>
        <v>0</v>
      </c>
      <c r="I22870" s="5">
        <f t="shared" si="3218"/>
        <v>0</v>
      </c>
      <c r="J22870" s="5">
        <f t="shared" si="3219"/>
        <v>0</v>
      </c>
      <c r="K22870" s="5">
        <f t="shared" si="3220"/>
        <v>0</v>
      </c>
      <c r="L22870" s="5">
        <f t="shared" si="3221"/>
        <v>380.96666666666664</v>
      </c>
      <c r="M22870" s="5">
        <f>$K22870+'2.Time_constants_correction'!$H$11*(3*$G22870*$E22870+2*$H22870*$F22870+$I22870)</f>
        <v>0</v>
      </c>
      <c r="N22870" s="38">
        <f>$K22870+'2.Time_constants_correction'!$I$11*(3*$G22870*$E22870+2*$H22870*$F22870+$I22870)+'2.Time_constants_correction'!$I$13*(6*$G22870*$F22870+2*$H22870)</f>
        <v>0</v>
      </c>
      <c r="O22870" s="5">
        <f>$K22870+'2.Time_constants_correction'!$J$11*(3*$G22870*$E22870+2*$H22870*$F22870+$I22870)+'2.Time_constants_correction'!$J$13*(6*$G22870*$F22870+2*$H22870)+'2.Time_constants_correction'!$J$15*(6*$G22870)</f>
        <v>0</v>
      </c>
    </row>
    <row r="22871" spans="1:15" x14ac:dyDescent="0.4">
      <c r="A22871" s="5">
        <f>'2.Time_constants_correction'!B22875</f>
        <v>380.98333333333335</v>
      </c>
      <c r="B22871" s="5">
        <f>'2.Time_constants_correction'!F22875</f>
        <v>0</v>
      </c>
      <c r="D22871" s="5">
        <f t="shared" si="3213"/>
        <v>55299083.267495379</v>
      </c>
      <c r="E22871" s="5">
        <f t="shared" si="3214"/>
        <v>145148.3002777778</v>
      </c>
      <c r="F22871" s="5">
        <f t="shared" si="3215"/>
        <v>380.98333333333335</v>
      </c>
      <c r="G22871" s="5">
        <f t="shared" si="3216"/>
        <v>0</v>
      </c>
      <c r="H22871" s="5">
        <f t="shared" si="3217"/>
        <v>0</v>
      </c>
      <c r="I22871" s="5">
        <f t="shared" si="3218"/>
        <v>0</v>
      </c>
      <c r="J22871" s="5">
        <f t="shared" si="3219"/>
        <v>0</v>
      </c>
      <c r="K22871" s="5">
        <f t="shared" si="3220"/>
        <v>0</v>
      </c>
      <c r="L22871" s="5">
        <f t="shared" si="3221"/>
        <v>380.98333333333335</v>
      </c>
      <c r="M22871" s="5">
        <f>$K22871+'2.Time_constants_correction'!$H$11*(3*$G22871*$E22871+2*$H22871*$F22871+$I22871)</f>
        <v>0</v>
      </c>
      <c r="N22871" s="38">
        <f>$K22871+'2.Time_constants_correction'!$I$11*(3*$G22871*$E22871+2*$H22871*$F22871+$I22871)+'2.Time_constants_correction'!$I$13*(6*$G22871*$F22871+2*$H22871)</f>
        <v>0</v>
      </c>
      <c r="O22871" s="5">
        <f>$K22871+'2.Time_constants_correction'!$J$11*(3*$G22871*$E22871+2*$H22871*$F22871+$I22871)+'2.Time_constants_correction'!$J$13*(6*$G22871*$F22871+2*$H22871)+'2.Time_constants_correction'!$J$15*(6*$G22871)</f>
        <v>0</v>
      </c>
    </row>
    <row r="22872" spans="1:15" x14ac:dyDescent="0.4">
      <c r="A22872" s="5">
        <f>'2.Time_constants_correction'!B22876</f>
        <v>381</v>
      </c>
      <c r="B22872" s="5">
        <f>'2.Time_constants_correction'!F22876</f>
        <v>0</v>
      </c>
      <c r="D22872" s="5">
        <f t="shared" si="3213"/>
        <v>55306341</v>
      </c>
      <c r="E22872" s="5">
        <f t="shared" si="3214"/>
        <v>145161</v>
      </c>
      <c r="F22872" s="5">
        <f t="shared" si="3215"/>
        <v>381</v>
      </c>
      <c r="G22872" s="5">
        <f t="shared" si="3216"/>
        <v>0</v>
      </c>
      <c r="H22872" s="5">
        <f t="shared" si="3217"/>
        <v>0</v>
      </c>
      <c r="I22872" s="5">
        <f t="shared" si="3218"/>
        <v>0</v>
      </c>
      <c r="J22872" s="5">
        <f t="shared" si="3219"/>
        <v>0</v>
      </c>
      <c r="K22872" s="5">
        <f t="shared" si="3220"/>
        <v>0</v>
      </c>
      <c r="L22872" s="5">
        <f t="shared" si="3221"/>
        <v>381</v>
      </c>
      <c r="M22872" s="5">
        <f>$K22872+'2.Time_constants_correction'!$H$11*(3*$G22872*$E22872+2*$H22872*$F22872+$I22872)</f>
        <v>0</v>
      </c>
      <c r="N22872" s="38">
        <f>$K22872+'2.Time_constants_correction'!$I$11*(3*$G22872*$E22872+2*$H22872*$F22872+$I22872)+'2.Time_constants_correction'!$I$13*(6*$G22872*$F22872+2*$H22872)</f>
        <v>0</v>
      </c>
      <c r="O22872" s="5">
        <f>$K22872+'2.Time_constants_correction'!$J$11*(3*$G22872*$E22872+2*$H22872*$F22872+$I22872)+'2.Time_constants_correction'!$J$13*(6*$G22872*$F22872+2*$H22872)+'2.Time_constants_correction'!$J$15*(6*$G22872)</f>
        <v>0</v>
      </c>
    </row>
    <row r="22873" spans="1:15" x14ac:dyDescent="0.4">
      <c r="A22873" s="5">
        <f>'2.Time_constants_correction'!B22877</f>
        <v>381.01666666666665</v>
      </c>
      <c r="B22873" s="5">
        <f>'2.Time_constants_correction'!F22877</f>
        <v>0</v>
      </c>
      <c r="D22873" s="5">
        <f t="shared" si="3213"/>
        <v>55313599.367504627</v>
      </c>
      <c r="E22873" s="5">
        <f t="shared" si="3214"/>
        <v>145173.70027777777</v>
      </c>
      <c r="F22873" s="5">
        <f t="shared" si="3215"/>
        <v>381.01666666666665</v>
      </c>
      <c r="G22873" s="5">
        <f t="shared" si="3216"/>
        <v>0</v>
      </c>
      <c r="H22873" s="5">
        <f t="shared" si="3217"/>
        <v>0</v>
      </c>
      <c r="I22873" s="5">
        <f t="shared" si="3218"/>
        <v>0</v>
      </c>
      <c r="J22873" s="5">
        <f t="shared" si="3219"/>
        <v>0</v>
      </c>
      <c r="K22873" s="5">
        <f t="shared" si="3220"/>
        <v>0</v>
      </c>
      <c r="L22873" s="5">
        <f t="shared" si="3221"/>
        <v>381.01666666666665</v>
      </c>
      <c r="M22873" s="5">
        <f>$K22873+'2.Time_constants_correction'!$H$11*(3*$G22873*$E22873+2*$H22873*$F22873+$I22873)</f>
        <v>0</v>
      </c>
      <c r="N22873" s="38">
        <f>$K22873+'2.Time_constants_correction'!$I$11*(3*$G22873*$E22873+2*$H22873*$F22873+$I22873)+'2.Time_constants_correction'!$I$13*(6*$G22873*$F22873+2*$H22873)</f>
        <v>0</v>
      </c>
      <c r="O22873" s="5">
        <f>$K22873+'2.Time_constants_correction'!$J$11*(3*$G22873*$E22873+2*$H22873*$F22873+$I22873)+'2.Time_constants_correction'!$J$13*(6*$G22873*$F22873+2*$H22873)+'2.Time_constants_correction'!$J$15*(6*$G22873)</f>
        <v>0</v>
      </c>
    </row>
    <row r="22874" spans="1:15" x14ac:dyDescent="0.4">
      <c r="A22874" s="5">
        <f>'2.Time_constants_correction'!B22878</f>
        <v>381.03333333333336</v>
      </c>
      <c r="B22874" s="5">
        <f>'2.Time_constants_correction'!F22878</f>
        <v>0</v>
      </c>
      <c r="D22874" s="5">
        <f t="shared" si="3213"/>
        <v>55320858.370037049</v>
      </c>
      <c r="E22874" s="5">
        <f t="shared" si="3214"/>
        <v>145186.40111111113</v>
      </c>
      <c r="F22874" s="5">
        <f t="shared" si="3215"/>
        <v>381.03333333333336</v>
      </c>
      <c r="G22874" s="5">
        <f t="shared" si="3216"/>
        <v>0</v>
      </c>
      <c r="H22874" s="5">
        <f t="shared" si="3217"/>
        <v>0</v>
      </c>
      <c r="I22874" s="5">
        <f t="shared" si="3218"/>
        <v>0</v>
      </c>
      <c r="J22874" s="5">
        <f t="shared" si="3219"/>
        <v>0</v>
      </c>
      <c r="K22874" s="5">
        <f t="shared" si="3220"/>
        <v>0</v>
      </c>
      <c r="L22874" s="5">
        <f t="shared" si="3221"/>
        <v>381.03333333333336</v>
      </c>
      <c r="M22874" s="5">
        <f>$K22874+'2.Time_constants_correction'!$H$11*(3*$G22874*$E22874+2*$H22874*$F22874+$I22874)</f>
        <v>0</v>
      </c>
      <c r="N22874" s="38">
        <f>$K22874+'2.Time_constants_correction'!$I$11*(3*$G22874*$E22874+2*$H22874*$F22874+$I22874)+'2.Time_constants_correction'!$I$13*(6*$G22874*$F22874+2*$H22874)</f>
        <v>0</v>
      </c>
      <c r="O22874" s="5">
        <f>$K22874+'2.Time_constants_correction'!$J$11*(3*$G22874*$E22874+2*$H22874*$F22874+$I22874)+'2.Time_constants_correction'!$J$13*(6*$G22874*$F22874+2*$H22874)+'2.Time_constants_correction'!$J$15*(6*$G22874)</f>
        <v>0</v>
      </c>
    </row>
    <row r="22875" spans="1:15" x14ac:dyDescent="0.4">
      <c r="A22875" s="5">
        <f>'2.Time_constants_correction'!B22879</f>
        <v>381.05</v>
      </c>
      <c r="B22875" s="5">
        <f>'2.Time_constants_correction'!F22879</f>
        <v>0</v>
      </c>
      <c r="D22875" s="5">
        <f t="shared" si="3213"/>
        <v>55328118.007625006</v>
      </c>
      <c r="E22875" s="5">
        <f t="shared" si="3214"/>
        <v>145199.10250000001</v>
      </c>
      <c r="F22875" s="5">
        <f t="shared" si="3215"/>
        <v>381.05</v>
      </c>
      <c r="G22875" s="5">
        <f t="shared" si="3216"/>
        <v>0</v>
      </c>
      <c r="H22875" s="5">
        <f t="shared" si="3217"/>
        <v>0</v>
      </c>
      <c r="I22875" s="5">
        <f t="shared" si="3218"/>
        <v>0</v>
      </c>
      <c r="J22875" s="5">
        <f t="shared" si="3219"/>
        <v>0</v>
      </c>
      <c r="K22875" s="5">
        <f t="shared" si="3220"/>
        <v>0</v>
      </c>
      <c r="L22875" s="5">
        <f t="shared" si="3221"/>
        <v>381.05</v>
      </c>
      <c r="M22875" s="5">
        <f>$K22875+'2.Time_constants_correction'!$H$11*(3*$G22875*$E22875+2*$H22875*$F22875+$I22875)</f>
        <v>0</v>
      </c>
      <c r="N22875" s="38">
        <f>$K22875+'2.Time_constants_correction'!$I$11*(3*$G22875*$E22875+2*$H22875*$F22875+$I22875)+'2.Time_constants_correction'!$I$13*(6*$G22875*$F22875+2*$H22875)</f>
        <v>0</v>
      </c>
      <c r="O22875" s="5">
        <f>$K22875+'2.Time_constants_correction'!$J$11*(3*$G22875*$E22875+2*$H22875*$F22875+$I22875)+'2.Time_constants_correction'!$J$13*(6*$G22875*$F22875+2*$H22875)+'2.Time_constants_correction'!$J$15*(6*$G22875)</f>
        <v>0</v>
      </c>
    </row>
    <row r="22876" spans="1:15" x14ac:dyDescent="0.4">
      <c r="A22876" s="5">
        <f>'2.Time_constants_correction'!B22880</f>
        <v>381.06666666666666</v>
      </c>
      <c r="B22876" s="5">
        <f>'2.Time_constants_correction'!F22880</f>
        <v>0</v>
      </c>
      <c r="D22876" s="5">
        <f t="shared" si="3213"/>
        <v>55335378.280296296</v>
      </c>
      <c r="E22876" s="5">
        <f t="shared" si="3214"/>
        <v>145211.80444444445</v>
      </c>
      <c r="F22876" s="5">
        <f t="shared" si="3215"/>
        <v>381.06666666666666</v>
      </c>
      <c r="G22876" s="5">
        <f t="shared" si="3216"/>
        <v>0</v>
      </c>
      <c r="H22876" s="5">
        <f t="shared" si="3217"/>
        <v>0</v>
      </c>
      <c r="I22876" s="5">
        <f t="shared" si="3218"/>
        <v>0</v>
      </c>
      <c r="J22876" s="5">
        <f t="shared" si="3219"/>
        <v>0</v>
      </c>
      <c r="K22876" s="5">
        <f t="shared" si="3220"/>
        <v>0</v>
      </c>
      <c r="L22876" s="5">
        <f t="shared" si="3221"/>
        <v>381.06666666666666</v>
      </c>
      <c r="M22876" s="5">
        <f>$K22876+'2.Time_constants_correction'!$H$11*(3*$G22876*$E22876+2*$H22876*$F22876+$I22876)</f>
        <v>0</v>
      </c>
      <c r="N22876" s="38">
        <f>$K22876+'2.Time_constants_correction'!$I$11*(3*$G22876*$E22876+2*$H22876*$F22876+$I22876)+'2.Time_constants_correction'!$I$13*(6*$G22876*$F22876+2*$H22876)</f>
        <v>0</v>
      </c>
      <c r="O22876" s="5">
        <f>$K22876+'2.Time_constants_correction'!$J$11*(3*$G22876*$E22876+2*$H22876*$F22876+$I22876)+'2.Time_constants_correction'!$J$13*(6*$G22876*$F22876+2*$H22876)+'2.Time_constants_correction'!$J$15*(6*$G22876)</f>
        <v>0</v>
      </c>
    </row>
    <row r="22877" spans="1:15" x14ac:dyDescent="0.4">
      <c r="A22877" s="5">
        <f>'2.Time_constants_correction'!B22881</f>
        <v>381.08333333333331</v>
      </c>
      <c r="B22877" s="5">
        <f>'2.Time_constants_correction'!F22881</f>
        <v>0</v>
      </c>
      <c r="D22877" s="5">
        <f t="shared" si="3213"/>
        <v>55342639.188078701</v>
      </c>
      <c r="E22877" s="5">
        <f t="shared" si="3214"/>
        <v>145224.50694444444</v>
      </c>
      <c r="F22877" s="5">
        <f t="shared" si="3215"/>
        <v>381.08333333333331</v>
      </c>
      <c r="G22877" s="5">
        <f t="shared" si="3216"/>
        <v>0</v>
      </c>
      <c r="H22877" s="5">
        <f t="shared" si="3217"/>
        <v>0</v>
      </c>
      <c r="I22877" s="5">
        <f t="shared" si="3218"/>
        <v>0</v>
      </c>
      <c r="J22877" s="5">
        <f t="shared" si="3219"/>
        <v>0</v>
      </c>
      <c r="K22877" s="5">
        <f t="shared" si="3220"/>
        <v>0</v>
      </c>
      <c r="L22877" s="5">
        <f t="shared" si="3221"/>
        <v>381.08333333333331</v>
      </c>
      <c r="M22877" s="5">
        <f>$K22877+'2.Time_constants_correction'!$H$11*(3*$G22877*$E22877+2*$H22877*$F22877+$I22877)</f>
        <v>0</v>
      </c>
      <c r="N22877" s="38">
        <f>$K22877+'2.Time_constants_correction'!$I$11*(3*$G22877*$E22877+2*$H22877*$F22877+$I22877)+'2.Time_constants_correction'!$I$13*(6*$G22877*$F22877+2*$H22877)</f>
        <v>0</v>
      </c>
      <c r="O22877" s="5">
        <f>$K22877+'2.Time_constants_correction'!$J$11*(3*$G22877*$E22877+2*$H22877*$F22877+$I22877)+'2.Time_constants_correction'!$J$13*(6*$G22877*$F22877+2*$H22877)+'2.Time_constants_correction'!$J$15*(6*$G22877)</f>
        <v>0</v>
      </c>
    </row>
    <row r="22878" spans="1:15" x14ac:dyDescent="0.4">
      <c r="A22878" s="5">
        <f>'2.Time_constants_correction'!B22882</f>
        <v>381.1</v>
      </c>
      <c r="B22878" s="5">
        <f>'2.Time_constants_correction'!F22882</f>
        <v>0</v>
      </c>
      <c r="D22878" s="5">
        <f t="shared" si="3213"/>
        <v>55349900.731000014</v>
      </c>
      <c r="E22878" s="5">
        <f t="shared" si="3214"/>
        <v>145237.21000000002</v>
      </c>
      <c r="F22878" s="5">
        <f t="shared" si="3215"/>
        <v>381.1</v>
      </c>
      <c r="G22878" s="5">
        <f t="shared" si="3216"/>
        <v>0</v>
      </c>
      <c r="H22878" s="5">
        <f t="shared" si="3217"/>
        <v>0</v>
      </c>
      <c r="I22878" s="5">
        <f t="shared" si="3218"/>
        <v>0</v>
      </c>
      <c r="J22878" s="5">
        <f t="shared" si="3219"/>
        <v>0</v>
      </c>
      <c r="K22878" s="5">
        <f t="shared" si="3220"/>
        <v>0</v>
      </c>
      <c r="L22878" s="5">
        <f t="shared" si="3221"/>
        <v>381.1</v>
      </c>
      <c r="M22878" s="5">
        <f>$K22878+'2.Time_constants_correction'!$H$11*(3*$G22878*$E22878+2*$H22878*$F22878+$I22878)</f>
        <v>0</v>
      </c>
      <c r="N22878" s="38">
        <f>$K22878+'2.Time_constants_correction'!$I$11*(3*$G22878*$E22878+2*$H22878*$F22878+$I22878)+'2.Time_constants_correction'!$I$13*(6*$G22878*$F22878+2*$H22878)</f>
        <v>0</v>
      </c>
      <c r="O22878" s="5">
        <f>$K22878+'2.Time_constants_correction'!$J$11*(3*$G22878*$E22878+2*$H22878*$F22878+$I22878)+'2.Time_constants_correction'!$J$13*(6*$G22878*$F22878+2*$H22878)+'2.Time_constants_correction'!$J$15*(6*$G22878)</f>
        <v>0</v>
      </c>
    </row>
    <row r="22879" spans="1:15" x14ac:dyDescent="0.4">
      <c r="A22879" s="5">
        <f>'2.Time_constants_correction'!B22883</f>
        <v>381.11666666666667</v>
      </c>
      <c r="B22879" s="5">
        <f>'2.Time_constants_correction'!F22883</f>
        <v>0</v>
      </c>
      <c r="D22879" s="5">
        <f t="shared" si="3213"/>
        <v>55357162.909087963</v>
      </c>
      <c r="E22879" s="5">
        <f t="shared" si="3214"/>
        <v>145249.91361111111</v>
      </c>
      <c r="F22879" s="5">
        <f t="shared" si="3215"/>
        <v>381.11666666666667</v>
      </c>
      <c r="G22879" s="5">
        <f t="shared" si="3216"/>
        <v>0</v>
      </c>
      <c r="H22879" s="5">
        <f t="shared" si="3217"/>
        <v>0</v>
      </c>
      <c r="I22879" s="5">
        <f t="shared" si="3218"/>
        <v>0</v>
      </c>
      <c r="J22879" s="5">
        <f t="shared" si="3219"/>
        <v>0</v>
      </c>
      <c r="K22879" s="5">
        <f t="shared" si="3220"/>
        <v>0</v>
      </c>
      <c r="L22879" s="5">
        <f t="shared" si="3221"/>
        <v>381.11666666666667</v>
      </c>
      <c r="M22879" s="5">
        <f>$K22879+'2.Time_constants_correction'!$H$11*(3*$G22879*$E22879+2*$H22879*$F22879+$I22879)</f>
        <v>0</v>
      </c>
      <c r="N22879" s="38">
        <f>$K22879+'2.Time_constants_correction'!$I$11*(3*$G22879*$E22879+2*$H22879*$F22879+$I22879)+'2.Time_constants_correction'!$I$13*(6*$G22879*$F22879+2*$H22879)</f>
        <v>0</v>
      </c>
      <c r="O22879" s="5">
        <f>$K22879+'2.Time_constants_correction'!$J$11*(3*$G22879*$E22879+2*$H22879*$F22879+$I22879)+'2.Time_constants_correction'!$J$13*(6*$G22879*$F22879+2*$H22879)+'2.Time_constants_correction'!$J$15*(6*$G22879)</f>
        <v>0</v>
      </c>
    </row>
    <row r="22880" spans="1:15" x14ac:dyDescent="0.4">
      <c r="A22880" s="5">
        <f>'2.Time_constants_correction'!B22884</f>
        <v>381.13333333333333</v>
      </c>
      <c r="B22880" s="5">
        <f>'2.Time_constants_correction'!F22884</f>
        <v>0</v>
      </c>
      <c r="D22880" s="5">
        <f t="shared" si="3213"/>
        <v>55364425.722370371</v>
      </c>
      <c r="E22880" s="5">
        <f t="shared" si="3214"/>
        <v>145262.61777777778</v>
      </c>
      <c r="F22880" s="5">
        <f t="shared" si="3215"/>
        <v>381.13333333333333</v>
      </c>
      <c r="G22880" s="5">
        <f t="shared" si="3216"/>
        <v>0</v>
      </c>
      <c r="H22880" s="5">
        <f t="shared" si="3217"/>
        <v>0</v>
      </c>
      <c r="I22880" s="5">
        <f t="shared" si="3218"/>
        <v>0</v>
      </c>
      <c r="J22880" s="5">
        <f t="shared" si="3219"/>
        <v>0</v>
      </c>
      <c r="K22880" s="5">
        <f t="shared" si="3220"/>
        <v>0</v>
      </c>
      <c r="L22880" s="5">
        <f t="shared" si="3221"/>
        <v>381.13333333333333</v>
      </c>
      <c r="M22880" s="5">
        <f>$K22880+'2.Time_constants_correction'!$H$11*(3*$G22880*$E22880+2*$H22880*$F22880+$I22880)</f>
        <v>0</v>
      </c>
      <c r="N22880" s="38">
        <f>$K22880+'2.Time_constants_correction'!$I$11*(3*$G22880*$E22880+2*$H22880*$F22880+$I22880)+'2.Time_constants_correction'!$I$13*(6*$G22880*$F22880+2*$H22880)</f>
        <v>0</v>
      </c>
      <c r="O22880" s="5">
        <f>$K22880+'2.Time_constants_correction'!$J$11*(3*$G22880*$E22880+2*$H22880*$F22880+$I22880)+'2.Time_constants_correction'!$J$13*(6*$G22880*$F22880+2*$H22880)+'2.Time_constants_correction'!$J$15*(6*$G22880)</f>
        <v>0</v>
      </c>
    </row>
    <row r="22881" spans="1:15" x14ac:dyDescent="0.4">
      <c r="A22881" s="5">
        <f>'2.Time_constants_correction'!B22885</f>
        <v>381.15</v>
      </c>
      <c r="B22881" s="5">
        <f>'2.Time_constants_correction'!F22885</f>
        <v>0</v>
      </c>
      <c r="D22881" s="5">
        <f t="shared" si="3213"/>
        <v>55371689.170874991</v>
      </c>
      <c r="E22881" s="5">
        <f t="shared" si="3214"/>
        <v>145275.32249999998</v>
      </c>
      <c r="F22881" s="5">
        <f t="shared" si="3215"/>
        <v>381.15</v>
      </c>
      <c r="G22881" s="5">
        <f t="shared" si="3216"/>
        <v>0</v>
      </c>
      <c r="H22881" s="5">
        <f t="shared" si="3217"/>
        <v>0</v>
      </c>
      <c r="I22881" s="5">
        <f t="shared" si="3218"/>
        <v>0</v>
      </c>
      <c r="J22881" s="5">
        <f t="shared" si="3219"/>
        <v>0</v>
      </c>
      <c r="K22881" s="5">
        <f t="shared" si="3220"/>
        <v>0</v>
      </c>
      <c r="L22881" s="5">
        <f t="shared" si="3221"/>
        <v>381.15</v>
      </c>
      <c r="M22881" s="5">
        <f>$K22881+'2.Time_constants_correction'!$H$11*(3*$G22881*$E22881+2*$H22881*$F22881+$I22881)</f>
        <v>0</v>
      </c>
      <c r="N22881" s="38">
        <f>$K22881+'2.Time_constants_correction'!$I$11*(3*$G22881*$E22881+2*$H22881*$F22881+$I22881)+'2.Time_constants_correction'!$I$13*(6*$G22881*$F22881+2*$H22881)</f>
        <v>0</v>
      </c>
      <c r="O22881" s="5">
        <f>$K22881+'2.Time_constants_correction'!$J$11*(3*$G22881*$E22881+2*$H22881*$F22881+$I22881)+'2.Time_constants_correction'!$J$13*(6*$G22881*$F22881+2*$H22881)+'2.Time_constants_correction'!$J$15*(6*$G22881)</f>
        <v>0</v>
      </c>
    </row>
    <row r="22882" spans="1:15" x14ac:dyDescent="0.4">
      <c r="A22882" s="5">
        <f>'2.Time_constants_correction'!B22886</f>
        <v>381.16666666666669</v>
      </c>
      <c r="B22882" s="5">
        <f>'2.Time_constants_correction'!F22886</f>
        <v>0</v>
      </c>
      <c r="D22882" s="5">
        <f t="shared" si="3213"/>
        <v>55378953.254629634</v>
      </c>
      <c r="E22882" s="5">
        <f t="shared" si="3214"/>
        <v>145288.02777777778</v>
      </c>
      <c r="F22882" s="5">
        <f t="shared" si="3215"/>
        <v>381.16666666666669</v>
      </c>
      <c r="G22882" s="5">
        <f t="shared" si="3216"/>
        <v>0</v>
      </c>
      <c r="H22882" s="5">
        <f t="shared" si="3217"/>
        <v>0</v>
      </c>
      <c r="I22882" s="5">
        <f t="shared" si="3218"/>
        <v>0</v>
      </c>
      <c r="J22882" s="5">
        <f t="shared" si="3219"/>
        <v>0</v>
      </c>
      <c r="K22882" s="5">
        <f t="shared" si="3220"/>
        <v>0</v>
      </c>
      <c r="L22882" s="5">
        <f t="shared" si="3221"/>
        <v>381.16666666666669</v>
      </c>
      <c r="M22882" s="5">
        <f>$K22882+'2.Time_constants_correction'!$H$11*(3*$G22882*$E22882+2*$H22882*$F22882+$I22882)</f>
        <v>0</v>
      </c>
      <c r="N22882" s="38">
        <f>$K22882+'2.Time_constants_correction'!$I$11*(3*$G22882*$E22882+2*$H22882*$F22882+$I22882)+'2.Time_constants_correction'!$I$13*(6*$G22882*$F22882+2*$H22882)</f>
        <v>0</v>
      </c>
      <c r="O22882" s="5">
        <f>$K22882+'2.Time_constants_correction'!$J$11*(3*$G22882*$E22882+2*$H22882*$F22882+$I22882)+'2.Time_constants_correction'!$J$13*(6*$G22882*$F22882+2*$H22882)+'2.Time_constants_correction'!$J$15*(6*$G22882)</f>
        <v>0</v>
      </c>
    </row>
    <row r="22883" spans="1:15" x14ac:dyDescent="0.4">
      <c r="A22883" s="5">
        <f>'2.Time_constants_correction'!B22887</f>
        <v>381.18333333333334</v>
      </c>
      <c r="B22883" s="5">
        <f>'2.Time_constants_correction'!F22887</f>
        <v>0</v>
      </c>
      <c r="D22883" s="5">
        <f t="shared" si="3213"/>
        <v>55386217.973662041</v>
      </c>
      <c r="E22883" s="5">
        <f t="shared" si="3214"/>
        <v>145300.73361111112</v>
      </c>
      <c r="F22883" s="5">
        <f t="shared" si="3215"/>
        <v>381.18333333333334</v>
      </c>
      <c r="G22883" s="5">
        <f t="shared" si="3216"/>
        <v>0</v>
      </c>
      <c r="H22883" s="5">
        <f t="shared" si="3217"/>
        <v>0</v>
      </c>
      <c r="I22883" s="5">
        <f t="shared" si="3218"/>
        <v>0</v>
      </c>
      <c r="J22883" s="5">
        <f t="shared" si="3219"/>
        <v>0</v>
      </c>
      <c r="K22883" s="5">
        <f t="shared" si="3220"/>
        <v>0</v>
      </c>
      <c r="L22883" s="5">
        <f t="shared" si="3221"/>
        <v>381.18333333333334</v>
      </c>
      <c r="M22883" s="5">
        <f>$K22883+'2.Time_constants_correction'!$H$11*(3*$G22883*$E22883+2*$H22883*$F22883+$I22883)</f>
        <v>0</v>
      </c>
      <c r="N22883" s="38">
        <f>$K22883+'2.Time_constants_correction'!$I$11*(3*$G22883*$E22883+2*$H22883*$F22883+$I22883)+'2.Time_constants_correction'!$I$13*(6*$G22883*$F22883+2*$H22883)</f>
        <v>0</v>
      </c>
      <c r="O22883" s="5">
        <f>$K22883+'2.Time_constants_correction'!$J$11*(3*$G22883*$E22883+2*$H22883*$F22883+$I22883)+'2.Time_constants_correction'!$J$13*(6*$G22883*$F22883+2*$H22883)+'2.Time_constants_correction'!$J$15*(6*$G22883)</f>
        <v>0</v>
      </c>
    </row>
    <row r="22884" spans="1:15" x14ac:dyDescent="0.4">
      <c r="A22884" s="5">
        <f>'2.Time_constants_correction'!B22888</f>
        <v>381.2</v>
      </c>
      <c r="B22884" s="5">
        <f>'2.Time_constants_correction'!F22888</f>
        <v>0</v>
      </c>
      <c r="D22884" s="5">
        <f t="shared" si="3213"/>
        <v>55393483.328000002</v>
      </c>
      <c r="E22884" s="5">
        <f t="shared" si="3214"/>
        <v>145313.44</v>
      </c>
      <c r="F22884" s="5">
        <f t="shared" si="3215"/>
        <v>381.2</v>
      </c>
      <c r="G22884" s="5">
        <f t="shared" si="3216"/>
        <v>0</v>
      </c>
      <c r="H22884" s="5">
        <f t="shared" si="3217"/>
        <v>0</v>
      </c>
      <c r="I22884" s="5">
        <f t="shared" si="3218"/>
        <v>0</v>
      </c>
      <c r="J22884" s="5">
        <f t="shared" si="3219"/>
        <v>0</v>
      </c>
      <c r="K22884" s="5">
        <f t="shared" si="3220"/>
        <v>0</v>
      </c>
      <c r="L22884" s="5">
        <f t="shared" si="3221"/>
        <v>381.2</v>
      </c>
      <c r="M22884" s="5">
        <f>$K22884+'2.Time_constants_correction'!$H$11*(3*$G22884*$E22884+2*$H22884*$F22884+$I22884)</f>
        <v>0</v>
      </c>
      <c r="N22884" s="38">
        <f>$K22884+'2.Time_constants_correction'!$I$11*(3*$G22884*$E22884+2*$H22884*$F22884+$I22884)+'2.Time_constants_correction'!$I$13*(6*$G22884*$F22884+2*$H22884)</f>
        <v>0</v>
      </c>
      <c r="O22884" s="5">
        <f>$K22884+'2.Time_constants_correction'!$J$11*(3*$G22884*$E22884+2*$H22884*$F22884+$I22884)+'2.Time_constants_correction'!$J$13*(6*$G22884*$F22884+2*$H22884)+'2.Time_constants_correction'!$J$15*(6*$G22884)</f>
        <v>0</v>
      </c>
    </row>
    <row r="22885" spans="1:15" x14ac:dyDescent="0.4">
      <c r="A22885" s="5">
        <f>'2.Time_constants_correction'!B22889</f>
        <v>381.21666666666664</v>
      </c>
      <c r="B22885" s="5">
        <f>'2.Time_constants_correction'!F22889</f>
        <v>0</v>
      </c>
      <c r="D22885" s="5">
        <f t="shared" si="3213"/>
        <v>55400749.317671284</v>
      </c>
      <c r="E22885" s="5">
        <f t="shared" si="3214"/>
        <v>145326.14694444442</v>
      </c>
      <c r="F22885" s="5">
        <f t="shared" si="3215"/>
        <v>381.21666666666664</v>
      </c>
      <c r="G22885" s="5">
        <f t="shared" si="3216"/>
        <v>0</v>
      </c>
      <c r="H22885" s="5">
        <f t="shared" si="3217"/>
        <v>0</v>
      </c>
      <c r="I22885" s="5">
        <f t="shared" si="3218"/>
        <v>0</v>
      </c>
      <c r="J22885" s="5">
        <f t="shared" si="3219"/>
        <v>0</v>
      </c>
      <c r="K22885" s="5">
        <f t="shared" si="3220"/>
        <v>0</v>
      </c>
      <c r="L22885" s="5">
        <f t="shared" si="3221"/>
        <v>381.21666666666664</v>
      </c>
      <c r="M22885" s="5">
        <f>$K22885+'2.Time_constants_correction'!$H$11*(3*$G22885*$E22885+2*$H22885*$F22885+$I22885)</f>
        <v>0</v>
      </c>
      <c r="N22885" s="38">
        <f>$K22885+'2.Time_constants_correction'!$I$11*(3*$G22885*$E22885+2*$H22885*$F22885+$I22885)+'2.Time_constants_correction'!$I$13*(6*$G22885*$F22885+2*$H22885)</f>
        <v>0</v>
      </c>
      <c r="O22885" s="5">
        <f>$K22885+'2.Time_constants_correction'!$J$11*(3*$G22885*$E22885+2*$H22885*$F22885+$I22885)+'2.Time_constants_correction'!$J$13*(6*$G22885*$F22885+2*$H22885)+'2.Time_constants_correction'!$J$15*(6*$G22885)</f>
        <v>0</v>
      </c>
    </row>
    <row r="22886" spans="1:15" x14ac:dyDescent="0.4">
      <c r="A22886" s="5">
        <f>'2.Time_constants_correction'!B22890</f>
        <v>381.23333333333335</v>
      </c>
      <c r="B22886" s="5">
        <f>'2.Time_constants_correction'!F22890</f>
        <v>0</v>
      </c>
      <c r="D22886" s="5">
        <f t="shared" si="3213"/>
        <v>55408015.942703702</v>
      </c>
      <c r="E22886" s="5">
        <f t="shared" si="3214"/>
        <v>145338.85444444444</v>
      </c>
      <c r="F22886" s="5">
        <f t="shared" si="3215"/>
        <v>381.23333333333335</v>
      </c>
      <c r="G22886" s="5">
        <f t="shared" si="3216"/>
        <v>0</v>
      </c>
      <c r="H22886" s="5">
        <f t="shared" si="3217"/>
        <v>0</v>
      </c>
      <c r="I22886" s="5">
        <f t="shared" si="3218"/>
        <v>0</v>
      </c>
      <c r="J22886" s="5">
        <f t="shared" si="3219"/>
        <v>0</v>
      </c>
      <c r="K22886" s="5">
        <f t="shared" si="3220"/>
        <v>0</v>
      </c>
      <c r="L22886" s="5">
        <f t="shared" si="3221"/>
        <v>381.23333333333335</v>
      </c>
      <c r="M22886" s="5">
        <f>$K22886+'2.Time_constants_correction'!$H$11*(3*$G22886*$E22886+2*$H22886*$F22886+$I22886)</f>
        <v>0</v>
      </c>
      <c r="N22886" s="38">
        <f>$K22886+'2.Time_constants_correction'!$I$11*(3*$G22886*$E22886+2*$H22886*$F22886+$I22886)+'2.Time_constants_correction'!$I$13*(6*$G22886*$F22886+2*$H22886)</f>
        <v>0</v>
      </c>
      <c r="O22886" s="5">
        <f>$K22886+'2.Time_constants_correction'!$J$11*(3*$G22886*$E22886+2*$H22886*$F22886+$I22886)+'2.Time_constants_correction'!$J$13*(6*$G22886*$F22886+2*$H22886)+'2.Time_constants_correction'!$J$15*(6*$G22886)</f>
        <v>0</v>
      </c>
    </row>
    <row r="22887" spans="1:15" x14ac:dyDescent="0.4">
      <c r="A22887" s="5">
        <f>'2.Time_constants_correction'!B22891</f>
        <v>381.25</v>
      </c>
      <c r="B22887" s="5">
        <f>'2.Time_constants_correction'!F22891</f>
        <v>0</v>
      </c>
      <c r="D22887" s="5">
        <f t="shared" si="3213"/>
        <v>55415283.203125</v>
      </c>
      <c r="E22887" s="5">
        <f t="shared" si="3214"/>
        <v>145351.5625</v>
      </c>
      <c r="F22887" s="5">
        <f t="shared" si="3215"/>
        <v>381.25</v>
      </c>
      <c r="G22887" s="5">
        <f t="shared" si="3216"/>
        <v>0</v>
      </c>
      <c r="H22887" s="5">
        <f t="shared" si="3217"/>
        <v>0</v>
      </c>
      <c r="I22887" s="5">
        <f t="shared" si="3218"/>
        <v>0</v>
      </c>
      <c r="J22887" s="5">
        <f t="shared" si="3219"/>
        <v>0</v>
      </c>
      <c r="K22887" s="5">
        <f t="shared" si="3220"/>
        <v>0</v>
      </c>
      <c r="L22887" s="5">
        <f t="shared" si="3221"/>
        <v>381.25</v>
      </c>
      <c r="M22887" s="5">
        <f>$K22887+'2.Time_constants_correction'!$H$11*(3*$G22887*$E22887+2*$H22887*$F22887+$I22887)</f>
        <v>0</v>
      </c>
      <c r="N22887" s="38">
        <f>$K22887+'2.Time_constants_correction'!$I$11*(3*$G22887*$E22887+2*$H22887*$F22887+$I22887)+'2.Time_constants_correction'!$I$13*(6*$G22887*$F22887+2*$H22887)</f>
        <v>0</v>
      </c>
      <c r="O22887" s="5">
        <f>$K22887+'2.Time_constants_correction'!$J$11*(3*$G22887*$E22887+2*$H22887*$F22887+$I22887)+'2.Time_constants_correction'!$J$13*(6*$G22887*$F22887+2*$H22887)+'2.Time_constants_correction'!$J$15*(6*$G22887)</f>
        <v>0</v>
      </c>
    </row>
    <row r="22888" spans="1:15" x14ac:dyDescent="0.4">
      <c r="A22888" s="5">
        <f>'2.Time_constants_correction'!B22892</f>
        <v>381.26666666666665</v>
      </c>
      <c r="B22888" s="5">
        <f>'2.Time_constants_correction'!F22892</f>
        <v>0</v>
      </c>
      <c r="D22888" s="5">
        <f t="shared" si="3213"/>
        <v>55422551.098962955</v>
      </c>
      <c r="E22888" s="5">
        <f t="shared" si="3214"/>
        <v>145364.2711111111</v>
      </c>
      <c r="F22888" s="5">
        <f t="shared" si="3215"/>
        <v>381.26666666666665</v>
      </c>
      <c r="G22888" s="5">
        <f t="shared" si="3216"/>
        <v>0</v>
      </c>
      <c r="H22888" s="5">
        <f t="shared" si="3217"/>
        <v>0</v>
      </c>
      <c r="I22888" s="5">
        <f t="shared" si="3218"/>
        <v>0</v>
      </c>
      <c r="J22888" s="5">
        <f t="shared" si="3219"/>
        <v>0</v>
      </c>
      <c r="K22888" s="5">
        <f t="shared" si="3220"/>
        <v>0</v>
      </c>
      <c r="L22888" s="5">
        <f t="shared" si="3221"/>
        <v>381.26666666666665</v>
      </c>
      <c r="M22888" s="5">
        <f>$K22888+'2.Time_constants_correction'!$H$11*(3*$G22888*$E22888+2*$H22888*$F22888+$I22888)</f>
        <v>0</v>
      </c>
      <c r="N22888" s="38">
        <f>$K22888+'2.Time_constants_correction'!$I$11*(3*$G22888*$E22888+2*$H22888*$F22888+$I22888)+'2.Time_constants_correction'!$I$13*(6*$G22888*$F22888+2*$H22888)</f>
        <v>0</v>
      </c>
      <c r="O22888" s="5">
        <f>$K22888+'2.Time_constants_correction'!$J$11*(3*$G22888*$E22888+2*$H22888*$F22888+$I22888)+'2.Time_constants_correction'!$J$13*(6*$G22888*$F22888+2*$H22888)+'2.Time_constants_correction'!$J$15*(6*$G22888)</f>
        <v>0</v>
      </c>
    </row>
    <row r="22889" spans="1:15" x14ac:dyDescent="0.4">
      <c r="A22889" s="5">
        <f>'2.Time_constants_correction'!B22893</f>
        <v>381.28333333333336</v>
      </c>
      <c r="B22889" s="5">
        <f>'2.Time_constants_correction'!F22893</f>
        <v>0</v>
      </c>
      <c r="D22889" s="5">
        <f t="shared" si="3213"/>
        <v>55429819.63024538</v>
      </c>
      <c r="E22889" s="5">
        <f t="shared" si="3214"/>
        <v>145376.98027777779</v>
      </c>
      <c r="F22889" s="5">
        <f t="shared" si="3215"/>
        <v>381.28333333333336</v>
      </c>
      <c r="G22889" s="5">
        <f t="shared" si="3216"/>
        <v>0</v>
      </c>
      <c r="H22889" s="5">
        <f t="shared" si="3217"/>
        <v>0</v>
      </c>
      <c r="I22889" s="5">
        <f t="shared" si="3218"/>
        <v>0</v>
      </c>
      <c r="J22889" s="5">
        <f t="shared" si="3219"/>
        <v>0</v>
      </c>
      <c r="K22889" s="5">
        <f t="shared" si="3220"/>
        <v>0</v>
      </c>
      <c r="L22889" s="5">
        <f t="shared" si="3221"/>
        <v>381.28333333333336</v>
      </c>
      <c r="M22889" s="5">
        <f>$K22889+'2.Time_constants_correction'!$H$11*(3*$G22889*$E22889+2*$H22889*$F22889+$I22889)</f>
        <v>0</v>
      </c>
      <c r="N22889" s="38">
        <f>$K22889+'2.Time_constants_correction'!$I$11*(3*$G22889*$E22889+2*$H22889*$F22889+$I22889)+'2.Time_constants_correction'!$I$13*(6*$G22889*$F22889+2*$H22889)</f>
        <v>0</v>
      </c>
      <c r="O22889" s="5">
        <f>$K22889+'2.Time_constants_correction'!$J$11*(3*$G22889*$E22889+2*$H22889*$F22889+$I22889)+'2.Time_constants_correction'!$J$13*(6*$G22889*$F22889+2*$H22889)+'2.Time_constants_correction'!$J$15*(6*$G22889)</f>
        <v>0</v>
      </c>
    </row>
    <row r="22890" spans="1:15" x14ac:dyDescent="0.4">
      <c r="A22890" s="5">
        <f>'2.Time_constants_correction'!B22894</f>
        <v>381.3</v>
      </c>
      <c r="B22890" s="5">
        <f>'2.Time_constants_correction'!F22894</f>
        <v>0</v>
      </c>
      <c r="D22890" s="5">
        <f t="shared" si="3213"/>
        <v>55437088.797000006</v>
      </c>
      <c r="E22890" s="5">
        <f t="shared" si="3214"/>
        <v>145389.69</v>
      </c>
      <c r="F22890" s="5">
        <f t="shared" si="3215"/>
        <v>381.3</v>
      </c>
      <c r="G22890" s="5">
        <f t="shared" si="3216"/>
        <v>0</v>
      </c>
      <c r="H22890" s="5">
        <f t="shared" si="3217"/>
        <v>0</v>
      </c>
      <c r="I22890" s="5">
        <f t="shared" si="3218"/>
        <v>0</v>
      </c>
      <c r="J22890" s="5">
        <f t="shared" si="3219"/>
        <v>0</v>
      </c>
      <c r="K22890" s="5">
        <f t="shared" si="3220"/>
        <v>0</v>
      </c>
      <c r="L22890" s="5">
        <f t="shared" si="3221"/>
        <v>381.3</v>
      </c>
      <c r="M22890" s="5">
        <f>$K22890+'2.Time_constants_correction'!$H$11*(3*$G22890*$E22890+2*$H22890*$F22890+$I22890)</f>
        <v>0</v>
      </c>
      <c r="N22890" s="38">
        <f>$K22890+'2.Time_constants_correction'!$I$11*(3*$G22890*$E22890+2*$H22890*$F22890+$I22890)+'2.Time_constants_correction'!$I$13*(6*$G22890*$F22890+2*$H22890)</f>
        <v>0</v>
      </c>
      <c r="O22890" s="5">
        <f>$K22890+'2.Time_constants_correction'!$J$11*(3*$G22890*$E22890+2*$H22890*$F22890+$I22890)+'2.Time_constants_correction'!$J$13*(6*$G22890*$F22890+2*$H22890)+'2.Time_constants_correction'!$J$15*(6*$G22890)</f>
        <v>0</v>
      </c>
    </row>
    <row r="22891" spans="1:15" x14ac:dyDescent="0.4">
      <c r="A22891" s="5">
        <f>'2.Time_constants_correction'!B22895</f>
        <v>381.31666666666666</v>
      </c>
      <c r="B22891" s="5">
        <f>'2.Time_constants_correction'!F22895</f>
        <v>0</v>
      </c>
      <c r="D22891" s="5">
        <f t="shared" si="3213"/>
        <v>55444358.599254631</v>
      </c>
      <c r="E22891" s="5">
        <f t="shared" si="3214"/>
        <v>145402.40027777778</v>
      </c>
      <c r="F22891" s="5">
        <f t="shared" si="3215"/>
        <v>381.31666666666666</v>
      </c>
      <c r="G22891" s="5">
        <f t="shared" si="3216"/>
        <v>0</v>
      </c>
      <c r="H22891" s="5">
        <f t="shared" si="3217"/>
        <v>0</v>
      </c>
      <c r="I22891" s="5">
        <f t="shared" si="3218"/>
        <v>0</v>
      </c>
      <c r="J22891" s="5">
        <f t="shared" si="3219"/>
        <v>0</v>
      </c>
      <c r="K22891" s="5">
        <f t="shared" si="3220"/>
        <v>0</v>
      </c>
      <c r="L22891" s="5">
        <f t="shared" si="3221"/>
        <v>381.31666666666666</v>
      </c>
      <c r="M22891" s="5">
        <f>$K22891+'2.Time_constants_correction'!$H$11*(3*$G22891*$E22891+2*$H22891*$F22891+$I22891)</f>
        <v>0</v>
      </c>
      <c r="N22891" s="38">
        <f>$K22891+'2.Time_constants_correction'!$I$11*(3*$G22891*$E22891+2*$H22891*$F22891+$I22891)+'2.Time_constants_correction'!$I$13*(6*$G22891*$F22891+2*$H22891)</f>
        <v>0</v>
      </c>
      <c r="O22891" s="5">
        <f>$K22891+'2.Time_constants_correction'!$J$11*(3*$G22891*$E22891+2*$H22891*$F22891+$I22891)+'2.Time_constants_correction'!$J$13*(6*$G22891*$F22891+2*$H22891)+'2.Time_constants_correction'!$J$15*(6*$G22891)</f>
        <v>0</v>
      </c>
    </row>
    <row r="22892" spans="1:15" x14ac:dyDescent="0.4">
      <c r="A22892" s="5">
        <f>'2.Time_constants_correction'!B22896</f>
        <v>381.33333333333331</v>
      </c>
      <c r="B22892" s="5">
        <f>'2.Time_constants_correction'!F22896</f>
        <v>0</v>
      </c>
      <c r="D22892" s="5">
        <f t="shared" si="3213"/>
        <v>55451629.03703703</v>
      </c>
      <c r="E22892" s="5">
        <f t="shared" si="3214"/>
        <v>145415.11111111109</v>
      </c>
      <c r="F22892" s="5">
        <f t="shared" si="3215"/>
        <v>381.33333333333331</v>
      </c>
      <c r="G22892" s="5">
        <f t="shared" si="3216"/>
        <v>0</v>
      </c>
      <c r="H22892" s="5">
        <f t="shared" si="3217"/>
        <v>0</v>
      </c>
      <c r="I22892" s="5">
        <f t="shared" si="3218"/>
        <v>0</v>
      </c>
      <c r="J22892" s="5">
        <f t="shared" si="3219"/>
        <v>0</v>
      </c>
      <c r="K22892" s="5">
        <f t="shared" si="3220"/>
        <v>0</v>
      </c>
      <c r="L22892" s="5">
        <f t="shared" si="3221"/>
        <v>381.33333333333331</v>
      </c>
      <c r="M22892" s="5">
        <f>$K22892+'2.Time_constants_correction'!$H$11*(3*$G22892*$E22892+2*$H22892*$F22892+$I22892)</f>
        <v>0</v>
      </c>
      <c r="N22892" s="38">
        <f>$K22892+'2.Time_constants_correction'!$I$11*(3*$G22892*$E22892+2*$H22892*$F22892+$I22892)+'2.Time_constants_correction'!$I$13*(6*$G22892*$F22892+2*$H22892)</f>
        <v>0</v>
      </c>
      <c r="O22892" s="5">
        <f>$K22892+'2.Time_constants_correction'!$J$11*(3*$G22892*$E22892+2*$H22892*$F22892+$I22892)+'2.Time_constants_correction'!$J$13*(6*$G22892*$F22892+2*$H22892)+'2.Time_constants_correction'!$J$15*(6*$G22892)</f>
        <v>0</v>
      </c>
    </row>
    <row r="22893" spans="1:15" x14ac:dyDescent="0.4">
      <c r="A22893" s="5">
        <f>'2.Time_constants_correction'!B22897</f>
        <v>381.35</v>
      </c>
      <c r="B22893" s="5">
        <f>'2.Time_constants_correction'!F22897</f>
        <v>0</v>
      </c>
      <c r="D22893" s="5">
        <f t="shared" si="3213"/>
        <v>55458900.110375009</v>
      </c>
      <c r="E22893" s="5">
        <f t="shared" si="3214"/>
        <v>145427.82250000001</v>
      </c>
      <c r="F22893" s="5">
        <f t="shared" si="3215"/>
        <v>381.35</v>
      </c>
      <c r="G22893" s="5">
        <f t="shared" si="3216"/>
        <v>0</v>
      </c>
      <c r="H22893" s="5">
        <f t="shared" si="3217"/>
        <v>0</v>
      </c>
      <c r="I22893" s="5">
        <f t="shared" si="3218"/>
        <v>0</v>
      </c>
      <c r="J22893" s="5">
        <f t="shared" si="3219"/>
        <v>0</v>
      </c>
      <c r="K22893" s="5">
        <f t="shared" si="3220"/>
        <v>0</v>
      </c>
      <c r="L22893" s="5">
        <f t="shared" si="3221"/>
        <v>381.35</v>
      </c>
      <c r="M22893" s="5">
        <f>$K22893+'2.Time_constants_correction'!$H$11*(3*$G22893*$E22893+2*$H22893*$F22893+$I22893)</f>
        <v>0</v>
      </c>
      <c r="N22893" s="38">
        <f>$K22893+'2.Time_constants_correction'!$I$11*(3*$G22893*$E22893+2*$H22893*$F22893+$I22893)+'2.Time_constants_correction'!$I$13*(6*$G22893*$F22893+2*$H22893)</f>
        <v>0</v>
      </c>
      <c r="O22893" s="5">
        <f>$K22893+'2.Time_constants_correction'!$J$11*(3*$G22893*$E22893+2*$H22893*$F22893+$I22893)+'2.Time_constants_correction'!$J$13*(6*$G22893*$F22893+2*$H22893)+'2.Time_constants_correction'!$J$15*(6*$G22893)</f>
        <v>0</v>
      </c>
    </row>
    <row r="22894" spans="1:15" x14ac:dyDescent="0.4">
      <c r="A22894" s="5">
        <f>'2.Time_constants_correction'!B22898</f>
        <v>381.36666666666667</v>
      </c>
      <c r="B22894" s="5">
        <f>'2.Time_constants_correction'!F22898</f>
        <v>0</v>
      </c>
      <c r="D22894" s="5">
        <f t="shared" si="3213"/>
        <v>55466171.819296308</v>
      </c>
      <c r="E22894" s="5">
        <f t="shared" si="3214"/>
        <v>145440.53444444446</v>
      </c>
      <c r="F22894" s="5">
        <f t="shared" si="3215"/>
        <v>381.36666666666667</v>
      </c>
      <c r="G22894" s="5">
        <f t="shared" si="3216"/>
        <v>0</v>
      </c>
      <c r="H22894" s="5">
        <f t="shared" si="3217"/>
        <v>0</v>
      </c>
      <c r="I22894" s="5">
        <f t="shared" si="3218"/>
        <v>0</v>
      </c>
      <c r="J22894" s="5">
        <f t="shared" si="3219"/>
        <v>0</v>
      </c>
      <c r="K22894" s="5">
        <f t="shared" si="3220"/>
        <v>0</v>
      </c>
      <c r="L22894" s="5">
        <f t="shared" si="3221"/>
        <v>381.36666666666667</v>
      </c>
      <c r="M22894" s="5">
        <f>$K22894+'2.Time_constants_correction'!$H$11*(3*$G22894*$E22894+2*$H22894*$F22894+$I22894)</f>
        <v>0</v>
      </c>
      <c r="N22894" s="38">
        <f>$K22894+'2.Time_constants_correction'!$I$11*(3*$G22894*$E22894+2*$H22894*$F22894+$I22894)+'2.Time_constants_correction'!$I$13*(6*$G22894*$F22894+2*$H22894)</f>
        <v>0</v>
      </c>
      <c r="O22894" s="5">
        <f>$K22894+'2.Time_constants_correction'!$J$11*(3*$G22894*$E22894+2*$H22894*$F22894+$I22894)+'2.Time_constants_correction'!$J$13*(6*$G22894*$F22894+2*$H22894)+'2.Time_constants_correction'!$J$15*(6*$G22894)</f>
        <v>0</v>
      </c>
    </row>
    <row r="22895" spans="1:15" x14ac:dyDescent="0.4">
      <c r="A22895" s="5">
        <f>'2.Time_constants_correction'!B22899</f>
        <v>381.38333333333333</v>
      </c>
      <c r="B22895" s="5">
        <f>'2.Time_constants_correction'!F22899</f>
        <v>0</v>
      </c>
      <c r="D22895" s="5">
        <f t="shared" si="3213"/>
        <v>55473444.163828693</v>
      </c>
      <c r="E22895" s="5">
        <f t="shared" si="3214"/>
        <v>145453.24694444443</v>
      </c>
      <c r="F22895" s="5">
        <f t="shared" si="3215"/>
        <v>381.38333333333333</v>
      </c>
      <c r="G22895" s="5">
        <f t="shared" si="3216"/>
        <v>0</v>
      </c>
      <c r="H22895" s="5">
        <f t="shared" si="3217"/>
        <v>0</v>
      </c>
      <c r="I22895" s="5">
        <f t="shared" si="3218"/>
        <v>0</v>
      </c>
      <c r="J22895" s="5">
        <f t="shared" si="3219"/>
        <v>0</v>
      </c>
      <c r="K22895" s="5">
        <f t="shared" si="3220"/>
        <v>0</v>
      </c>
      <c r="L22895" s="5">
        <f t="shared" si="3221"/>
        <v>381.38333333333333</v>
      </c>
      <c r="M22895" s="5">
        <f>$K22895+'2.Time_constants_correction'!$H$11*(3*$G22895*$E22895+2*$H22895*$F22895+$I22895)</f>
        <v>0</v>
      </c>
      <c r="N22895" s="38">
        <f>$K22895+'2.Time_constants_correction'!$I$11*(3*$G22895*$E22895+2*$H22895*$F22895+$I22895)+'2.Time_constants_correction'!$I$13*(6*$G22895*$F22895+2*$H22895)</f>
        <v>0</v>
      </c>
      <c r="O22895" s="5">
        <f>$K22895+'2.Time_constants_correction'!$J$11*(3*$G22895*$E22895+2*$H22895*$F22895+$I22895)+'2.Time_constants_correction'!$J$13*(6*$G22895*$F22895+2*$H22895)+'2.Time_constants_correction'!$J$15*(6*$G22895)</f>
        <v>0</v>
      </c>
    </row>
    <row r="22896" spans="1:15" x14ac:dyDescent="0.4">
      <c r="A22896" s="5">
        <f>'2.Time_constants_correction'!B22900</f>
        <v>381.4</v>
      </c>
      <c r="B22896" s="5">
        <f>'2.Time_constants_correction'!F22900</f>
        <v>0</v>
      </c>
      <c r="D22896" s="5">
        <f t="shared" si="3213"/>
        <v>55480717.143999994</v>
      </c>
      <c r="E22896" s="5">
        <f t="shared" si="3214"/>
        <v>145465.96</v>
      </c>
      <c r="F22896" s="5">
        <f t="shared" si="3215"/>
        <v>381.4</v>
      </c>
      <c r="G22896" s="5">
        <f t="shared" si="3216"/>
        <v>0</v>
      </c>
      <c r="H22896" s="5">
        <f t="shared" si="3217"/>
        <v>0</v>
      </c>
      <c r="I22896" s="5">
        <f t="shared" si="3218"/>
        <v>0</v>
      </c>
      <c r="J22896" s="5">
        <f t="shared" si="3219"/>
        <v>0</v>
      </c>
      <c r="K22896" s="5">
        <f t="shared" si="3220"/>
        <v>0</v>
      </c>
      <c r="L22896" s="5">
        <f t="shared" si="3221"/>
        <v>381.4</v>
      </c>
      <c r="M22896" s="5">
        <f>$K22896+'2.Time_constants_correction'!$H$11*(3*$G22896*$E22896+2*$H22896*$F22896+$I22896)</f>
        <v>0</v>
      </c>
      <c r="N22896" s="38">
        <f>$K22896+'2.Time_constants_correction'!$I$11*(3*$G22896*$E22896+2*$H22896*$F22896+$I22896)+'2.Time_constants_correction'!$I$13*(6*$G22896*$F22896+2*$H22896)</f>
        <v>0</v>
      </c>
      <c r="O22896" s="5">
        <f>$K22896+'2.Time_constants_correction'!$J$11*(3*$G22896*$E22896+2*$H22896*$F22896+$I22896)+'2.Time_constants_correction'!$J$13*(6*$G22896*$F22896+2*$H22896)+'2.Time_constants_correction'!$J$15*(6*$G22896)</f>
        <v>0</v>
      </c>
    </row>
    <row r="22897" spans="1:15" x14ac:dyDescent="0.4">
      <c r="A22897" s="5">
        <f>'2.Time_constants_correction'!B22901</f>
        <v>381.41666666666669</v>
      </c>
      <c r="B22897" s="5">
        <f>'2.Time_constants_correction'!F22901</f>
        <v>0</v>
      </c>
      <c r="D22897" s="5">
        <f t="shared" si="3213"/>
        <v>55487990.75983797</v>
      </c>
      <c r="E22897" s="5">
        <f t="shared" si="3214"/>
        <v>145478.67361111112</v>
      </c>
      <c r="F22897" s="5">
        <f t="shared" si="3215"/>
        <v>381.41666666666669</v>
      </c>
      <c r="G22897" s="5">
        <f t="shared" si="3216"/>
        <v>0</v>
      </c>
      <c r="H22897" s="5">
        <f t="shared" si="3217"/>
        <v>0</v>
      </c>
      <c r="I22897" s="5">
        <f t="shared" si="3218"/>
        <v>0</v>
      </c>
      <c r="J22897" s="5">
        <f t="shared" si="3219"/>
        <v>0</v>
      </c>
      <c r="K22897" s="5">
        <f t="shared" si="3220"/>
        <v>0</v>
      </c>
      <c r="L22897" s="5">
        <f t="shared" si="3221"/>
        <v>381.41666666666669</v>
      </c>
      <c r="M22897" s="5">
        <f>$K22897+'2.Time_constants_correction'!$H$11*(3*$G22897*$E22897+2*$H22897*$F22897+$I22897)</f>
        <v>0</v>
      </c>
      <c r="N22897" s="38">
        <f>$K22897+'2.Time_constants_correction'!$I$11*(3*$G22897*$E22897+2*$H22897*$F22897+$I22897)+'2.Time_constants_correction'!$I$13*(6*$G22897*$F22897+2*$H22897)</f>
        <v>0</v>
      </c>
      <c r="O22897" s="5">
        <f>$K22897+'2.Time_constants_correction'!$J$11*(3*$G22897*$E22897+2*$H22897*$F22897+$I22897)+'2.Time_constants_correction'!$J$13*(6*$G22897*$F22897+2*$H22897)+'2.Time_constants_correction'!$J$15*(6*$G22897)</f>
        <v>0</v>
      </c>
    </row>
    <row r="22898" spans="1:15" x14ac:dyDescent="0.4">
      <c r="A22898" s="5">
        <f>'2.Time_constants_correction'!B22902</f>
        <v>381.43333333333334</v>
      </c>
      <c r="B22898" s="5">
        <f>'2.Time_constants_correction'!F22902</f>
        <v>0</v>
      </c>
      <c r="D22898" s="5">
        <f t="shared" si="3213"/>
        <v>55495265.011370368</v>
      </c>
      <c r="E22898" s="5">
        <f t="shared" si="3214"/>
        <v>145491.38777777777</v>
      </c>
      <c r="F22898" s="5">
        <f t="shared" si="3215"/>
        <v>381.43333333333334</v>
      </c>
      <c r="G22898" s="5">
        <f t="shared" si="3216"/>
        <v>0</v>
      </c>
      <c r="H22898" s="5">
        <f t="shared" si="3217"/>
        <v>0</v>
      </c>
      <c r="I22898" s="5">
        <f t="shared" si="3218"/>
        <v>0</v>
      </c>
      <c r="J22898" s="5">
        <f t="shared" si="3219"/>
        <v>0</v>
      </c>
      <c r="K22898" s="5">
        <f t="shared" si="3220"/>
        <v>0</v>
      </c>
      <c r="L22898" s="5">
        <f t="shared" si="3221"/>
        <v>381.43333333333334</v>
      </c>
      <c r="M22898" s="5">
        <f>$K22898+'2.Time_constants_correction'!$H$11*(3*$G22898*$E22898+2*$H22898*$F22898+$I22898)</f>
        <v>0</v>
      </c>
      <c r="N22898" s="38">
        <f>$K22898+'2.Time_constants_correction'!$I$11*(3*$G22898*$E22898+2*$H22898*$F22898+$I22898)+'2.Time_constants_correction'!$I$13*(6*$G22898*$F22898+2*$H22898)</f>
        <v>0</v>
      </c>
      <c r="O22898" s="5">
        <f>$K22898+'2.Time_constants_correction'!$J$11*(3*$G22898*$E22898+2*$H22898*$F22898+$I22898)+'2.Time_constants_correction'!$J$13*(6*$G22898*$F22898+2*$H22898)+'2.Time_constants_correction'!$J$15*(6*$G22898)</f>
        <v>0</v>
      </c>
    </row>
    <row r="22899" spans="1:15" x14ac:dyDescent="0.4">
      <c r="A22899" s="5">
        <f>'2.Time_constants_correction'!B22903</f>
        <v>381.45</v>
      </c>
      <c r="B22899" s="5">
        <f>'2.Time_constants_correction'!F22903</f>
        <v>0</v>
      </c>
      <c r="D22899" s="5">
        <f t="shared" si="3213"/>
        <v>55502539.898624994</v>
      </c>
      <c r="E22899" s="5">
        <f t="shared" si="3214"/>
        <v>145504.10249999998</v>
      </c>
      <c r="F22899" s="5">
        <f t="shared" si="3215"/>
        <v>381.45</v>
      </c>
      <c r="G22899" s="5">
        <f t="shared" si="3216"/>
        <v>0</v>
      </c>
      <c r="H22899" s="5">
        <f t="shared" si="3217"/>
        <v>0</v>
      </c>
      <c r="I22899" s="5">
        <f t="shared" si="3218"/>
        <v>0</v>
      </c>
      <c r="J22899" s="5">
        <f t="shared" si="3219"/>
        <v>0</v>
      </c>
      <c r="K22899" s="5">
        <f t="shared" si="3220"/>
        <v>0</v>
      </c>
      <c r="L22899" s="5">
        <f t="shared" si="3221"/>
        <v>381.45</v>
      </c>
      <c r="M22899" s="5">
        <f>$K22899+'2.Time_constants_correction'!$H$11*(3*$G22899*$E22899+2*$H22899*$F22899+$I22899)</f>
        <v>0</v>
      </c>
      <c r="N22899" s="38">
        <f>$K22899+'2.Time_constants_correction'!$I$11*(3*$G22899*$E22899+2*$H22899*$F22899+$I22899)+'2.Time_constants_correction'!$I$13*(6*$G22899*$F22899+2*$H22899)</f>
        <v>0</v>
      </c>
      <c r="O22899" s="5">
        <f>$K22899+'2.Time_constants_correction'!$J$11*(3*$G22899*$E22899+2*$H22899*$F22899+$I22899)+'2.Time_constants_correction'!$J$13*(6*$G22899*$F22899+2*$H22899)+'2.Time_constants_correction'!$J$15*(6*$G22899)</f>
        <v>0</v>
      </c>
    </row>
    <row r="22900" spans="1:15" x14ac:dyDescent="0.4">
      <c r="A22900" s="5">
        <f>'2.Time_constants_correction'!B22904</f>
        <v>381.46666666666664</v>
      </c>
      <c r="B22900" s="5">
        <f>'2.Time_constants_correction'!F22904</f>
        <v>0</v>
      </c>
      <c r="D22900" s="5">
        <f t="shared" si="3213"/>
        <v>55509815.421629623</v>
      </c>
      <c r="E22900" s="5">
        <f t="shared" si="3214"/>
        <v>145516.81777777776</v>
      </c>
      <c r="F22900" s="5">
        <f t="shared" si="3215"/>
        <v>381.46666666666664</v>
      </c>
      <c r="G22900" s="5">
        <f t="shared" si="3216"/>
        <v>0</v>
      </c>
      <c r="H22900" s="5">
        <f t="shared" si="3217"/>
        <v>0</v>
      </c>
      <c r="I22900" s="5">
        <f t="shared" si="3218"/>
        <v>0</v>
      </c>
      <c r="J22900" s="5">
        <f t="shared" si="3219"/>
        <v>0</v>
      </c>
      <c r="K22900" s="5">
        <f t="shared" si="3220"/>
        <v>0</v>
      </c>
      <c r="L22900" s="5">
        <f t="shared" si="3221"/>
        <v>381.46666666666664</v>
      </c>
      <c r="M22900" s="5">
        <f>$K22900+'2.Time_constants_correction'!$H$11*(3*$G22900*$E22900+2*$H22900*$F22900+$I22900)</f>
        <v>0</v>
      </c>
      <c r="N22900" s="38">
        <f>$K22900+'2.Time_constants_correction'!$I$11*(3*$G22900*$E22900+2*$H22900*$F22900+$I22900)+'2.Time_constants_correction'!$I$13*(6*$G22900*$F22900+2*$H22900)</f>
        <v>0</v>
      </c>
      <c r="O22900" s="5">
        <f>$K22900+'2.Time_constants_correction'!$J$11*(3*$G22900*$E22900+2*$H22900*$F22900+$I22900)+'2.Time_constants_correction'!$J$13*(6*$G22900*$F22900+2*$H22900)+'2.Time_constants_correction'!$J$15*(6*$G22900)</f>
        <v>0</v>
      </c>
    </row>
    <row r="22901" spans="1:15" x14ac:dyDescent="0.4">
      <c r="A22901" s="5">
        <f>'2.Time_constants_correction'!B22905</f>
        <v>381.48333333333335</v>
      </c>
      <c r="B22901" s="5">
        <f>'2.Time_constants_correction'!F22905</f>
        <v>0</v>
      </c>
      <c r="D22901" s="5">
        <f t="shared" si="3213"/>
        <v>55517091.580412038</v>
      </c>
      <c r="E22901" s="5">
        <f t="shared" si="3214"/>
        <v>145529.53361111111</v>
      </c>
      <c r="F22901" s="5">
        <f t="shared" si="3215"/>
        <v>381.48333333333335</v>
      </c>
      <c r="G22901" s="5">
        <f t="shared" si="3216"/>
        <v>0</v>
      </c>
      <c r="H22901" s="5">
        <f t="shared" si="3217"/>
        <v>0</v>
      </c>
      <c r="I22901" s="5">
        <f t="shared" si="3218"/>
        <v>0</v>
      </c>
      <c r="J22901" s="5">
        <f t="shared" si="3219"/>
        <v>0</v>
      </c>
      <c r="K22901" s="5">
        <f t="shared" si="3220"/>
        <v>0</v>
      </c>
      <c r="L22901" s="5">
        <f t="shared" si="3221"/>
        <v>381.48333333333335</v>
      </c>
      <c r="M22901" s="5">
        <f>$K22901+'2.Time_constants_correction'!$H$11*(3*$G22901*$E22901+2*$H22901*$F22901+$I22901)</f>
        <v>0</v>
      </c>
      <c r="N22901" s="38">
        <f>$K22901+'2.Time_constants_correction'!$I$11*(3*$G22901*$E22901+2*$H22901*$F22901+$I22901)+'2.Time_constants_correction'!$I$13*(6*$G22901*$F22901+2*$H22901)</f>
        <v>0</v>
      </c>
      <c r="O22901" s="5">
        <f>$K22901+'2.Time_constants_correction'!$J$11*(3*$G22901*$E22901+2*$H22901*$F22901+$I22901)+'2.Time_constants_correction'!$J$13*(6*$G22901*$F22901+2*$H22901)+'2.Time_constants_correction'!$J$15*(6*$G22901)</f>
        <v>0</v>
      </c>
    </row>
    <row r="22902" spans="1:15" x14ac:dyDescent="0.4">
      <c r="A22902" s="5">
        <f>'2.Time_constants_correction'!B22906</f>
        <v>381.5</v>
      </c>
      <c r="B22902" s="5">
        <f>'2.Time_constants_correction'!F22906</f>
        <v>0</v>
      </c>
      <c r="D22902" s="5">
        <f t="shared" si="3213"/>
        <v>55524368.375</v>
      </c>
      <c r="E22902" s="5">
        <f t="shared" si="3214"/>
        <v>145542.25</v>
      </c>
      <c r="F22902" s="5">
        <f t="shared" si="3215"/>
        <v>381.5</v>
      </c>
      <c r="G22902" s="5">
        <f t="shared" si="3216"/>
        <v>0</v>
      </c>
      <c r="H22902" s="5">
        <f t="shared" si="3217"/>
        <v>0</v>
      </c>
      <c r="I22902" s="5">
        <f t="shared" si="3218"/>
        <v>0</v>
      </c>
      <c r="J22902" s="5">
        <f t="shared" si="3219"/>
        <v>0</v>
      </c>
      <c r="K22902" s="5">
        <f t="shared" si="3220"/>
        <v>0</v>
      </c>
      <c r="L22902" s="5">
        <f t="shared" si="3221"/>
        <v>381.5</v>
      </c>
      <c r="M22902" s="5">
        <f>$K22902+'2.Time_constants_correction'!$H$11*(3*$G22902*$E22902+2*$H22902*$F22902+$I22902)</f>
        <v>0</v>
      </c>
      <c r="N22902" s="38">
        <f>$K22902+'2.Time_constants_correction'!$I$11*(3*$G22902*$E22902+2*$H22902*$F22902+$I22902)+'2.Time_constants_correction'!$I$13*(6*$G22902*$F22902+2*$H22902)</f>
        <v>0</v>
      </c>
      <c r="O22902" s="5">
        <f>$K22902+'2.Time_constants_correction'!$J$11*(3*$G22902*$E22902+2*$H22902*$F22902+$I22902)+'2.Time_constants_correction'!$J$13*(6*$G22902*$F22902+2*$H22902)+'2.Time_constants_correction'!$J$15*(6*$G22902)</f>
        <v>0</v>
      </c>
    </row>
    <row r="22903" spans="1:15" x14ac:dyDescent="0.4">
      <c r="A22903" s="5">
        <f>'2.Time_constants_correction'!B22907</f>
        <v>381.51666666666665</v>
      </c>
      <c r="B22903" s="5">
        <f>'2.Time_constants_correction'!F22907</f>
        <v>0</v>
      </c>
      <c r="D22903" s="5">
        <f t="shared" si="3213"/>
        <v>55531645.805421285</v>
      </c>
      <c r="E22903" s="5">
        <f t="shared" si="3214"/>
        <v>145554.96694444443</v>
      </c>
      <c r="F22903" s="5">
        <f t="shared" si="3215"/>
        <v>381.51666666666665</v>
      </c>
      <c r="G22903" s="5">
        <f t="shared" si="3216"/>
        <v>0</v>
      </c>
      <c r="H22903" s="5">
        <f t="shared" si="3217"/>
        <v>0</v>
      </c>
      <c r="I22903" s="5">
        <f t="shared" si="3218"/>
        <v>0</v>
      </c>
      <c r="J22903" s="5">
        <f t="shared" si="3219"/>
        <v>0</v>
      </c>
      <c r="K22903" s="5">
        <f t="shared" si="3220"/>
        <v>0</v>
      </c>
      <c r="L22903" s="5">
        <f t="shared" si="3221"/>
        <v>381.51666666666665</v>
      </c>
      <c r="M22903" s="5">
        <f>$K22903+'2.Time_constants_correction'!$H$11*(3*$G22903*$E22903+2*$H22903*$F22903+$I22903)</f>
        <v>0</v>
      </c>
      <c r="N22903" s="38">
        <f>$K22903+'2.Time_constants_correction'!$I$11*(3*$G22903*$E22903+2*$H22903*$F22903+$I22903)+'2.Time_constants_correction'!$I$13*(6*$G22903*$F22903+2*$H22903)</f>
        <v>0</v>
      </c>
      <c r="O22903" s="5">
        <f>$K22903+'2.Time_constants_correction'!$J$11*(3*$G22903*$E22903+2*$H22903*$F22903+$I22903)+'2.Time_constants_correction'!$J$13*(6*$G22903*$F22903+2*$H22903)+'2.Time_constants_correction'!$J$15*(6*$G22903)</f>
        <v>0</v>
      </c>
    </row>
    <row r="22904" spans="1:15" x14ac:dyDescent="0.4">
      <c r="A22904" s="5">
        <f>'2.Time_constants_correction'!B22908</f>
        <v>381.53333333333336</v>
      </c>
      <c r="B22904" s="5">
        <f>'2.Time_constants_correction'!F22908</f>
        <v>0</v>
      </c>
      <c r="D22904" s="5">
        <f t="shared" si="3213"/>
        <v>55538923.871703714</v>
      </c>
      <c r="E22904" s="5">
        <f t="shared" si="3214"/>
        <v>145567.68444444446</v>
      </c>
      <c r="F22904" s="5">
        <f t="shared" si="3215"/>
        <v>381.53333333333336</v>
      </c>
      <c r="G22904" s="5">
        <f t="shared" si="3216"/>
        <v>0</v>
      </c>
      <c r="H22904" s="5">
        <f t="shared" si="3217"/>
        <v>0</v>
      </c>
      <c r="I22904" s="5">
        <f t="shared" si="3218"/>
        <v>0</v>
      </c>
      <c r="J22904" s="5">
        <f t="shared" si="3219"/>
        <v>0</v>
      </c>
      <c r="K22904" s="5">
        <f t="shared" si="3220"/>
        <v>0</v>
      </c>
      <c r="L22904" s="5">
        <f t="shared" si="3221"/>
        <v>381.53333333333336</v>
      </c>
      <c r="M22904" s="5">
        <f>$K22904+'2.Time_constants_correction'!$H$11*(3*$G22904*$E22904+2*$H22904*$F22904+$I22904)</f>
        <v>0</v>
      </c>
      <c r="N22904" s="38">
        <f>$K22904+'2.Time_constants_correction'!$I$11*(3*$G22904*$E22904+2*$H22904*$F22904+$I22904)+'2.Time_constants_correction'!$I$13*(6*$G22904*$F22904+2*$H22904)</f>
        <v>0</v>
      </c>
      <c r="O22904" s="5">
        <f>$K22904+'2.Time_constants_correction'!$J$11*(3*$G22904*$E22904+2*$H22904*$F22904+$I22904)+'2.Time_constants_correction'!$J$13*(6*$G22904*$F22904+2*$H22904)+'2.Time_constants_correction'!$J$15*(6*$G22904)</f>
        <v>0</v>
      </c>
    </row>
    <row r="22905" spans="1:15" x14ac:dyDescent="0.4">
      <c r="A22905" s="5">
        <f>'2.Time_constants_correction'!B22909</f>
        <v>381.55</v>
      </c>
      <c r="B22905" s="5">
        <f>'2.Time_constants_correction'!F22909</f>
        <v>0</v>
      </c>
      <c r="D22905" s="5">
        <f t="shared" si="3213"/>
        <v>55546202.573875003</v>
      </c>
      <c r="E22905" s="5">
        <f t="shared" si="3214"/>
        <v>145580.4025</v>
      </c>
      <c r="F22905" s="5">
        <f t="shared" si="3215"/>
        <v>381.55</v>
      </c>
      <c r="G22905" s="5">
        <f t="shared" si="3216"/>
        <v>0</v>
      </c>
      <c r="H22905" s="5">
        <f t="shared" si="3217"/>
        <v>0</v>
      </c>
      <c r="I22905" s="5">
        <f t="shared" si="3218"/>
        <v>0</v>
      </c>
      <c r="J22905" s="5">
        <f t="shared" si="3219"/>
        <v>0</v>
      </c>
      <c r="K22905" s="5">
        <f t="shared" si="3220"/>
        <v>0</v>
      </c>
      <c r="L22905" s="5">
        <f t="shared" si="3221"/>
        <v>381.55</v>
      </c>
      <c r="M22905" s="5">
        <f>$K22905+'2.Time_constants_correction'!$H$11*(3*$G22905*$E22905+2*$H22905*$F22905+$I22905)</f>
        <v>0</v>
      </c>
      <c r="N22905" s="38">
        <f>$K22905+'2.Time_constants_correction'!$I$11*(3*$G22905*$E22905+2*$H22905*$F22905+$I22905)+'2.Time_constants_correction'!$I$13*(6*$G22905*$F22905+2*$H22905)</f>
        <v>0</v>
      </c>
      <c r="O22905" s="5">
        <f>$K22905+'2.Time_constants_correction'!$J$11*(3*$G22905*$E22905+2*$H22905*$F22905+$I22905)+'2.Time_constants_correction'!$J$13*(6*$G22905*$F22905+2*$H22905)+'2.Time_constants_correction'!$J$15*(6*$G22905)</f>
        <v>0</v>
      </c>
    </row>
    <row r="22906" spans="1:15" x14ac:dyDescent="0.4">
      <c r="A22906" s="5">
        <f>'2.Time_constants_correction'!B22910</f>
        <v>381.56666666666666</v>
      </c>
      <c r="B22906" s="5">
        <f>'2.Time_constants_correction'!F22910</f>
        <v>0</v>
      </c>
      <c r="D22906" s="5">
        <f t="shared" si="3213"/>
        <v>55553481.911962956</v>
      </c>
      <c r="E22906" s="5">
        <f t="shared" si="3214"/>
        <v>145593.1211111111</v>
      </c>
      <c r="F22906" s="5">
        <f t="shared" si="3215"/>
        <v>381.56666666666666</v>
      </c>
      <c r="G22906" s="5">
        <f t="shared" si="3216"/>
        <v>0</v>
      </c>
      <c r="H22906" s="5">
        <f t="shared" si="3217"/>
        <v>0</v>
      </c>
      <c r="I22906" s="5">
        <f t="shared" si="3218"/>
        <v>0</v>
      </c>
      <c r="J22906" s="5">
        <f t="shared" si="3219"/>
        <v>0</v>
      </c>
      <c r="K22906" s="5">
        <f t="shared" si="3220"/>
        <v>0</v>
      </c>
      <c r="L22906" s="5">
        <f t="shared" si="3221"/>
        <v>381.56666666666666</v>
      </c>
      <c r="M22906" s="5">
        <f>$K22906+'2.Time_constants_correction'!$H$11*(3*$G22906*$E22906+2*$H22906*$F22906+$I22906)</f>
        <v>0</v>
      </c>
      <c r="N22906" s="38">
        <f>$K22906+'2.Time_constants_correction'!$I$11*(3*$G22906*$E22906+2*$H22906*$F22906+$I22906)+'2.Time_constants_correction'!$I$13*(6*$G22906*$F22906+2*$H22906)</f>
        <v>0</v>
      </c>
      <c r="O22906" s="5">
        <f>$K22906+'2.Time_constants_correction'!$J$11*(3*$G22906*$E22906+2*$H22906*$F22906+$I22906)+'2.Time_constants_correction'!$J$13*(6*$G22906*$F22906+2*$H22906)+'2.Time_constants_correction'!$J$15*(6*$G22906)</f>
        <v>0</v>
      </c>
    </row>
    <row r="22907" spans="1:15" x14ac:dyDescent="0.4">
      <c r="A22907" s="5">
        <f>'2.Time_constants_correction'!B22911</f>
        <v>381.58333333333331</v>
      </c>
      <c r="B22907" s="5">
        <f>'2.Time_constants_correction'!F22911</f>
        <v>0</v>
      </c>
      <c r="D22907" s="5">
        <f t="shared" si="3213"/>
        <v>55560761.885995358</v>
      </c>
      <c r="E22907" s="5">
        <f t="shared" si="3214"/>
        <v>145605.84027777775</v>
      </c>
      <c r="F22907" s="5">
        <f t="shared" si="3215"/>
        <v>381.58333333333331</v>
      </c>
      <c r="G22907" s="5">
        <f t="shared" si="3216"/>
        <v>0</v>
      </c>
      <c r="H22907" s="5">
        <f t="shared" si="3217"/>
        <v>0</v>
      </c>
      <c r="I22907" s="5">
        <f t="shared" si="3218"/>
        <v>0</v>
      </c>
      <c r="J22907" s="5">
        <f t="shared" si="3219"/>
        <v>0</v>
      </c>
      <c r="K22907" s="5">
        <f t="shared" si="3220"/>
        <v>0</v>
      </c>
      <c r="L22907" s="5">
        <f t="shared" si="3221"/>
        <v>381.58333333333331</v>
      </c>
      <c r="M22907" s="5">
        <f>$K22907+'2.Time_constants_correction'!$H$11*(3*$G22907*$E22907+2*$H22907*$F22907+$I22907)</f>
        <v>0</v>
      </c>
      <c r="N22907" s="38">
        <f>$K22907+'2.Time_constants_correction'!$I$11*(3*$G22907*$E22907+2*$H22907*$F22907+$I22907)+'2.Time_constants_correction'!$I$13*(6*$G22907*$F22907+2*$H22907)</f>
        <v>0</v>
      </c>
      <c r="O22907" s="5">
        <f>$K22907+'2.Time_constants_correction'!$J$11*(3*$G22907*$E22907+2*$H22907*$F22907+$I22907)+'2.Time_constants_correction'!$J$13*(6*$G22907*$F22907+2*$H22907)+'2.Time_constants_correction'!$J$15*(6*$G22907)</f>
        <v>0</v>
      </c>
    </row>
    <row r="22908" spans="1:15" x14ac:dyDescent="0.4">
      <c r="A22908" s="5">
        <f>'2.Time_constants_correction'!B22912</f>
        <v>381.6</v>
      </c>
      <c r="B22908" s="5">
        <f>'2.Time_constants_correction'!F22912</f>
        <v>0</v>
      </c>
      <c r="D22908" s="5">
        <f t="shared" si="3213"/>
        <v>55568042.496000014</v>
      </c>
      <c r="E22908" s="5">
        <f t="shared" si="3214"/>
        <v>145618.56000000003</v>
      </c>
      <c r="F22908" s="5">
        <f t="shared" si="3215"/>
        <v>381.6</v>
      </c>
      <c r="G22908" s="5">
        <f t="shared" si="3216"/>
        <v>0</v>
      </c>
      <c r="H22908" s="5">
        <f t="shared" si="3217"/>
        <v>0</v>
      </c>
      <c r="I22908" s="5">
        <f t="shared" si="3218"/>
        <v>0</v>
      </c>
      <c r="J22908" s="5">
        <f t="shared" si="3219"/>
        <v>0</v>
      </c>
      <c r="K22908" s="5">
        <f t="shared" si="3220"/>
        <v>0</v>
      </c>
      <c r="L22908" s="5">
        <f t="shared" si="3221"/>
        <v>381.6</v>
      </c>
      <c r="M22908" s="5">
        <f>$K22908+'2.Time_constants_correction'!$H$11*(3*$G22908*$E22908+2*$H22908*$F22908+$I22908)</f>
        <v>0</v>
      </c>
      <c r="N22908" s="38">
        <f>$K22908+'2.Time_constants_correction'!$I$11*(3*$G22908*$E22908+2*$H22908*$F22908+$I22908)+'2.Time_constants_correction'!$I$13*(6*$G22908*$F22908+2*$H22908)</f>
        <v>0</v>
      </c>
      <c r="O22908" s="5">
        <f>$K22908+'2.Time_constants_correction'!$J$11*(3*$G22908*$E22908+2*$H22908*$F22908+$I22908)+'2.Time_constants_correction'!$J$13*(6*$G22908*$F22908+2*$H22908)+'2.Time_constants_correction'!$J$15*(6*$G22908)</f>
        <v>0</v>
      </c>
    </row>
    <row r="22909" spans="1:15" x14ac:dyDescent="0.4">
      <c r="A22909" s="5">
        <f>'2.Time_constants_correction'!B22913</f>
        <v>381.61666666666667</v>
      </c>
      <c r="B22909" s="5">
        <f>'2.Time_constants_correction'!F22913</f>
        <v>0</v>
      </c>
      <c r="D22909" s="5">
        <f t="shared" si="3213"/>
        <v>55575323.742004633</v>
      </c>
      <c r="E22909" s="5">
        <f t="shared" si="3214"/>
        <v>145631.28027777778</v>
      </c>
      <c r="F22909" s="5">
        <f t="shared" si="3215"/>
        <v>381.61666666666667</v>
      </c>
      <c r="G22909" s="5">
        <f t="shared" si="3216"/>
        <v>0</v>
      </c>
      <c r="H22909" s="5">
        <f t="shared" si="3217"/>
        <v>0</v>
      </c>
      <c r="I22909" s="5">
        <f t="shared" si="3218"/>
        <v>0</v>
      </c>
      <c r="J22909" s="5">
        <f t="shared" si="3219"/>
        <v>0</v>
      </c>
      <c r="K22909" s="5">
        <f t="shared" si="3220"/>
        <v>0</v>
      </c>
      <c r="L22909" s="5">
        <f t="shared" si="3221"/>
        <v>381.61666666666667</v>
      </c>
      <c r="M22909" s="5">
        <f>$K22909+'2.Time_constants_correction'!$H$11*(3*$G22909*$E22909+2*$H22909*$F22909+$I22909)</f>
        <v>0</v>
      </c>
      <c r="N22909" s="38">
        <f>$K22909+'2.Time_constants_correction'!$I$11*(3*$G22909*$E22909+2*$H22909*$F22909+$I22909)+'2.Time_constants_correction'!$I$13*(6*$G22909*$F22909+2*$H22909)</f>
        <v>0</v>
      </c>
      <c r="O22909" s="5">
        <f>$K22909+'2.Time_constants_correction'!$J$11*(3*$G22909*$E22909+2*$H22909*$F22909+$I22909)+'2.Time_constants_correction'!$J$13*(6*$G22909*$F22909+2*$H22909)+'2.Time_constants_correction'!$J$15*(6*$G22909)</f>
        <v>0</v>
      </c>
    </row>
    <row r="22910" spans="1:15" x14ac:dyDescent="0.4">
      <c r="A22910" s="5">
        <f>'2.Time_constants_correction'!B22914</f>
        <v>381.63333333333333</v>
      </c>
      <c r="B22910" s="5">
        <f>'2.Time_constants_correction'!F22914</f>
        <v>0</v>
      </c>
      <c r="D22910" s="5">
        <f t="shared" si="3213"/>
        <v>55582605.624037035</v>
      </c>
      <c r="E22910" s="5">
        <f t="shared" si="3214"/>
        <v>145644.00111111111</v>
      </c>
      <c r="F22910" s="5">
        <f t="shared" si="3215"/>
        <v>381.63333333333333</v>
      </c>
      <c r="G22910" s="5">
        <f t="shared" si="3216"/>
        <v>0</v>
      </c>
      <c r="H22910" s="5">
        <f t="shared" si="3217"/>
        <v>0</v>
      </c>
      <c r="I22910" s="5">
        <f t="shared" si="3218"/>
        <v>0</v>
      </c>
      <c r="J22910" s="5">
        <f t="shared" si="3219"/>
        <v>0</v>
      </c>
      <c r="K22910" s="5">
        <f t="shared" si="3220"/>
        <v>0</v>
      </c>
      <c r="L22910" s="5">
        <f t="shared" si="3221"/>
        <v>381.63333333333333</v>
      </c>
      <c r="M22910" s="5">
        <f>$K22910+'2.Time_constants_correction'!$H$11*(3*$G22910*$E22910+2*$H22910*$F22910+$I22910)</f>
        <v>0</v>
      </c>
      <c r="N22910" s="38">
        <f>$K22910+'2.Time_constants_correction'!$I$11*(3*$G22910*$E22910+2*$H22910*$F22910+$I22910)+'2.Time_constants_correction'!$I$13*(6*$G22910*$F22910+2*$H22910)</f>
        <v>0</v>
      </c>
      <c r="O22910" s="5">
        <f>$K22910+'2.Time_constants_correction'!$J$11*(3*$G22910*$E22910+2*$H22910*$F22910+$I22910)+'2.Time_constants_correction'!$J$13*(6*$G22910*$F22910+2*$H22910)+'2.Time_constants_correction'!$J$15*(6*$G22910)</f>
        <v>0</v>
      </c>
    </row>
    <row r="22911" spans="1:15" x14ac:dyDescent="0.4">
      <c r="A22911" s="5">
        <f>'2.Time_constants_correction'!B22915</f>
        <v>381.65</v>
      </c>
      <c r="B22911" s="5">
        <f>'2.Time_constants_correction'!F22915</f>
        <v>0</v>
      </c>
      <c r="D22911" s="5">
        <f t="shared" si="3213"/>
        <v>55589888.142124988</v>
      </c>
      <c r="E22911" s="5">
        <f t="shared" si="3214"/>
        <v>145656.72249999997</v>
      </c>
      <c r="F22911" s="5">
        <f t="shared" si="3215"/>
        <v>381.65</v>
      </c>
      <c r="G22911" s="5">
        <f t="shared" si="3216"/>
        <v>0</v>
      </c>
      <c r="H22911" s="5">
        <f t="shared" si="3217"/>
        <v>0</v>
      </c>
      <c r="I22911" s="5">
        <f t="shared" si="3218"/>
        <v>0</v>
      </c>
      <c r="J22911" s="5">
        <f t="shared" si="3219"/>
        <v>0</v>
      </c>
      <c r="K22911" s="5">
        <f t="shared" si="3220"/>
        <v>0</v>
      </c>
      <c r="L22911" s="5">
        <f t="shared" si="3221"/>
        <v>381.65</v>
      </c>
      <c r="M22911" s="5">
        <f>$K22911+'2.Time_constants_correction'!$H$11*(3*$G22911*$E22911+2*$H22911*$F22911+$I22911)</f>
        <v>0</v>
      </c>
      <c r="N22911" s="38">
        <f>$K22911+'2.Time_constants_correction'!$I$11*(3*$G22911*$E22911+2*$H22911*$F22911+$I22911)+'2.Time_constants_correction'!$I$13*(6*$G22911*$F22911+2*$H22911)</f>
        <v>0</v>
      </c>
      <c r="O22911" s="5">
        <f>$K22911+'2.Time_constants_correction'!$J$11*(3*$G22911*$E22911+2*$H22911*$F22911+$I22911)+'2.Time_constants_correction'!$J$13*(6*$G22911*$F22911+2*$H22911)+'2.Time_constants_correction'!$J$15*(6*$G22911)</f>
        <v>0</v>
      </c>
    </row>
    <row r="22912" spans="1:15" x14ac:dyDescent="0.4">
      <c r="A22912" s="5">
        <f>'2.Time_constants_correction'!B22916</f>
        <v>381.66666666666669</v>
      </c>
      <c r="B22912" s="5">
        <f>'2.Time_constants_correction'!F22916</f>
        <v>0</v>
      </c>
      <c r="D22912" s="5">
        <f t="shared" si="3213"/>
        <v>55597171.296296306</v>
      </c>
      <c r="E22912" s="5">
        <f t="shared" si="3214"/>
        <v>145669.44444444447</v>
      </c>
      <c r="F22912" s="5">
        <f t="shared" si="3215"/>
        <v>381.66666666666669</v>
      </c>
      <c r="G22912" s="5">
        <f t="shared" si="3216"/>
        <v>0</v>
      </c>
      <c r="H22912" s="5">
        <f t="shared" si="3217"/>
        <v>0</v>
      </c>
      <c r="I22912" s="5">
        <f t="shared" si="3218"/>
        <v>0</v>
      </c>
      <c r="J22912" s="5">
        <f t="shared" si="3219"/>
        <v>0</v>
      </c>
      <c r="K22912" s="5">
        <f t="shared" si="3220"/>
        <v>0</v>
      </c>
      <c r="L22912" s="5">
        <f t="shared" si="3221"/>
        <v>381.66666666666669</v>
      </c>
      <c r="M22912" s="5">
        <f>$K22912+'2.Time_constants_correction'!$H$11*(3*$G22912*$E22912+2*$H22912*$F22912+$I22912)</f>
        <v>0</v>
      </c>
      <c r="N22912" s="38">
        <f>$K22912+'2.Time_constants_correction'!$I$11*(3*$G22912*$E22912+2*$H22912*$F22912+$I22912)+'2.Time_constants_correction'!$I$13*(6*$G22912*$F22912+2*$H22912)</f>
        <v>0</v>
      </c>
      <c r="O22912" s="5">
        <f>$K22912+'2.Time_constants_correction'!$J$11*(3*$G22912*$E22912+2*$H22912*$F22912+$I22912)+'2.Time_constants_correction'!$J$13*(6*$G22912*$F22912+2*$H22912)+'2.Time_constants_correction'!$J$15*(6*$G22912)</f>
        <v>0</v>
      </c>
    </row>
    <row r="22913" spans="1:15" x14ac:dyDescent="0.4">
      <c r="A22913" s="5">
        <f>'2.Time_constants_correction'!B22917</f>
        <v>381.68333333333334</v>
      </c>
      <c r="B22913" s="5">
        <f>'2.Time_constants_correction'!F22917</f>
        <v>0</v>
      </c>
      <c r="D22913" s="5">
        <f t="shared" si="3213"/>
        <v>55604455.086578704</v>
      </c>
      <c r="E22913" s="5">
        <f t="shared" si="3214"/>
        <v>145682.16694444444</v>
      </c>
      <c r="F22913" s="5">
        <f t="shared" si="3215"/>
        <v>381.68333333333334</v>
      </c>
      <c r="G22913" s="5">
        <f t="shared" si="3216"/>
        <v>0</v>
      </c>
      <c r="H22913" s="5">
        <f t="shared" si="3217"/>
        <v>0</v>
      </c>
      <c r="I22913" s="5">
        <f t="shared" si="3218"/>
        <v>0</v>
      </c>
      <c r="J22913" s="5">
        <f t="shared" si="3219"/>
        <v>0</v>
      </c>
      <c r="K22913" s="5">
        <f t="shared" si="3220"/>
        <v>0</v>
      </c>
      <c r="L22913" s="5">
        <f t="shared" si="3221"/>
        <v>381.68333333333334</v>
      </c>
      <c r="M22913" s="5">
        <f>$K22913+'2.Time_constants_correction'!$H$11*(3*$G22913*$E22913+2*$H22913*$F22913+$I22913)</f>
        <v>0</v>
      </c>
      <c r="N22913" s="38">
        <f>$K22913+'2.Time_constants_correction'!$I$11*(3*$G22913*$E22913+2*$H22913*$F22913+$I22913)+'2.Time_constants_correction'!$I$13*(6*$G22913*$F22913+2*$H22913)</f>
        <v>0</v>
      </c>
      <c r="O22913" s="5">
        <f>$K22913+'2.Time_constants_correction'!$J$11*(3*$G22913*$E22913+2*$H22913*$F22913+$I22913)+'2.Time_constants_correction'!$J$13*(6*$G22913*$F22913+2*$H22913)+'2.Time_constants_correction'!$J$15*(6*$G22913)</f>
        <v>0</v>
      </c>
    </row>
    <row r="22914" spans="1:15" x14ac:dyDescent="0.4">
      <c r="A22914" s="5">
        <f>'2.Time_constants_correction'!B22918</f>
        <v>381.7</v>
      </c>
      <c r="B22914" s="5">
        <f>'2.Time_constants_correction'!F22918</f>
        <v>0</v>
      </c>
      <c r="D22914" s="5">
        <f t="shared" si="3213"/>
        <v>55611739.512999989</v>
      </c>
      <c r="E22914" s="5">
        <f t="shared" si="3214"/>
        <v>145694.88999999998</v>
      </c>
      <c r="F22914" s="5">
        <f t="shared" si="3215"/>
        <v>381.7</v>
      </c>
      <c r="G22914" s="5">
        <f t="shared" si="3216"/>
        <v>0</v>
      </c>
      <c r="H22914" s="5">
        <f t="shared" si="3217"/>
        <v>0</v>
      </c>
      <c r="I22914" s="5">
        <f t="shared" si="3218"/>
        <v>0</v>
      </c>
      <c r="J22914" s="5">
        <f t="shared" si="3219"/>
        <v>0</v>
      </c>
      <c r="K22914" s="5">
        <f t="shared" si="3220"/>
        <v>0</v>
      </c>
      <c r="L22914" s="5">
        <f t="shared" si="3221"/>
        <v>381.7</v>
      </c>
      <c r="M22914" s="5">
        <f>$K22914+'2.Time_constants_correction'!$H$11*(3*$G22914*$E22914+2*$H22914*$F22914+$I22914)</f>
        <v>0</v>
      </c>
      <c r="N22914" s="38">
        <f>$K22914+'2.Time_constants_correction'!$I$11*(3*$G22914*$E22914+2*$H22914*$F22914+$I22914)+'2.Time_constants_correction'!$I$13*(6*$G22914*$F22914+2*$H22914)</f>
        <v>0</v>
      </c>
      <c r="O22914" s="5">
        <f>$K22914+'2.Time_constants_correction'!$J$11*(3*$G22914*$E22914+2*$H22914*$F22914+$I22914)+'2.Time_constants_correction'!$J$13*(6*$G22914*$F22914+2*$H22914)+'2.Time_constants_correction'!$J$15*(6*$G22914)</f>
        <v>0</v>
      </c>
    </row>
    <row r="22915" spans="1:15" x14ac:dyDescent="0.4">
      <c r="A22915" s="5">
        <f>'2.Time_constants_correction'!B22919</f>
        <v>381.71666666666664</v>
      </c>
      <c r="B22915" s="5">
        <f>'2.Time_constants_correction'!F22919</f>
        <v>0</v>
      </c>
      <c r="D22915" s="5">
        <f t="shared" si="3213"/>
        <v>55619024.575587951</v>
      </c>
      <c r="E22915" s="5">
        <f t="shared" si="3214"/>
        <v>145707.6136111111</v>
      </c>
      <c r="F22915" s="5">
        <f t="shared" si="3215"/>
        <v>381.71666666666664</v>
      </c>
      <c r="G22915" s="5">
        <f t="shared" si="3216"/>
        <v>0</v>
      </c>
      <c r="H22915" s="5">
        <f t="shared" si="3217"/>
        <v>0</v>
      </c>
      <c r="I22915" s="5">
        <f t="shared" si="3218"/>
        <v>0</v>
      </c>
      <c r="J22915" s="5">
        <f t="shared" si="3219"/>
        <v>0</v>
      </c>
      <c r="K22915" s="5">
        <f t="shared" si="3220"/>
        <v>0</v>
      </c>
      <c r="L22915" s="5">
        <f t="shared" si="3221"/>
        <v>381.71666666666664</v>
      </c>
      <c r="M22915" s="5">
        <f>$K22915+'2.Time_constants_correction'!$H$11*(3*$G22915*$E22915+2*$H22915*$F22915+$I22915)</f>
        <v>0</v>
      </c>
      <c r="N22915" s="38">
        <f>$K22915+'2.Time_constants_correction'!$I$11*(3*$G22915*$E22915+2*$H22915*$F22915+$I22915)+'2.Time_constants_correction'!$I$13*(6*$G22915*$F22915+2*$H22915)</f>
        <v>0</v>
      </c>
      <c r="O22915" s="5">
        <f>$K22915+'2.Time_constants_correction'!$J$11*(3*$G22915*$E22915+2*$H22915*$F22915+$I22915)+'2.Time_constants_correction'!$J$13*(6*$G22915*$F22915+2*$H22915)+'2.Time_constants_correction'!$J$15*(6*$G22915)</f>
        <v>0</v>
      </c>
    </row>
    <row r="22916" spans="1:15" x14ac:dyDescent="0.4">
      <c r="A22916" s="5">
        <f>'2.Time_constants_correction'!B22920</f>
        <v>381.73333333333335</v>
      </c>
      <c r="B22916" s="5">
        <f>'2.Time_constants_correction'!F22920</f>
        <v>0</v>
      </c>
      <c r="D22916" s="5">
        <f t="shared" si="3213"/>
        <v>55626310.274370372</v>
      </c>
      <c r="E22916" s="5">
        <f t="shared" si="3214"/>
        <v>145720.33777777778</v>
      </c>
      <c r="F22916" s="5">
        <f t="shared" si="3215"/>
        <v>381.73333333333335</v>
      </c>
      <c r="G22916" s="5">
        <f t="shared" si="3216"/>
        <v>0</v>
      </c>
      <c r="H22916" s="5">
        <f t="shared" si="3217"/>
        <v>0</v>
      </c>
      <c r="I22916" s="5">
        <f t="shared" si="3218"/>
        <v>0</v>
      </c>
      <c r="J22916" s="5">
        <f t="shared" si="3219"/>
        <v>0</v>
      </c>
      <c r="K22916" s="5">
        <f t="shared" si="3220"/>
        <v>0</v>
      </c>
      <c r="L22916" s="5">
        <f t="shared" si="3221"/>
        <v>381.73333333333335</v>
      </c>
      <c r="M22916" s="5">
        <f>$K22916+'2.Time_constants_correction'!$H$11*(3*$G22916*$E22916+2*$H22916*$F22916+$I22916)</f>
        <v>0</v>
      </c>
      <c r="N22916" s="38">
        <f>$K22916+'2.Time_constants_correction'!$I$11*(3*$G22916*$E22916+2*$H22916*$F22916+$I22916)+'2.Time_constants_correction'!$I$13*(6*$G22916*$F22916+2*$H22916)</f>
        <v>0</v>
      </c>
      <c r="O22916" s="5">
        <f>$K22916+'2.Time_constants_correction'!$J$11*(3*$G22916*$E22916+2*$H22916*$F22916+$I22916)+'2.Time_constants_correction'!$J$13*(6*$G22916*$F22916+2*$H22916)+'2.Time_constants_correction'!$J$15*(6*$G22916)</f>
        <v>0</v>
      </c>
    </row>
    <row r="22917" spans="1:15" x14ac:dyDescent="0.4">
      <c r="A22917" s="5">
        <f>'2.Time_constants_correction'!B22921</f>
        <v>381.75</v>
      </c>
      <c r="B22917" s="5">
        <f>'2.Time_constants_correction'!F22921</f>
        <v>0</v>
      </c>
      <c r="D22917" s="5">
        <f t="shared" si="3213"/>
        <v>55633596.609375</v>
      </c>
      <c r="E22917" s="5">
        <f t="shared" si="3214"/>
        <v>145733.0625</v>
      </c>
      <c r="F22917" s="5">
        <f t="shared" si="3215"/>
        <v>381.75</v>
      </c>
      <c r="G22917" s="5">
        <f t="shared" si="3216"/>
        <v>0</v>
      </c>
      <c r="H22917" s="5">
        <f t="shared" si="3217"/>
        <v>0</v>
      </c>
      <c r="I22917" s="5">
        <f t="shared" si="3218"/>
        <v>0</v>
      </c>
      <c r="J22917" s="5">
        <f t="shared" si="3219"/>
        <v>0</v>
      </c>
      <c r="K22917" s="5">
        <f t="shared" si="3220"/>
        <v>0</v>
      </c>
      <c r="L22917" s="5">
        <f t="shared" si="3221"/>
        <v>381.75</v>
      </c>
      <c r="M22917" s="5">
        <f>$K22917+'2.Time_constants_correction'!$H$11*(3*$G22917*$E22917+2*$H22917*$F22917+$I22917)</f>
        <v>0</v>
      </c>
      <c r="N22917" s="38">
        <f>$K22917+'2.Time_constants_correction'!$I$11*(3*$G22917*$E22917+2*$H22917*$F22917+$I22917)+'2.Time_constants_correction'!$I$13*(6*$G22917*$F22917+2*$H22917)</f>
        <v>0</v>
      </c>
      <c r="O22917" s="5">
        <f>$K22917+'2.Time_constants_correction'!$J$11*(3*$G22917*$E22917+2*$H22917*$F22917+$I22917)+'2.Time_constants_correction'!$J$13*(6*$G22917*$F22917+2*$H22917)+'2.Time_constants_correction'!$J$15*(6*$G22917)</f>
        <v>0</v>
      </c>
    </row>
    <row r="22918" spans="1:15" x14ac:dyDescent="0.4">
      <c r="A22918" s="5">
        <f>'2.Time_constants_correction'!B22922</f>
        <v>381.76666666666665</v>
      </c>
      <c r="B22918" s="5">
        <f>'2.Time_constants_correction'!F22922</f>
        <v>0</v>
      </c>
      <c r="D22918" s="5">
        <f t="shared" si="3213"/>
        <v>55640883.580629624</v>
      </c>
      <c r="E22918" s="5">
        <f t="shared" si="3214"/>
        <v>145745.78777777776</v>
      </c>
      <c r="F22918" s="5">
        <f t="shared" si="3215"/>
        <v>381.76666666666665</v>
      </c>
      <c r="G22918" s="5">
        <f t="shared" si="3216"/>
        <v>0</v>
      </c>
      <c r="H22918" s="5">
        <f t="shared" si="3217"/>
        <v>0</v>
      </c>
      <c r="I22918" s="5">
        <f t="shared" si="3218"/>
        <v>0</v>
      </c>
      <c r="J22918" s="5">
        <f t="shared" si="3219"/>
        <v>0</v>
      </c>
      <c r="K22918" s="5">
        <f t="shared" si="3220"/>
        <v>0</v>
      </c>
      <c r="L22918" s="5">
        <f t="shared" si="3221"/>
        <v>381.76666666666665</v>
      </c>
      <c r="M22918" s="5">
        <f>$K22918+'2.Time_constants_correction'!$H$11*(3*$G22918*$E22918+2*$H22918*$F22918+$I22918)</f>
        <v>0</v>
      </c>
      <c r="N22918" s="38">
        <f>$K22918+'2.Time_constants_correction'!$I$11*(3*$G22918*$E22918+2*$H22918*$F22918+$I22918)+'2.Time_constants_correction'!$I$13*(6*$G22918*$F22918+2*$H22918)</f>
        <v>0</v>
      </c>
      <c r="O22918" s="5">
        <f>$K22918+'2.Time_constants_correction'!$J$11*(3*$G22918*$E22918+2*$H22918*$F22918+$I22918)+'2.Time_constants_correction'!$J$13*(6*$G22918*$F22918+2*$H22918)+'2.Time_constants_correction'!$J$15*(6*$G22918)</f>
        <v>0</v>
      </c>
    </row>
    <row r="22919" spans="1:15" x14ac:dyDescent="0.4">
      <c r="A22919" s="5">
        <f>'2.Time_constants_correction'!B22923</f>
        <v>381.78333333333336</v>
      </c>
      <c r="B22919" s="5">
        <f>'2.Time_constants_correction'!F22923</f>
        <v>0</v>
      </c>
      <c r="D22919" s="5">
        <f t="shared" si="3213"/>
        <v>55648171.188162044</v>
      </c>
      <c r="E22919" s="5">
        <f t="shared" si="3214"/>
        <v>145758.51361111112</v>
      </c>
      <c r="F22919" s="5">
        <f t="shared" si="3215"/>
        <v>381.78333333333336</v>
      </c>
      <c r="G22919" s="5">
        <f t="shared" si="3216"/>
        <v>0</v>
      </c>
      <c r="H22919" s="5">
        <f t="shared" si="3217"/>
        <v>0</v>
      </c>
      <c r="I22919" s="5">
        <f t="shared" si="3218"/>
        <v>0</v>
      </c>
      <c r="J22919" s="5">
        <f t="shared" si="3219"/>
        <v>0</v>
      </c>
      <c r="K22919" s="5">
        <f t="shared" si="3220"/>
        <v>0</v>
      </c>
      <c r="L22919" s="5">
        <f t="shared" si="3221"/>
        <v>381.78333333333336</v>
      </c>
      <c r="M22919" s="5">
        <f>$K22919+'2.Time_constants_correction'!$H$11*(3*$G22919*$E22919+2*$H22919*$F22919+$I22919)</f>
        <v>0</v>
      </c>
      <c r="N22919" s="38">
        <f>$K22919+'2.Time_constants_correction'!$I$11*(3*$G22919*$E22919+2*$H22919*$F22919+$I22919)+'2.Time_constants_correction'!$I$13*(6*$G22919*$F22919+2*$H22919)</f>
        <v>0</v>
      </c>
      <c r="O22919" s="5">
        <f>$K22919+'2.Time_constants_correction'!$J$11*(3*$G22919*$E22919+2*$H22919*$F22919+$I22919)+'2.Time_constants_correction'!$J$13*(6*$G22919*$F22919+2*$H22919)+'2.Time_constants_correction'!$J$15*(6*$G22919)</f>
        <v>0</v>
      </c>
    </row>
    <row r="22920" spans="1:15" x14ac:dyDescent="0.4">
      <c r="A22920" s="5">
        <f>'2.Time_constants_correction'!B22924</f>
        <v>381.8</v>
      </c>
      <c r="B22920" s="5">
        <f>'2.Time_constants_correction'!F22924</f>
        <v>0</v>
      </c>
      <c r="D22920" s="5">
        <f t="shared" si="3213"/>
        <v>55655459.432000011</v>
      </c>
      <c r="E22920" s="5">
        <f t="shared" si="3214"/>
        <v>145771.24000000002</v>
      </c>
      <c r="F22920" s="5">
        <f t="shared" si="3215"/>
        <v>381.8</v>
      </c>
      <c r="G22920" s="5">
        <f t="shared" si="3216"/>
        <v>0</v>
      </c>
      <c r="H22920" s="5">
        <f t="shared" si="3217"/>
        <v>0</v>
      </c>
      <c r="I22920" s="5">
        <f t="shared" si="3218"/>
        <v>0</v>
      </c>
      <c r="J22920" s="5">
        <f t="shared" si="3219"/>
        <v>0</v>
      </c>
      <c r="K22920" s="5">
        <f t="shared" si="3220"/>
        <v>0</v>
      </c>
      <c r="L22920" s="5">
        <f t="shared" si="3221"/>
        <v>381.8</v>
      </c>
      <c r="M22920" s="5">
        <f>$K22920+'2.Time_constants_correction'!$H$11*(3*$G22920*$E22920+2*$H22920*$F22920+$I22920)</f>
        <v>0</v>
      </c>
      <c r="N22920" s="38">
        <f>$K22920+'2.Time_constants_correction'!$I$11*(3*$G22920*$E22920+2*$H22920*$F22920+$I22920)+'2.Time_constants_correction'!$I$13*(6*$G22920*$F22920+2*$H22920)</f>
        <v>0</v>
      </c>
      <c r="O22920" s="5">
        <f>$K22920+'2.Time_constants_correction'!$J$11*(3*$G22920*$E22920+2*$H22920*$F22920+$I22920)+'2.Time_constants_correction'!$J$13*(6*$G22920*$F22920+2*$H22920)+'2.Time_constants_correction'!$J$15*(6*$G22920)</f>
        <v>0</v>
      </c>
    </row>
    <row r="22921" spans="1:15" x14ac:dyDescent="0.4">
      <c r="A22921" s="5">
        <f>'2.Time_constants_correction'!B22925</f>
        <v>381.81666666666666</v>
      </c>
      <c r="B22921" s="5">
        <f>'2.Time_constants_correction'!F22925</f>
        <v>0</v>
      </c>
      <c r="D22921" s="5">
        <f t="shared" si="3213"/>
        <v>55662748.312171288</v>
      </c>
      <c r="E22921" s="5">
        <f t="shared" si="3214"/>
        <v>145783.96694444443</v>
      </c>
      <c r="F22921" s="5">
        <f t="shared" si="3215"/>
        <v>381.81666666666666</v>
      </c>
      <c r="G22921" s="5">
        <f t="shared" si="3216"/>
        <v>0</v>
      </c>
      <c r="H22921" s="5">
        <f t="shared" si="3217"/>
        <v>0</v>
      </c>
      <c r="I22921" s="5">
        <f t="shared" si="3218"/>
        <v>0</v>
      </c>
      <c r="J22921" s="5">
        <f t="shared" si="3219"/>
        <v>0</v>
      </c>
      <c r="K22921" s="5">
        <f t="shared" si="3220"/>
        <v>0</v>
      </c>
      <c r="L22921" s="5">
        <f t="shared" si="3221"/>
        <v>381.81666666666666</v>
      </c>
      <c r="M22921" s="5">
        <f>$K22921+'2.Time_constants_correction'!$H$11*(3*$G22921*$E22921+2*$H22921*$F22921+$I22921)</f>
        <v>0</v>
      </c>
      <c r="N22921" s="38">
        <f>$K22921+'2.Time_constants_correction'!$I$11*(3*$G22921*$E22921+2*$H22921*$F22921+$I22921)+'2.Time_constants_correction'!$I$13*(6*$G22921*$F22921+2*$H22921)</f>
        <v>0</v>
      </c>
      <c r="O22921" s="5">
        <f>$K22921+'2.Time_constants_correction'!$J$11*(3*$G22921*$E22921+2*$H22921*$F22921+$I22921)+'2.Time_constants_correction'!$J$13*(6*$G22921*$F22921+2*$H22921)+'2.Time_constants_correction'!$J$15*(6*$G22921)</f>
        <v>0</v>
      </c>
    </row>
    <row r="22922" spans="1:15" x14ac:dyDescent="0.4">
      <c r="A22922" s="5">
        <f>'2.Time_constants_correction'!B22926</f>
        <v>381.83333333333331</v>
      </c>
      <c r="B22922" s="5">
        <f>'2.Time_constants_correction'!F22926</f>
        <v>0</v>
      </c>
      <c r="D22922" s="5">
        <f t="shared" si="3213"/>
        <v>55670037.828703701</v>
      </c>
      <c r="E22922" s="5">
        <f t="shared" si="3214"/>
        <v>145796.69444444444</v>
      </c>
      <c r="F22922" s="5">
        <f t="shared" si="3215"/>
        <v>381.83333333333331</v>
      </c>
      <c r="G22922" s="5">
        <f t="shared" si="3216"/>
        <v>0</v>
      </c>
      <c r="H22922" s="5">
        <f t="shared" si="3217"/>
        <v>0</v>
      </c>
      <c r="I22922" s="5">
        <f t="shared" si="3218"/>
        <v>0</v>
      </c>
      <c r="J22922" s="5">
        <f t="shared" si="3219"/>
        <v>0</v>
      </c>
      <c r="K22922" s="5">
        <f t="shared" si="3220"/>
        <v>0</v>
      </c>
      <c r="L22922" s="5">
        <f t="shared" si="3221"/>
        <v>381.83333333333331</v>
      </c>
      <c r="M22922" s="5">
        <f>$K22922+'2.Time_constants_correction'!$H$11*(3*$G22922*$E22922+2*$H22922*$F22922+$I22922)</f>
        <v>0</v>
      </c>
      <c r="N22922" s="38">
        <f>$K22922+'2.Time_constants_correction'!$I$11*(3*$G22922*$E22922+2*$H22922*$F22922+$I22922)+'2.Time_constants_correction'!$I$13*(6*$G22922*$F22922+2*$H22922)</f>
        <v>0</v>
      </c>
      <c r="O22922" s="5">
        <f>$K22922+'2.Time_constants_correction'!$J$11*(3*$G22922*$E22922+2*$H22922*$F22922+$I22922)+'2.Time_constants_correction'!$J$13*(6*$G22922*$F22922+2*$H22922)+'2.Time_constants_correction'!$J$15*(6*$G22922)</f>
        <v>0</v>
      </c>
    </row>
    <row r="22923" spans="1:15" x14ac:dyDescent="0.4">
      <c r="A22923" s="5">
        <f>'2.Time_constants_correction'!B22927</f>
        <v>381.85</v>
      </c>
      <c r="B22923" s="5">
        <f>'2.Time_constants_correction'!F22927</f>
        <v>0</v>
      </c>
      <c r="D22923" s="5">
        <f t="shared" si="3213"/>
        <v>55677327.981625006</v>
      </c>
      <c r="E22923" s="5">
        <f t="shared" si="3214"/>
        <v>145809.42250000002</v>
      </c>
      <c r="F22923" s="5">
        <f t="shared" si="3215"/>
        <v>381.85</v>
      </c>
      <c r="G22923" s="5">
        <f t="shared" si="3216"/>
        <v>0</v>
      </c>
      <c r="H22923" s="5">
        <f t="shared" si="3217"/>
        <v>0</v>
      </c>
      <c r="I22923" s="5">
        <f t="shared" si="3218"/>
        <v>0</v>
      </c>
      <c r="J22923" s="5">
        <f t="shared" si="3219"/>
        <v>0</v>
      </c>
      <c r="K22923" s="5">
        <f t="shared" si="3220"/>
        <v>0</v>
      </c>
      <c r="L22923" s="5">
        <f t="shared" si="3221"/>
        <v>381.85</v>
      </c>
      <c r="M22923" s="5">
        <f>$K22923+'2.Time_constants_correction'!$H$11*(3*$G22923*$E22923+2*$H22923*$F22923+$I22923)</f>
        <v>0</v>
      </c>
      <c r="N22923" s="38">
        <f>$K22923+'2.Time_constants_correction'!$I$11*(3*$G22923*$E22923+2*$H22923*$F22923+$I22923)+'2.Time_constants_correction'!$I$13*(6*$G22923*$F22923+2*$H22923)</f>
        <v>0</v>
      </c>
      <c r="O22923" s="5">
        <f>$K22923+'2.Time_constants_correction'!$J$11*(3*$G22923*$E22923+2*$H22923*$F22923+$I22923)+'2.Time_constants_correction'!$J$13*(6*$G22923*$F22923+2*$H22923)+'2.Time_constants_correction'!$J$15*(6*$G22923)</f>
        <v>0</v>
      </c>
    </row>
    <row r="22924" spans="1:15" x14ac:dyDescent="0.4">
      <c r="A22924" s="5">
        <f>'2.Time_constants_correction'!B22928</f>
        <v>381.86666666666667</v>
      </c>
      <c r="B22924" s="5">
        <f>'2.Time_constants_correction'!F22928</f>
        <v>0</v>
      </c>
      <c r="D22924" s="5">
        <f t="shared" ref="D22924:D22987" si="3222">A22924^3</f>
        <v>55684618.770962961</v>
      </c>
      <c r="E22924" s="5">
        <f t="shared" ref="E22924:E22987" si="3223">A22924^2</f>
        <v>145822.1511111111</v>
      </c>
      <c r="F22924" s="5">
        <f t="shared" ref="F22924:F22987" si="3224">A22924</f>
        <v>381.86666666666667</v>
      </c>
      <c r="G22924" s="5">
        <f t="shared" si="3216"/>
        <v>0</v>
      </c>
      <c r="H22924" s="5">
        <f t="shared" si="3217"/>
        <v>0</v>
      </c>
      <c r="I22924" s="5">
        <f t="shared" si="3218"/>
        <v>0</v>
      </c>
      <c r="J22924" s="5">
        <f t="shared" si="3219"/>
        <v>0</v>
      </c>
      <c r="K22924" s="5">
        <f t="shared" si="3220"/>
        <v>0</v>
      </c>
      <c r="L22924" s="5">
        <f t="shared" si="3221"/>
        <v>381.86666666666667</v>
      </c>
      <c r="M22924" s="5">
        <f>$K22924+'2.Time_constants_correction'!$H$11*(3*$G22924*$E22924+2*$H22924*$F22924+$I22924)</f>
        <v>0</v>
      </c>
      <c r="N22924" s="38">
        <f>$K22924+'2.Time_constants_correction'!$I$11*(3*$G22924*$E22924+2*$H22924*$F22924+$I22924)+'2.Time_constants_correction'!$I$13*(6*$G22924*$F22924+2*$H22924)</f>
        <v>0</v>
      </c>
      <c r="O22924" s="5">
        <f>$K22924+'2.Time_constants_correction'!$J$11*(3*$G22924*$E22924+2*$H22924*$F22924+$I22924)+'2.Time_constants_correction'!$J$13*(6*$G22924*$F22924+2*$H22924)+'2.Time_constants_correction'!$J$15*(6*$G22924)</f>
        <v>0</v>
      </c>
    </row>
    <row r="22925" spans="1:15" x14ac:dyDescent="0.4">
      <c r="A22925" s="5">
        <f>'2.Time_constants_correction'!B22929</f>
        <v>381.88333333333333</v>
      </c>
      <c r="B22925" s="5">
        <f>'2.Time_constants_correction'!F22929</f>
        <v>0</v>
      </c>
      <c r="D22925" s="5">
        <f t="shared" si="3222"/>
        <v>55691910.196745366</v>
      </c>
      <c r="E22925" s="5">
        <f t="shared" si="3223"/>
        <v>145834.88027777776</v>
      </c>
      <c r="F22925" s="5">
        <f t="shared" si="3224"/>
        <v>381.88333333333333</v>
      </c>
      <c r="G22925" s="5">
        <f t="shared" si="3216"/>
        <v>0</v>
      </c>
      <c r="H22925" s="5">
        <f t="shared" si="3217"/>
        <v>0</v>
      </c>
      <c r="I22925" s="5">
        <f t="shared" si="3218"/>
        <v>0</v>
      </c>
      <c r="J22925" s="5">
        <f t="shared" si="3219"/>
        <v>0</v>
      </c>
      <c r="K22925" s="5">
        <f t="shared" si="3220"/>
        <v>0</v>
      </c>
      <c r="L22925" s="5">
        <f t="shared" si="3221"/>
        <v>381.88333333333333</v>
      </c>
      <c r="M22925" s="5">
        <f>$K22925+'2.Time_constants_correction'!$H$11*(3*$G22925*$E22925+2*$H22925*$F22925+$I22925)</f>
        <v>0</v>
      </c>
      <c r="N22925" s="38">
        <f>$K22925+'2.Time_constants_correction'!$I$11*(3*$G22925*$E22925+2*$H22925*$F22925+$I22925)+'2.Time_constants_correction'!$I$13*(6*$G22925*$F22925+2*$H22925)</f>
        <v>0</v>
      </c>
      <c r="O22925" s="5">
        <f>$K22925+'2.Time_constants_correction'!$J$11*(3*$G22925*$E22925+2*$H22925*$F22925+$I22925)+'2.Time_constants_correction'!$J$13*(6*$G22925*$F22925+2*$H22925)+'2.Time_constants_correction'!$J$15*(6*$G22925)</f>
        <v>0</v>
      </c>
    </row>
    <row r="22926" spans="1:15" x14ac:dyDescent="0.4">
      <c r="A22926" s="5">
        <f>'2.Time_constants_correction'!B22930</f>
        <v>381.9</v>
      </c>
      <c r="B22926" s="5">
        <f>'2.Time_constants_correction'!F22930</f>
        <v>0</v>
      </c>
      <c r="D22926" s="5">
        <f t="shared" si="3222"/>
        <v>55699202.258999988</v>
      </c>
      <c r="E22926" s="5">
        <f t="shared" si="3223"/>
        <v>145847.60999999999</v>
      </c>
      <c r="F22926" s="5">
        <f t="shared" si="3224"/>
        <v>381.9</v>
      </c>
      <c r="G22926" s="5">
        <f t="shared" si="3216"/>
        <v>0</v>
      </c>
      <c r="H22926" s="5">
        <f t="shared" si="3217"/>
        <v>0</v>
      </c>
      <c r="I22926" s="5">
        <f t="shared" si="3218"/>
        <v>0</v>
      </c>
      <c r="J22926" s="5">
        <f t="shared" si="3219"/>
        <v>0</v>
      </c>
      <c r="K22926" s="5">
        <f t="shared" si="3220"/>
        <v>0</v>
      </c>
      <c r="L22926" s="5">
        <f t="shared" si="3221"/>
        <v>381.9</v>
      </c>
      <c r="M22926" s="5">
        <f>$K22926+'2.Time_constants_correction'!$H$11*(3*$G22926*$E22926+2*$H22926*$F22926+$I22926)</f>
        <v>0</v>
      </c>
      <c r="N22926" s="38">
        <f>$K22926+'2.Time_constants_correction'!$I$11*(3*$G22926*$E22926+2*$H22926*$F22926+$I22926)+'2.Time_constants_correction'!$I$13*(6*$G22926*$F22926+2*$H22926)</f>
        <v>0</v>
      </c>
      <c r="O22926" s="5">
        <f>$K22926+'2.Time_constants_correction'!$J$11*(3*$G22926*$E22926+2*$H22926*$F22926+$I22926)+'2.Time_constants_correction'!$J$13*(6*$G22926*$F22926+2*$H22926)+'2.Time_constants_correction'!$J$15*(6*$G22926)</f>
        <v>0</v>
      </c>
    </row>
    <row r="22927" spans="1:15" x14ac:dyDescent="0.4">
      <c r="A22927" s="5">
        <f>'2.Time_constants_correction'!B22931</f>
        <v>381.91666666666669</v>
      </c>
      <c r="B22927" s="5">
        <f>'2.Time_constants_correction'!F22931</f>
        <v>0</v>
      </c>
      <c r="D22927" s="5">
        <f t="shared" si="3222"/>
        <v>55706494.957754634</v>
      </c>
      <c r="E22927" s="5">
        <f t="shared" si="3223"/>
        <v>145860.34027777778</v>
      </c>
      <c r="F22927" s="5">
        <f t="shared" si="3224"/>
        <v>381.91666666666669</v>
      </c>
      <c r="G22927" s="5">
        <f t="shared" si="3216"/>
        <v>0</v>
      </c>
      <c r="H22927" s="5">
        <f t="shared" si="3217"/>
        <v>0</v>
      </c>
      <c r="I22927" s="5">
        <f t="shared" si="3218"/>
        <v>0</v>
      </c>
      <c r="J22927" s="5">
        <f t="shared" si="3219"/>
        <v>0</v>
      </c>
      <c r="K22927" s="5">
        <f t="shared" si="3220"/>
        <v>0</v>
      </c>
      <c r="L22927" s="5">
        <f t="shared" si="3221"/>
        <v>381.91666666666669</v>
      </c>
      <c r="M22927" s="5">
        <f>$K22927+'2.Time_constants_correction'!$H$11*(3*$G22927*$E22927+2*$H22927*$F22927+$I22927)</f>
        <v>0</v>
      </c>
      <c r="N22927" s="38">
        <f>$K22927+'2.Time_constants_correction'!$I$11*(3*$G22927*$E22927+2*$H22927*$F22927+$I22927)+'2.Time_constants_correction'!$I$13*(6*$G22927*$F22927+2*$H22927)</f>
        <v>0</v>
      </c>
      <c r="O22927" s="5">
        <f>$K22927+'2.Time_constants_correction'!$J$11*(3*$G22927*$E22927+2*$H22927*$F22927+$I22927)+'2.Time_constants_correction'!$J$13*(6*$G22927*$F22927+2*$H22927)+'2.Time_constants_correction'!$J$15*(6*$G22927)</f>
        <v>0</v>
      </c>
    </row>
    <row r="22928" spans="1:15" x14ac:dyDescent="0.4">
      <c r="A22928" s="5">
        <f>'2.Time_constants_correction'!B22932</f>
        <v>381.93333333333334</v>
      </c>
      <c r="B22928" s="5">
        <f>'2.Time_constants_correction'!F22932</f>
        <v>0</v>
      </c>
      <c r="D22928" s="5">
        <f t="shared" si="3222"/>
        <v>55713788.293037042</v>
      </c>
      <c r="E22928" s="5">
        <f t="shared" si="3223"/>
        <v>145873.07111111112</v>
      </c>
      <c r="F22928" s="5">
        <f t="shared" si="3224"/>
        <v>381.93333333333334</v>
      </c>
      <c r="G22928" s="5">
        <f t="shared" si="3216"/>
        <v>0</v>
      </c>
      <c r="H22928" s="5">
        <f t="shared" si="3217"/>
        <v>0</v>
      </c>
      <c r="I22928" s="5">
        <f t="shared" si="3218"/>
        <v>0</v>
      </c>
      <c r="J22928" s="5">
        <f t="shared" si="3219"/>
        <v>0</v>
      </c>
      <c r="K22928" s="5">
        <f t="shared" si="3220"/>
        <v>0</v>
      </c>
      <c r="L22928" s="5">
        <f t="shared" si="3221"/>
        <v>381.93333333333334</v>
      </c>
      <c r="M22928" s="5">
        <f>$K22928+'2.Time_constants_correction'!$H$11*(3*$G22928*$E22928+2*$H22928*$F22928+$I22928)</f>
        <v>0</v>
      </c>
      <c r="N22928" s="38">
        <f>$K22928+'2.Time_constants_correction'!$I$11*(3*$G22928*$E22928+2*$H22928*$F22928+$I22928)+'2.Time_constants_correction'!$I$13*(6*$G22928*$F22928+2*$H22928)</f>
        <v>0</v>
      </c>
      <c r="O22928" s="5">
        <f>$K22928+'2.Time_constants_correction'!$J$11*(3*$G22928*$E22928+2*$H22928*$F22928+$I22928)+'2.Time_constants_correction'!$J$13*(6*$G22928*$F22928+2*$H22928)+'2.Time_constants_correction'!$J$15*(6*$G22928)</f>
        <v>0</v>
      </c>
    </row>
    <row r="22929" spans="1:15" x14ac:dyDescent="0.4">
      <c r="A22929" s="5">
        <f>'2.Time_constants_correction'!B22933</f>
        <v>381.95</v>
      </c>
      <c r="B22929" s="5">
        <f>'2.Time_constants_correction'!F22933</f>
        <v>0</v>
      </c>
      <c r="D22929" s="5">
        <f t="shared" si="3222"/>
        <v>55721082.264874995</v>
      </c>
      <c r="E22929" s="5">
        <f t="shared" si="3223"/>
        <v>145885.80249999999</v>
      </c>
      <c r="F22929" s="5">
        <f t="shared" si="3224"/>
        <v>381.95</v>
      </c>
      <c r="G22929" s="5">
        <f t="shared" si="3216"/>
        <v>0</v>
      </c>
      <c r="H22929" s="5">
        <f t="shared" si="3217"/>
        <v>0</v>
      </c>
      <c r="I22929" s="5">
        <f t="shared" si="3218"/>
        <v>0</v>
      </c>
      <c r="J22929" s="5">
        <f t="shared" si="3219"/>
        <v>0</v>
      </c>
      <c r="K22929" s="5">
        <f t="shared" si="3220"/>
        <v>0</v>
      </c>
      <c r="L22929" s="5">
        <f t="shared" si="3221"/>
        <v>381.95</v>
      </c>
      <c r="M22929" s="5">
        <f>$K22929+'2.Time_constants_correction'!$H$11*(3*$G22929*$E22929+2*$H22929*$F22929+$I22929)</f>
        <v>0</v>
      </c>
      <c r="N22929" s="38">
        <f>$K22929+'2.Time_constants_correction'!$I$11*(3*$G22929*$E22929+2*$H22929*$F22929+$I22929)+'2.Time_constants_correction'!$I$13*(6*$G22929*$F22929+2*$H22929)</f>
        <v>0</v>
      </c>
      <c r="O22929" s="5">
        <f>$K22929+'2.Time_constants_correction'!$J$11*(3*$G22929*$E22929+2*$H22929*$F22929+$I22929)+'2.Time_constants_correction'!$J$13*(6*$G22929*$F22929+2*$H22929)+'2.Time_constants_correction'!$J$15*(6*$G22929)</f>
        <v>0</v>
      </c>
    </row>
    <row r="22930" spans="1:15" x14ac:dyDescent="0.4">
      <c r="A22930" s="5">
        <f>'2.Time_constants_correction'!B22934</f>
        <v>381.96666666666664</v>
      </c>
      <c r="B22930" s="5">
        <f>'2.Time_constants_correction'!F22934</f>
        <v>0</v>
      </c>
      <c r="D22930" s="5">
        <f t="shared" si="3222"/>
        <v>55728376.873296291</v>
      </c>
      <c r="E22930" s="5">
        <f t="shared" si="3223"/>
        <v>145898.53444444443</v>
      </c>
      <c r="F22930" s="5">
        <f t="shared" si="3224"/>
        <v>381.96666666666664</v>
      </c>
      <c r="G22930" s="5">
        <f t="shared" ref="G22930:G22993" si="3225">INDEX(LINEST(B22925:B22936,D22925:F22936),3)</f>
        <v>0</v>
      </c>
      <c r="H22930" s="5">
        <f t="shared" ref="H22930:H22993" si="3226">INDEX(LINEST(B22925:B22936,D22925:F22936),2)</f>
        <v>0</v>
      </c>
      <c r="I22930" s="5">
        <f t="shared" ref="I22930:I22993" si="3227">INDEX(LINEST(B22925:B22936,D22925:F22936),1)</f>
        <v>0</v>
      </c>
      <c r="J22930" s="5">
        <f t="shared" ref="J22930:J22993" si="3228">INDEX(LINEST(B22925:B22936,D22925:F22936),4)</f>
        <v>0</v>
      </c>
      <c r="K22930" s="5">
        <f t="shared" ref="K22930:K22993" si="3229">G22930*$D22930+H22930*$E22930+I22930*$F22930+J22930</f>
        <v>0</v>
      </c>
      <c r="L22930" s="5">
        <f t="shared" ref="L22930:L22993" si="3230">F22930</f>
        <v>381.96666666666664</v>
      </c>
      <c r="M22930" s="5">
        <f>$K22930+'2.Time_constants_correction'!$H$11*(3*$G22930*$E22930+2*$H22930*$F22930+$I22930)</f>
        <v>0</v>
      </c>
      <c r="N22930" s="38">
        <f>$K22930+'2.Time_constants_correction'!$I$11*(3*$G22930*$E22930+2*$H22930*$F22930+$I22930)+'2.Time_constants_correction'!$I$13*(6*$G22930*$F22930+2*$H22930)</f>
        <v>0</v>
      </c>
      <c r="O22930" s="5">
        <f>$K22930+'2.Time_constants_correction'!$J$11*(3*$G22930*$E22930+2*$H22930*$F22930+$I22930)+'2.Time_constants_correction'!$J$13*(6*$G22930*$F22930+2*$H22930)+'2.Time_constants_correction'!$J$15*(6*$G22930)</f>
        <v>0</v>
      </c>
    </row>
    <row r="22931" spans="1:15" x14ac:dyDescent="0.4">
      <c r="A22931" s="5">
        <f>'2.Time_constants_correction'!B22935</f>
        <v>381.98333333333335</v>
      </c>
      <c r="B22931" s="5">
        <f>'2.Time_constants_correction'!F22935</f>
        <v>0</v>
      </c>
      <c r="D22931" s="5">
        <f t="shared" si="3222"/>
        <v>55735672.118328705</v>
      </c>
      <c r="E22931" s="5">
        <f t="shared" si="3223"/>
        <v>145911.26694444445</v>
      </c>
      <c r="F22931" s="5">
        <f t="shared" si="3224"/>
        <v>381.98333333333335</v>
      </c>
      <c r="G22931" s="5">
        <f t="shared" si="3225"/>
        <v>0</v>
      </c>
      <c r="H22931" s="5">
        <f t="shared" si="3226"/>
        <v>0</v>
      </c>
      <c r="I22931" s="5">
        <f t="shared" si="3227"/>
        <v>0</v>
      </c>
      <c r="J22931" s="5">
        <f t="shared" si="3228"/>
        <v>0</v>
      </c>
      <c r="K22931" s="5">
        <f t="shared" si="3229"/>
        <v>0</v>
      </c>
      <c r="L22931" s="5">
        <f t="shared" si="3230"/>
        <v>381.98333333333335</v>
      </c>
      <c r="M22931" s="5">
        <f>$K22931+'2.Time_constants_correction'!$H$11*(3*$G22931*$E22931+2*$H22931*$F22931+$I22931)</f>
        <v>0</v>
      </c>
      <c r="N22931" s="38">
        <f>$K22931+'2.Time_constants_correction'!$I$11*(3*$G22931*$E22931+2*$H22931*$F22931+$I22931)+'2.Time_constants_correction'!$I$13*(6*$G22931*$F22931+2*$H22931)</f>
        <v>0</v>
      </c>
      <c r="O22931" s="5">
        <f>$K22931+'2.Time_constants_correction'!$J$11*(3*$G22931*$E22931+2*$H22931*$F22931+$I22931)+'2.Time_constants_correction'!$J$13*(6*$G22931*$F22931+2*$H22931)+'2.Time_constants_correction'!$J$15*(6*$G22931)</f>
        <v>0</v>
      </c>
    </row>
    <row r="22932" spans="1:15" x14ac:dyDescent="0.4">
      <c r="A22932" s="5">
        <f>'2.Time_constants_correction'!B22936</f>
        <v>382</v>
      </c>
      <c r="B22932" s="5">
        <f>'2.Time_constants_correction'!F22936</f>
        <v>0</v>
      </c>
      <c r="D22932" s="5">
        <f t="shared" si="3222"/>
        <v>55742968</v>
      </c>
      <c r="E22932" s="5">
        <f t="shared" si="3223"/>
        <v>145924</v>
      </c>
      <c r="F22932" s="5">
        <f t="shared" si="3224"/>
        <v>382</v>
      </c>
      <c r="G22932" s="5">
        <f t="shared" si="3225"/>
        <v>0</v>
      </c>
      <c r="H22932" s="5">
        <f t="shared" si="3226"/>
        <v>0</v>
      </c>
      <c r="I22932" s="5">
        <f t="shared" si="3227"/>
        <v>0</v>
      </c>
      <c r="J22932" s="5">
        <f t="shared" si="3228"/>
        <v>0</v>
      </c>
      <c r="K22932" s="5">
        <f t="shared" si="3229"/>
        <v>0</v>
      </c>
      <c r="L22932" s="5">
        <f t="shared" si="3230"/>
        <v>382</v>
      </c>
      <c r="M22932" s="5">
        <f>$K22932+'2.Time_constants_correction'!$H$11*(3*$G22932*$E22932+2*$H22932*$F22932+$I22932)</f>
        <v>0</v>
      </c>
      <c r="N22932" s="38">
        <f>$K22932+'2.Time_constants_correction'!$I$11*(3*$G22932*$E22932+2*$H22932*$F22932+$I22932)+'2.Time_constants_correction'!$I$13*(6*$G22932*$F22932+2*$H22932)</f>
        <v>0</v>
      </c>
      <c r="O22932" s="5">
        <f>$K22932+'2.Time_constants_correction'!$J$11*(3*$G22932*$E22932+2*$H22932*$F22932+$I22932)+'2.Time_constants_correction'!$J$13*(6*$G22932*$F22932+2*$H22932)+'2.Time_constants_correction'!$J$15*(6*$G22932)</f>
        <v>0</v>
      </c>
    </row>
    <row r="22933" spans="1:15" x14ac:dyDescent="0.4">
      <c r="A22933" s="5">
        <f>'2.Time_constants_correction'!B22937</f>
        <v>382.01666666666665</v>
      </c>
      <c r="B22933" s="5">
        <f>'2.Time_constants_correction'!F22937</f>
        <v>0</v>
      </c>
      <c r="D22933" s="5">
        <f t="shared" si="3222"/>
        <v>55750264.51833795</v>
      </c>
      <c r="E22933" s="5">
        <f t="shared" si="3223"/>
        <v>145936.73361111109</v>
      </c>
      <c r="F22933" s="5">
        <f t="shared" si="3224"/>
        <v>382.01666666666665</v>
      </c>
      <c r="G22933" s="5">
        <f t="shared" si="3225"/>
        <v>0</v>
      </c>
      <c r="H22933" s="5">
        <f t="shared" si="3226"/>
        <v>0</v>
      </c>
      <c r="I22933" s="5">
        <f t="shared" si="3227"/>
        <v>0</v>
      </c>
      <c r="J22933" s="5">
        <f t="shared" si="3228"/>
        <v>0</v>
      </c>
      <c r="K22933" s="5">
        <f t="shared" si="3229"/>
        <v>0</v>
      </c>
      <c r="L22933" s="5">
        <f t="shared" si="3230"/>
        <v>382.01666666666665</v>
      </c>
      <c r="M22933" s="5">
        <f>$K22933+'2.Time_constants_correction'!$H$11*(3*$G22933*$E22933+2*$H22933*$F22933+$I22933)</f>
        <v>0</v>
      </c>
      <c r="N22933" s="38">
        <f>$K22933+'2.Time_constants_correction'!$I$11*(3*$G22933*$E22933+2*$H22933*$F22933+$I22933)+'2.Time_constants_correction'!$I$13*(6*$G22933*$F22933+2*$H22933)</f>
        <v>0</v>
      </c>
      <c r="O22933" s="5">
        <f>$K22933+'2.Time_constants_correction'!$J$11*(3*$G22933*$E22933+2*$H22933*$F22933+$I22933)+'2.Time_constants_correction'!$J$13*(6*$G22933*$F22933+2*$H22933)+'2.Time_constants_correction'!$J$15*(6*$G22933)</f>
        <v>0</v>
      </c>
    </row>
    <row r="22934" spans="1:15" x14ac:dyDescent="0.4">
      <c r="A22934" s="5">
        <f>'2.Time_constants_correction'!B22938</f>
        <v>382.03333333333336</v>
      </c>
      <c r="B22934" s="5">
        <f>'2.Time_constants_correction'!F22938</f>
        <v>0</v>
      </c>
      <c r="D22934" s="5">
        <f t="shared" si="3222"/>
        <v>55757561.673370391</v>
      </c>
      <c r="E22934" s="5">
        <f t="shared" si="3223"/>
        <v>145949.46777777781</v>
      </c>
      <c r="F22934" s="5">
        <f t="shared" si="3224"/>
        <v>382.03333333333336</v>
      </c>
      <c r="G22934" s="5">
        <f t="shared" si="3225"/>
        <v>0</v>
      </c>
      <c r="H22934" s="5">
        <f t="shared" si="3226"/>
        <v>0</v>
      </c>
      <c r="I22934" s="5">
        <f t="shared" si="3227"/>
        <v>0</v>
      </c>
      <c r="J22934" s="5">
        <f t="shared" si="3228"/>
        <v>0</v>
      </c>
      <c r="K22934" s="5">
        <f t="shared" si="3229"/>
        <v>0</v>
      </c>
      <c r="L22934" s="5">
        <f t="shared" si="3230"/>
        <v>382.03333333333336</v>
      </c>
      <c r="M22934" s="5">
        <f>$K22934+'2.Time_constants_correction'!$H$11*(3*$G22934*$E22934+2*$H22934*$F22934+$I22934)</f>
        <v>0</v>
      </c>
      <c r="N22934" s="38">
        <f>$K22934+'2.Time_constants_correction'!$I$11*(3*$G22934*$E22934+2*$H22934*$F22934+$I22934)+'2.Time_constants_correction'!$I$13*(6*$G22934*$F22934+2*$H22934)</f>
        <v>0</v>
      </c>
      <c r="O22934" s="5">
        <f>$K22934+'2.Time_constants_correction'!$J$11*(3*$G22934*$E22934+2*$H22934*$F22934+$I22934)+'2.Time_constants_correction'!$J$13*(6*$G22934*$F22934+2*$H22934)+'2.Time_constants_correction'!$J$15*(6*$G22934)</f>
        <v>0</v>
      </c>
    </row>
    <row r="22935" spans="1:15" x14ac:dyDescent="0.4">
      <c r="A22935" s="5">
        <f>'2.Time_constants_correction'!B22939</f>
        <v>382.05</v>
      </c>
      <c r="B22935" s="5">
        <f>'2.Time_constants_correction'!F22939</f>
        <v>0</v>
      </c>
      <c r="D22935" s="5">
        <f t="shared" si="3222"/>
        <v>55764859.465125009</v>
      </c>
      <c r="E22935" s="5">
        <f t="shared" si="3223"/>
        <v>145962.20250000001</v>
      </c>
      <c r="F22935" s="5">
        <f t="shared" si="3224"/>
        <v>382.05</v>
      </c>
      <c r="G22935" s="5">
        <f t="shared" si="3225"/>
        <v>0</v>
      </c>
      <c r="H22935" s="5">
        <f t="shared" si="3226"/>
        <v>0</v>
      </c>
      <c r="I22935" s="5">
        <f t="shared" si="3227"/>
        <v>0</v>
      </c>
      <c r="J22935" s="5">
        <f t="shared" si="3228"/>
        <v>0</v>
      </c>
      <c r="K22935" s="5">
        <f t="shared" si="3229"/>
        <v>0</v>
      </c>
      <c r="L22935" s="5">
        <f t="shared" si="3230"/>
        <v>382.05</v>
      </c>
      <c r="M22935" s="5">
        <f>$K22935+'2.Time_constants_correction'!$H$11*(3*$G22935*$E22935+2*$H22935*$F22935+$I22935)</f>
        <v>0</v>
      </c>
      <c r="N22935" s="38">
        <f>$K22935+'2.Time_constants_correction'!$I$11*(3*$G22935*$E22935+2*$H22935*$F22935+$I22935)+'2.Time_constants_correction'!$I$13*(6*$G22935*$F22935+2*$H22935)</f>
        <v>0</v>
      </c>
      <c r="O22935" s="5">
        <f>$K22935+'2.Time_constants_correction'!$J$11*(3*$G22935*$E22935+2*$H22935*$F22935+$I22935)+'2.Time_constants_correction'!$J$13*(6*$G22935*$F22935+2*$H22935)+'2.Time_constants_correction'!$J$15*(6*$G22935)</f>
        <v>0</v>
      </c>
    </row>
    <row r="22936" spans="1:15" x14ac:dyDescent="0.4">
      <c r="A22936" s="5">
        <f>'2.Time_constants_correction'!B22940</f>
        <v>382.06666666666666</v>
      </c>
      <c r="B22936" s="5">
        <f>'2.Time_constants_correction'!F22940</f>
        <v>0</v>
      </c>
      <c r="D22936" s="5">
        <f t="shared" si="3222"/>
        <v>55772157.893629633</v>
      </c>
      <c r="E22936" s="5">
        <f t="shared" si="3223"/>
        <v>145974.93777777778</v>
      </c>
      <c r="F22936" s="5">
        <f t="shared" si="3224"/>
        <v>382.06666666666666</v>
      </c>
      <c r="G22936" s="5">
        <f t="shared" si="3225"/>
        <v>0</v>
      </c>
      <c r="H22936" s="5">
        <f t="shared" si="3226"/>
        <v>0</v>
      </c>
      <c r="I22936" s="5">
        <f t="shared" si="3227"/>
        <v>0</v>
      </c>
      <c r="J22936" s="5">
        <f t="shared" si="3228"/>
        <v>0</v>
      </c>
      <c r="K22936" s="5">
        <f t="shared" si="3229"/>
        <v>0</v>
      </c>
      <c r="L22936" s="5">
        <f t="shared" si="3230"/>
        <v>382.06666666666666</v>
      </c>
      <c r="M22936" s="5">
        <f>$K22936+'2.Time_constants_correction'!$H$11*(3*$G22936*$E22936+2*$H22936*$F22936+$I22936)</f>
        <v>0</v>
      </c>
      <c r="N22936" s="38">
        <f>$K22936+'2.Time_constants_correction'!$I$11*(3*$G22936*$E22936+2*$H22936*$F22936+$I22936)+'2.Time_constants_correction'!$I$13*(6*$G22936*$F22936+2*$H22936)</f>
        <v>0</v>
      </c>
      <c r="O22936" s="5">
        <f>$K22936+'2.Time_constants_correction'!$J$11*(3*$G22936*$E22936+2*$H22936*$F22936+$I22936)+'2.Time_constants_correction'!$J$13*(6*$G22936*$F22936+2*$H22936)+'2.Time_constants_correction'!$J$15*(6*$G22936)</f>
        <v>0</v>
      </c>
    </row>
    <row r="22937" spans="1:15" x14ac:dyDescent="0.4">
      <c r="A22937" s="5">
        <f>'2.Time_constants_correction'!B22941</f>
        <v>382.08333333333331</v>
      </c>
      <c r="B22937" s="5">
        <f>'2.Time_constants_correction'!F22941</f>
        <v>0</v>
      </c>
      <c r="D22937" s="5">
        <f t="shared" si="3222"/>
        <v>55779456.95891203</v>
      </c>
      <c r="E22937" s="5">
        <f t="shared" si="3223"/>
        <v>145987.67361111109</v>
      </c>
      <c r="F22937" s="5">
        <f t="shared" si="3224"/>
        <v>382.08333333333331</v>
      </c>
      <c r="G22937" s="5">
        <f t="shared" si="3225"/>
        <v>0</v>
      </c>
      <c r="H22937" s="5">
        <f t="shared" si="3226"/>
        <v>0</v>
      </c>
      <c r="I22937" s="5">
        <f t="shared" si="3227"/>
        <v>0</v>
      </c>
      <c r="J22937" s="5">
        <f t="shared" si="3228"/>
        <v>0</v>
      </c>
      <c r="K22937" s="5">
        <f t="shared" si="3229"/>
        <v>0</v>
      </c>
      <c r="L22937" s="5">
        <f t="shared" si="3230"/>
        <v>382.08333333333331</v>
      </c>
      <c r="M22937" s="5">
        <f>$K22937+'2.Time_constants_correction'!$H$11*(3*$G22937*$E22937+2*$H22937*$F22937+$I22937)</f>
        <v>0</v>
      </c>
      <c r="N22937" s="38">
        <f>$K22937+'2.Time_constants_correction'!$I$11*(3*$G22937*$E22937+2*$H22937*$F22937+$I22937)+'2.Time_constants_correction'!$I$13*(6*$G22937*$F22937+2*$H22937)</f>
        <v>0</v>
      </c>
      <c r="O22937" s="5">
        <f>$K22937+'2.Time_constants_correction'!$J$11*(3*$G22937*$E22937+2*$H22937*$F22937+$I22937)+'2.Time_constants_correction'!$J$13*(6*$G22937*$F22937+2*$H22937)+'2.Time_constants_correction'!$J$15*(6*$G22937)</f>
        <v>0</v>
      </c>
    </row>
    <row r="22938" spans="1:15" x14ac:dyDescent="0.4">
      <c r="A22938" s="5">
        <f>'2.Time_constants_correction'!B22942</f>
        <v>382.1</v>
      </c>
      <c r="B22938" s="5">
        <f>'2.Time_constants_correction'!F22942</f>
        <v>0</v>
      </c>
      <c r="D22938" s="5">
        <f t="shared" si="3222"/>
        <v>55786756.661000006</v>
      </c>
      <c r="E22938" s="5">
        <f t="shared" si="3223"/>
        <v>146000.41</v>
      </c>
      <c r="F22938" s="5">
        <f t="shared" si="3224"/>
        <v>382.1</v>
      </c>
      <c r="G22938" s="5">
        <f t="shared" si="3225"/>
        <v>0</v>
      </c>
      <c r="H22938" s="5">
        <f t="shared" si="3226"/>
        <v>0</v>
      </c>
      <c r="I22938" s="5">
        <f t="shared" si="3227"/>
        <v>0</v>
      </c>
      <c r="J22938" s="5">
        <f t="shared" si="3228"/>
        <v>0</v>
      </c>
      <c r="K22938" s="5">
        <f t="shared" si="3229"/>
        <v>0</v>
      </c>
      <c r="L22938" s="5">
        <f t="shared" si="3230"/>
        <v>382.1</v>
      </c>
      <c r="M22938" s="5">
        <f>$K22938+'2.Time_constants_correction'!$H$11*(3*$G22938*$E22938+2*$H22938*$F22938+$I22938)</f>
        <v>0</v>
      </c>
      <c r="N22938" s="38">
        <f>$K22938+'2.Time_constants_correction'!$I$11*(3*$G22938*$E22938+2*$H22938*$F22938+$I22938)+'2.Time_constants_correction'!$I$13*(6*$G22938*$F22938+2*$H22938)</f>
        <v>0</v>
      </c>
      <c r="O22938" s="5">
        <f>$K22938+'2.Time_constants_correction'!$J$11*(3*$G22938*$E22938+2*$H22938*$F22938+$I22938)+'2.Time_constants_correction'!$J$13*(6*$G22938*$F22938+2*$H22938)+'2.Time_constants_correction'!$J$15*(6*$G22938)</f>
        <v>0</v>
      </c>
    </row>
    <row r="22939" spans="1:15" x14ac:dyDescent="0.4">
      <c r="A22939" s="5">
        <f>'2.Time_constants_correction'!B22943</f>
        <v>382.11666666666667</v>
      </c>
      <c r="B22939" s="5">
        <f>'2.Time_constants_correction'!F22943</f>
        <v>0</v>
      </c>
      <c r="D22939" s="5">
        <f t="shared" si="3222"/>
        <v>55794056.9999213</v>
      </c>
      <c r="E22939" s="5">
        <f t="shared" si="3223"/>
        <v>146013.14694444445</v>
      </c>
      <c r="F22939" s="5">
        <f t="shared" si="3224"/>
        <v>382.11666666666667</v>
      </c>
      <c r="G22939" s="5">
        <f t="shared" si="3225"/>
        <v>0</v>
      </c>
      <c r="H22939" s="5">
        <f t="shared" si="3226"/>
        <v>0</v>
      </c>
      <c r="I22939" s="5">
        <f t="shared" si="3227"/>
        <v>0</v>
      </c>
      <c r="J22939" s="5">
        <f t="shared" si="3228"/>
        <v>0</v>
      </c>
      <c r="K22939" s="5">
        <f t="shared" si="3229"/>
        <v>0</v>
      </c>
      <c r="L22939" s="5">
        <f t="shared" si="3230"/>
        <v>382.11666666666667</v>
      </c>
      <c r="M22939" s="5">
        <f>$K22939+'2.Time_constants_correction'!$H$11*(3*$G22939*$E22939+2*$H22939*$F22939+$I22939)</f>
        <v>0</v>
      </c>
      <c r="N22939" s="38">
        <f>$K22939+'2.Time_constants_correction'!$I$11*(3*$G22939*$E22939+2*$H22939*$F22939+$I22939)+'2.Time_constants_correction'!$I$13*(6*$G22939*$F22939+2*$H22939)</f>
        <v>0</v>
      </c>
      <c r="O22939" s="5">
        <f>$K22939+'2.Time_constants_correction'!$J$11*(3*$G22939*$E22939+2*$H22939*$F22939+$I22939)+'2.Time_constants_correction'!$J$13*(6*$G22939*$F22939+2*$H22939)+'2.Time_constants_correction'!$J$15*(6*$G22939)</f>
        <v>0</v>
      </c>
    </row>
    <row r="22940" spans="1:15" x14ac:dyDescent="0.4">
      <c r="A22940" s="5">
        <f>'2.Time_constants_correction'!B22944</f>
        <v>382.13333333333333</v>
      </c>
      <c r="B22940" s="5">
        <f>'2.Time_constants_correction'!F22944</f>
        <v>0</v>
      </c>
      <c r="D22940" s="5">
        <f t="shared" si="3222"/>
        <v>55801357.975703701</v>
      </c>
      <c r="E22940" s="5">
        <f t="shared" si="3223"/>
        <v>146025.88444444444</v>
      </c>
      <c r="F22940" s="5">
        <f t="shared" si="3224"/>
        <v>382.13333333333333</v>
      </c>
      <c r="G22940" s="5">
        <f t="shared" si="3225"/>
        <v>0</v>
      </c>
      <c r="H22940" s="5">
        <f t="shared" si="3226"/>
        <v>0</v>
      </c>
      <c r="I22940" s="5">
        <f t="shared" si="3227"/>
        <v>0</v>
      </c>
      <c r="J22940" s="5">
        <f t="shared" si="3228"/>
        <v>0</v>
      </c>
      <c r="K22940" s="5">
        <f t="shared" si="3229"/>
        <v>0</v>
      </c>
      <c r="L22940" s="5">
        <f t="shared" si="3230"/>
        <v>382.13333333333333</v>
      </c>
      <c r="M22940" s="5">
        <f>$K22940+'2.Time_constants_correction'!$H$11*(3*$G22940*$E22940+2*$H22940*$F22940+$I22940)</f>
        <v>0</v>
      </c>
      <c r="N22940" s="38">
        <f>$K22940+'2.Time_constants_correction'!$I$11*(3*$G22940*$E22940+2*$H22940*$F22940+$I22940)+'2.Time_constants_correction'!$I$13*(6*$G22940*$F22940+2*$H22940)</f>
        <v>0</v>
      </c>
      <c r="O22940" s="5">
        <f>$K22940+'2.Time_constants_correction'!$J$11*(3*$G22940*$E22940+2*$H22940*$F22940+$I22940)+'2.Time_constants_correction'!$J$13*(6*$G22940*$F22940+2*$H22940)+'2.Time_constants_correction'!$J$15*(6*$G22940)</f>
        <v>0</v>
      </c>
    </row>
    <row r="22941" spans="1:15" x14ac:dyDescent="0.4">
      <c r="A22941" s="5">
        <f>'2.Time_constants_correction'!B22945</f>
        <v>382.15</v>
      </c>
      <c r="B22941" s="5">
        <f>'2.Time_constants_correction'!F22945</f>
        <v>0</v>
      </c>
      <c r="D22941" s="5">
        <f t="shared" si="3222"/>
        <v>55808659.588374987</v>
      </c>
      <c r="E22941" s="5">
        <f t="shared" si="3223"/>
        <v>146038.62249999997</v>
      </c>
      <c r="F22941" s="5">
        <f t="shared" si="3224"/>
        <v>382.15</v>
      </c>
      <c r="G22941" s="5">
        <f t="shared" si="3225"/>
        <v>0</v>
      </c>
      <c r="H22941" s="5">
        <f t="shared" si="3226"/>
        <v>0</v>
      </c>
      <c r="I22941" s="5">
        <f t="shared" si="3227"/>
        <v>0</v>
      </c>
      <c r="J22941" s="5">
        <f t="shared" si="3228"/>
        <v>0</v>
      </c>
      <c r="K22941" s="5">
        <f t="shared" si="3229"/>
        <v>0</v>
      </c>
      <c r="L22941" s="5">
        <f t="shared" si="3230"/>
        <v>382.15</v>
      </c>
      <c r="M22941" s="5">
        <f>$K22941+'2.Time_constants_correction'!$H$11*(3*$G22941*$E22941+2*$H22941*$F22941+$I22941)</f>
        <v>0</v>
      </c>
      <c r="N22941" s="38">
        <f>$K22941+'2.Time_constants_correction'!$I$11*(3*$G22941*$E22941+2*$H22941*$F22941+$I22941)+'2.Time_constants_correction'!$I$13*(6*$G22941*$F22941+2*$H22941)</f>
        <v>0</v>
      </c>
      <c r="O22941" s="5">
        <f>$K22941+'2.Time_constants_correction'!$J$11*(3*$G22941*$E22941+2*$H22941*$F22941+$I22941)+'2.Time_constants_correction'!$J$13*(6*$G22941*$F22941+2*$H22941)+'2.Time_constants_correction'!$J$15*(6*$G22941)</f>
        <v>0</v>
      </c>
    </row>
    <row r="22942" spans="1:15" x14ac:dyDescent="0.4">
      <c r="A22942" s="5">
        <f>'2.Time_constants_correction'!B22946</f>
        <v>382.16666666666669</v>
      </c>
      <c r="B22942" s="5">
        <f>'2.Time_constants_correction'!F22946</f>
        <v>0</v>
      </c>
      <c r="D22942" s="5">
        <f t="shared" si="3222"/>
        <v>55815961.83796297</v>
      </c>
      <c r="E22942" s="5">
        <f t="shared" si="3223"/>
        <v>146051.36111111112</v>
      </c>
      <c r="F22942" s="5">
        <f t="shared" si="3224"/>
        <v>382.16666666666669</v>
      </c>
      <c r="G22942" s="5">
        <f t="shared" si="3225"/>
        <v>0</v>
      </c>
      <c r="H22942" s="5">
        <f t="shared" si="3226"/>
        <v>0</v>
      </c>
      <c r="I22942" s="5">
        <f t="shared" si="3227"/>
        <v>0</v>
      </c>
      <c r="J22942" s="5">
        <f t="shared" si="3228"/>
        <v>0</v>
      </c>
      <c r="K22942" s="5">
        <f t="shared" si="3229"/>
        <v>0</v>
      </c>
      <c r="L22942" s="5">
        <f t="shared" si="3230"/>
        <v>382.16666666666669</v>
      </c>
      <c r="M22942" s="5">
        <f>$K22942+'2.Time_constants_correction'!$H$11*(3*$G22942*$E22942+2*$H22942*$F22942+$I22942)</f>
        <v>0</v>
      </c>
      <c r="N22942" s="38">
        <f>$K22942+'2.Time_constants_correction'!$I$11*(3*$G22942*$E22942+2*$H22942*$F22942+$I22942)+'2.Time_constants_correction'!$I$13*(6*$G22942*$F22942+2*$H22942)</f>
        <v>0</v>
      </c>
      <c r="O22942" s="5">
        <f>$K22942+'2.Time_constants_correction'!$J$11*(3*$G22942*$E22942+2*$H22942*$F22942+$I22942)+'2.Time_constants_correction'!$J$13*(6*$G22942*$F22942+2*$H22942)+'2.Time_constants_correction'!$J$15*(6*$G22942)</f>
        <v>0</v>
      </c>
    </row>
    <row r="22943" spans="1:15" x14ac:dyDescent="0.4">
      <c r="A22943" s="5">
        <f>'2.Time_constants_correction'!B22947</f>
        <v>382.18333333333334</v>
      </c>
      <c r="B22943" s="5">
        <f>'2.Time_constants_correction'!F22947</f>
        <v>0</v>
      </c>
      <c r="D22943" s="5">
        <f t="shared" si="3222"/>
        <v>55823264.724495374</v>
      </c>
      <c r="E22943" s="5">
        <f t="shared" si="3223"/>
        <v>146064.10027777779</v>
      </c>
      <c r="F22943" s="5">
        <f t="shared" si="3224"/>
        <v>382.18333333333334</v>
      </c>
      <c r="G22943" s="5">
        <f t="shared" si="3225"/>
        <v>0</v>
      </c>
      <c r="H22943" s="5">
        <f t="shared" si="3226"/>
        <v>0</v>
      </c>
      <c r="I22943" s="5">
        <f t="shared" si="3227"/>
        <v>0</v>
      </c>
      <c r="J22943" s="5">
        <f t="shared" si="3228"/>
        <v>0</v>
      </c>
      <c r="K22943" s="5">
        <f t="shared" si="3229"/>
        <v>0</v>
      </c>
      <c r="L22943" s="5">
        <f t="shared" si="3230"/>
        <v>382.18333333333334</v>
      </c>
      <c r="M22943" s="5">
        <f>$K22943+'2.Time_constants_correction'!$H$11*(3*$G22943*$E22943+2*$H22943*$F22943+$I22943)</f>
        <v>0</v>
      </c>
      <c r="N22943" s="38">
        <f>$K22943+'2.Time_constants_correction'!$I$11*(3*$G22943*$E22943+2*$H22943*$F22943+$I22943)+'2.Time_constants_correction'!$I$13*(6*$G22943*$F22943+2*$H22943)</f>
        <v>0</v>
      </c>
      <c r="O22943" s="5">
        <f>$K22943+'2.Time_constants_correction'!$J$11*(3*$G22943*$E22943+2*$H22943*$F22943+$I22943)+'2.Time_constants_correction'!$J$13*(6*$G22943*$F22943+2*$H22943)+'2.Time_constants_correction'!$J$15*(6*$G22943)</f>
        <v>0</v>
      </c>
    </row>
    <row r="22944" spans="1:15" x14ac:dyDescent="0.4">
      <c r="A22944" s="5">
        <f>'2.Time_constants_correction'!B22948</f>
        <v>382.2</v>
      </c>
      <c r="B22944" s="5">
        <f>'2.Time_constants_correction'!F22948</f>
        <v>0</v>
      </c>
      <c r="D22944" s="5">
        <f t="shared" si="3222"/>
        <v>55830568.247999996</v>
      </c>
      <c r="E22944" s="5">
        <f t="shared" si="3223"/>
        <v>146076.84</v>
      </c>
      <c r="F22944" s="5">
        <f t="shared" si="3224"/>
        <v>382.2</v>
      </c>
      <c r="G22944" s="5">
        <f t="shared" si="3225"/>
        <v>0</v>
      </c>
      <c r="H22944" s="5">
        <f t="shared" si="3226"/>
        <v>0</v>
      </c>
      <c r="I22944" s="5">
        <f t="shared" si="3227"/>
        <v>0</v>
      </c>
      <c r="J22944" s="5">
        <f t="shared" si="3228"/>
        <v>0</v>
      </c>
      <c r="K22944" s="5">
        <f t="shared" si="3229"/>
        <v>0</v>
      </c>
      <c r="L22944" s="5">
        <f t="shared" si="3230"/>
        <v>382.2</v>
      </c>
      <c r="M22944" s="5">
        <f>$K22944+'2.Time_constants_correction'!$H$11*(3*$G22944*$E22944+2*$H22944*$F22944+$I22944)</f>
        <v>0</v>
      </c>
      <c r="N22944" s="38">
        <f>$K22944+'2.Time_constants_correction'!$I$11*(3*$G22944*$E22944+2*$H22944*$F22944+$I22944)+'2.Time_constants_correction'!$I$13*(6*$G22944*$F22944+2*$H22944)</f>
        <v>0</v>
      </c>
      <c r="O22944" s="5">
        <f>$K22944+'2.Time_constants_correction'!$J$11*(3*$G22944*$E22944+2*$H22944*$F22944+$I22944)+'2.Time_constants_correction'!$J$13*(6*$G22944*$F22944+2*$H22944)+'2.Time_constants_correction'!$J$15*(6*$G22944)</f>
        <v>0</v>
      </c>
    </row>
    <row r="22945" spans="1:15" x14ac:dyDescent="0.4">
      <c r="A22945" s="5">
        <f>'2.Time_constants_correction'!B22949</f>
        <v>382.21666666666664</v>
      </c>
      <c r="B22945" s="5">
        <f>'2.Time_constants_correction'!F22949</f>
        <v>0</v>
      </c>
      <c r="D22945" s="5">
        <f t="shared" si="3222"/>
        <v>55837872.40850462</v>
      </c>
      <c r="E22945" s="5">
        <f t="shared" si="3223"/>
        <v>146089.58027777777</v>
      </c>
      <c r="F22945" s="5">
        <f t="shared" si="3224"/>
        <v>382.21666666666664</v>
      </c>
      <c r="G22945" s="5">
        <f t="shared" si="3225"/>
        <v>0</v>
      </c>
      <c r="H22945" s="5">
        <f t="shared" si="3226"/>
        <v>0</v>
      </c>
      <c r="I22945" s="5">
        <f t="shared" si="3227"/>
        <v>0</v>
      </c>
      <c r="J22945" s="5">
        <f t="shared" si="3228"/>
        <v>0</v>
      </c>
      <c r="K22945" s="5">
        <f t="shared" si="3229"/>
        <v>0</v>
      </c>
      <c r="L22945" s="5">
        <f t="shared" si="3230"/>
        <v>382.21666666666664</v>
      </c>
      <c r="M22945" s="5">
        <f>$K22945+'2.Time_constants_correction'!$H$11*(3*$G22945*$E22945+2*$H22945*$F22945+$I22945)</f>
        <v>0</v>
      </c>
      <c r="N22945" s="38">
        <f>$K22945+'2.Time_constants_correction'!$I$11*(3*$G22945*$E22945+2*$H22945*$F22945+$I22945)+'2.Time_constants_correction'!$I$13*(6*$G22945*$F22945+2*$H22945)</f>
        <v>0</v>
      </c>
      <c r="O22945" s="5">
        <f>$K22945+'2.Time_constants_correction'!$J$11*(3*$G22945*$E22945+2*$H22945*$F22945+$I22945)+'2.Time_constants_correction'!$J$13*(6*$G22945*$F22945+2*$H22945)+'2.Time_constants_correction'!$J$15*(6*$G22945)</f>
        <v>0</v>
      </c>
    </row>
    <row r="22946" spans="1:15" x14ac:dyDescent="0.4">
      <c r="A22946" s="5">
        <f>'2.Time_constants_correction'!B22950</f>
        <v>382.23333333333335</v>
      </c>
      <c r="B22946" s="5">
        <f>'2.Time_constants_correction'!F22950</f>
        <v>0</v>
      </c>
      <c r="D22946" s="5">
        <f t="shared" si="3222"/>
        <v>55845177.206037045</v>
      </c>
      <c r="E22946" s="5">
        <f t="shared" si="3223"/>
        <v>146102.32111111112</v>
      </c>
      <c r="F22946" s="5">
        <f t="shared" si="3224"/>
        <v>382.23333333333335</v>
      </c>
      <c r="G22946" s="5">
        <f t="shared" si="3225"/>
        <v>0</v>
      </c>
      <c r="H22946" s="5">
        <f t="shared" si="3226"/>
        <v>0</v>
      </c>
      <c r="I22946" s="5">
        <f t="shared" si="3227"/>
        <v>0</v>
      </c>
      <c r="J22946" s="5">
        <f t="shared" si="3228"/>
        <v>0</v>
      </c>
      <c r="K22946" s="5">
        <f t="shared" si="3229"/>
        <v>0</v>
      </c>
      <c r="L22946" s="5">
        <f t="shared" si="3230"/>
        <v>382.23333333333335</v>
      </c>
      <c r="M22946" s="5">
        <f>$K22946+'2.Time_constants_correction'!$H$11*(3*$G22946*$E22946+2*$H22946*$F22946+$I22946)</f>
        <v>0</v>
      </c>
      <c r="N22946" s="38">
        <f>$K22946+'2.Time_constants_correction'!$I$11*(3*$G22946*$E22946+2*$H22946*$F22946+$I22946)+'2.Time_constants_correction'!$I$13*(6*$G22946*$F22946+2*$H22946)</f>
        <v>0</v>
      </c>
      <c r="O22946" s="5">
        <f>$K22946+'2.Time_constants_correction'!$J$11*(3*$G22946*$E22946+2*$H22946*$F22946+$I22946)+'2.Time_constants_correction'!$J$13*(6*$G22946*$F22946+2*$H22946)+'2.Time_constants_correction'!$J$15*(6*$G22946)</f>
        <v>0</v>
      </c>
    </row>
    <row r="22947" spans="1:15" x14ac:dyDescent="0.4">
      <c r="A22947" s="5">
        <f>'2.Time_constants_correction'!B22951</f>
        <v>382.25</v>
      </c>
      <c r="B22947" s="5">
        <f>'2.Time_constants_correction'!F22951</f>
        <v>0</v>
      </c>
      <c r="D22947" s="5">
        <f t="shared" si="3222"/>
        <v>55852482.640625</v>
      </c>
      <c r="E22947" s="5">
        <f t="shared" si="3223"/>
        <v>146115.0625</v>
      </c>
      <c r="F22947" s="5">
        <f t="shared" si="3224"/>
        <v>382.25</v>
      </c>
      <c r="G22947" s="5">
        <f t="shared" si="3225"/>
        <v>0</v>
      </c>
      <c r="H22947" s="5">
        <f t="shared" si="3226"/>
        <v>0</v>
      </c>
      <c r="I22947" s="5">
        <f t="shared" si="3227"/>
        <v>0</v>
      </c>
      <c r="J22947" s="5">
        <f t="shared" si="3228"/>
        <v>0</v>
      </c>
      <c r="K22947" s="5">
        <f t="shared" si="3229"/>
        <v>0</v>
      </c>
      <c r="L22947" s="5">
        <f t="shared" si="3230"/>
        <v>382.25</v>
      </c>
      <c r="M22947" s="5">
        <f>$K22947+'2.Time_constants_correction'!$H$11*(3*$G22947*$E22947+2*$H22947*$F22947+$I22947)</f>
        <v>0</v>
      </c>
      <c r="N22947" s="38">
        <f>$K22947+'2.Time_constants_correction'!$I$11*(3*$G22947*$E22947+2*$H22947*$F22947+$I22947)+'2.Time_constants_correction'!$I$13*(6*$G22947*$F22947+2*$H22947)</f>
        <v>0</v>
      </c>
      <c r="O22947" s="5">
        <f>$K22947+'2.Time_constants_correction'!$J$11*(3*$G22947*$E22947+2*$H22947*$F22947+$I22947)+'2.Time_constants_correction'!$J$13*(6*$G22947*$F22947+2*$H22947)+'2.Time_constants_correction'!$J$15*(6*$G22947)</f>
        <v>0</v>
      </c>
    </row>
    <row r="22948" spans="1:15" x14ac:dyDescent="0.4">
      <c r="A22948" s="5">
        <f>'2.Time_constants_correction'!B22952</f>
        <v>382.26666666666665</v>
      </c>
      <c r="B22948" s="5">
        <f>'2.Time_constants_correction'!F22952</f>
        <v>0</v>
      </c>
      <c r="D22948" s="5">
        <f t="shared" si="3222"/>
        <v>55859788.712296285</v>
      </c>
      <c r="E22948" s="5">
        <f t="shared" si="3223"/>
        <v>146127.80444444442</v>
      </c>
      <c r="F22948" s="5">
        <f t="shared" si="3224"/>
        <v>382.26666666666665</v>
      </c>
      <c r="G22948" s="5">
        <f t="shared" si="3225"/>
        <v>0</v>
      </c>
      <c r="H22948" s="5">
        <f t="shared" si="3226"/>
        <v>0</v>
      </c>
      <c r="I22948" s="5">
        <f t="shared" si="3227"/>
        <v>0</v>
      </c>
      <c r="J22948" s="5">
        <f t="shared" si="3228"/>
        <v>0</v>
      </c>
      <c r="K22948" s="5">
        <f t="shared" si="3229"/>
        <v>0</v>
      </c>
      <c r="L22948" s="5">
        <f t="shared" si="3230"/>
        <v>382.26666666666665</v>
      </c>
      <c r="M22948" s="5">
        <f>$K22948+'2.Time_constants_correction'!$H$11*(3*$G22948*$E22948+2*$H22948*$F22948+$I22948)</f>
        <v>0</v>
      </c>
      <c r="N22948" s="38">
        <f>$K22948+'2.Time_constants_correction'!$I$11*(3*$G22948*$E22948+2*$H22948*$F22948+$I22948)+'2.Time_constants_correction'!$I$13*(6*$G22948*$F22948+2*$H22948)</f>
        <v>0</v>
      </c>
      <c r="O22948" s="5">
        <f>$K22948+'2.Time_constants_correction'!$J$11*(3*$G22948*$E22948+2*$H22948*$F22948+$I22948)+'2.Time_constants_correction'!$J$13*(6*$G22948*$F22948+2*$H22948)+'2.Time_constants_correction'!$J$15*(6*$G22948)</f>
        <v>0</v>
      </c>
    </row>
    <row r="22949" spans="1:15" x14ac:dyDescent="0.4">
      <c r="A22949" s="5">
        <f>'2.Time_constants_correction'!B22953</f>
        <v>382.28333333333336</v>
      </c>
      <c r="B22949" s="5">
        <f>'2.Time_constants_correction'!F22953</f>
        <v>0</v>
      </c>
      <c r="D22949" s="5">
        <f t="shared" si="3222"/>
        <v>55867095.421078719</v>
      </c>
      <c r="E22949" s="5">
        <f t="shared" si="3223"/>
        <v>146140.54694444448</v>
      </c>
      <c r="F22949" s="5">
        <f t="shared" si="3224"/>
        <v>382.28333333333336</v>
      </c>
      <c r="G22949" s="5">
        <f t="shared" si="3225"/>
        <v>0</v>
      </c>
      <c r="H22949" s="5">
        <f t="shared" si="3226"/>
        <v>0</v>
      </c>
      <c r="I22949" s="5">
        <f t="shared" si="3227"/>
        <v>0</v>
      </c>
      <c r="J22949" s="5">
        <f t="shared" si="3228"/>
        <v>0</v>
      </c>
      <c r="K22949" s="5">
        <f t="shared" si="3229"/>
        <v>0</v>
      </c>
      <c r="L22949" s="5">
        <f t="shared" si="3230"/>
        <v>382.28333333333336</v>
      </c>
      <c r="M22949" s="5">
        <f>$K22949+'2.Time_constants_correction'!$H$11*(3*$G22949*$E22949+2*$H22949*$F22949+$I22949)</f>
        <v>0</v>
      </c>
      <c r="N22949" s="38">
        <f>$K22949+'2.Time_constants_correction'!$I$11*(3*$G22949*$E22949+2*$H22949*$F22949+$I22949)+'2.Time_constants_correction'!$I$13*(6*$G22949*$F22949+2*$H22949)</f>
        <v>0</v>
      </c>
      <c r="O22949" s="5">
        <f>$K22949+'2.Time_constants_correction'!$J$11*(3*$G22949*$E22949+2*$H22949*$F22949+$I22949)+'2.Time_constants_correction'!$J$13*(6*$G22949*$F22949+2*$H22949)+'2.Time_constants_correction'!$J$15*(6*$G22949)</f>
        <v>0</v>
      </c>
    </row>
    <row r="22950" spans="1:15" x14ac:dyDescent="0.4">
      <c r="A22950" s="5">
        <f>'2.Time_constants_correction'!B22954</f>
        <v>382.3</v>
      </c>
      <c r="B22950" s="5">
        <f>'2.Time_constants_correction'!F22954</f>
        <v>0</v>
      </c>
      <c r="D22950" s="5">
        <f t="shared" si="3222"/>
        <v>55874402.767000005</v>
      </c>
      <c r="E22950" s="5">
        <f t="shared" si="3223"/>
        <v>146153.29</v>
      </c>
      <c r="F22950" s="5">
        <f t="shared" si="3224"/>
        <v>382.3</v>
      </c>
      <c r="G22950" s="5">
        <f t="shared" si="3225"/>
        <v>0</v>
      </c>
      <c r="H22950" s="5">
        <f t="shared" si="3226"/>
        <v>0</v>
      </c>
      <c r="I22950" s="5">
        <f t="shared" si="3227"/>
        <v>0</v>
      </c>
      <c r="J22950" s="5">
        <f t="shared" si="3228"/>
        <v>0</v>
      </c>
      <c r="K22950" s="5">
        <f t="shared" si="3229"/>
        <v>0</v>
      </c>
      <c r="L22950" s="5">
        <f t="shared" si="3230"/>
        <v>382.3</v>
      </c>
      <c r="M22950" s="5">
        <f>$K22950+'2.Time_constants_correction'!$H$11*(3*$G22950*$E22950+2*$H22950*$F22950+$I22950)</f>
        <v>0</v>
      </c>
      <c r="N22950" s="38">
        <f>$K22950+'2.Time_constants_correction'!$I$11*(3*$G22950*$E22950+2*$H22950*$F22950+$I22950)+'2.Time_constants_correction'!$I$13*(6*$G22950*$F22950+2*$H22950)</f>
        <v>0</v>
      </c>
      <c r="O22950" s="5">
        <f>$K22950+'2.Time_constants_correction'!$J$11*(3*$G22950*$E22950+2*$H22950*$F22950+$I22950)+'2.Time_constants_correction'!$J$13*(6*$G22950*$F22950+2*$H22950)+'2.Time_constants_correction'!$J$15*(6*$G22950)</f>
        <v>0</v>
      </c>
    </row>
    <row r="22951" spans="1:15" x14ac:dyDescent="0.4">
      <c r="A22951" s="5">
        <f>'2.Time_constants_correction'!B22955</f>
        <v>382.31666666666666</v>
      </c>
      <c r="B22951" s="5">
        <f>'2.Time_constants_correction'!F22955</f>
        <v>0</v>
      </c>
      <c r="D22951" s="5">
        <f t="shared" si="3222"/>
        <v>55881710.750087962</v>
      </c>
      <c r="E22951" s="5">
        <f t="shared" si="3223"/>
        <v>146166.03361111111</v>
      </c>
      <c r="F22951" s="5">
        <f t="shared" si="3224"/>
        <v>382.31666666666666</v>
      </c>
      <c r="G22951" s="5">
        <f t="shared" si="3225"/>
        <v>0</v>
      </c>
      <c r="H22951" s="5">
        <f t="shared" si="3226"/>
        <v>0</v>
      </c>
      <c r="I22951" s="5">
        <f t="shared" si="3227"/>
        <v>0</v>
      </c>
      <c r="J22951" s="5">
        <f t="shared" si="3228"/>
        <v>0</v>
      </c>
      <c r="K22951" s="5">
        <f t="shared" si="3229"/>
        <v>0</v>
      </c>
      <c r="L22951" s="5">
        <f t="shared" si="3230"/>
        <v>382.31666666666666</v>
      </c>
      <c r="M22951" s="5">
        <f>$K22951+'2.Time_constants_correction'!$H$11*(3*$G22951*$E22951+2*$H22951*$F22951+$I22951)</f>
        <v>0</v>
      </c>
      <c r="N22951" s="38">
        <f>$K22951+'2.Time_constants_correction'!$I$11*(3*$G22951*$E22951+2*$H22951*$F22951+$I22951)+'2.Time_constants_correction'!$I$13*(6*$G22951*$F22951+2*$H22951)</f>
        <v>0</v>
      </c>
      <c r="O22951" s="5">
        <f>$K22951+'2.Time_constants_correction'!$J$11*(3*$G22951*$E22951+2*$H22951*$F22951+$I22951)+'2.Time_constants_correction'!$J$13*(6*$G22951*$F22951+2*$H22951)+'2.Time_constants_correction'!$J$15*(6*$G22951)</f>
        <v>0</v>
      </c>
    </row>
    <row r="22952" spans="1:15" x14ac:dyDescent="0.4">
      <c r="A22952" s="5">
        <f>'2.Time_constants_correction'!B22956</f>
        <v>382.33333333333331</v>
      </c>
      <c r="B22952" s="5">
        <f>'2.Time_constants_correction'!F22956</f>
        <v>0</v>
      </c>
      <c r="D22952" s="5">
        <f t="shared" si="3222"/>
        <v>55889019.370370358</v>
      </c>
      <c r="E22952" s="5">
        <f t="shared" si="3223"/>
        <v>146178.77777777775</v>
      </c>
      <c r="F22952" s="5">
        <f t="shared" si="3224"/>
        <v>382.33333333333331</v>
      </c>
      <c r="G22952" s="5">
        <f t="shared" si="3225"/>
        <v>0</v>
      </c>
      <c r="H22952" s="5">
        <f t="shared" si="3226"/>
        <v>0</v>
      </c>
      <c r="I22952" s="5">
        <f t="shared" si="3227"/>
        <v>0</v>
      </c>
      <c r="J22952" s="5">
        <f t="shared" si="3228"/>
        <v>0</v>
      </c>
      <c r="K22952" s="5">
        <f t="shared" si="3229"/>
        <v>0</v>
      </c>
      <c r="L22952" s="5">
        <f t="shared" si="3230"/>
        <v>382.33333333333331</v>
      </c>
      <c r="M22952" s="5">
        <f>$K22952+'2.Time_constants_correction'!$H$11*(3*$G22952*$E22952+2*$H22952*$F22952+$I22952)</f>
        <v>0</v>
      </c>
      <c r="N22952" s="38">
        <f>$K22952+'2.Time_constants_correction'!$I$11*(3*$G22952*$E22952+2*$H22952*$F22952+$I22952)+'2.Time_constants_correction'!$I$13*(6*$G22952*$F22952+2*$H22952)</f>
        <v>0</v>
      </c>
      <c r="O22952" s="5">
        <f>$K22952+'2.Time_constants_correction'!$J$11*(3*$G22952*$E22952+2*$H22952*$F22952+$I22952)+'2.Time_constants_correction'!$J$13*(6*$G22952*$F22952+2*$H22952)+'2.Time_constants_correction'!$J$15*(6*$G22952)</f>
        <v>0</v>
      </c>
    </row>
    <row r="22953" spans="1:15" x14ac:dyDescent="0.4">
      <c r="A22953" s="5">
        <f>'2.Time_constants_correction'!B22957</f>
        <v>382.35</v>
      </c>
      <c r="B22953" s="5">
        <f>'2.Time_constants_correction'!F22957</f>
        <v>0</v>
      </c>
      <c r="D22953" s="5">
        <f t="shared" si="3222"/>
        <v>55896328.627875008</v>
      </c>
      <c r="E22953" s="5">
        <f t="shared" si="3223"/>
        <v>146191.52250000002</v>
      </c>
      <c r="F22953" s="5">
        <f t="shared" si="3224"/>
        <v>382.35</v>
      </c>
      <c r="G22953" s="5">
        <f t="shared" si="3225"/>
        <v>0</v>
      </c>
      <c r="H22953" s="5">
        <f t="shared" si="3226"/>
        <v>0</v>
      </c>
      <c r="I22953" s="5">
        <f t="shared" si="3227"/>
        <v>0</v>
      </c>
      <c r="J22953" s="5">
        <f t="shared" si="3228"/>
        <v>0</v>
      </c>
      <c r="K22953" s="5">
        <f t="shared" si="3229"/>
        <v>0</v>
      </c>
      <c r="L22953" s="5">
        <f t="shared" si="3230"/>
        <v>382.35</v>
      </c>
      <c r="M22953" s="5">
        <f>$K22953+'2.Time_constants_correction'!$H$11*(3*$G22953*$E22953+2*$H22953*$F22953+$I22953)</f>
        <v>0</v>
      </c>
      <c r="N22953" s="38">
        <f>$K22953+'2.Time_constants_correction'!$I$11*(3*$G22953*$E22953+2*$H22953*$F22953+$I22953)+'2.Time_constants_correction'!$I$13*(6*$G22953*$F22953+2*$H22953)</f>
        <v>0</v>
      </c>
      <c r="O22953" s="5">
        <f>$K22953+'2.Time_constants_correction'!$J$11*(3*$G22953*$E22953+2*$H22953*$F22953+$I22953)+'2.Time_constants_correction'!$J$13*(6*$G22953*$F22953+2*$H22953)+'2.Time_constants_correction'!$J$15*(6*$G22953)</f>
        <v>0</v>
      </c>
    </row>
    <row r="22954" spans="1:15" x14ac:dyDescent="0.4">
      <c r="A22954" s="5">
        <f>'2.Time_constants_correction'!B22958</f>
        <v>382.36666666666667</v>
      </c>
      <c r="B22954" s="5">
        <f>'2.Time_constants_correction'!F22958</f>
        <v>0</v>
      </c>
      <c r="D22954" s="5">
        <f t="shared" si="3222"/>
        <v>55903638.522629626</v>
      </c>
      <c r="E22954" s="5">
        <f t="shared" si="3223"/>
        <v>146204.26777777777</v>
      </c>
      <c r="F22954" s="5">
        <f t="shared" si="3224"/>
        <v>382.36666666666667</v>
      </c>
      <c r="G22954" s="5">
        <f t="shared" si="3225"/>
        <v>0</v>
      </c>
      <c r="H22954" s="5">
        <f t="shared" si="3226"/>
        <v>0</v>
      </c>
      <c r="I22954" s="5">
        <f t="shared" si="3227"/>
        <v>0</v>
      </c>
      <c r="J22954" s="5">
        <f t="shared" si="3228"/>
        <v>0</v>
      </c>
      <c r="K22954" s="5">
        <f t="shared" si="3229"/>
        <v>0</v>
      </c>
      <c r="L22954" s="5">
        <f t="shared" si="3230"/>
        <v>382.36666666666667</v>
      </c>
      <c r="M22954" s="5">
        <f>$K22954+'2.Time_constants_correction'!$H$11*(3*$G22954*$E22954+2*$H22954*$F22954+$I22954)</f>
        <v>0</v>
      </c>
      <c r="N22954" s="38">
        <f>$K22954+'2.Time_constants_correction'!$I$11*(3*$G22954*$E22954+2*$H22954*$F22954+$I22954)+'2.Time_constants_correction'!$I$13*(6*$G22954*$F22954+2*$H22954)</f>
        <v>0</v>
      </c>
      <c r="O22954" s="5">
        <f>$K22954+'2.Time_constants_correction'!$J$11*(3*$G22954*$E22954+2*$H22954*$F22954+$I22954)+'2.Time_constants_correction'!$J$13*(6*$G22954*$F22954+2*$H22954)+'2.Time_constants_correction'!$J$15*(6*$G22954)</f>
        <v>0</v>
      </c>
    </row>
    <row r="22955" spans="1:15" x14ac:dyDescent="0.4">
      <c r="A22955" s="5">
        <f>'2.Time_constants_correction'!B22959</f>
        <v>382.38333333333333</v>
      </c>
      <c r="B22955" s="5">
        <f>'2.Time_constants_correction'!F22959</f>
        <v>0</v>
      </c>
      <c r="D22955" s="5">
        <f t="shared" si="3222"/>
        <v>55910949.054662026</v>
      </c>
      <c r="E22955" s="5">
        <f t="shared" si="3223"/>
        <v>146217.01361111109</v>
      </c>
      <c r="F22955" s="5">
        <f t="shared" si="3224"/>
        <v>382.38333333333333</v>
      </c>
      <c r="G22955" s="5">
        <f t="shared" si="3225"/>
        <v>0</v>
      </c>
      <c r="H22955" s="5">
        <f t="shared" si="3226"/>
        <v>0</v>
      </c>
      <c r="I22955" s="5">
        <f t="shared" si="3227"/>
        <v>0</v>
      </c>
      <c r="J22955" s="5">
        <f t="shared" si="3228"/>
        <v>0</v>
      </c>
      <c r="K22955" s="5">
        <f t="shared" si="3229"/>
        <v>0</v>
      </c>
      <c r="L22955" s="5">
        <f t="shared" si="3230"/>
        <v>382.38333333333333</v>
      </c>
      <c r="M22955" s="5">
        <f>$K22955+'2.Time_constants_correction'!$H$11*(3*$G22955*$E22955+2*$H22955*$F22955+$I22955)</f>
        <v>0</v>
      </c>
      <c r="N22955" s="38">
        <f>$K22955+'2.Time_constants_correction'!$I$11*(3*$G22955*$E22955+2*$H22955*$F22955+$I22955)+'2.Time_constants_correction'!$I$13*(6*$G22955*$F22955+2*$H22955)</f>
        <v>0</v>
      </c>
      <c r="O22955" s="5">
        <f>$K22955+'2.Time_constants_correction'!$J$11*(3*$G22955*$E22955+2*$H22955*$F22955+$I22955)+'2.Time_constants_correction'!$J$13*(6*$G22955*$F22955+2*$H22955)+'2.Time_constants_correction'!$J$15*(6*$G22955)</f>
        <v>0</v>
      </c>
    </row>
    <row r="22956" spans="1:15" x14ac:dyDescent="0.4">
      <c r="A22956" s="5">
        <f>'2.Time_constants_correction'!B22960</f>
        <v>382.4</v>
      </c>
      <c r="B22956" s="5">
        <f>'2.Time_constants_correction'!F22960</f>
        <v>0</v>
      </c>
      <c r="D22956" s="5">
        <f t="shared" si="3222"/>
        <v>55918260.223999992</v>
      </c>
      <c r="E22956" s="5">
        <f t="shared" si="3223"/>
        <v>146229.75999999998</v>
      </c>
      <c r="F22956" s="5">
        <f t="shared" si="3224"/>
        <v>382.4</v>
      </c>
      <c r="G22956" s="5">
        <f t="shared" si="3225"/>
        <v>0</v>
      </c>
      <c r="H22956" s="5">
        <f t="shared" si="3226"/>
        <v>0</v>
      </c>
      <c r="I22956" s="5">
        <f t="shared" si="3227"/>
        <v>0</v>
      </c>
      <c r="J22956" s="5">
        <f t="shared" si="3228"/>
        <v>0</v>
      </c>
      <c r="K22956" s="5">
        <f t="shared" si="3229"/>
        <v>0</v>
      </c>
      <c r="L22956" s="5">
        <f t="shared" si="3230"/>
        <v>382.4</v>
      </c>
      <c r="M22956" s="5">
        <f>$K22956+'2.Time_constants_correction'!$H$11*(3*$G22956*$E22956+2*$H22956*$F22956+$I22956)</f>
        <v>0</v>
      </c>
      <c r="N22956" s="38">
        <f>$K22956+'2.Time_constants_correction'!$I$11*(3*$G22956*$E22956+2*$H22956*$F22956+$I22956)+'2.Time_constants_correction'!$I$13*(6*$G22956*$F22956+2*$H22956)</f>
        <v>0</v>
      </c>
      <c r="O22956" s="5">
        <f>$K22956+'2.Time_constants_correction'!$J$11*(3*$G22956*$E22956+2*$H22956*$F22956+$I22956)+'2.Time_constants_correction'!$J$13*(6*$G22956*$F22956+2*$H22956)+'2.Time_constants_correction'!$J$15*(6*$G22956)</f>
        <v>0</v>
      </c>
    </row>
    <row r="22957" spans="1:15" x14ac:dyDescent="0.4">
      <c r="A22957" s="5">
        <f>'2.Time_constants_correction'!B22961</f>
        <v>382.41666666666669</v>
      </c>
      <c r="B22957" s="5">
        <f>'2.Time_constants_correction'!F22961</f>
        <v>0</v>
      </c>
      <c r="D22957" s="5">
        <f t="shared" si="3222"/>
        <v>55925572.030671306</v>
      </c>
      <c r="E22957" s="5">
        <f t="shared" si="3223"/>
        <v>146242.50694444447</v>
      </c>
      <c r="F22957" s="5">
        <f t="shared" si="3224"/>
        <v>382.41666666666669</v>
      </c>
      <c r="G22957" s="5">
        <f t="shared" si="3225"/>
        <v>0</v>
      </c>
      <c r="H22957" s="5">
        <f t="shared" si="3226"/>
        <v>0</v>
      </c>
      <c r="I22957" s="5">
        <f t="shared" si="3227"/>
        <v>0</v>
      </c>
      <c r="J22957" s="5">
        <f t="shared" si="3228"/>
        <v>0</v>
      </c>
      <c r="K22957" s="5">
        <f t="shared" si="3229"/>
        <v>0</v>
      </c>
      <c r="L22957" s="5">
        <f t="shared" si="3230"/>
        <v>382.41666666666669</v>
      </c>
      <c r="M22957" s="5">
        <f>$K22957+'2.Time_constants_correction'!$H$11*(3*$G22957*$E22957+2*$H22957*$F22957+$I22957)</f>
        <v>0</v>
      </c>
      <c r="N22957" s="38">
        <f>$K22957+'2.Time_constants_correction'!$I$11*(3*$G22957*$E22957+2*$H22957*$F22957+$I22957)+'2.Time_constants_correction'!$I$13*(6*$G22957*$F22957+2*$H22957)</f>
        <v>0</v>
      </c>
      <c r="O22957" s="5">
        <f>$K22957+'2.Time_constants_correction'!$J$11*(3*$G22957*$E22957+2*$H22957*$F22957+$I22957)+'2.Time_constants_correction'!$J$13*(6*$G22957*$F22957+2*$H22957)+'2.Time_constants_correction'!$J$15*(6*$G22957)</f>
        <v>0</v>
      </c>
    </row>
    <row r="22958" spans="1:15" x14ac:dyDescent="0.4">
      <c r="A22958" s="5">
        <f>'2.Time_constants_correction'!B22962</f>
        <v>382.43333333333334</v>
      </c>
      <c r="B22958" s="5">
        <f>'2.Time_constants_correction'!F22962</f>
        <v>0</v>
      </c>
      <c r="D22958" s="5">
        <f t="shared" si="3222"/>
        <v>55932884.474703699</v>
      </c>
      <c r="E22958" s="5">
        <f t="shared" si="3223"/>
        <v>146255.25444444444</v>
      </c>
      <c r="F22958" s="5">
        <f t="shared" si="3224"/>
        <v>382.43333333333334</v>
      </c>
      <c r="G22958" s="5">
        <f t="shared" si="3225"/>
        <v>0</v>
      </c>
      <c r="H22958" s="5">
        <f t="shared" si="3226"/>
        <v>0</v>
      </c>
      <c r="I22958" s="5">
        <f t="shared" si="3227"/>
        <v>0</v>
      </c>
      <c r="J22958" s="5">
        <f t="shared" si="3228"/>
        <v>0</v>
      </c>
      <c r="K22958" s="5">
        <f t="shared" si="3229"/>
        <v>0</v>
      </c>
      <c r="L22958" s="5">
        <f t="shared" si="3230"/>
        <v>382.43333333333334</v>
      </c>
      <c r="M22958" s="5">
        <f>$K22958+'2.Time_constants_correction'!$H$11*(3*$G22958*$E22958+2*$H22958*$F22958+$I22958)</f>
        <v>0</v>
      </c>
      <c r="N22958" s="38">
        <f>$K22958+'2.Time_constants_correction'!$I$11*(3*$G22958*$E22958+2*$H22958*$F22958+$I22958)+'2.Time_constants_correction'!$I$13*(6*$G22958*$F22958+2*$H22958)</f>
        <v>0</v>
      </c>
      <c r="O22958" s="5">
        <f>$K22958+'2.Time_constants_correction'!$J$11*(3*$G22958*$E22958+2*$H22958*$F22958+$I22958)+'2.Time_constants_correction'!$J$13*(6*$G22958*$F22958+2*$H22958)+'2.Time_constants_correction'!$J$15*(6*$G22958)</f>
        <v>0</v>
      </c>
    </row>
    <row r="22959" spans="1:15" x14ac:dyDescent="0.4">
      <c r="A22959" s="5">
        <f>'2.Time_constants_correction'!B22963</f>
        <v>382.45</v>
      </c>
      <c r="B22959" s="5">
        <f>'2.Time_constants_correction'!F22963</f>
        <v>0</v>
      </c>
      <c r="D22959" s="5">
        <f t="shared" si="3222"/>
        <v>55940197.556125</v>
      </c>
      <c r="E22959" s="5">
        <f t="shared" si="3223"/>
        <v>146268.0025</v>
      </c>
      <c r="F22959" s="5">
        <f t="shared" si="3224"/>
        <v>382.45</v>
      </c>
      <c r="G22959" s="5">
        <f t="shared" si="3225"/>
        <v>0</v>
      </c>
      <c r="H22959" s="5">
        <f t="shared" si="3226"/>
        <v>0</v>
      </c>
      <c r="I22959" s="5">
        <f t="shared" si="3227"/>
        <v>0</v>
      </c>
      <c r="J22959" s="5">
        <f t="shared" si="3228"/>
        <v>0</v>
      </c>
      <c r="K22959" s="5">
        <f t="shared" si="3229"/>
        <v>0</v>
      </c>
      <c r="L22959" s="5">
        <f t="shared" si="3230"/>
        <v>382.45</v>
      </c>
      <c r="M22959" s="5">
        <f>$K22959+'2.Time_constants_correction'!$H$11*(3*$G22959*$E22959+2*$H22959*$F22959+$I22959)</f>
        <v>0</v>
      </c>
      <c r="N22959" s="38">
        <f>$K22959+'2.Time_constants_correction'!$I$11*(3*$G22959*$E22959+2*$H22959*$F22959+$I22959)+'2.Time_constants_correction'!$I$13*(6*$G22959*$F22959+2*$H22959)</f>
        <v>0</v>
      </c>
      <c r="O22959" s="5">
        <f>$K22959+'2.Time_constants_correction'!$J$11*(3*$G22959*$E22959+2*$H22959*$F22959+$I22959)+'2.Time_constants_correction'!$J$13*(6*$G22959*$F22959+2*$H22959)+'2.Time_constants_correction'!$J$15*(6*$G22959)</f>
        <v>0</v>
      </c>
    </row>
    <row r="22960" spans="1:15" x14ac:dyDescent="0.4">
      <c r="A22960" s="5">
        <f>'2.Time_constants_correction'!B22964</f>
        <v>382.46666666666664</v>
      </c>
      <c r="B22960" s="5">
        <f>'2.Time_constants_correction'!F22964</f>
        <v>0</v>
      </c>
      <c r="D22960" s="5">
        <f t="shared" si="3222"/>
        <v>55947511.274962947</v>
      </c>
      <c r="E22960" s="5">
        <f t="shared" si="3223"/>
        <v>146280.75111111108</v>
      </c>
      <c r="F22960" s="5">
        <f t="shared" si="3224"/>
        <v>382.46666666666664</v>
      </c>
      <c r="G22960" s="5">
        <f t="shared" si="3225"/>
        <v>0</v>
      </c>
      <c r="H22960" s="5">
        <f t="shared" si="3226"/>
        <v>0</v>
      </c>
      <c r="I22960" s="5">
        <f t="shared" si="3227"/>
        <v>0</v>
      </c>
      <c r="J22960" s="5">
        <f t="shared" si="3228"/>
        <v>0</v>
      </c>
      <c r="K22960" s="5">
        <f t="shared" si="3229"/>
        <v>0</v>
      </c>
      <c r="L22960" s="5">
        <f t="shared" si="3230"/>
        <v>382.46666666666664</v>
      </c>
      <c r="M22960" s="5">
        <f>$K22960+'2.Time_constants_correction'!$H$11*(3*$G22960*$E22960+2*$H22960*$F22960+$I22960)</f>
        <v>0</v>
      </c>
      <c r="N22960" s="38">
        <f>$K22960+'2.Time_constants_correction'!$I$11*(3*$G22960*$E22960+2*$H22960*$F22960+$I22960)+'2.Time_constants_correction'!$I$13*(6*$G22960*$F22960+2*$H22960)</f>
        <v>0</v>
      </c>
      <c r="O22960" s="5">
        <f>$K22960+'2.Time_constants_correction'!$J$11*(3*$G22960*$E22960+2*$H22960*$F22960+$I22960)+'2.Time_constants_correction'!$J$13*(6*$G22960*$F22960+2*$H22960)+'2.Time_constants_correction'!$J$15*(6*$G22960)</f>
        <v>0</v>
      </c>
    </row>
    <row r="22961" spans="1:15" x14ac:dyDescent="0.4">
      <c r="A22961" s="5">
        <f>'2.Time_constants_correction'!B22965</f>
        <v>382.48333333333335</v>
      </c>
      <c r="B22961" s="5">
        <f>'2.Time_constants_correction'!F22965</f>
        <v>0</v>
      </c>
      <c r="D22961" s="5">
        <f t="shared" si="3222"/>
        <v>55954825.631245375</v>
      </c>
      <c r="E22961" s="5">
        <f t="shared" si="3223"/>
        <v>146293.50027777778</v>
      </c>
      <c r="F22961" s="5">
        <f t="shared" si="3224"/>
        <v>382.48333333333335</v>
      </c>
      <c r="G22961" s="5">
        <f t="shared" si="3225"/>
        <v>0</v>
      </c>
      <c r="H22961" s="5">
        <f t="shared" si="3226"/>
        <v>0</v>
      </c>
      <c r="I22961" s="5">
        <f t="shared" si="3227"/>
        <v>0</v>
      </c>
      <c r="J22961" s="5">
        <f t="shared" si="3228"/>
        <v>0</v>
      </c>
      <c r="K22961" s="5">
        <f t="shared" si="3229"/>
        <v>0</v>
      </c>
      <c r="L22961" s="5">
        <f t="shared" si="3230"/>
        <v>382.48333333333335</v>
      </c>
      <c r="M22961" s="5">
        <f>$K22961+'2.Time_constants_correction'!$H$11*(3*$G22961*$E22961+2*$H22961*$F22961+$I22961)</f>
        <v>0</v>
      </c>
      <c r="N22961" s="38">
        <f>$K22961+'2.Time_constants_correction'!$I$11*(3*$G22961*$E22961+2*$H22961*$F22961+$I22961)+'2.Time_constants_correction'!$I$13*(6*$G22961*$F22961+2*$H22961)</f>
        <v>0</v>
      </c>
      <c r="O22961" s="5">
        <f>$K22961+'2.Time_constants_correction'!$J$11*(3*$G22961*$E22961+2*$H22961*$F22961+$I22961)+'2.Time_constants_correction'!$J$13*(6*$G22961*$F22961+2*$H22961)+'2.Time_constants_correction'!$J$15*(6*$G22961)</f>
        <v>0</v>
      </c>
    </row>
    <row r="22962" spans="1:15" x14ac:dyDescent="0.4">
      <c r="A22962" s="5">
        <f>'2.Time_constants_correction'!B22966</f>
        <v>382.5</v>
      </c>
      <c r="B22962" s="5">
        <f>'2.Time_constants_correction'!F22966</f>
        <v>0</v>
      </c>
      <c r="D22962" s="5">
        <f t="shared" si="3222"/>
        <v>55962140.625</v>
      </c>
      <c r="E22962" s="5">
        <f t="shared" si="3223"/>
        <v>146306.25</v>
      </c>
      <c r="F22962" s="5">
        <f t="shared" si="3224"/>
        <v>382.5</v>
      </c>
      <c r="G22962" s="5">
        <f t="shared" si="3225"/>
        <v>0</v>
      </c>
      <c r="H22962" s="5">
        <f t="shared" si="3226"/>
        <v>0</v>
      </c>
      <c r="I22962" s="5">
        <f t="shared" si="3227"/>
        <v>0</v>
      </c>
      <c r="J22962" s="5">
        <f t="shared" si="3228"/>
        <v>0</v>
      </c>
      <c r="K22962" s="5">
        <f t="shared" si="3229"/>
        <v>0</v>
      </c>
      <c r="L22962" s="5">
        <f t="shared" si="3230"/>
        <v>382.5</v>
      </c>
      <c r="M22962" s="5">
        <f>$K22962+'2.Time_constants_correction'!$H$11*(3*$G22962*$E22962+2*$H22962*$F22962+$I22962)</f>
        <v>0</v>
      </c>
      <c r="N22962" s="38">
        <f>$K22962+'2.Time_constants_correction'!$I$11*(3*$G22962*$E22962+2*$H22962*$F22962+$I22962)+'2.Time_constants_correction'!$I$13*(6*$G22962*$F22962+2*$H22962)</f>
        <v>0</v>
      </c>
      <c r="O22962" s="5">
        <f>$K22962+'2.Time_constants_correction'!$J$11*(3*$G22962*$E22962+2*$H22962*$F22962+$I22962)+'2.Time_constants_correction'!$J$13*(6*$G22962*$F22962+2*$H22962)+'2.Time_constants_correction'!$J$15*(6*$G22962)</f>
        <v>0</v>
      </c>
    </row>
    <row r="22963" spans="1:15" x14ac:dyDescent="0.4">
      <c r="A22963" s="5">
        <f>'2.Time_constants_correction'!B22967</f>
        <v>382.51666666666665</v>
      </c>
      <c r="B22963" s="5">
        <f>'2.Time_constants_correction'!F22967</f>
        <v>0</v>
      </c>
      <c r="D22963" s="5">
        <f t="shared" si="3222"/>
        <v>55969456.256254621</v>
      </c>
      <c r="E22963" s="5">
        <f t="shared" si="3223"/>
        <v>146319.00027777776</v>
      </c>
      <c r="F22963" s="5">
        <f t="shared" si="3224"/>
        <v>382.51666666666665</v>
      </c>
      <c r="G22963" s="5">
        <f t="shared" si="3225"/>
        <v>0</v>
      </c>
      <c r="H22963" s="5">
        <f t="shared" si="3226"/>
        <v>0</v>
      </c>
      <c r="I22963" s="5">
        <f t="shared" si="3227"/>
        <v>0</v>
      </c>
      <c r="J22963" s="5">
        <f t="shared" si="3228"/>
        <v>0</v>
      </c>
      <c r="K22963" s="5">
        <f t="shared" si="3229"/>
        <v>0</v>
      </c>
      <c r="L22963" s="5">
        <f t="shared" si="3230"/>
        <v>382.51666666666665</v>
      </c>
      <c r="M22963" s="5">
        <f>$K22963+'2.Time_constants_correction'!$H$11*(3*$G22963*$E22963+2*$H22963*$F22963+$I22963)</f>
        <v>0</v>
      </c>
      <c r="N22963" s="38">
        <f>$K22963+'2.Time_constants_correction'!$I$11*(3*$G22963*$E22963+2*$H22963*$F22963+$I22963)+'2.Time_constants_correction'!$I$13*(6*$G22963*$F22963+2*$H22963)</f>
        <v>0</v>
      </c>
      <c r="O22963" s="5">
        <f>$K22963+'2.Time_constants_correction'!$J$11*(3*$G22963*$E22963+2*$H22963*$F22963+$I22963)+'2.Time_constants_correction'!$J$13*(6*$G22963*$F22963+2*$H22963)+'2.Time_constants_correction'!$J$15*(6*$G22963)</f>
        <v>0</v>
      </c>
    </row>
    <row r="22964" spans="1:15" x14ac:dyDescent="0.4">
      <c r="A22964" s="5">
        <f>'2.Time_constants_correction'!B22968</f>
        <v>382.53333333333336</v>
      </c>
      <c r="B22964" s="5">
        <f>'2.Time_constants_correction'!F22968</f>
        <v>0</v>
      </c>
      <c r="D22964" s="5">
        <f t="shared" si="3222"/>
        <v>55976772.52503705</v>
      </c>
      <c r="E22964" s="5">
        <f t="shared" si="3223"/>
        <v>146331.75111111114</v>
      </c>
      <c r="F22964" s="5">
        <f t="shared" si="3224"/>
        <v>382.53333333333336</v>
      </c>
      <c r="G22964" s="5">
        <f t="shared" si="3225"/>
        <v>0</v>
      </c>
      <c r="H22964" s="5">
        <f t="shared" si="3226"/>
        <v>0</v>
      </c>
      <c r="I22964" s="5">
        <f t="shared" si="3227"/>
        <v>0</v>
      </c>
      <c r="J22964" s="5">
        <f t="shared" si="3228"/>
        <v>0</v>
      </c>
      <c r="K22964" s="5">
        <f t="shared" si="3229"/>
        <v>0</v>
      </c>
      <c r="L22964" s="5">
        <f t="shared" si="3230"/>
        <v>382.53333333333336</v>
      </c>
      <c r="M22964" s="5">
        <f>$K22964+'2.Time_constants_correction'!$H$11*(3*$G22964*$E22964+2*$H22964*$F22964+$I22964)</f>
        <v>0</v>
      </c>
      <c r="N22964" s="38">
        <f>$K22964+'2.Time_constants_correction'!$I$11*(3*$G22964*$E22964+2*$H22964*$F22964+$I22964)+'2.Time_constants_correction'!$I$13*(6*$G22964*$F22964+2*$H22964)</f>
        <v>0</v>
      </c>
      <c r="O22964" s="5">
        <f>$K22964+'2.Time_constants_correction'!$J$11*(3*$G22964*$E22964+2*$H22964*$F22964+$I22964)+'2.Time_constants_correction'!$J$13*(6*$G22964*$F22964+2*$H22964)+'2.Time_constants_correction'!$J$15*(6*$G22964)</f>
        <v>0</v>
      </c>
    </row>
    <row r="22965" spans="1:15" x14ac:dyDescent="0.4">
      <c r="A22965" s="5">
        <f>'2.Time_constants_correction'!B22969</f>
        <v>382.55</v>
      </c>
      <c r="B22965" s="5">
        <f>'2.Time_constants_correction'!F22969</f>
        <v>0</v>
      </c>
      <c r="D22965" s="5">
        <f t="shared" si="3222"/>
        <v>55984089.431375004</v>
      </c>
      <c r="E22965" s="5">
        <f t="shared" si="3223"/>
        <v>146344.5025</v>
      </c>
      <c r="F22965" s="5">
        <f t="shared" si="3224"/>
        <v>382.55</v>
      </c>
      <c r="G22965" s="5">
        <f t="shared" si="3225"/>
        <v>0</v>
      </c>
      <c r="H22965" s="5">
        <f t="shared" si="3226"/>
        <v>0</v>
      </c>
      <c r="I22965" s="5">
        <f t="shared" si="3227"/>
        <v>0</v>
      </c>
      <c r="J22965" s="5">
        <f t="shared" si="3228"/>
        <v>0</v>
      </c>
      <c r="K22965" s="5">
        <f t="shared" si="3229"/>
        <v>0</v>
      </c>
      <c r="L22965" s="5">
        <f t="shared" si="3230"/>
        <v>382.55</v>
      </c>
      <c r="M22965" s="5">
        <f>$K22965+'2.Time_constants_correction'!$H$11*(3*$G22965*$E22965+2*$H22965*$F22965+$I22965)</f>
        <v>0</v>
      </c>
      <c r="N22965" s="38">
        <f>$K22965+'2.Time_constants_correction'!$I$11*(3*$G22965*$E22965+2*$H22965*$F22965+$I22965)+'2.Time_constants_correction'!$I$13*(6*$G22965*$F22965+2*$H22965)</f>
        <v>0</v>
      </c>
      <c r="O22965" s="5">
        <f>$K22965+'2.Time_constants_correction'!$J$11*(3*$G22965*$E22965+2*$H22965*$F22965+$I22965)+'2.Time_constants_correction'!$J$13*(6*$G22965*$F22965+2*$H22965)+'2.Time_constants_correction'!$J$15*(6*$G22965)</f>
        <v>0</v>
      </c>
    </row>
    <row r="22966" spans="1:15" x14ac:dyDescent="0.4">
      <c r="A22966" s="5">
        <f>'2.Time_constants_correction'!B22970</f>
        <v>382.56666666666666</v>
      </c>
      <c r="B22966" s="5">
        <f>'2.Time_constants_correction'!F22970</f>
        <v>0</v>
      </c>
      <c r="D22966" s="5">
        <f t="shared" si="3222"/>
        <v>55991406.975296289</v>
      </c>
      <c r="E22966" s="5">
        <f t="shared" si="3223"/>
        <v>146357.25444444444</v>
      </c>
      <c r="F22966" s="5">
        <f t="shared" si="3224"/>
        <v>382.56666666666666</v>
      </c>
      <c r="G22966" s="5">
        <f t="shared" si="3225"/>
        <v>0</v>
      </c>
      <c r="H22966" s="5">
        <f t="shared" si="3226"/>
        <v>0</v>
      </c>
      <c r="I22966" s="5">
        <f t="shared" si="3227"/>
        <v>0</v>
      </c>
      <c r="J22966" s="5">
        <f t="shared" si="3228"/>
        <v>0</v>
      </c>
      <c r="K22966" s="5">
        <f t="shared" si="3229"/>
        <v>0</v>
      </c>
      <c r="L22966" s="5">
        <f t="shared" si="3230"/>
        <v>382.56666666666666</v>
      </c>
      <c r="M22966" s="5">
        <f>$K22966+'2.Time_constants_correction'!$H$11*(3*$G22966*$E22966+2*$H22966*$F22966+$I22966)</f>
        <v>0</v>
      </c>
      <c r="N22966" s="38">
        <f>$K22966+'2.Time_constants_correction'!$I$11*(3*$G22966*$E22966+2*$H22966*$F22966+$I22966)+'2.Time_constants_correction'!$I$13*(6*$G22966*$F22966+2*$H22966)</f>
        <v>0</v>
      </c>
      <c r="O22966" s="5">
        <f>$K22966+'2.Time_constants_correction'!$J$11*(3*$G22966*$E22966+2*$H22966*$F22966+$I22966)+'2.Time_constants_correction'!$J$13*(6*$G22966*$F22966+2*$H22966)+'2.Time_constants_correction'!$J$15*(6*$G22966)</f>
        <v>0</v>
      </c>
    </row>
    <row r="22967" spans="1:15" x14ac:dyDescent="0.4">
      <c r="A22967" s="5">
        <f>'2.Time_constants_correction'!B22971</f>
        <v>382.58333333333331</v>
      </c>
      <c r="B22967" s="5">
        <f>'2.Time_constants_correction'!F22971</f>
        <v>0</v>
      </c>
      <c r="D22967" s="5">
        <f t="shared" si="3222"/>
        <v>55998725.156828701</v>
      </c>
      <c r="E22967" s="5">
        <f t="shared" si="3223"/>
        <v>146370.00694444444</v>
      </c>
      <c r="F22967" s="5">
        <f t="shared" si="3224"/>
        <v>382.58333333333331</v>
      </c>
      <c r="G22967" s="5">
        <f t="shared" si="3225"/>
        <v>0</v>
      </c>
      <c r="H22967" s="5">
        <f t="shared" si="3226"/>
        <v>0</v>
      </c>
      <c r="I22967" s="5">
        <f t="shared" si="3227"/>
        <v>0</v>
      </c>
      <c r="J22967" s="5">
        <f t="shared" si="3228"/>
        <v>0</v>
      </c>
      <c r="K22967" s="5">
        <f t="shared" si="3229"/>
        <v>0</v>
      </c>
      <c r="L22967" s="5">
        <f t="shared" si="3230"/>
        <v>382.58333333333331</v>
      </c>
      <c r="M22967" s="5">
        <f>$K22967+'2.Time_constants_correction'!$H$11*(3*$G22967*$E22967+2*$H22967*$F22967+$I22967)</f>
        <v>0</v>
      </c>
      <c r="N22967" s="38">
        <f>$K22967+'2.Time_constants_correction'!$I$11*(3*$G22967*$E22967+2*$H22967*$F22967+$I22967)+'2.Time_constants_correction'!$I$13*(6*$G22967*$F22967+2*$H22967)</f>
        <v>0</v>
      </c>
      <c r="O22967" s="5">
        <f>$K22967+'2.Time_constants_correction'!$J$11*(3*$G22967*$E22967+2*$H22967*$F22967+$I22967)+'2.Time_constants_correction'!$J$13*(6*$G22967*$F22967+2*$H22967)+'2.Time_constants_correction'!$J$15*(6*$G22967)</f>
        <v>0</v>
      </c>
    </row>
    <row r="22968" spans="1:15" x14ac:dyDescent="0.4">
      <c r="A22968" s="5">
        <f>'2.Time_constants_correction'!B22972</f>
        <v>382.6</v>
      </c>
      <c r="B22968" s="5">
        <f>'2.Time_constants_correction'!F22972</f>
        <v>0</v>
      </c>
      <c r="D22968" s="5">
        <f t="shared" si="3222"/>
        <v>56006043.976000004</v>
      </c>
      <c r="E22968" s="5">
        <f t="shared" si="3223"/>
        <v>146382.76</v>
      </c>
      <c r="F22968" s="5">
        <f t="shared" si="3224"/>
        <v>382.6</v>
      </c>
      <c r="G22968" s="5">
        <f t="shared" si="3225"/>
        <v>0</v>
      </c>
      <c r="H22968" s="5">
        <f t="shared" si="3226"/>
        <v>0</v>
      </c>
      <c r="I22968" s="5">
        <f t="shared" si="3227"/>
        <v>0</v>
      </c>
      <c r="J22968" s="5">
        <f t="shared" si="3228"/>
        <v>0</v>
      </c>
      <c r="K22968" s="5">
        <f t="shared" si="3229"/>
        <v>0</v>
      </c>
      <c r="L22968" s="5">
        <f t="shared" si="3230"/>
        <v>382.6</v>
      </c>
      <c r="M22968" s="5">
        <f>$K22968+'2.Time_constants_correction'!$H$11*(3*$G22968*$E22968+2*$H22968*$F22968+$I22968)</f>
        <v>0</v>
      </c>
      <c r="N22968" s="38">
        <f>$K22968+'2.Time_constants_correction'!$I$11*(3*$G22968*$E22968+2*$H22968*$F22968+$I22968)+'2.Time_constants_correction'!$I$13*(6*$G22968*$F22968+2*$H22968)</f>
        <v>0</v>
      </c>
      <c r="O22968" s="5">
        <f>$K22968+'2.Time_constants_correction'!$J$11*(3*$G22968*$E22968+2*$H22968*$F22968+$I22968)+'2.Time_constants_correction'!$J$13*(6*$G22968*$F22968+2*$H22968)+'2.Time_constants_correction'!$J$15*(6*$G22968)</f>
        <v>0</v>
      </c>
    </row>
    <row r="22969" spans="1:15" x14ac:dyDescent="0.4">
      <c r="A22969" s="5">
        <f>'2.Time_constants_correction'!B22973</f>
        <v>382.61666666666667</v>
      </c>
      <c r="B22969" s="5">
        <f>'2.Time_constants_correction'!F22973</f>
        <v>0</v>
      </c>
      <c r="D22969" s="5">
        <f t="shared" si="3222"/>
        <v>56013363.432837971</v>
      </c>
      <c r="E22969" s="5">
        <f t="shared" si="3223"/>
        <v>146395.51361111112</v>
      </c>
      <c r="F22969" s="5">
        <f t="shared" si="3224"/>
        <v>382.61666666666667</v>
      </c>
      <c r="G22969" s="5">
        <f t="shared" si="3225"/>
        <v>0</v>
      </c>
      <c r="H22969" s="5">
        <f t="shared" si="3226"/>
        <v>0</v>
      </c>
      <c r="I22969" s="5">
        <f t="shared" si="3227"/>
        <v>0</v>
      </c>
      <c r="J22969" s="5">
        <f t="shared" si="3228"/>
        <v>0</v>
      </c>
      <c r="K22969" s="5">
        <f t="shared" si="3229"/>
        <v>0</v>
      </c>
      <c r="L22969" s="5">
        <f t="shared" si="3230"/>
        <v>382.61666666666667</v>
      </c>
      <c r="M22969" s="5">
        <f>$K22969+'2.Time_constants_correction'!$H$11*(3*$G22969*$E22969+2*$H22969*$F22969+$I22969)</f>
        <v>0</v>
      </c>
      <c r="N22969" s="38">
        <f>$K22969+'2.Time_constants_correction'!$I$11*(3*$G22969*$E22969+2*$H22969*$F22969+$I22969)+'2.Time_constants_correction'!$I$13*(6*$G22969*$F22969+2*$H22969)</f>
        <v>0</v>
      </c>
      <c r="O22969" s="5">
        <f>$K22969+'2.Time_constants_correction'!$J$11*(3*$G22969*$E22969+2*$H22969*$F22969+$I22969)+'2.Time_constants_correction'!$J$13*(6*$G22969*$F22969+2*$H22969)+'2.Time_constants_correction'!$J$15*(6*$G22969)</f>
        <v>0</v>
      </c>
    </row>
    <row r="22970" spans="1:15" x14ac:dyDescent="0.4">
      <c r="A22970" s="5">
        <f>'2.Time_constants_correction'!B22974</f>
        <v>382.63333333333333</v>
      </c>
      <c r="B22970" s="5">
        <f>'2.Time_constants_correction'!F22974</f>
        <v>0</v>
      </c>
      <c r="D22970" s="5">
        <f t="shared" si="3222"/>
        <v>56020683.527370363</v>
      </c>
      <c r="E22970" s="5">
        <f t="shared" si="3223"/>
        <v>146408.26777777777</v>
      </c>
      <c r="F22970" s="5">
        <f t="shared" si="3224"/>
        <v>382.63333333333333</v>
      </c>
      <c r="G22970" s="5">
        <f t="shared" si="3225"/>
        <v>0</v>
      </c>
      <c r="H22970" s="5">
        <f t="shared" si="3226"/>
        <v>0</v>
      </c>
      <c r="I22970" s="5">
        <f t="shared" si="3227"/>
        <v>0</v>
      </c>
      <c r="J22970" s="5">
        <f t="shared" si="3228"/>
        <v>0</v>
      </c>
      <c r="K22970" s="5">
        <f t="shared" si="3229"/>
        <v>0</v>
      </c>
      <c r="L22970" s="5">
        <f t="shared" si="3230"/>
        <v>382.63333333333333</v>
      </c>
      <c r="M22970" s="5">
        <f>$K22970+'2.Time_constants_correction'!$H$11*(3*$G22970*$E22970+2*$H22970*$F22970+$I22970)</f>
        <v>0</v>
      </c>
      <c r="N22970" s="38">
        <f>$K22970+'2.Time_constants_correction'!$I$11*(3*$G22970*$E22970+2*$H22970*$F22970+$I22970)+'2.Time_constants_correction'!$I$13*(6*$G22970*$F22970+2*$H22970)</f>
        <v>0</v>
      </c>
      <c r="O22970" s="5">
        <f>$K22970+'2.Time_constants_correction'!$J$11*(3*$G22970*$E22970+2*$H22970*$F22970+$I22970)+'2.Time_constants_correction'!$J$13*(6*$G22970*$F22970+2*$H22970)+'2.Time_constants_correction'!$J$15*(6*$G22970)</f>
        <v>0</v>
      </c>
    </row>
    <row r="22971" spans="1:15" x14ac:dyDescent="0.4">
      <c r="A22971" s="5">
        <f>'2.Time_constants_correction'!B22975</f>
        <v>382.65</v>
      </c>
      <c r="B22971" s="5">
        <f>'2.Time_constants_correction'!F22975</f>
        <v>0</v>
      </c>
      <c r="D22971" s="5">
        <f t="shared" si="3222"/>
        <v>56028004.259624995</v>
      </c>
      <c r="E22971" s="5">
        <f t="shared" si="3223"/>
        <v>146421.02249999999</v>
      </c>
      <c r="F22971" s="5">
        <f t="shared" si="3224"/>
        <v>382.65</v>
      </c>
      <c r="G22971" s="5">
        <f t="shared" si="3225"/>
        <v>0</v>
      </c>
      <c r="H22971" s="5">
        <f t="shared" si="3226"/>
        <v>0</v>
      </c>
      <c r="I22971" s="5">
        <f t="shared" si="3227"/>
        <v>0</v>
      </c>
      <c r="J22971" s="5">
        <f t="shared" si="3228"/>
        <v>0</v>
      </c>
      <c r="K22971" s="5">
        <f t="shared" si="3229"/>
        <v>0</v>
      </c>
      <c r="L22971" s="5">
        <f t="shared" si="3230"/>
        <v>382.65</v>
      </c>
      <c r="M22971" s="5">
        <f>$K22971+'2.Time_constants_correction'!$H$11*(3*$G22971*$E22971+2*$H22971*$F22971+$I22971)</f>
        <v>0</v>
      </c>
      <c r="N22971" s="38">
        <f>$K22971+'2.Time_constants_correction'!$I$11*(3*$G22971*$E22971+2*$H22971*$F22971+$I22971)+'2.Time_constants_correction'!$I$13*(6*$G22971*$F22971+2*$H22971)</f>
        <v>0</v>
      </c>
      <c r="O22971" s="5">
        <f>$K22971+'2.Time_constants_correction'!$J$11*(3*$G22971*$E22971+2*$H22971*$F22971+$I22971)+'2.Time_constants_correction'!$J$13*(6*$G22971*$F22971+2*$H22971)+'2.Time_constants_correction'!$J$15*(6*$G22971)</f>
        <v>0</v>
      </c>
    </row>
    <row r="22972" spans="1:15" x14ac:dyDescent="0.4">
      <c r="A22972" s="5">
        <f>'2.Time_constants_correction'!B22976</f>
        <v>382.66666666666669</v>
      </c>
      <c r="B22972" s="5">
        <f>'2.Time_constants_correction'!F22976</f>
        <v>0</v>
      </c>
      <c r="D22972" s="5">
        <f t="shared" si="3222"/>
        <v>56035325.629629634</v>
      </c>
      <c r="E22972" s="5">
        <f t="shared" si="3223"/>
        <v>146433.77777777778</v>
      </c>
      <c r="F22972" s="5">
        <f t="shared" si="3224"/>
        <v>382.66666666666669</v>
      </c>
      <c r="G22972" s="5">
        <f t="shared" si="3225"/>
        <v>0</v>
      </c>
      <c r="H22972" s="5">
        <f t="shared" si="3226"/>
        <v>0</v>
      </c>
      <c r="I22972" s="5">
        <f t="shared" si="3227"/>
        <v>0</v>
      </c>
      <c r="J22972" s="5">
        <f t="shared" si="3228"/>
        <v>0</v>
      </c>
      <c r="K22972" s="5">
        <f t="shared" si="3229"/>
        <v>0</v>
      </c>
      <c r="L22972" s="5">
        <f t="shared" si="3230"/>
        <v>382.66666666666669</v>
      </c>
      <c r="M22972" s="5">
        <f>$K22972+'2.Time_constants_correction'!$H$11*(3*$G22972*$E22972+2*$H22972*$F22972+$I22972)</f>
        <v>0</v>
      </c>
      <c r="N22972" s="38">
        <f>$K22972+'2.Time_constants_correction'!$I$11*(3*$G22972*$E22972+2*$H22972*$F22972+$I22972)+'2.Time_constants_correction'!$I$13*(6*$G22972*$F22972+2*$H22972)</f>
        <v>0</v>
      </c>
      <c r="O22972" s="5">
        <f>$K22972+'2.Time_constants_correction'!$J$11*(3*$G22972*$E22972+2*$H22972*$F22972+$I22972)+'2.Time_constants_correction'!$J$13*(6*$G22972*$F22972+2*$H22972)+'2.Time_constants_correction'!$J$15*(6*$G22972)</f>
        <v>0</v>
      </c>
    </row>
    <row r="22973" spans="1:15" x14ac:dyDescent="0.4">
      <c r="A22973" s="5">
        <f>'2.Time_constants_correction'!B22977</f>
        <v>382.68333333333334</v>
      </c>
      <c r="B22973" s="5">
        <f>'2.Time_constants_correction'!F22977</f>
        <v>0</v>
      </c>
      <c r="D22973" s="5">
        <f t="shared" si="3222"/>
        <v>56042647.637412034</v>
      </c>
      <c r="E22973" s="5">
        <f t="shared" si="3223"/>
        <v>146446.53361111111</v>
      </c>
      <c r="F22973" s="5">
        <f t="shared" si="3224"/>
        <v>382.68333333333334</v>
      </c>
      <c r="G22973" s="5">
        <f t="shared" si="3225"/>
        <v>0</v>
      </c>
      <c r="H22973" s="5">
        <f t="shared" si="3226"/>
        <v>0</v>
      </c>
      <c r="I22973" s="5">
        <f t="shared" si="3227"/>
        <v>0</v>
      </c>
      <c r="J22973" s="5">
        <f t="shared" si="3228"/>
        <v>0</v>
      </c>
      <c r="K22973" s="5">
        <f t="shared" si="3229"/>
        <v>0</v>
      </c>
      <c r="L22973" s="5">
        <f t="shared" si="3230"/>
        <v>382.68333333333334</v>
      </c>
      <c r="M22973" s="5">
        <f>$K22973+'2.Time_constants_correction'!$H$11*(3*$G22973*$E22973+2*$H22973*$F22973+$I22973)</f>
        <v>0</v>
      </c>
      <c r="N22973" s="38">
        <f>$K22973+'2.Time_constants_correction'!$I$11*(3*$G22973*$E22973+2*$H22973*$F22973+$I22973)+'2.Time_constants_correction'!$I$13*(6*$G22973*$F22973+2*$H22973)</f>
        <v>0</v>
      </c>
      <c r="O22973" s="5">
        <f>$K22973+'2.Time_constants_correction'!$J$11*(3*$G22973*$E22973+2*$H22973*$F22973+$I22973)+'2.Time_constants_correction'!$J$13*(6*$G22973*$F22973+2*$H22973)+'2.Time_constants_correction'!$J$15*(6*$G22973)</f>
        <v>0</v>
      </c>
    </row>
    <row r="22974" spans="1:15" x14ac:dyDescent="0.4">
      <c r="A22974" s="5">
        <f>'2.Time_constants_correction'!B22978</f>
        <v>382.7</v>
      </c>
      <c r="B22974" s="5">
        <f>'2.Time_constants_correction'!F22978</f>
        <v>0</v>
      </c>
      <c r="D22974" s="5">
        <f t="shared" si="3222"/>
        <v>56049970.282999992</v>
      </c>
      <c r="E22974" s="5">
        <f t="shared" si="3223"/>
        <v>146459.28999999998</v>
      </c>
      <c r="F22974" s="5">
        <f t="shared" si="3224"/>
        <v>382.7</v>
      </c>
      <c r="G22974" s="5">
        <f t="shared" si="3225"/>
        <v>0</v>
      </c>
      <c r="H22974" s="5">
        <f t="shared" si="3226"/>
        <v>0</v>
      </c>
      <c r="I22974" s="5">
        <f t="shared" si="3227"/>
        <v>0</v>
      </c>
      <c r="J22974" s="5">
        <f t="shared" si="3228"/>
        <v>0</v>
      </c>
      <c r="K22974" s="5">
        <f t="shared" si="3229"/>
        <v>0</v>
      </c>
      <c r="L22974" s="5">
        <f t="shared" si="3230"/>
        <v>382.7</v>
      </c>
      <c r="M22974" s="5">
        <f>$K22974+'2.Time_constants_correction'!$H$11*(3*$G22974*$E22974+2*$H22974*$F22974+$I22974)</f>
        <v>0</v>
      </c>
      <c r="N22974" s="38">
        <f>$K22974+'2.Time_constants_correction'!$I$11*(3*$G22974*$E22974+2*$H22974*$F22974+$I22974)+'2.Time_constants_correction'!$I$13*(6*$G22974*$F22974+2*$H22974)</f>
        <v>0</v>
      </c>
      <c r="O22974" s="5">
        <f>$K22974+'2.Time_constants_correction'!$J$11*(3*$G22974*$E22974+2*$H22974*$F22974+$I22974)+'2.Time_constants_correction'!$J$13*(6*$G22974*$F22974+2*$H22974)+'2.Time_constants_correction'!$J$15*(6*$G22974)</f>
        <v>0</v>
      </c>
    </row>
    <row r="22975" spans="1:15" x14ac:dyDescent="0.4">
      <c r="A22975" s="5">
        <f>'2.Time_constants_correction'!B22979</f>
        <v>382.71666666666664</v>
      </c>
      <c r="B22975" s="5">
        <f>'2.Time_constants_correction'!F22979</f>
        <v>0</v>
      </c>
      <c r="D22975" s="5">
        <f t="shared" si="3222"/>
        <v>56057293.566421285</v>
      </c>
      <c r="E22975" s="5">
        <f t="shared" si="3223"/>
        <v>146472.04694444442</v>
      </c>
      <c r="F22975" s="5">
        <f t="shared" si="3224"/>
        <v>382.71666666666664</v>
      </c>
      <c r="G22975" s="5">
        <f t="shared" si="3225"/>
        <v>0</v>
      </c>
      <c r="H22975" s="5">
        <f t="shared" si="3226"/>
        <v>0</v>
      </c>
      <c r="I22975" s="5">
        <f t="shared" si="3227"/>
        <v>0</v>
      </c>
      <c r="J22975" s="5">
        <f t="shared" si="3228"/>
        <v>0</v>
      </c>
      <c r="K22975" s="5">
        <f t="shared" si="3229"/>
        <v>0</v>
      </c>
      <c r="L22975" s="5">
        <f t="shared" si="3230"/>
        <v>382.71666666666664</v>
      </c>
      <c r="M22975" s="5">
        <f>$K22975+'2.Time_constants_correction'!$H$11*(3*$G22975*$E22975+2*$H22975*$F22975+$I22975)</f>
        <v>0</v>
      </c>
      <c r="N22975" s="38">
        <f>$K22975+'2.Time_constants_correction'!$I$11*(3*$G22975*$E22975+2*$H22975*$F22975+$I22975)+'2.Time_constants_correction'!$I$13*(6*$G22975*$F22975+2*$H22975)</f>
        <v>0</v>
      </c>
      <c r="O22975" s="5">
        <f>$K22975+'2.Time_constants_correction'!$J$11*(3*$G22975*$E22975+2*$H22975*$F22975+$I22975)+'2.Time_constants_correction'!$J$13*(6*$G22975*$F22975+2*$H22975)+'2.Time_constants_correction'!$J$15*(6*$G22975)</f>
        <v>0</v>
      </c>
    </row>
    <row r="22976" spans="1:15" x14ac:dyDescent="0.4">
      <c r="A22976" s="5">
        <f>'2.Time_constants_correction'!B22980</f>
        <v>382.73333333333335</v>
      </c>
      <c r="B22976" s="5">
        <f>'2.Time_constants_correction'!F22980</f>
        <v>0</v>
      </c>
      <c r="D22976" s="5">
        <f t="shared" si="3222"/>
        <v>56064617.487703711</v>
      </c>
      <c r="E22976" s="5">
        <f t="shared" si="3223"/>
        <v>146484.80444444445</v>
      </c>
      <c r="F22976" s="5">
        <f t="shared" si="3224"/>
        <v>382.73333333333335</v>
      </c>
      <c r="G22976" s="5">
        <f t="shared" si="3225"/>
        <v>0</v>
      </c>
      <c r="H22976" s="5">
        <f t="shared" si="3226"/>
        <v>0</v>
      </c>
      <c r="I22976" s="5">
        <f t="shared" si="3227"/>
        <v>0</v>
      </c>
      <c r="J22976" s="5">
        <f t="shared" si="3228"/>
        <v>0</v>
      </c>
      <c r="K22976" s="5">
        <f t="shared" si="3229"/>
        <v>0</v>
      </c>
      <c r="L22976" s="5">
        <f t="shared" si="3230"/>
        <v>382.73333333333335</v>
      </c>
      <c r="M22976" s="5">
        <f>$K22976+'2.Time_constants_correction'!$H$11*(3*$G22976*$E22976+2*$H22976*$F22976+$I22976)</f>
        <v>0</v>
      </c>
      <c r="N22976" s="38">
        <f>$K22976+'2.Time_constants_correction'!$I$11*(3*$G22976*$E22976+2*$H22976*$F22976+$I22976)+'2.Time_constants_correction'!$I$13*(6*$G22976*$F22976+2*$H22976)</f>
        <v>0</v>
      </c>
      <c r="O22976" s="5">
        <f>$K22976+'2.Time_constants_correction'!$J$11*(3*$G22976*$E22976+2*$H22976*$F22976+$I22976)+'2.Time_constants_correction'!$J$13*(6*$G22976*$F22976+2*$H22976)+'2.Time_constants_correction'!$J$15*(6*$G22976)</f>
        <v>0</v>
      </c>
    </row>
    <row r="22977" spans="1:15" x14ac:dyDescent="0.4">
      <c r="A22977" s="5">
        <f>'2.Time_constants_correction'!B22981</f>
        <v>382.75</v>
      </c>
      <c r="B22977" s="5">
        <f>'2.Time_constants_correction'!F22981</f>
        <v>0</v>
      </c>
      <c r="D22977" s="5">
        <f t="shared" si="3222"/>
        <v>56071942.046875</v>
      </c>
      <c r="E22977" s="5">
        <f t="shared" si="3223"/>
        <v>146497.5625</v>
      </c>
      <c r="F22977" s="5">
        <f t="shared" si="3224"/>
        <v>382.75</v>
      </c>
      <c r="G22977" s="5">
        <f t="shared" si="3225"/>
        <v>0</v>
      </c>
      <c r="H22977" s="5">
        <f t="shared" si="3226"/>
        <v>0</v>
      </c>
      <c r="I22977" s="5">
        <f t="shared" si="3227"/>
        <v>0</v>
      </c>
      <c r="J22977" s="5">
        <f t="shared" si="3228"/>
        <v>0</v>
      </c>
      <c r="K22977" s="5">
        <f t="shared" si="3229"/>
        <v>0</v>
      </c>
      <c r="L22977" s="5">
        <f t="shared" si="3230"/>
        <v>382.75</v>
      </c>
      <c r="M22977" s="5">
        <f>$K22977+'2.Time_constants_correction'!$H$11*(3*$G22977*$E22977+2*$H22977*$F22977+$I22977)</f>
        <v>0</v>
      </c>
      <c r="N22977" s="38">
        <f>$K22977+'2.Time_constants_correction'!$I$11*(3*$G22977*$E22977+2*$H22977*$F22977+$I22977)+'2.Time_constants_correction'!$I$13*(6*$G22977*$F22977+2*$H22977)</f>
        <v>0</v>
      </c>
      <c r="O22977" s="5">
        <f>$K22977+'2.Time_constants_correction'!$J$11*(3*$G22977*$E22977+2*$H22977*$F22977+$I22977)+'2.Time_constants_correction'!$J$13*(6*$G22977*$F22977+2*$H22977)+'2.Time_constants_correction'!$J$15*(6*$G22977)</f>
        <v>0</v>
      </c>
    </row>
    <row r="22978" spans="1:15" x14ac:dyDescent="0.4">
      <c r="A22978" s="5">
        <f>'2.Time_constants_correction'!B22982</f>
        <v>382.76666666666665</v>
      </c>
      <c r="B22978" s="5">
        <f>'2.Time_constants_correction'!F22982</f>
        <v>0</v>
      </c>
      <c r="D22978" s="5">
        <f t="shared" si="3222"/>
        <v>56079267.243962951</v>
      </c>
      <c r="E22978" s="5">
        <f t="shared" si="3223"/>
        <v>146510.32111111109</v>
      </c>
      <c r="F22978" s="5">
        <f t="shared" si="3224"/>
        <v>382.76666666666665</v>
      </c>
      <c r="G22978" s="5">
        <f t="shared" si="3225"/>
        <v>0</v>
      </c>
      <c r="H22978" s="5">
        <f t="shared" si="3226"/>
        <v>0</v>
      </c>
      <c r="I22978" s="5">
        <f t="shared" si="3227"/>
        <v>0</v>
      </c>
      <c r="J22978" s="5">
        <f t="shared" si="3228"/>
        <v>0</v>
      </c>
      <c r="K22978" s="5">
        <f t="shared" si="3229"/>
        <v>0</v>
      </c>
      <c r="L22978" s="5">
        <f t="shared" si="3230"/>
        <v>382.76666666666665</v>
      </c>
      <c r="M22978" s="5">
        <f>$K22978+'2.Time_constants_correction'!$H$11*(3*$G22978*$E22978+2*$H22978*$F22978+$I22978)</f>
        <v>0</v>
      </c>
      <c r="N22978" s="38">
        <f>$K22978+'2.Time_constants_correction'!$I$11*(3*$G22978*$E22978+2*$H22978*$F22978+$I22978)+'2.Time_constants_correction'!$I$13*(6*$G22978*$F22978+2*$H22978)</f>
        <v>0</v>
      </c>
      <c r="O22978" s="5">
        <f>$K22978+'2.Time_constants_correction'!$J$11*(3*$G22978*$E22978+2*$H22978*$F22978+$I22978)+'2.Time_constants_correction'!$J$13*(6*$G22978*$F22978+2*$H22978)+'2.Time_constants_correction'!$J$15*(6*$G22978)</f>
        <v>0</v>
      </c>
    </row>
    <row r="22979" spans="1:15" x14ac:dyDescent="0.4">
      <c r="A22979" s="5">
        <f>'2.Time_constants_correction'!B22983</f>
        <v>382.78333333333336</v>
      </c>
      <c r="B22979" s="5">
        <f>'2.Time_constants_correction'!F22983</f>
        <v>0</v>
      </c>
      <c r="D22979" s="5">
        <f t="shared" si="3222"/>
        <v>56086593.078995384</v>
      </c>
      <c r="E22979" s="5">
        <f t="shared" si="3223"/>
        <v>146523.0802777778</v>
      </c>
      <c r="F22979" s="5">
        <f t="shared" si="3224"/>
        <v>382.78333333333336</v>
      </c>
      <c r="G22979" s="5">
        <f t="shared" si="3225"/>
        <v>0</v>
      </c>
      <c r="H22979" s="5">
        <f t="shared" si="3226"/>
        <v>0</v>
      </c>
      <c r="I22979" s="5">
        <f t="shared" si="3227"/>
        <v>0</v>
      </c>
      <c r="J22979" s="5">
        <f t="shared" si="3228"/>
        <v>0</v>
      </c>
      <c r="K22979" s="5">
        <f t="shared" si="3229"/>
        <v>0</v>
      </c>
      <c r="L22979" s="5">
        <f t="shared" si="3230"/>
        <v>382.78333333333336</v>
      </c>
      <c r="M22979" s="5">
        <f>$K22979+'2.Time_constants_correction'!$H$11*(3*$G22979*$E22979+2*$H22979*$F22979+$I22979)</f>
        <v>0</v>
      </c>
      <c r="N22979" s="38">
        <f>$K22979+'2.Time_constants_correction'!$I$11*(3*$G22979*$E22979+2*$H22979*$F22979+$I22979)+'2.Time_constants_correction'!$I$13*(6*$G22979*$F22979+2*$H22979)</f>
        <v>0</v>
      </c>
      <c r="O22979" s="5">
        <f>$K22979+'2.Time_constants_correction'!$J$11*(3*$G22979*$E22979+2*$H22979*$F22979+$I22979)+'2.Time_constants_correction'!$J$13*(6*$G22979*$F22979+2*$H22979)+'2.Time_constants_correction'!$J$15*(6*$G22979)</f>
        <v>0</v>
      </c>
    </row>
    <row r="22980" spans="1:15" x14ac:dyDescent="0.4">
      <c r="A22980" s="5">
        <f>'2.Time_constants_correction'!B22984</f>
        <v>382.8</v>
      </c>
      <c r="B22980" s="5">
        <f>'2.Time_constants_correction'!F22984</f>
        <v>0</v>
      </c>
      <c r="D22980" s="5">
        <f t="shared" si="3222"/>
        <v>56093919.552000001</v>
      </c>
      <c r="E22980" s="5">
        <f t="shared" si="3223"/>
        <v>146535.84</v>
      </c>
      <c r="F22980" s="5">
        <f t="shared" si="3224"/>
        <v>382.8</v>
      </c>
      <c r="G22980" s="5">
        <f t="shared" si="3225"/>
        <v>0</v>
      </c>
      <c r="H22980" s="5">
        <f t="shared" si="3226"/>
        <v>0</v>
      </c>
      <c r="I22980" s="5">
        <f t="shared" si="3227"/>
        <v>0</v>
      </c>
      <c r="J22980" s="5">
        <f t="shared" si="3228"/>
        <v>0</v>
      </c>
      <c r="K22980" s="5">
        <f t="shared" si="3229"/>
        <v>0</v>
      </c>
      <c r="L22980" s="5">
        <f t="shared" si="3230"/>
        <v>382.8</v>
      </c>
      <c r="M22980" s="5">
        <f>$K22980+'2.Time_constants_correction'!$H$11*(3*$G22980*$E22980+2*$H22980*$F22980+$I22980)</f>
        <v>0</v>
      </c>
      <c r="N22980" s="38">
        <f>$K22980+'2.Time_constants_correction'!$I$11*(3*$G22980*$E22980+2*$H22980*$F22980+$I22980)+'2.Time_constants_correction'!$I$13*(6*$G22980*$F22980+2*$H22980)</f>
        <v>0</v>
      </c>
      <c r="O22980" s="5">
        <f>$K22980+'2.Time_constants_correction'!$J$11*(3*$G22980*$E22980+2*$H22980*$F22980+$I22980)+'2.Time_constants_correction'!$J$13*(6*$G22980*$F22980+2*$H22980)+'2.Time_constants_correction'!$J$15*(6*$G22980)</f>
        <v>0</v>
      </c>
    </row>
    <row r="22981" spans="1:15" x14ac:dyDescent="0.4">
      <c r="A22981" s="5">
        <f>'2.Time_constants_correction'!B22985</f>
        <v>382.81666666666666</v>
      </c>
      <c r="B22981" s="5">
        <f>'2.Time_constants_correction'!F22985</f>
        <v>0</v>
      </c>
      <c r="D22981" s="5">
        <f t="shared" si="3222"/>
        <v>56101246.663004622</v>
      </c>
      <c r="E22981" s="5">
        <f t="shared" si="3223"/>
        <v>146548.60027777776</v>
      </c>
      <c r="F22981" s="5">
        <f t="shared" si="3224"/>
        <v>382.81666666666666</v>
      </c>
      <c r="G22981" s="5">
        <f t="shared" si="3225"/>
        <v>0</v>
      </c>
      <c r="H22981" s="5">
        <f t="shared" si="3226"/>
        <v>0</v>
      </c>
      <c r="I22981" s="5">
        <f t="shared" si="3227"/>
        <v>0</v>
      </c>
      <c r="J22981" s="5">
        <f t="shared" si="3228"/>
        <v>0</v>
      </c>
      <c r="K22981" s="5">
        <f t="shared" si="3229"/>
        <v>0</v>
      </c>
      <c r="L22981" s="5">
        <f t="shared" si="3230"/>
        <v>382.81666666666666</v>
      </c>
      <c r="M22981" s="5">
        <f>$K22981+'2.Time_constants_correction'!$H$11*(3*$G22981*$E22981+2*$H22981*$F22981+$I22981)</f>
        <v>0</v>
      </c>
      <c r="N22981" s="38">
        <f>$K22981+'2.Time_constants_correction'!$I$11*(3*$G22981*$E22981+2*$H22981*$F22981+$I22981)+'2.Time_constants_correction'!$I$13*(6*$G22981*$F22981+2*$H22981)</f>
        <v>0</v>
      </c>
      <c r="O22981" s="5">
        <f>$K22981+'2.Time_constants_correction'!$J$11*(3*$G22981*$E22981+2*$H22981*$F22981+$I22981)+'2.Time_constants_correction'!$J$13*(6*$G22981*$F22981+2*$H22981)+'2.Time_constants_correction'!$J$15*(6*$G22981)</f>
        <v>0</v>
      </c>
    </row>
    <row r="22982" spans="1:15" x14ac:dyDescent="0.4">
      <c r="A22982" s="5">
        <f>'2.Time_constants_correction'!B22986</f>
        <v>382.83333333333331</v>
      </c>
      <c r="B22982" s="5">
        <f>'2.Time_constants_correction'!F22986</f>
        <v>0</v>
      </c>
      <c r="D22982" s="5">
        <f t="shared" si="3222"/>
        <v>56108574.41203703</v>
      </c>
      <c r="E22982" s="5">
        <f t="shared" si="3223"/>
        <v>146561.36111111109</v>
      </c>
      <c r="F22982" s="5">
        <f t="shared" si="3224"/>
        <v>382.83333333333331</v>
      </c>
      <c r="G22982" s="5">
        <f t="shared" si="3225"/>
        <v>0</v>
      </c>
      <c r="H22982" s="5">
        <f t="shared" si="3226"/>
        <v>0</v>
      </c>
      <c r="I22982" s="5">
        <f t="shared" si="3227"/>
        <v>0</v>
      </c>
      <c r="J22982" s="5">
        <f t="shared" si="3228"/>
        <v>0</v>
      </c>
      <c r="K22982" s="5">
        <f t="shared" si="3229"/>
        <v>0</v>
      </c>
      <c r="L22982" s="5">
        <f t="shared" si="3230"/>
        <v>382.83333333333331</v>
      </c>
      <c r="M22982" s="5">
        <f>$K22982+'2.Time_constants_correction'!$H$11*(3*$G22982*$E22982+2*$H22982*$F22982+$I22982)</f>
        <v>0</v>
      </c>
      <c r="N22982" s="38">
        <f>$K22982+'2.Time_constants_correction'!$I$11*(3*$G22982*$E22982+2*$H22982*$F22982+$I22982)+'2.Time_constants_correction'!$I$13*(6*$G22982*$F22982+2*$H22982)</f>
        <v>0</v>
      </c>
      <c r="O22982" s="5">
        <f>$K22982+'2.Time_constants_correction'!$J$11*(3*$G22982*$E22982+2*$H22982*$F22982+$I22982)+'2.Time_constants_correction'!$J$13*(6*$G22982*$F22982+2*$H22982)+'2.Time_constants_correction'!$J$15*(6*$G22982)</f>
        <v>0</v>
      </c>
    </row>
    <row r="22983" spans="1:15" x14ac:dyDescent="0.4">
      <c r="A22983" s="5">
        <f>'2.Time_constants_correction'!B22987</f>
        <v>382.85</v>
      </c>
      <c r="B22983" s="5">
        <f>'2.Time_constants_correction'!F22987</f>
        <v>0</v>
      </c>
      <c r="D22983" s="5">
        <f t="shared" si="3222"/>
        <v>56115902.799125016</v>
      </c>
      <c r="E22983" s="5">
        <f t="shared" si="3223"/>
        <v>146574.12250000003</v>
      </c>
      <c r="F22983" s="5">
        <f t="shared" si="3224"/>
        <v>382.85</v>
      </c>
      <c r="G22983" s="5">
        <f t="shared" si="3225"/>
        <v>0</v>
      </c>
      <c r="H22983" s="5">
        <f t="shared" si="3226"/>
        <v>0</v>
      </c>
      <c r="I22983" s="5">
        <f t="shared" si="3227"/>
        <v>0</v>
      </c>
      <c r="J22983" s="5">
        <f t="shared" si="3228"/>
        <v>0</v>
      </c>
      <c r="K22983" s="5">
        <f t="shared" si="3229"/>
        <v>0</v>
      </c>
      <c r="L22983" s="5">
        <f t="shared" si="3230"/>
        <v>382.85</v>
      </c>
      <c r="M22983" s="5">
        <f>$K22983+'2.Time_constants_correction'!$H$11*(3*$G22983*$E22983+2*$H22983*$F22983+$I22983)</f>
        <v>0</v>
      </c>
      <c r="N22983" s="38">
        <f>$K22983+'2.Time_constants_correction'!$I$11*(3*$G22983*$E22983+2*$H22983*$F22983+$I22983)+'2.Time_constants_correction'!$I$13*(6*$G22983*$F22983+2*$H22983)</f>
        <v>0</v>
      </c>
      <c r="O22983" s="5">
        <f>$K22983+'2.Time_constants_correction'!$J$11*(3*$G22983*$E22983+2*$H22983*$F22983+$I22983)+'2.Time_constants_correction'!$J$13*(6*$G22983*$F22983+2*$H22983)+'2.Time_constants_correction'!$J$15*(6*$G22983)</f>
        <v>0</v>
      </c>
    </row>
    <row r="22984" spans="1:15" x14ac:dyDescent="0.4">
      <c r="A22984" s="5">
        <f>'2.Time_constants_correction'!B22988</f>
        <v>382.86666666666667</v>
      </c>
      <c r="B22984" s="5">
        <f>'2.Time_constants_correction'!F22988</f>
        <v>0</v>
      </c>
      <c r="D22984" s="5">
        <f t="shared" si="3222"/>
        <v>56123231.824296296</v>
      </c>
      <c r="E22984" s="5">
        <f t="shared" si="3223"/>
        <v>146586.88444444444</v>
      </c>
      <c r="F22984" s="5">
        <f t="shared" si="3224"/>
        <v>382.86666666666667</v>
      </c>
      <c r="G22984" s="5">
        <f t="shared" si="3225"/>
        <v>0</v>
      </c>
      <c r="H22984" s="5">
        <f t="shared" si="3226"/>
        <v>0</v>
      </c>
      <c r="I22984" s="5">
        <f t="shared" si="3227"/>
        <v>0</v>
      </c>
      <c r="J22984" s="5">
        <f t="shared" si="3228"/>
        <v>0</v>
      </c>
      <c r="K22984" s="5">
        <f t="shared" si="3229"/>
        <v>0</v>
      </c>
      <c r="L22984" s="5">
        <f t="shared" si="3230"/>
        <v>382.86666666666667</v>
      </c>
      <c r="M22984" s="5">
        <f>$K22984+'2.Time_constants_correction'!$H$11*(3*$G22984*$E22984+2*$H22984*$F22984+$I22984)</f>
        <v>0</v>
      </c>
      <c r="N22984" s="38">
        <f>$K22984+'2.Time_constants_correction'!$I$11*(3*$G22984*$E22984+2*$H22984*$F22984+$I22984)+'2.Time_constants_correction'!$I$13*(6*$G22984*$F22984+2*$H22984)</f>
        <v>0</v>
      </c>
      <c r="O22984" s="5">
        <f>$K22984+'2.Time_constants_correction'!$J$11*(3*$G22984*$E22984+2*$H22984*$F22984+$I22984)+'2.Time_constants_correction'!$J$13*(6*$G22984*$F22984+2*$H22984)+'2.Time_constants_correction'!$J$15*(6*$G22984)</f>
        <v>0</v>
      </c>
    </row>
    <row r="22985" spans="1:15" x14ac:dyDescent="0.4">
      <c r="A22985" s="5">
        <f>'2.Time_constants_correction'!B22989</f>
        <v>382.88333333333333</v>
      </c>
      <c r="B22985" s="5">
        <f>'2.Time_constants_correction'!F22989</f>
        <v>0</v>
      </c>
      <c r="D22985" s="5">
        <f t="shared" si="3222"/>
        <v>56130561.487578705</v>
      </c>
      <c r="E22985" s="5">
        <f t="shared" si="3223"/>
        <v>146599.64694444445</v>
      </c>
      <c r="F22985" s="5">
        <f t="shared" si="3224"/>
        <v>382.88333333333333</v>
      </c>
      <c r="G22985" s="5">
        <f t="shared" si="3225"/>
        <v>0</v>
      </c>
      <c r="H22985" s="5">
        <f t="shared" si="3226"/>
        <v>0</v>
      </c>
      <c r="I22985" s="5">
        <f t="shared" si="3227"/>
        <v>0</v>
      </c>
      <c r="J22985" s="5">
        <f t="shared" si="3228"/>
        <v>0</v>
      </c>
      <c r="K22985" s="5">
        <f t="shared" si="3229"/>
        <v>0</v>
      </c>
      <c r="L22985" s="5">
        <f t="shared" si="3230"/>
        <v>382.88333333333333</v>
      </c>
      <c r="M22985" s="5">
        <f>$K22985+'2.Time_constants_correction'!$H$11*(3*$G22985*$E22985+2*$H22985*$F22985+$I22985)</f>
        <v>0</v>
      </c>
      <c r="N22985" s="38">
        <f>$K22985+'2.Time_constants_correction'!$I$11*(3*$G22985*$E22985+2*$H22985*$F22985+$I22985)+'2.Time_constants_correction'!$I$13*(6*$G22985*$F22985+2*$H22985)</f>
        <v>0</v>
      </c>
      <c r="O22985" s="5">
        <f>$K22985+'2.Time_constants_correction'!$J$11*(3*$G22985*$E22985+2*$H22985*$F22985+$I22985)+'2.Time_constants_correction'!$J$13*(6*$G22985*$F22985+2*$H22985)+'2.Time_constants_correction'!$J$15*(6*$G22985)</f>
        <v>0</v>
      </c>
    </row>
    <row r="22986" spans="1:15" x14ac:dyDescent="0.4">
      <c r="A22986" s="5">
        <f>'2.Time_constants_correction'!B22990</f>
        <v>382.9</v>
      </c>
      <c r="B22986" s="5">
        <f>'2.Time_constants_correction'!F22990</f>
        <v>0</v>
      </c>
      <c r="D22986" s="5">
        <f t="shared" si="3222"/>
        <v>56137891.78899999</v>
      </c>
      <c r="E22986" s="5">
        <f t="shared" si="3223"/>
        <v>146612.40999999997</v>
      </c>
      <c r="F22986" s="5">
        <f t="shared" si="3224"/>
        <v>382.9</v>
      </c>
      <c r="G22986" s="5">
        <f t="shared" si="3225"/>
        <v>0</v>
      </c>
      <c r="H22986" s="5">
        <f t="shared" si="3226"/>
        <v>0</v>
      </c>
      <c r="I22986" s="5">
        <f t="shared" si="3227"/>
        <v>0</v>
      </c>
      <c r="J22986" s="5">
        <f t="shared" si="3228"/>
        <v>0</v>
      </c>
      <c r="K22986" s="5">
        <f t="shared" si="3229"/>
        <v>0</v>
      </c>
      <c r="L22986" s="5">
        <f t="shared" si="3230"/>
        <v>382.9</v>
      </c>
      <c r="M22986" s="5">
        <f>$K22986+'2.Time_constants_correction'!$H$11*(3*$G22986*$E22986+2*$H22986*$F22986+$I22986)</f>
        <v>0</v>
      </c>
      <c r="N22986" s="38">
        <f>$K22986+'2.Time_constants_correction'!$I$11*(3*$G22986*$E22986+2*$H22986*$F22986+$I22986)+'2.Time_constants_correction'!$I$13*(6*$G22986*$F22986+2*$H22986)</f>
        <v>0</v>
      </c>
      <c r="O22986" s="5">
        <f>$K22986+'2.Time_constants_correction'!$J$11*(3*$G22986*$E22986+2*$H22986*$F22986+$I22986)+'2.Time_constants_correction'!$J$13*(6*$G22986*$F22986+2*$H22986)+'2.Time_constants_correction'!$J$15*(6*$G22986)</f>
        <v>0</v>
      </c>
    </row>
    <row r="22987" spans="1:15" x14ac:dyDescent="0.4">
      <c r="A22987" s="5">
        <f>'2.Time_constants_correction'!B22991</f>
        <v>382.91666666666669</v>
      </c>
      <c r="B22987" s="5">
        <f>'2.Time_constants_correction'!F22991</f>
        <v>0</v>
      </c>
      <c r="D22987" s="5">
        <f t="shared" si="3222"/>
        <v>56145222.72858797</v>
      </c>
      <c r="E22987" s="5">
        <f t="shared" si="3223"/>
        <v>146625.17361111112</v>
      </c>
      <c r="F22987" s="5">
        <f t="shared" si="3224"/>
        <v>382.91666666666669</v>
      </c>
      <c r="G22987" s="5">
        <f t="shared" si="3225"/>
        <v>0</v>
      </c>
      <c r="H22987" s="5">
        <f t="shared" si="3226"/>
        <v>0</v>
      </c>
      <c r="I22987" s="5">
        <f t="shared" si="3227"/>
        <v>0</v>
      </c>
      <c r="J22987" s="5">
        <f t="shared" si="3228"/>
        <v>0</v>
      </c>
      <c r="K22987" s="5">
        <f t="shared" si="3229"/>
        <v>0</v>
      </c>
      <c r="L22987" s="5">
        <f t="shared" si="3230"/>
        <v>382.91666666666669</v>
      </c>
      <c r="M22987" s="5">
        <f>$K22987+'2.Time_constants_correction'!$H$11*(3*$G22987*$E22987+2*$H22987*$F22987+$I22987)</f>
        <v>0</v>
      </c>
      <c r="N22987" s="38">
        <f>$K22987+'2.Time_constants_correction'!$I$11*(3*$G22987*$E22987+2*$H22987*$F22987+$I22987)+'2.Time_constants_correction'!$I$13*(6*$G22987*$F22987+2*$H22987)</f>
        <v>0</v>
      </c>
      <c r="O22987" s="5">
        <f>$K22987+'2.Time_constants_correction'!$J$11*(3*$G22987*$E22987+2*$H22987*$F22987+$I22987)+'2.Time_constants_correction'!$J$13*(6*$G22987*$F22987+2*$H22987)+'2.Time_constants_correction'!$J$15*(6*$G22987)</f>
        <v>0</v>
      </c>
    </row>
    <row r="22988" spans="1:15" x14ac:dyDescent="0.4">
      <c r="A22988" s="5">
        <f>'2.Time_constants_correction'!B22992</f>
        <v>382.93333333333334</v>
      </c>
      <c r="B22988" s="5">
        <f>'2.Time_constants_correction'!F22992</f>
        <v>0</v>
      </c>
      <c r="D22988" s="5">
        <f t="shared" ref="D22988:D23051" si="3231">A22988^3</f>
        <v>56152554.30637037</v>
      </c>
      <c r="E22988" s="5">
        <f t="shared" ref="E22988:E23051" si="3232">A22988^2</f>
        <v>146637.93777777778</v>
      </c>
      <c r="F22988" s="5">
        <f t="shared" ref="F22988:F23051" si="3233">A22988</f>
        <v>382.93333333333334</v>
      </c>
      <c r="G22988" s="5">
        <f t="shared" si="3225"/>
        <v>0</v>
      </c>
      <c r="H22988" s="5">
        <f t="shared" si="3226"/>
        <v>0</v>
      </c>
      <c r="I22988" s="5">
        <f t="shared" si="3227"/>
        <v>0</v>
      </c>
      <c r="J22988" s="5">
        <f t="shared" si="3228"/>
        <v>0</v>
      </c>
      <c r="K22988" s="5">
        <f t="shared" si="3229"/>
        <v>0</v>
      </c>
      <c r="L22988" s="5">
        <f t="shared" si="3230"/>
        <v>382.93333333333334</v>
      </c>
      <c r="M22988" s="5">
        <f>$K22988+'2.Time_constants_correction'!$H$11*(3*$G22988*$E22988+2*$H22988*$F22988+$I22988)</f>
        <v>0</v>
      </c>
      <c r="N22988" s="38">
        <f>$K22988+'2.Time_constants_correction'!$I$11*(3*$G22988*$E22988+2*$H22988*$F22988+$I22988)+'2.Time_constants_correction'!$I$13*(6*$G22988*$F22988+2*$H22988)</f>
        <v>0</v>
      </c>
      <c r="O22988" s="5">
        <f>$K22988+'2.Time_constants_correction'!$J$11*(3*$G22988*$E22988+2*$H22988*$F22988+$I22988)+'2.Time_constants_correction'!$J$13*(6*$G22988*$F22988+2*$H22988)+'2.Time_constants_correction'!$J$15*(6*$G22988)</f>
        <v>0</v>
      </c>
    </row>
    <row r="22989" spans="1:15" x14ac:dyDescent="0.4">
      <c r="A22989" s="5">
        <f>'2.Time_constants_correction'!B22993</f>
        <v>382.95</v>
      </c>
      <c r="B22989" s="5">
        <f>'2.Time_constants_correction'!F22993</f>
        <v>0</v>
      </c>
      <c r="D22989" s="5">
        <f t="shared" si="3231"/>
        <v>56159886.522374995</v>
      </c>
      <c r="E22989" s="5">
        <f t="shared" si="3232"/>
        <v>146650.70249999998</v>
      </c>
      <c r="F22989" s="5">
        <f t="shared" si="3233"/>
        <v>382.95</v>
      </c>
      <c r="G22989" s="5">
        <f t="shared" si="3225"/>
        <v>0</v>
      </c>
      <c r="H22989" s="5">
        <f t="shared" si="3226"/>
        <v>0</v>
      </c>
      <c r="I22989" s="5">
        <f t="shared" si="3227"/>
        <v>0</v>
      </c>
      <c r="J22989" s="5">
        <f t="shared" si="3228"/>
        <v>0</v>
      </c>
      <c r="K22989" s="5">
        <f t="shared" si="3229"/>
        <v>0</v>
      </c>
      <c r="L22989" s="5">
        <f t="shared" si="3230"/>
        <v>382.95</v>
      </c>
      <c r="M22989" s="5">
        <f>$K22989+'2.Time_constants_correction'!$H$11*(3*$G22989*$E22989+2*$H22989*$F22989+$I22989)</f>
        <v>0</v>
      </c>
      <c r="N22989" s="38">
        <f>$K22989+'2.Time_constants_correction'!$I$11*(3*$G22989*$E22989+2*$H22989*$F22989+$I22989)+'2.Time_constants_correction'!$I$13*(6*$G22989*$F22989+2*$H22989)</f>
        <v>0</v>
      </c>
      <c r="O22989" s="5">
        <f>$K22989+'2.Time_constants_correction'!$J$11*(3*$G22989*$E22989+2*$H22989*$F22989+$I22989)+'2.Time_constants_correction'!$J$13*(6*$G22989*$F22989+2*$H22989)+'2.Time_constants_correction'!$J$15*(6*$G22989)</f>
        <v>0</v>
      </c>
    </row>
    <row r="22990" spans="1:15" x14ac:dyDescent="0.4">
      <c r="A22990" s="5">
        <f>'2.Time_constants_correction'!B22994</f>
        <v>382.96666666666664</v>
      </c>
      <c r="B22990" s="5">
        <f>'2.Time_constants_correction'!F22994</f>
        <v>0</v>
      </c>
      <c r="D22990" s="5">
        <f t="shared" si="3231"/>
        <v>56167219.376629613</v>
      </c>
      <c r="E22990" s="5">
        <f t="shared" si="3232"/>
        <v>146663.46777777775</v>
      </c>
      <c r="F22990" s="5">
        <f t="shared" si="3233"/>
        <v>382.96666666666664</v>
      </c>
      <c r="G22990" s="5">
        <f t="shared" si="3225"/>
        <v>0</v>
      </c>
      <c r="H22990" s="5">
        <f t="shared" si="3226"/>
        <v>0</v>
      </c>
      <c r="I22990" s="5">
        <f t="shared" si="3227"/>
        <v>0</v>
      </c>
      <c r="J22990" s="5">
        <f t="shared" si="3228"/>
        <v>0</v>
      </c>
      <c r="K22990" s="5">
        <f t="shared" si="3229"/>
        <v>0</v>
      </c>
      <c r="L22990" s="5">
        <f t="shared" si="3230"/>
        <v>382.96666666666664</v>
      </c>
      <c r="M22990" s="5">
        <f>$K22990+'2.Time_constants_correction'!$H$11*(3*$G22990*$E22990+2*$H22990*$F22990+$I22990)</f>
        <v>0</v>
      </c>
      <c r="N22990" s="38">
        <f>$K22990+'2.Time_constants_correction'!$I$11*(3*$G22990*$E22990+2*$H22990*$F22990+$I22990)+'2.Time_constants_correction'!$I$13*(6*$G22990*$F22990+2*$H22990)</f>
        <v>0</v>
      </c>
      <c r="O22990" s="5">
        <f>$K22990+'2.Time_constants_correction'!$J$11*(3*$G22990*$E22990+2*$H22990*$F22990+$I22990)+'2.Time_constants_correction'!$J$13*(6*$G22990*$F22990+2*$H22990)+'2.Time_constants_correction'!$J$15*(6*$G22990)</f>
        <v>0</v>
      </c>
    </row>
    <row r="22991" spans="1:15" x14ac:dyDescent="0.4">
      <c r="A22991" s="5">
        <f>'2.Time_constants_correction'!B22995</f>
        <v>382.98333333333335</v>
      </c>
      <c r="B22991" s="5">
        <f>'2.Time_constants_correction'!F22995</f>
        <v>0</v>
      </c>
      <c r="D22991" s="5">
        <f t="shared" si="3231"/>
        <v>56174552.869162045</v>
      </c>
      <c r="E22991" s="5">
        <f t="shared" si="3232"/>
        <v>146676.23361111112</v>
      </c>
      <c r="F22991" s="5">
        <f t="shared" si="3233"/>
        <v>382.98333333333335</v>
      </c>
      <c r="G22991" s="5">
        <f t="shared" si="3225"/>
        <v>0</v>
      </c>
      <c r="H22991" s="5">
        <f t="shared" si="3226"/>
        <v>0</v>
      </c>
      <c r="I22991" s="5">
        <f t="shared" si="3227"/>
        <v>0</v>
      </c>
      <c r="J22991" s="5">
        <f t="shared" si="3228"/>
        <v>0</v>
      </c>
      <c r="K22991" s="5">
        <f t="shared" si="3229"/>
        <v>0</v>
      </c>
      <c r="L22991" s="5">
        <f t="shared" si="3230"/>
        <v>382.98333333333335</v>
      </c>
      <c r="M22991" s="5">
        <f>$K22991+'2.Time_constants_correction'!$H$11*(3*$G22991*$E22991+2*$H22991*$F22991+$I22991)</f>
        <v>0</v>
      </c>
      <c r="N22991" s="38">
        <f>$K22991+'2.Time_constants_correction'!$I$11*(3*$G22991*$E22991+2*$H22991*$F22991+$I22991)+'2.Time_constants_correction'!$I$13*(6*$G22991*$F22991+2*$H22991)</f>
        <v>0</v>
      </c>
      <c r="O22991" s="5">
        <f>$K22991+'2.Time_constants_correction'!$J$11*(3*$G22991*$E22991+2*$H22991*$F22991+$I22991)+'2.Time_constants_correction'!$J$13*(6*$G22991*$F22991+2*$H22991)+'2.Time_constants_correction'!$J$15*(6*$G22991)</f>
        <v>0</v>
      </c>
    </row>
    <row r="22992" spans="1:15" x14ac:dyDescent="0.4">
      <c r="A22992" s="5">
        <f>'2.Time_constants_correction'!B22996</f>
        <v>383</v>
      </c>
      <c r="B22992" s="5">
        <f>'2.Time_constants_correction'!F22996</f>
        <v>0</v>
      </c>
      <c r="D22992" s="5">
        <f t="shared" si="3231"/>
        <v>56181887</v>
      </c>
      <c r="E22992" s="5">
        <f t="shared" si="3232"/>
        <v>146689</v>
      </c>
      <c r="F22992" s="5">
        <f t="shared" si="3233"/>
        <v>383</v>
      </c>
      <c r="G22992" s="5">
        <f t="shared" si="3225"/>
        <v>0</v>
      </c>
      <c r="H22992" s="5">
        <f t="shared" si="3226"/>
        <v>0</v>
      </c>
      <c r="I22992" s="5">
        <f t="shared" si="3227"/>
        <v>0</v>
      </c>
      <c r="J22992" s="5">
        <f t="shared" si="3228"/>
        <v>0</v>
      </c>
      <c r="K22992" s="5">
        <f t="shared" si="3229"/>
        <v>0</v>
      </c>
      <c r="L22992" s="5">
        <f t="shared" si="3230"/>
        <v>383</v>
      </c>
      <c r="M22992" s="5">
        <f>$K22992+'2.Time_constants_correction'!$H$11*(3*$G22992*$E22992+2*$H22992*$F22992+$I22992)</f>
        <v>0</v>
      </c>
      <c r="N22992" s="38">
        <f>$K22992+'2.Time_constants_correction'!$I$11*(3*$G22992*$E22992+2*$H22992*$F22992+$I22992)+'2.Time_constants_correction'!$I$13*(6*$G22992*$F22992+2*$H22992)</f>
        <v>0</v>
      </c>
      <c r="O22992" s="5">
        <f>$K22992+'2.Time_constants_correction'!$J$11*(3*$G22992*$E22992+2*$H22992*$F22992+$I22992)+'2.Time_constants_correction'!$J$13*(6*$G22992*$F22992+2*$H22992)+'2.Time_constants_correction'!$J$15*(6*$G22992)</f>
        <v>0</v>
      </c>
    </row>
    <row r="22993" spans="1:15" x14ac:dyDescent="0.4">
      <c r="A22993" s="5">
        <f>'2.Time_constants_correction'!B22997</f>
        <v>383.01666666666665</v>
      </c>
      <c r="B22993" s="5">
        <f>'2.Time_constants_correction'!F22997</f>
        <v>0</v>
      </c>
      <c r="D22993" s="5">
        <f t="shared" si="3231"/>
        <v>56189221.769171298</v>
      </c>
      <c r="E22993" s="5">
        <f t="shared" si="3232"/>
        <v>146701.76694444445</v>
      </c>
      <c r="F22993" s="5">
        <f t="shared" si="3233"/>
        <v>383.01666666666665</v>
      </c>
      <c r="G22993" s="5">
        <f t="shared" si="3225"/>
        <v>0</v>
      </c>
      <c r="H22993" s="5">
        <f t="shared" si="3226"/>
        <v>0</v>
      </c>
      <c r="I22993" s="5">
        <f t="shared" si="3227"/>
        <v>0</v>
      </c>
      <c r="J22993" s="5">
        <f t="shared" si="3228"/>
        <v>0</v>
      </c>
      <c r="K22993" s="5">
        <f t="shared" si="3229"/>
        <v>0</v>
      </c>
      <c r="L22993" s="5">
        <f t="shared" si="3230"/>
        <v>383.01666666666665</v>
      </c>
      <c r="M22993" s="5">
        <f>$K22993+'2.Time_constants_correction'!$H$11*(3*$G22993*$E22993+2*$H22993*$F22993+$I22993)</f>
        <v>0</v>
      </c>
      <c r="N22993" s="38">
        <f>$K22993+'2.Time_constants_correction'!$I$11*(3*$G22993*$E22993+2*$H22993*$F22993+$I22993)+'2.Time_constants_correction'!$I$13*(6*$G22993*$F22993+2*$H22993)</f>
        <v>0</v>
      </c>
      <c r="O22993" s="5">
        <f>$K22993+'2.Time_constants_correction'!$J$11*(3*$G22993*$E22993+2*$H22993*$F22993+$I22993)+'2.Time_constants_correction'!$J$13*(6*$G22993*$F22993+2*$H22993)+'2.Time_constants_correction'!$J$15*(6*$G22993)</f>
        <v>0</v>
      </c>
    </row>
    <row r="22994" spans="1:15" x14ac:dyDescent="0.4">
      <c r="A22994" s="5">
        <f>'2.Time_constants_correction'!B22998</f>
        <v>383.03333333333336</v>
      </c>
      <c r="B22994" s="5">
        <f>'2.Time_constants_correction'!F22998</f>
        <v>0</v>
      </c>
      <c r="D22994" s="5">
        <f t="shared" si="3231"/>
        <v>56196557.176703714</v>
      </c>
      <c r="E22994" s="5">
        <f t="shared" si="3232"/>
        <v>146714.53444444446</v>
      </c>
      <c r="F22994" s="5">
        <f t="shared" si="3233"/>
        <v>383.03333333333336</v>
      </c>
      <c r="G22994" s="5">
        <f t="shared" ref="G22994:G23057" si="3234">INDEX(LINEST(B22989:B23000,D22989:F23000),3)</f>
        <v>0</v>
      </c>
      <c r="H22994" s="5">
        <f t="shared" ref="H22994:H23057" si="3235">INDEX(LINEST(B22989:B23000,D22989:F23000),2)</f>
        <v>0</v>
      </c>
      <c r="I22994" s="5">
        <f t="shared" ref="I22994:I23057" si="3236">INDEX(LINEST(B22989:B23000,D22989:F23000),1)</f>
        <v>0</v>
      </c>
      <c r="J22994" s="5">
        <f t="shared" ref="J22994:J23057" si="3237">INDEX(LINEST(B22989:B23000,D22989:F23000),4)</f>
        <v>0</v>
      </c>
      <c r="K22994" s="5">
        <f t="shared" ref="K22994:K23057" si="3238">G22994*$D22994+H22994*$E22994+I22994*$F22994+J22994</f>
        <v>0</v>
      </c>
      <c r="L22994" s="5">
        <f t="shared" ref="L22994:L23057" si="3239">F22994</f>
        <v>383.03333333333336</v>
      </c>
      <c r="M22994" s="5">
        <f>$K22994+'2.Time_constants_correction'!$H$11*(3*$G22994*$E22994+2*$H22994*$F22994+$I22994)</f>
        <v>0</v>
      </c>
      <c r="N22994" s="38">
        <f>$K22994+'2.Time_constants_correction'!$I$11*(3*$G22994*$E22994+2*$H22994*$F22994+$I22994)+'2.Time_constants_correction'!$I$13*(6*$G22994*$F22994+2*$H22994)</f>
        <v>0</v>
      </c>
      <c r="O22994" s="5">
        <f>$K22994+'2.Time_constants_correction'!$J$11*(3*$G22994*$E22994+2*$H22994*$F22994+$I22994)+'2.Time_constants_correction'!$J$13*(6*$G22994*$F22994+2*$H22994)+'2.Time_constants_correction'!$J$15*(6*$G22994)</f>
        <v>0</v>
      </c>
    </row>
    <row r="22995" spans="1:15" x14ac:dyDescent="0.4">
      <c r="A22995" s="5">
        <f>'2.Time_constants_correction'!B22999</f>
        <v>383.05</v>
      </c>
      <c r="B22995" s="5">
        <f>'2.Time_constants_correction'!F22999</f>
        <v>0</v>
      </c>
      <c r="D22995" s="5">
        <f t="shared" si="3231"/>
        <v>56203893.22262501</v>
      </c>
      <c r="E22995" s="5">
        <f t="shared" si="3232"/>
        <v>146727.30250000002</v>
      </c>
      <c r="F22995" s="5">
        <f t="shared" si="3233"/>
        <v>383.05</v>
      </c>
      <c r="G22995" s="5">
        <f t="shared" si="3234"/>
        <v>0</v>
      </c>
      <c r="H22995" s="5">
        <f t="shared" si="3235"/>
        <v>0</v>
      </c>
      <c r="I22995" s="5">
        <f t="shared" si="3236"/>
        <v>0</v>
      </c>
      <c r="J22995" s="5">
        <f t="shared" si="3237"/>
        <v>0</v>
      </c>
      <c r="K22995" s="5">
        <f t="shared" si="3238"/>
        <v>0</v>
      </c>
      <c r="L22995" s="5">
        <f t="shared" si="3239"/>
        <v>383.05</v>
      </c>
      <c r="M22995" s="5">
        <f>$K22995+'2.Time_constants_correction'!$H$11*(3*$G22995*$E22995+2*$H22995*$F22995+$I22995)</f>
        <v>0</v>
      </c>
      <c r="N22995" s="38">
        <f>$K22995+'2.Time_constants_correction'!$I$11*(3*$G22995*$E22995+2*$H22995*$F22995+$I22995)+'2.Time_constants_correction'!$I$13*(6*$G22995*$F22995+2*$H22995)</f>
        <v>0</v>
      </c>
      <c r="O22995" s="5">
        <f>$K22995+'2.Time_constants_correction'!$J$11*(3*$G22995*$E22995+2*$H22995*$F22995+$I22995)+'2.Time_constants_correction'!$J$13*(6*$G22995*$F22995+2*$H22995)+'2.Time_constants_correction'!$J$15*(6*$G22995)</f>
        <v>0</v>
      </c>
    </row>
    <row r="22996" spans="1:15" x14ac:dyDescent="0.4">
      <c r="A22996" s="5">
        <f>'2.Time_constants_correction'!B23000</f>
        <v>383.06666666666666</v>
      </c>
      <c r="B22996" s="5">
        <f>'2.Time_constants_correction'!F23000</f>
        <v>0</v>
      </c>
      <c r="D22996" s="5">
        <f t="shared" si="3231"/>
        <v>56211229.906962961</v>
      </c>
      <c r="E22996" s="5">
        <f t="shared" si="3232"/>
        <v>146740.07111111112</v>
      </c>
      <c r="F22996" s="5">
        <f t="shared" si="3233"/>
        <v>383.06666666666666</v>
      </c>
      <c r="G22996" s="5">
        <f t="shared" si="3234"/>
        <v>0</v>
      </c>
      <c r="H22996" s="5">
        <f t="shared" si="3235"/>
        <v>0</v>
      </c>
      <c r="I22996" s="5">
        <f t="shared" si="3236"/>
        <v>0</v>
      </c>
      <c r="J22996" s="5">
        <f t="shared" si="3237"/>
        <v>0</v>
      </c>
      <c r="K22996" s="5">
        <f t="shared" si="3238"/>
        <v>0</v>
      </c>
      <c r="L22996" s="5">
        <f t="shared" si="3239"/>
        <v>383.06666666666666</v>
      </c>
      <c r="M22996" s="5">
        <f>$K22996+'2.Time_constants_correction'!$H$11*(3*$G22996*$E22996+2*$H22996*$F22996+$I22996)</f>
        <v>0</v>
      </c>
      <c r="N22996" s="38">
        <f>$K22996+'2.Time_constants_correction'!$I$11*(3*$G22996*$E22996+2*$H22996*$F22996+$I22996)+'2.Time_constants_correction'!$I$13*(6*$G22996*$F22996+2*$H22996)</f>
        <v>0</v>
      </c>
      <c r="O22996" s="5">
        <f>$K22996+'2.Time_constants_correction'!$J$11*(3*$G22996*$E22996+2*$H22996*$F22996+$I22996)+'2.Time_constants_correction'!$J$13*(6*$G22996*$F22996+2*$H22996)+'2.Time_constants_correction'!$J$15*(6*$G22996)</f>
        <v>0</v>
      </c>
    </row>
    <row r="22997" spans="1:15" x14ac:dyDescent="0.4">
      <c r="A22997" s="5">
        <f>'2.Time_constants_correction'!B23001</f>
        <v>383.08333333333331</v>
      </c>
      <c r="B22997" s="5">
        <f>'2.Time_constants_correction'!F23001</f>
        <v>0</v>
      </c>
      <c r="D22997" s="5">
        <f t="shared" si="3231"/>
        <v>56218567.229745358</v>
      </c>
      <c r="E22997" s="5">
        <f t="shared" si="3232"/>
        <v>146752.84027777775</v>
      </c>
      <c r="F22997" s="5">
        <f t="shared" si="3233"/>
        <v>383.08333333333331</v>
      </c>
      <c r="G22997" s="5">
        <f t="shared" si="3234"/>
        <v>0</v>
      </c>
      <c r="H22997" s="5">
        <f t="shared" si="3235"/>
        <v>0</v>
      </c>
      <c r="I22997" s="5">
        <f t="shared" si="3236"/>
        <v>0</v>
      </c>
      <c r="J22997" s="5">
        <f t="shared" si="3237"/>
        <v>0</v>
      </c>
      <c r="K22997" s="5">
        <f t="shared" si="3238"/>
        <v>0</v>
      </c>
      <c r="L22997" s="5">
        <f t="shared" si="3239"/>
        <v>383.08333333333331</v>
      </c>
      <c r="M22997" s="5">
        <f>$K22997+'2.Time_constants_correction'!$H$11*(3*$G22997*$E22997+2*$H22997*$F22997+$I22997)</f>
        <v>0</v>
      </c>
      <c r="N22997" s="38">
        <f>$K22997+'2.Time_constants_correction'!$I$11*(3*$G22997*$E22997+2*$H22997*$F22997+$I22997)+'2.Time_constants_correction'!$I$13*(6*$G22997*$F22997+2*$H22997)</f>
        <v>0</v>
      </c>
      <c r="O22997" s="5">
        <f>$K22997+'2.Time_constants_correction'!$J$11*(3*$G22997*$E22997+2*$H22997*$F22997+$I22997)+'2.Time_constants_correction'!$J$13*(6*$G22997*$F22997+2*$H22997)+'2.Time_constants_correction'!$J$15*(6*$G22997)</f>
        <v>0</v>
      </c>
    </row>
    <row r="22998" spans="1:15" x14ac:dyDescent="0.4">
      <c r="A22998" s="5">
        <f>'2.Time_constants_correction'!B23002</f>
        <v>383.1</v>
      </c>
      <c r="B22998" s="5">
        <f>'2.Time_constants_correction'!F23002</f>
        <v>0</v>
      </c>
      <c r="D22998" s="5">
        <f t="shared" si="3231"/>
        <v>56225905.191000007</v>
      </c>
      <c r="E22998" s="5">
        <f t="shared" si="3232"/>
        <v>146765.61000000002</v>
      </c>
      <c r="F22998" s="5">
        <f t="shared" si="3233"/>
        <v>383.1</v>
      </c>
      <c r="G22998" s="5">
        <f t="shared" si="3234"/>
        <v>0</v>
      </c>
      <c r="H22998" s="5">
        <f t="shared" si="3235"/>
        <v>0</v>
      </c>
      <c r="I22998" s="5">
        <f t="shared" si="3236"/>
        <v>0</v>
      </c>
      <c r="J22998" s="5">
        <f t="shared" si="3237"/>
        <v>0</v>
      </c>
      <c r="K22998" s="5">
        <f t="shared" si="3238"/>
        <v>0</v>
      </c>
      <c r="L22998" s="5">
        <f t="shared" si="3239"/>
        <v>383.1</v>
      </c>
      <c r="M22998" s="5">
        <f>$K22998+'2.Time_constants_correction'!$H$11*(3*$G22998*$E22998+2*$H22998*$F22998+$I22998)</f>
        <v>0</v>
      </c>
      <c r="N22998" s="38">
        <f>$K22998+'2.Time_constants_correction'!$I$11*(3*$G22998*$E22998+2*$H22998*$F22998+$I22998)+'2.Time_constants_correction'!$I$13*(6*$G22998*$F22998+2*$H22998)</f>
        <v>0</v>
      </c>
      <c r="O22998" s="5">
        <f>$K22998+'2.Time_constants_correction'!$J$11*(3*$G22998*$E22998+2*$H22998*$F22998+$I22998)+'2.Time_constants_correction'!$J$13*(6*$G22998*$F22998+2*$H22998)+'2.Time_constants_correction'!$J$15*(6*$G22998)</f>
        <v>0</v>
      </c>
    </row>
    <row r="22999" spans="1:15" x14ac:dyDescent="0.4">
      <c r="A22999" s="5">
        <f>'2.Time_constants_correction'!B23003</f>
        <v>383.11666666666667</v>
      </c>
      <c r="B22999" s="5">
        <f>'2.Time_constants_correction'!F23003</f>
        <v>0</v>
      </c>
      <c r="D22999" s="5">
        <f t="shared" si="3231"/>
        <v>56233243.790754639</v>
      </c>
      <c r="E22999" s="5">
        <f t="shared" si="3232"/>
        <v>146778.38027777779</v>
      </c>
      <c r="F22999" s="5">
        <f t="shared" si="3233"/>
        <v>383.11666666666667</v>
      </c>
      <c r="G22999" s="5">
        <f t="shared" si="3234"/>
        <v>0</v>
      </c>
      <c r="H22999" s="5">
        <f t="shared" si="3235"/>
        <v>0</v>
      </c>
      <c r="I22999" s="5">
        <f t="shared" si="3236"/>
        <v>0</v>
      </c>
      <c r="J22999" s="5">
        <f t="shared" si="3237"/>
        <v>0</v>
      </c>
      <c r="K22999" s="5">
        <f t="shared" si="3238"/>
        <v>0</v>
      </c>
      <c r="L22999" s="5">
        <f t="shared" si="3239"/>
        <v>383.11666666666667</v>
      </c>
      <c r="M22999" s="5">
        <f>$K22999+'2.Time_constants_correction'!$H$11*(3*$G22999*$E22999+2*$H22999*$F22999+$I22999)</f>
        <v>0</v>
      </c>
      <c r="N22999" s="38">
        <f>$K22999+'2.Time_constants_correction'!$I$11*(3*$G22999*$E22999+2*$H22999*$F22999+$I22999)+'2.Time_constants_correction'!$I$13*(6*$G22999*$F22999+2*$H22999)</f>
        <v>0</v>
      </c>
      <c r="O22999" s="5">
        <f>$K22999+'2.Time_constants_correction'!$J$11*(3*$G22999*$E22999+2*$H22999*$F22999+$I22999)+'2.Time_constants_correction'!$J$13*(6*$G22999*$F22999+2*$H22999)+'2.Time_constants_correction'!$J$15*(6*$G22999)</f>
        <v>0</v>
      </c>
    </row>
    <row r="23000" spans="1:15" x14ac:dyDescent="0.4">
      <c r="A23000" s="5">
        <f>'2.Time_constants_correction'!B23004</f>
        <v>383.13333333333333</v>
      </c>
      <c r="B23000" s="5">
        <f>'2.Time_constants_correction'!F23004</f>
        <v>0</v>
      </c>
      <c r="D23000" s="5">
        <f t="shared" si="3231"/>
        <v>56240583.029037036</v>
      </c>
      <c r="E23000" s="5">
        <f t="shared" si="3232"/>
        <v>146791.1511111111</v>
      </c>
      <c r="F23000" s="5">
        <f t="shared" si="3233"/>
        <v>383.13333333333333</v>
      </c>
      <c r="G23000" s="5">
        <f t="shared" si="3234"/>
        <v>0</v>
      </c>
      <c r="H23000" s="5">
        <f t="shared" si="3235"/>
        <v>0</v>
      </c>
      <c r="I23000" s="5">
        <f t="shared" si="3236"/>
        <v>0</v>
      </c>
      <c r="J23000" s="5">
        <f t="shared" si="3237"/>
        <v>0</v>
      </c>
      <c r="K23000" s="5">
        <f t="shared" si="3238"/>
        <v>0</v>
      </c>
      <c r="L23000" s="5">
        <f t="shared" si="3239"/>
        <v>383.13333333333333</v>
      </c>
      <c r="M23000" s="5">
        <f>$K23000+'2.Time_constants_correction'!$H$11*(3*$G23000*$E23000+2*$H23000*$F23000+$I23000)</f>
        <v>0</v>
      </c>
      <c r="N23000" s="38">
        <f>$K23000+'2.Time_constants_correction'!$I$11*(3*$G23000*$E23000+2*$H23000*$F23000+$I23000)+'2.Time_constants_correction'!$I$13*(6*$G23000*$F23000+2*$H23000)</f>
        <v>0</v>
      </c>
      <c r="O23000" s="5">
        <f>$K23000+'2.Time_constants_correction'!$J$11*(3*$G23000*$E23000+2*$H23000*$F23000+$I23000)+'2.Time_constants_correction'!$J$13*(6*$G23000*$F23000+2*$H23000)+'2.Time_constants_correction'!$J$15*(6*$G23000)</f>
        <v>0</v>
      </c>
    </row>
    <row r="23001" spans="1:15" x14ac:dyDescent="0.4">
      <c r="A23001" s="5">
        <f>'2.Time_constants_correction'!B23005</f>
        <v>383.15</v>
      </c>
      <c r="B23001" s="5">
        <f>'2.Time_constants_correction'!F23005</f>
        <v>0</v>
      </c>
      <c r="D23001" s="5">
        <f t="shared" si="3231"/>
        <v>56247922.90587499</v>
      </c>
      <c r="E23001" s="5">
        <f t="shared" si="3232"/>
        <v>146803.92249999999</v>
      </c>
      <c r="F23001" s="5">
        <f t="shared" si="3233"/>
        <v>383.15</v>
      </c>
      <c r="G23001" s="5">
        <f t="shared" si="3234"/>
        <v>0</v>
      </c>
      <c r="H23001" s="5">
        <f t="shared" si="3235"/>
        <v>0</v>
      </c>
      <c r="I23001" s="5">
        <f t="shared" si="3236"/>
        <v>0</v>
      </c>
      <c r="J23001" s="5">
        <f t="shared" si="3237"/>
        <v>0</v>
      </c>
      <c r="K23001" s="5">
        <f t="shared" si="3238"/>
        <v>0</v>
      </c>
      <c r="L23001" s="5">
        <f t="shared" si="3239"/>
        <v>383.15</v>
      </c>
      <c r="M23001" s="5">
        <f>$K23001+'2.Time_constants_correction'!$H$11*(3*$G23001*$E23001+2*$H23001*$F23001+$I23001)</f>
        <v>0</v>
      </c>
      <c r="N23001" s="38">
        <f>$K23001+'2.Time_constants_correction'!$I$11*(3*$G23001*$E23001+2*$H23001*$F23001+$I23001)+'2.Time_constants_correction'!$I$13*(6*$G23001*$F23001+2*$H23001)</f>
        <v>0</v>
      </c>
      <c r="O23001" s="5">
        <f>$K23001+'2.Time_constants_correction'!$J$11*(3*$G23001*$E23001+2*$H23001*$F23001+$I23001)+'2.Time_constants_correction'!$J$13*(6*$G23001*$F23001+2*$H23001)+'2.Time_constants_correction'!$J$15*(6*$G23001)</f>
        <v>0</v>
      </c>
    </row>
    <row r="23002" spans="1:15" x14ac:dyDescent="0.4">
      <c r="A23002" s="5">
        <f>'2.Time_constants_correction'!B23006</f>
        <v>383.16666666666669</v>
      </c>
      <c r="B23002" s="5">
        <f>'2.Time_constants_correction'!F23006</f>
        <v>0</v>
      </c>
      <c r="D23002" s="5">
        <f t="shared" si="3231"/>
        <v>56255263.421296306</v>
      </c>
      <c r="E23002" s="5">
        <f t="shared" si="3232"/>
        <v>146816.69444444447</v>
      </c>
      <c r="F23002" s="5">
        <f t="shared" si="3233"/>
        <v>383.16666666666669</v>
      </c>
      <c r="G23002" s="5">
        <f t="shared" si="3234"/>
        <v>0</v>
      </c>
      <c r="H23002" s="5">
        <f t="shared" si="3235"/>
        <v>0</v>
      </c>
      <c r="I23002" s="5">
        <f t="shared" si="3236"/>
        <v>0</v>
      </c>
      <c r="J23002" s="5">
        <f t="shared" si="3237"/>
        <v>0</v>
      </c>
      <c r="K23002" s="5">
        <f t="shared" si="3238"/>
        <v>0</v>
      </c>
      <c r="L23002" s="5">
        <f t="shared" si="3239"/>
        <v>383.16666666666669</v>
      </c>
      <c r="M23002" s="5">
        <f>$K23002+'2.Time_constants_correction'!$H$11*(3*$G23002*$E23002+2*$H23002*$F23002+$I23002)</f>
        <v>0</v>
      </c>
      <c r="N23002" s="38">
        <f>$K23002+'2.Time_constants_correction'!$I$11*(3*$G23002*$E23002+2*$H23002*$F23002+$I23002)+'2.Time_constants_correction'!$I$13*(6*$G23002*$F23002+2*$H23002)</f>
        <v>0</v>
      </c>
      <c r="O23002" s="5">
        <f>$K23002+'2.Time_constants_correction'!$J$11*(3*$G23002*$E23002+2*$H23002*$F23002+$I23002)+'2.Time_constants_correction'!$J$13*(6*$G23002*$F23002+2*$H23002)+'2.Time_constants_correction'!$J$15*(6*$G23002)</f>
        <v>0</v>
      </c>
    </row>
    <row r="23003" spans="1:15" x14ac:dyDescent="0.4">
      <c r="A23003" s="5">
        <f>'2.Time_constants_correction'!B23007</f>
        <v>383.18333333333334</v>
      </c>
      <c r="B23003" s="5">
        <f>'2.Time_constants_correction'!F23007</f>
        <v>0</v>
      </c>
      <c r="D23003" s="5">
        <f t="shared" si="3231"/>
        <v>56262604.575328708</v>
      </c>
      <c r="E23003" s="5">
        <f t="shared" si="3232"/>
        <v>146829.46694444446</v>
      </c>
      <c r="F23003" s="5">
        <f t="shared" si="3233"/>
        <v>383.18333333333334</v>
      </c>
      <c r="G23003" s="5">
        <f t="shared" si="3234"/>
        <v>0</v>
      </c>
      <c r="H23003" s="5">
        <f t="shared" si="3235"/>
        <v>0</v>
      </c>
      <c r="I23003" s="5">
        <f t="shared" si="3236"/>
        <v>0</v>
      </c>
      <c r="J23003" s="5">
        <f t="shared" si="3237"/>
        <v>0</v>
      </c>
      <c r="K23003" s="5">
        <f t="shared" si="3238"/>
        <v>0</v>
      </c>
      <c r="L23003" s="5">
        <f t="shared" si="3239"/>
        <v>383.18333333333334</v>
      </c>
      <c r="M23003" s="5">
        <f>$K23003+'2.Time_constants_correction'!$H$11*(3*$G23003*$E23003+2*$H23003*$F23003+$I23003)</f>
        <v>0</v>
      </c>
      <c r="N23003" s="38">
        <f>$K23003+'2.Time_constants_correction'!$I$11*(3*$G23003*$E23003+2*$H23003*$F23003+$I23003)+'2.Time_constants_correction'!$I$13*(6*$G23003*$F23003+2*$H23003)</f>
        <v>0</v>
      </c>
      <c r="O23003" s="5">
        <f>$K23003+'2.Time_constants_correction'!$J$11*(3*$G23003*$E23003+2*$H23003*$F23003+$I23003)+'2.Time_constants_correction'!$J$13*(6*$G23003*$F23003+2*$H23003)+'2.Time_constants_correction'!$J$15*(6*$G23003)</f>
        <v>0</v>
      </c>
    </row>
    <row r="23004" spans="1:15" x14ac:dyDescent="0.4">
      <c r="A23004" s="5">
        <f>'2.Time_constants_correction'!B23008</f>
        <v>383.2</v>
      </c>
      <c r="B23004" s="5">
        <f>'2.Time_constants_correction'!F23008</f>
        <v>0</v>
      </c>
      <c r="D23004" s="5">
        <f t="shared" si="3231"/>
        <v>56269946.367999993</v>
      </c>
      <c r="E23004" s="5">
        <f t="shared" si="3232"/>
        <v>146842.23999999999</v>
      </c>
      <c r="F23004" s="5">
        <f t="shared" si="3233"/>
        <v>383.2</v>
      </c>
      <c r="G23004" s="5">
        <f t="shared" si="3234"/>
        <v>0</v>
      </c>
      <c r="H23004" s="5">
        <f t="shared" si="3235"/>
        <v>0</v>
      </c>
      <c r="I23004" s="5">
        <f t="shared" si="3236"/>
        <v>0</v>
      </c>
      <c r="J23004" s="5">
        <f t="shared" si="3237"/>
        <v>0</v>
      </c>
      <c r="K23004" s="5">
        <f t="shared" si="3238"/>
        <v>0</v>
      </c>
      <c r="L23004" s="5">
        <f t="shared" si="3239"/>
        <v>383.2</v>
      </c>
      <c r="M23004" s="5">
        <f>$K23004+'2.Time_constants_correction'!$H$11*(3*$G23004*$E23004+2*$H23004*$F23004+$I23004)</f>
        <v>0</v>
      </c>
      <c r="N23004" s="38">
        <f>$K23004+'2.Time_constants_correction'!$I$11*(3*$G23004*$E23004+2*$H23004*$F23004+$I23004)+'2.Time_constants_correction'!$I$13*(6*$G23004*$F23004+2*$H23004)</f>
        <v>0</v>
      </c>
      <c r="O23004" s="5">
        <f>$K23004+'2.Time_constants_correction'!$J$11*(3*$G23004*$E23004+2*$H23004*$F23004+$I23004)+'2.Time_constants_correction'!$J$13*(6*$G23004*$F23004+2*$H23004)+'2.Time_constants_correction'!$J$15*(6*$G23004)</f>
        <v>0</v>
      </c>
    </row>
    <row r="23005" spans="1:15" x14ac:dyDescent="0.4">
      <c r="A23005" s="5">
        <f>'2.Time_constants_correction'!B23009</f>
        <v>383.21666666666664</v>
      </c>
      <c r="B23005" s="5">
        <f>'2.Time_constants_correction'!F23009</f>
        <v>0</v>
      </c>
      <c r="D23005" s="5">
        <f t="shared" si="3231"/>
        <v>56277288.799337953</v>
      </c>
      <c r="E23005" s="5">
        <f t="shared" si="3232"/>
        <v>146855.01361111109</v>
      </c>
      <c r="F23005" s="5">
        <f t="shared" si="3233"/>
        <v>383.21666666666664</v>
      </c>
      <c r="G23005" s="5">
        <f t="shared" si="3234"/>
        <v>0</v>
      </c>
      <c r="H23005" s="5">
        <f t="shared" si="3235"/>
        <v>0</v>
      </c>
      <c r="I23005" s="5">
        <f t="shared" si="3236"/>
        <v>0</v>
      </c>
      <c r="J23005" s="5">
        <f t="shared" si="3237"/>
        <v>0</v>
      </c>
      <c r="K23005" s="5">
        <f t="shared" si="3238"/>
        <v>0</v>
      </c>
      <c r="L23005" s="5">
        <f t="shared" si="3239"/>
        <v>383.21666666666664</v>
      </c>
      <c r="M23005" s="5">
        <f>$K23005+'2.Time_constants_correction'!$H$11*(3*$G23005*$E23005+2*$H23005*$F23005+$I23005)</f>
        <v>0</v>
      </c>
      <c r="N23005" s="38">
        <f>$K23005+'2.Time_constants_correction'!$I$11*(3*$G23005*$E23005+2*$H23005*$F23005+$I23005)+'2.Time_constants_correction'!$I$13*(6*$G23005*$F23005+2*$H23005)</f>
        <v>0</v>
      </c>
      <c r="O23005" s="5">
        <f>$K23005+'2.Time_constants_correction'!$J$11*(3*$G23005*$E23005+2*$H23005*$F23005+$I23005)+'2.Time_constants_correction'!$J$13*(6*$G23005*$F23005+2*$H23005)+'2.Time_constants_correction'!$J$15*(6*$G23005)</f>
        <v>0</v>
      </c>
    </row>
    <row r="23006" spans="1:15" x14ac:dyDescent="0.4">
      <c r="A23006" s="5">
        <f>'2.Time_constants_correction'!B23010</f>
        <v>383.23333333333335</v>
      </c>
      <c r="B23006" s="5">
        <f>'2.Time_constants_correction'!F23010</f>
        <v>0</v>
      </c>
      <c r="D23006" s="5">
        <f t="shared" si="3231"/>
        <v>56284631.869370379</v>
      </c>
      <c r="E23006" s="5">
        <f t="shared" si="3232"/>
        <v>146867.78777777779</v>
      </c>
      <c r="F23006" s="5">
        <f t="shared" si="3233"/>
        <v>383.23333333333335</v>
      </c>
      <c r="G23006" s="5">
        <f t="shared" si="3234"/>
        <v>0</v>
      </c>
      <c r="H23006" s="5">
        <f t="shared" si="3235"/>
        <v>0</v>
      </c>
      <c r="I23006" s="5">
        <f t="shared" si="3236"/>
        <v>0</v>
      </c>
      <c r="J23006" s="5">
        <f t="shared" si="3237"/>
        <v>0</v>
      </c>
      <c r="K23006" s="5">
        <f t="shared" si="3238"/>
        <v>0</v>
      </c>
      <c r="L23006" s="5">
        <f t="shared" si="3239"/>
        <v>383.23333333333335</v>
      </c>
      <c r="M23006" s="5">
        <f>$K23006+'2.Time_constants_correction'!$H$11*(3*$G23006*$E23006+2*$H23006*$F23006+$I23006)</f>
        <v>0</v>
      </c>
      <c r="N23006" s="38">
        <f>$K23006+'2.Time_constants_correction'!$I$11*(3*$G23006*$E23006+2*$H23006*$F23006+$I23006)+'2.Time_constants_correction'!$I$13*(6*$G23006*$F23006+2*$H23006)</f>
        <v>0</v>
      </c>
      <c r="O23006" s="5">
        <f>$K23006+'2.Time_constants_correction'!$J$11*(3*$G23006*$E23006+2*$H23006*$F23006+$I23006)+'2.Time_constants_correction'!$J$13*(6*$G23006*$F23006+2*$H23006)+'2.Time_constants_correction'!$J$15*(6*$G23006)</f>
        <v>0</v>
      </c>
    </row>
    <row r="23007" spans="1:15" x14ac:dyDescent="0.4">
      <c r="A23007" s="5">
        <f>'2.Time_constants_correction'!B23011</f>
        <v>383.25</v>
      </c>
      <c r="B23007" s="5">
        <f>'2.Time_constants_correction'!F23011</f>
        <v>0</v>
      </c>
      <c r="D23007" s="5">
        <f t="shared" si="3231"/>
        <v>56291975.578125</v>
      </c>
      <c r="E23007" s="5">
        <f t="shared" si="3232"/>
        <v>146880.5625</v>
      </c>
      <c r="F23007" s="5">
        <f t="shared" si="3233"/>
        <v>383.25</v>
      </c>
      <c r="G23007" s="5">
        <f t="shared" si="3234"/>
        <v>0</v>
      </c>
      <c r="H23007" s="5">
        <f t="shared" si="3235"/>
        <v>0</v>
      </c>
      <c r="I23007" s="5">
        <f t="shared" si="3236"/>
        <v>0</v>
      </c>
      <c r="J23007" s="5">
        <f t="shared" si="3237"/>
        <v>0</v>
      </c>
      <c r="K23007" s="5">
        <f t="shared" si="3238"/>
        <v>0</v>
      </c>
      <c r="L23007" s="5">
        <f t="shared" si="3239"/>
        <v>383.25</v>
      </c>
      <c r="M23007" s="5">
        <f>$K23007+'2.Time_constants_correction'!$H$11*(3*$G23007*$E23007+2*$H23007*$F23007+$I23007)</f>
        <v>0</v>
      </c>
      <c r="N23007" s="38">
        <f>$K23007+'2.Time_constants_correction'!$I$11*(3*$G23007*$E23007+2*$H23007*$F23007+$I23007)+'2.Time_constants_correction'!$I$13*(6*$G23007*$F23007+2*$H23007)</f>
        <v>0</v>
      </c>
      <c r="O23007" s="5">
        <f>$K23007+'2.Time_constants_correction'!$J$11*(3*$G23007*$E23007+2*$H23007*$F23007+$I23007)+'2.Time_constants_correction'!$J$13*(6*$G23007*$F23007+2*$H23007)+'2.Time_constants_correction'!$J$15*(6*$G23007)</f>
        <v>0</v>
      </c>
    </row>
    <row r="23008" spans="1:15" x14ac:dyDescent="0.4">
      <c r="A23008" s="5">
        <f>'2.Time_constants_correction'!B23012</f>
        <v>383.26666666666665</v>
      </c>
      <c r="B23008" s="5">
        <f>'2.Time_constants_correction'!F23012</f>
        <v>0</v>
      </c>
      <c r="D23008" s="5">
        <f t="shared" si="3231"/>
        <v>56299319.925629631</v>
      </c>
      <c r="E23008" s="5">
        <f t="shared" si="3232"/>
        <v>146893.33777777778</v>
      </c>
      <c r="F23008" s="5">
        <f t="shared" si="3233"/>
        <v>383.26666666666665</v>
      </c>
      <c r="G23008" s="5">
        <f t="shared" si="3234"/>
        <v>0</v>
      </c>
      <c r="H23008" s="5">
        <f t="shared" si="3235"/>
        <v>0</v>
      </c>
      <c r="I23008" s="5">
        <f t="shared" si="3236"/>
        <v>0</v>
      </c>
      <c r="J23008" s="5">
        <f t="shared" si="3237"/>
        <v>0</v>
      </c>
      <c r="K23008" s="5">
        <f t="shared" si="3238"/>
        <v>0</v>
      </c>
      <c r="L23008" s="5">
        <f t="shared" si="3239"/>
        <v>383.26666666666665</v>
      </c>
      <c r="M23008" s="5">
        <f>$K23008+'2.Time_constants_correction'!$H$11*(3*$G23008*$E23008+2*$H23008*$F23008+$I23008)</f>
        <v>0</v>
      </c>
      <c r="N23008" s="38">
        <f>$K23008+'2.Time_constants_correction'!$I$11*(3*$G23008*$E23008+2*$H23008*$F23008+$I23008)+'2.Time_constants_correction'!$I$13*(6*$G23008*$F23008+2*$H23008)</f>
        <v>0</v>
      </c>
      <c r="O23008" s="5">
        <f>$K23008+'2.Time_constants_correction'!$J$11*(3*$G23008*$E23008+2*$H23008*$F23008+$I23008)+'2.Time_constants_correction'!$J$13*(6*$G23008*$F23008+2*$H23008)+'2.Time_constants_correction'!$J$15*(6*$G23008)</f>
        <v>0</v>
      </c>
    </row>
    <row r="23009" spans="1:15" x14ac:dyDescent="0.4">
      <c r="A23009" s="5">
        <f>'2.Time_constants_correction'!B23013</f>
        <v>383.28333333333336</v>
      </c>
      <c r="B23009" s="5">
        <f>'2.Time_constants_correction'!F23013</f>
        <v>0</v>
      </c>
      <c r="D23009" s="5">
        <f t="shared" si="3231"/>
        <v>56306664.911912046</v>
      </c>
      <c r="E23009" s="5">
        <f t="shared" si="3232"/>
        <v>146906.11361111113</v>
      </c>
      <c r="F23009" s="5">
        <f t="shared" si="3233"/>
        <v>383.28333333333336</v>
      </c>
      <c r="G23009" s="5">
        <f t="shared" si="3234"/>
        <v>0</v>
      </c>
      <c r="H23009" s="5">
        <f t="shared" si="3235"/>
        <v>0</v>
      </c>
      <c r="I23009" s="5">
        <f t="shared" si="3236"/>
        <v>0</v>
      </c>
      <c r="J23009" s="5">
        <f t="shared" si="3237"/>
        <v>0</v>
      </c>
      <c r="K23009" s="5">
        <f t="shared" si="3238"/>
        <v>0</v>
      </c>
      <c r="L23009" s="5">
        <f t="shared" si="3239"/>
        <v>383.28333333333336</v>
      </c>
      <c r="M23009" s="5">
        <f>$K23009+'2.Time_constants_correction'!$H$11*(3*$G23009*$E23009+2*$H23009*$F23009+$I23009)</f>
        <v>0</v>
      </c>
      <c r="N23009" s="38">
        <f>$K23009+'2.Time_constants_correction'!$I$11*(3*$G23009*$E23009+2*$H23009*$F23009+$I23009)+'2.Time_constants_correction'!$I$13*(6*$G23009*$F23009+2*$H23009)</f>
        <v>0</v>
      </c>
      <c r="O23009" s="5">
        <f>$K23009+'2.Time_constants_correction'!$J$11*(3*$G23009*$E23009+2*$H23009*$F23009+$I23009)+'2.Time_constants_correction'!$J$13*(6*$G23009*$F23009+2*$H23009)+'2.Time_constants_correction'!$J$15*(6*$G23009)</f>
        <v>0</v>
      </c>
    </row>
    <row r="23010" spans="1:15" x14ac:dyDescent="0.4">
      <c r="A23010" s="5">
        <f>'2.Time_constants_correction'!B23014</f>
        <v>383.3</v>
      </c>
      <c r="B23010" s="5">
        <f>'2.Time_constants_correction'!F23014</f>
        <v>0</v>
      </c>
      <c r="D23010" s="5">
        <f t="shared" si="3231"/>
        <v>56314010.537000008</v>
      </c>
      <c r="E23010" s="5">
        <f t="shared" si="3232"/>
        <v>146918.89000000001</v>
      </c>
      <c r="F23010" s="5">
        <f t="shared" si="3233"/>
        <v>383.3</v>
      </c>
      <c r="G23010" s="5">
        <f t="shared" si="3234"/>
        <v>0</v>
      </c>
      <c r="H23010" s="5">
        <f t="shared" si="3235"/>
        <v>0</v>
      </c>
      <c r="I23010" s="5">
        <f t="shared" si="3236"/>
        <v>0</v>
      </c>
      <c r="J23010" s="5">
        <f t="shared" si="3237"/>
        <v>0</v>
      </c>
      <c r="K23010" s="5">
        <f t="shared" si="3238"/>
        <v>0</v>
      </c>
      <c r="L23010" s="5">
        <f t="shared" si="3239"/>
        <v>383.3</v>
      </c>
      <c r="M23010" s="5">
        <f>$K23010+'2.Time_constants_correction'!$H$11*(3*$G23010*$E23010+2*$H23010*$F23010+$I23010)</f>
        <v>0</v>
      </c>
      <c r="N23010" s="38">
        <f>$K23010+'2.Time_constants_correction'!$I$11*(3*$G23010*$E23010+2*$H23010*$F23010+$I23010)+'2.Time_constants_correction'!$I$13*(6*$G23010*$F23010+2*$H23010)</f>
        <v>0</v>
      </c>
      <c r="O23010" s="5">
        <f>$K23010+'2.Time_constants_correction'!$J$11*(3*$G23010*$E23010+2*$H23010*$F23010+$I23010)+'2.Time_constants_correction'!$J$13*(6*$G23010*$F23010+2*$H23010)+'2.Time_constants_correction'!$J$15*(6*$G23010)</f>
        <v>0</v>
      </c>
    </row>
    <row r="23011" spans="1:15" x14ac:dyDescent="0.4">
      <c r="A23011" s="5">
        <f>'2.Time_constants_correction'!B23015</f>
        <v>383.31666666666666</v>
      </c>
      <c r="B23011" s="5">
        <f>'2.Time_constants_correction'!F23015</f>
        <v>0</v>
      </c>
      <c r="D23011" s="5">
        <f t="shared" si="3231"/>
        <v>56321356.800921291</v>
      </c>
      <c r="E23011" s="5">
        <f t="shared" si="3232"/>
        <v>146931.66694444444</v>
      </c>
      <c r="F23011" s="5">
        <f t="shared" si="3233"/>
        <v>383.31666666666666</v>
      </c>
      <c r="G23011" s="5">
        <f t="shared" si="3234"/>
        <v>0</v>
      </c>
      <c r="H23011" s="5">
        <f t="shared" si="3235"/>
        <v>0</v>
      </c>
      <c r="I23011" s="5">
        <f t="shared" si="3236"/>
        <v>0</v>
      </c>
      <c r="J23011" s="5">
        <f t="shared" si="3237"/>
        <v>0</v>
      </c>
      <c r="K23011" s="5">
        <f t="shared" si="3238"/>
        <v>0</v>
      </c>
      <c r="L23011" s="5">
        <f t="shared" si="3239"/>
        <v>383.31666666666666</v>
      </c>
      <c r="M23011" s="5">
        <f>$K23011+'2.Time_constants_correction'!$H$11*(3*$G23011*$E23011+2*$H23011*$F23011+$I23011)</f>
        <v>0</v>
      </c>
      <c r="N23011" s="38">
        <f>$K23011+'2.Time_constants_correction'!$I$11*(3*$G23011*$E23011+2*$H23011*$F23011+$I23011)+'2.Time_constants_correction'!$I$13*(6*$G23011*$F23011+2*$H23011)</f>
        <v>0</v>
      </c>
      <c r="O23011" s="5">
        <f>$K23011+'2.Time_constants_correction'!$J$11*(3*$G23011*$E23011+2*$H23011*$F23011+$I23011)+'2.Time_constants_correction'!$J$13*(6*$G23011*$F23011+2*$H23011)+'2.Time_constants_correction'!$J$15*(6*$G23011)</f>
        <v>0</v>
      </c>
    </row>
    <row r="23012" spans="1:15" x14ac:dyDescent="0.4">
      <c r="A23012" s="5">
        <f>'2.Time_constants_correction'!B23016</f>
        <v>383.33333333333331</v>
      </c>
      <c r="B23012" s="5">
        <f>'2.Time_constants_correction'!F23016</f>
        <v>0</v>
      </c>
      <c r="D23012" s="5">
        <f t="shared" si="3231"/>
        <v>56328703.703703701</v>
      </c>
      <c r="E23012" s="5">
        <f t="shared" si="3232"/>
        <v>146944.44444444444</v>
      </c>
      <c r="F23012" s="5">
        <f t="shared" si="3233"/>
        <v>383.33333333333331</v>
      </c>
      <c r="G23012" s="5">
        <f t="shared" si="3234"/>
        <v>0</v>
      </c>
      <c r="H23012" s="5">
        <f t="shared" si="3235"/>
        <v>0</v>
      </c>
      <c r="I23012" s="5">
        <f t="shared" si="3236"/>
        <v>0</v>
      </c>
      <c r="J23012" s="5">
        <f t="shared" si="3237"/>
        <v>0</v>
      </c>
      <c r="K23012" s="5">
        <f t="shared" si="3238"/>
        <v>0</v>
      </c>
      <c r="L23012" s="5">
        <f t="shared" si="3239"/>
        <v>383.33333333333331</v>
      </c>
      <c r="M23012" s="5">
        <f>$K23012+'2.Time_constants_correction'!$H$11*(3*$G23012*$E23012+2*$H23012*$F23012+$I23012)</f>
        <v>0</v>
      </c>
      <c r="N23012" s="38">
        <f>$K23012+'2.Time_constants_correction'!$I$11*(3*$G23012*$E23012+2*$H23012*$F23012+$I23012)+'2.Time_constants_correction'!$I$13*(6*$G23012*$F23012+2*$H23012)</f>
        <v>0</v>
      </c>
      <c r="O23012" s="5">
        <f>$K23012+'2.Time_constants_correction'!$J$11*(3*$G23012*$E23012+2*$H23012*$F23012+$I23012)+'2.Time_constants_correction'!$J$13*(6*$G23012*$F23012+2*$H23012)+'2.Time_constants_correction'!$J$15*(6*$G23012)</f>
        <v>0</v>
      </c>
    </row>
    <row r="23013" spans="1:15" x14ac:dyDescent="0.4">
      <c r="A23013" s="5">
        <f>'2.Time_constants_correction'!B23017</f>
        <v>383.35</v>
      </c>
      <c r="B23013" s="5">
        <f>'2.Time_constants_correction'!F23017</f>
        <v>0</v>
      </c>
      <c r="D23013" s="5">
        <f t="shared" si="3231"/>
        <v>56336051.245375007</v>
      </c>
      <c r="E23013" s="5">
        <f t="shared" si="3232"/>
        <v>146957.2225</v>
      </c>
      <c r="F23013" s="5">
        <f t="shared" si="3233"/>
        <v>383.35</v>
      </c>
      <c r="G23013" s="5">
        <f t="shared" si="3234"/>
        <v>0</v>
      </c>
      <c r="H23013" s="5">
        <f t="shared" si="3235"/>
        <v>0</v>
      </c>
      <c r="I23013" s="5">
        <f t="shared" si="3236"/>
        <v>0</v>
      </c>
      <c r="J23013" s="5">
        <f t="shared" si="3237"/>
        <v>0</v>
      </c>
      <c r="K23013" s="5">
        <f t="shared" si="3238"/>
        <v>0</v>
      </c>
      <c r="L23013" s="5">
        <f t="shared" si="3239"/>
        <v>383.35</v>
      </c>
      <c r="M23013" s="5">
        <f>$K23013+'2.Time_constants_correction'!$H$11*(3*$G23013*$E23013+2*$H23013*$F23013+$I23013)</f>
        <v>0</v>
      </c>
      <c r="N23013" s="38">
        <f>$K23013+'2.Time_constants_correction'!$I$11*(3*$G23013*$E23013+2*$H23013*$F23013+$I23013)+'2.Time_constants_correction'!$I$13*(6*$G23013*$F23013+2*$H23013)</f>
        <v>0</v>
      </c>
      <c r="O23013" s="5">
        <f>$K23013+'2.Time_constants_correction'!$J$11*(3*$G23013*$E23013+2*$H23013*$F23013+$I23013)+'2.Time_constants_correction'!$J$13*(6*$G23013*$F23013+2*$H23013)+'2.Time_constants_correction'!$J$15*(6*$G23013)</f>
        <v>0</v>
      </c>
    </row>
    <row r="23014" spans="1:15" x14ac:dyDescent="0.4">
      <c r="A23014" s="5">
        <f>'2.Time_constants_correction'!B23018</f>
        <v>383.36666666666667</v>
      </c>
      <c r="B23014" s="5">
        <f>'2.Time_constants_correction'!F23018</f>
        <v>0</v>
      </c>
      <c r="D23014" s="5">
        <f t="shared" si="3231"/>
        <v>56343399.425962962</v>
      </c>
      <c r="E23014" s="5">
        <f t="shared" si="3232"/>
        <v>146970.00111111111</v>
      </c>
      <c r="F23014" s="5">
        <f t="shared" si="3233"/>
        <v>383.36666666666667</v>
      </c>
      <c r="G23014" s="5">
        <f t="shared" si="3234"/>
        <v>0</v>
      </c>
      <c r="H23014" s="5">
        <f t="shared" si="3235"/>
        <v>0</v>
      </c>
      <c r="I23014" s="5">
        <f t="shared" si="3236"/>
        <v>0</v>
      </c>
      <c r="J23014" s="5">
        <f t="shared" si="3237"/>
        <v>0</v>
      </c>
      <c r="K23014" s="5">
        <f t="shared" si="3238"/>
        <v>0</v>
      </c>
      <c r="L23014" s="5">
        <f t="shared" si="3239"/>
        <v>383.36666666666667</v>
      </c>
      <c r="M23014" s="5">
        <f>$K23014+'2.Time_constants_correction'!$H$11*(3*$G23014*$E23014+2*$H23014*$F23014+$I23014)</f>
        <v>0</v>
      </c>
      <c r="N23014" s="38">
        <f>$K23014+'2.Time_constants_correction'!$I$11*(3*$G23014*$E23014+2*$H23014*$F23014+$I23014)+'2.Time_constants_correction'!$I$13*(6*$G23014*$F23014+2*$H23014)</f>
        <v>0</v>
      </c>
      <c r="O23014" s="5">
        <f>$K23014+'2.Time_constants_correction'!$J$11*(3*$G23014*$E23014+2*$H23014*$F23014+$I23014)+'2.Time_constants_correction'!$J$13*(6*$G23014*$F23014+2*$H23014)+'2.Time_constants_correction'!$J$15*(6*$G23014)</f>
        <v>0</v>
      </c>
    </row>
    <row r="23015" spans="1:15" x14ac:dyDescent="0.4">
      <c r="A23015" s="5">
        <f>'2.Time_constants_correction'!B23019</f>
        <v>383.38333333333333</v>
      </c>
      <c r="B23015" s="5">
        <f>'2.Time_constants_correction'!F23019</f>
        <v>0</v>
      </c>
      <c r="D23015" s="5">
        <f t="shared" si="3231"/>
        <v>56350748.245495372</v>
      </c>
      <c r="E23015" s="5">
        <f t="shared" si="3232"/>
        <v>146982.78027777778</v>
      </c>
      <c r="F23015" s="5">
        <f t="shared" si="3233"/>
        <v>383.38333333333333</v>
      </c>
      <c r="G23015" s="5">
        <f t="shared" si="3234"/>
        <v>0</v>
      </c>
      <c r="H23015" s="5">
        <f t="shared" si="3235"/>
        <v>0</v>
      </c>
      <c r="I23015" s="5">
        <f t="shared" si="3236"/>
        <v>0</v>
      </c>
      <c r="J23015" s="5">
        <f t="shared" si="3237"/>
        <v>0</v>
      </c>
      <c r="K23015" s="5">
        <f t="shared" si="3238"/>
        <v>0</v>
      </c>
      <c r="L23015" s="5">
        <f t="shared" si="3239"/>
        <v>383.38333333333333</v>
      </c>
      <c r="M23015" s="5">
        <f>$K23015+'2.Time_constants_correction'!$H$11*(3*$G23015*$E23015+2*$H23015*$F23015+$I23015)</f>
        <v>0</v>
      </c>
      <c r="N23015" s="38">
        <f>$K23015+'2.Time_constants_correction'!$I$11*(3*$G23015*$E23015+2*$H23015*$F23015+$I23015)+'2.Time_constants_correction'!$I$13*(6*$G23015*$F23015+2*$H23015)</f>
        <v>0</v>
      </c>
      <c r="O23015" s="5">
        <f>$K23015+'2.Time_constants_correction'!$J$11*(3*$G23015*$E23015+2*$H23015*$F23015+$I23015)+'2.Time_constants_correction'!$J$13*(6*$G23015*$F23015+2*$H23015)+'2.Time_constants_correction'!$J$15*(6*$G23015)</f>
        <v>0</v>
      </c>
    </row>
    <row r="23016" spans="1:15" x14ac:dyDescent="0.4">
      <c r="A23016" s="5">
        <f>'2.Time_constants_correction'!B23020</f>
        <v>383.4</v>
      </c>
      <c r="B23016" s="5">
        <f>'2.Time_constants_correction'!F23020</f>
        <v>0</v>
      </c>
      <c r="D23016" s="5">
        <f t="shared" si="3231"/>
        <v>56358097.703999981</v>
      </c>
      <c r="E23016" s="5">
        <f t="shared" si="3232"/>
        <v>146995.55999999997</v>
      </c>
      <c r="F23016" s="5">
        <f t="shared" si="3233"/>
        <v>383.4</v>
      </c>
      <c r="G23016" s="5">
        <f t="shared" si="3234"/>
        <v>0</v>
      </c>
      <c r="H23016" s="5">
        <f t="shared" si="3235"/>
        <v>0</v>
      </c>
      <c r="I23016" s="5">
        <f t="shared" si="3236"/>
        <v>0</v>
      </c>
      <c r="J23016" s="5">
        <f t="shared" si="3237"/>
        <v>0</v>
      </c>
      <c r="K23016" s="5">
        <f t="shared" si="3238"/>
        <v>0</v>
      </c>
      <c r="L23016" s="5">
        <f t="shared" si="3239"/>
        <v>383.4</v>
      </c>
      <c r="M23016" s="5">
        <f>$K23016+'2.Time_constants_correction'!$H$11*(3*$G23016*$E23016+2*$H23016*$F23016+$I23016)</f>
        <v>0</v>
      </c>
      <c r="N23016" s="38">
        <f>$K23016+'2.Time_constants_correction'!$I$11*(3*$G23016*$E23016+2*$H23016*$F23016+$I23016)+'2.Time_constants_correction'!$I$13*(6*$G23016*$F23016+2*$H23016)</f>
        <v>0</v>
      </c>
      <c r="O23016" s="5">
        <f>$K23016+'2.Time_constants_correction'!$J$11*(3*$G23016*$E23016+2*$H23016*$F23016+$I23016)+'2.Time_constants_correction'!$J$13*(6*$G23016*$F23016+2*$H23016)+'2.Time_constants_correction'!$J$15*(6*$G23016)</f>
        <v>0</v>
      </c>
    </row>
    <row r="23017" spans="1:15" x14ac:dyDescent="0.4">
      <c r="A23017" s="5">
        <f>'2.Time_constants_correction'!B23021</f>
        <v>383.41666666666669</v>
      </c>
      <c r="B23017" s="5">
        <f>'2.Time_constants_correction'!F23021</f>
        <v>0</v>
      </c>
      <c r="D23017" s="5">
        <f t="shared" si="3231"/>
        <v>56365447.801504634</v>
      </c>
      <c r="E23017" s="5">
        <f t="shared" si="3232"/>
        <v>147008.34027777778</v>
      </c>
      <c r="F23017" s="5">
        <f t="shared" si="3233"/>
        <v>383.41666666666669</v>
      </c>
      <c r="G23017" s="5">
        <f t="shared" si="3234"/>
        <v>0</v>
      </c>
      <c r="H23017" s="5">
        <f t="shared" si="3235"/>
        <v>0</v>
      </c>
      <c r="I23017" s="5">
        <f t="shared" si="3236"/>
        <v>0</v>
      </c>
      <c r="J23017" s="5">
        <f t="shared" si="3237"/>
        <v>0</v>
      </c>
      <c r="K23017" s="5">
        <f t="shared" si="3238"/>
        <v>0</v>
      </c>
      <c r="L23017" s="5">
        <f t="shared" si="3239"/>
        <v>383.41666666666669</v>
      </c>
      <c r="M23017" s="5">
        <f>$K23017+'2.Time_constants_correction'!$H$11*(3*$G23017*$E23017+2*$H23017*$F23017+$I23017)</f>
        <v>0</v>
      </c>
      <c r="N23017" s="38">
        <f>$K23017+'2.Time_constants_correction'!$I$11*(3*$G23017*$E23017+2*$H23017*$F23017+$I23017)+'2.Time_constants_correction'!$I$13*(6*$G23017*$F23017+2*$H23017)</f>
        <v>0</v>
      </c>
      <c r="O23017" s="5">
        <f>$K23017+'2.Time_constants_correction'!$J$11*(3*$G23017*$E23017+2*$H23017*$F23017+$I23017)+'2.Time_constants_correction'!$J$13*(6*$G23017*$F23017+2*$H23017)+'2.Time_constants_correction'!$J$15*(6*$G23017)</f>
        <v>0</v>
      </c>
    </row>
    <row r="23018" spans="1:15" x14ac:dyDescent="0.4">
      <c r="A23018" s="5">
        <f>'2.Time_constants_correction'!B23022</f>
        <v>383.43333333333334</v>
      </c>
      <c r="B23018" s="5">
        <f>'2.Time_constants_correction'!F23022</f>
        <v>0</v>
      </c>
      <c r="D23018" s="5">
        <f t="shared" si="3231"/>
        <v>56372798.538037032</v>
      </c>
      <c r="E23018" s="5">
        <f t="shared" si="3232"/>
        <v>147021.1211111111</v>
      </c>
      <c r="F23018" s="5">
        <f t="shared" si="3233"/>
        <v>383.43333333333334</v>
      </c>
      <c r="G23018" s="5">
        <f t="shared" si="3234"/>
        <v>0</v>
      </c>
      <c r="H23018" s="5">
        <f t="shared" si="3235"/>
        <v>0</v>
      </c>
      <c r="I23018" s="5">
        <f t="shared" si="3236"/>
        <v>0</v>
      </c>
      <c r="J23018" s="5">
        <f t="shared" si="3237"/>
        <v>0</v>
      </c>
      <c r="K23018" s="5">
        <f t="shared" si="3238"/>
        <v>0</v>
      </c>
      <c r="L23018" s="5">
        <f t="shared" si="3239"/>
        <v>383.43333333333334</v>
      </c>
      <c r="M23018" s="5">
        <f>$K23018+'2.Time_constants_correction'!$H$11*(3*$G23018*$E23018+2*$H23018*$F23018+$I23018)</f>
        <v>0</v>
      </c>
      <c r="N23018" s="38">
        <f>$K23018+'2.Time_constants_correction'!$I$11*(3*$G23018*$E23018+2*$H23018*$F23018+$I23018)+'2.Time_constants_correction'!$I$13*(6*$G23018*$F23018+2*$H23018)</f>
        <v>0</v>
      </c>
      <c r="O23018" s="5">
        <f>$K23018+'2.Time_constants_correction'!$J$11*(3*$G23018*$E23018+2*$H23018*$F23018+$I23018)+'2.Time_constants_correction'!$J$13*(6*$G23018*$F23018+2*$H23018)+'2.Time_constants_correction'!$J$15*(6*$G23018)</f>
        <v>0</v>
      </c>
    </row>
    <row r="23019" spans="1:15" x14ac:dyDescent="0.4">
      <c r="A23019" s="5">
        <f>'2.Time_constants_correction'!B23023</f>
        <v>383.45</v>
      </c>
      <c r="B23019" s="5">
        <f>'2.Time_constants_correction'!F23023</f>
        <v>0</v>
      </c>
      <c r="D23019" s="5">
        <f t="shared" si="3231"/>
        <v>56380149.913624994</v>
      </c>
      <c r="E23019" s="5">
        <f t="shared" si="3232"/>
        <v>147033.9025</v>
      </c>
      <c r="F23019" s="5">
        <f t="shared" si="3233"/>
        <v>383.45</v>
      </c>
      <c r="G23019" s="5">
        <f t="shared" si="3234"/>
        <v>0</v>
      </c>
      <c r="H23019" s="5">
        <f t="shared" si="3235"/>
        <v>0</v>
      </c>
      <c r="I23019" s="5">
        <f t="shared" si="3236"/>
        <v>0</v>
      </c>
      <c r="J23019" s="5">
        <f t="shared" si="3237"/>
        <v>0</v>
      </c>
      <c r="K23019" s="5">
        <f t="shared" si="3238"/>
        <v>0</v>
      </c>
      <c r="L23019" s="5">
        <f t="shared" si="3239"/>
        <v>383.45</v>
      </c>
      <c r="M23019" s="5">
        <f>$K23019+'2.Time_constants_correction'!$H$11*(3*$G23019*$E23019+2*$H23019*$F23019+$I23019)</f>
        <v>0</v>
      </c>
      <c r="N23019" s="38">
        <f>$K23019+'2.Time_constants_correction'!$I$11*(3*$G23019*$E23019+2*$H23019*$F23019+$I23019)+'2.Time_constants_correction'!$I$13*(6*$G23019*$F23019+2*$H23019)</f>
        <v>0</v>
      </c>
      <c r="O23019" s="5">
        <f>$K23019+'2.Time_constants_correction'!$J$11*(3*$G23019*$E23019+2*$H23019*$F23019+$I23019)+'2.Time_constants_correction'!$J$13*(6*$G23019*$F23019+2*$H23019)+'2.Time_constants_correction'!$J$15*(6*$G23019)</f>
        <v>0</v>
      </c>
    </row>
    <row r="23020" spans="1:15" x14ac:dyDescent="0.4">
      <c r="A23020" s="5">
        <f>'2.Time_constants_correction'!B23024</f>
        <v>383.46666666666664</v>
      </c>
      <c r="B23020" s="5">
        <f>'2.Time_constants_correction'!F23024</f>
        <v>0</v>
      </c>
      <c r="D23020" s="5">
        <f t="shared" si="3231"/>
        <v>56387501.928296283</v>
      </c>
      <c r="E23020" s="5">
        <f t="shared" si="3232"/>
        <v>147046.68444444443</v>
      </c>
      <c r="F23020" s="5">
        <f t="shared" si="3233"/>
        <v>383.46666666666664</v>
      </c>
      <c r="G23020" s="5">
        <f t="shared" si="3234"/>
        <v>0</v>
      </c>
      <c r="H23020" s="5">
        <f t="shared" si="3235"/>
        <v>0</v>
      </c>
      <c r="I23020" s="5">
        <f t="shared" si="3236"/>
        <v>0</v>
      </c>
      <c r="J23020" s="5">
        <f t="shared" si="3237"/>
        <v>0</v>
      </c>
      <c r="K23020" s="5">
        <f t="shared" si="3238"/>
        <v>0</v>
      </c>
      <c r="L23020" s="5">
        <f t="shared" si="3239"/>
        <v>383.46666666666664</v>
      </c>
      <c r="M23020" s="5">
        <f>$K23020+'2.Time_constants_correction'!$H$11*(3*$G23020*$E23020+2*$H23020*$F23020+$I23020)</f>
        <v>0</v>
      </c>
      <c r="N23020" s="38">
        <f>$K23020+'2.Time_constants_correction'!$I$11*(3*$G23020*$E23020+2*$H23020*$F23020+$I23020)+'2.Time_constants_correction'!$I$13*(6*$G23020*$F23020+2*$H23020)</f>
        <v>0</v>
      </c>
      <c r="O23020" s="5">
        <f>$K23020+'2.Time_constants_correction'!$J$11*(3*$G23020*$E23020+2*$H23020*$F23020+$I23020)+'2.Time_constants_correction'!$J$13*(6*$G23020*$F23020+2*$H23020)+'2.Time_constants_correction'!$J$15*(6*$G23020)</f>
        <v>0</v>
      </c>
    </row>
    <row r="23021" spans="1:15" x14ac:dyDescent="0.4">
      <c r="A23021" s="5">
        <f>'2.Time_constants_correction'!B23025</f>
        <v>383.48333333333335</v>
      </c>
      <c r="B23021" s="5">
        <f>'2.Time_constants_correction'!F23025</f>
        <v>0</v>
      </c>
      <c r="D23021" s="5">
        <f t="shared" si="3231"/>
        <v>56394854.58207871</v>
      </c>
      <c r="E23021" s="5">
        <f t="shared" si="3232"/>
        <v>147059.46694444446</v>
      </c>
      <c r="F23021" s="5">
        <f t="shared" si="3233"/>
        <v>383.48333333333335</v>
      </c>
      <c r="G23021" s="5">
        <f t="shared" si="3234"/>
        <v>0</v>
      </c>
      <c r="H23021" s="5">
        <f t="shared" si="3235"/>
        <v>0</v>
      </c>
      <c r="I23021" s="5">
        <f t="shared" si="3236"/>
        <v>0</v>
      </c>
      <c r="J23021" s="5">
        <f t="shared" si="3237"/>
        <v>0</v>
      </c>
      <c r="K23021" s="5">
        <f t="shared" si="3238"/>
        <v>0</v>
      </c>
      <c r="L23021" s="5">
        <f t="shared" si="3239"/>
        <v>383.48333333333335</v>
      </c>
      <c r="M23021" s="5">
        <f>$K23021+'2.Time_constants_correction'!$H$11*(3*$G23021*$E23021+2*$H23021*$F23021+$I23021)</f>
        <v>0</v>
      </c>
      <c r="N23021" s="38">
        <f>$K23021+'2.Time_constants_correction'!$I$11*(3*$G23021*$E23021+2*$H23021*$F23021+$I23021)+'2.Time_constants_correction'!$I$13*(6*$G23021*$F23021+2*$H23021)</f>
        <v>0</v>
      </c>
      <c r="O23021" s="5">
        <f>$K23021+'2.Time_constants_correction'!$J$11*(3*$G23021*$E23021+2*$H23021*$F23021+$I23021)+'2.Time_constants_correction'!$J$13*(6*$G23021*$F23021+2*$H23021)+'2.Time_constants_correction'!$J$15*(6*$G23021)</f>
        <v>0</v>
      </c>
    </row>
    <row r="23022" spans="1:15" x14ac:dyDescent="0.4">
      <c r="A23022" s="5">
        <f>'2.Time_constants_correction'!B23026</f>
        <v>383.5</v>
      </c>
      <c r="B23022" s="5">
        <f>'2.Time_constants_correction'!F23026</f>
        <v>0</v>
      </c>
      <c r="D23022" s="5">
        <f t="shared" si="3231"/>
        <v>56402207.875</v>
      </c>
      <c r="E23022" s="5">
        <f t="shared" si="3232"/>
        <v>147072.25</v>
      </c>
      <c r="F23022" s="5">
        <f t="shared" si="3233"/>
        <v>383.5</v>
      </c>
      <c r="G23022" s="5">
        <f t="shared" si="3234"/>
        <v>0</v>
      </c>
      <c r="H23022" s="5">
        <f t="shared" si="3235"/>
        <v>0</v>
      </c>
      <c r="I23022" s="5">
        <f t="shared" si="3236"/>
        <v>0</v>
      </c>
      <c r="J23022" s="5">
        <f t="shared" si="3237"/>
        <v>0</v>
      </c>
      <c r="K23022" s="5">
        <f t="shared" si="3238"/>
        <v>0</v>
      </c>
      <c r="L23022" s="5">
        <f t="shared" si="3239"/>
        <v>383.5</v>
      </c>
      <c r="M23022" s="5">
        <f>$K23022+'2.Time_constants_correction'!$H$11*(3*$G23022*$E23022+2*$H23022*$F23022+$I23022)</f>
        <v>0</v>
      </c>
      <c r="N23022" s="38">
        <f>$K23022+'2.Time_constants_correction'!$I$11*(3*$G23022*$E23022+2*$H23022*$F23022+$I23022)+'2.Time_constants_correction'!$I$13*(6*$G23022*$F23022+2*$H23022)</f>
        <v>0</v>
      </c>
      <c r="O23022" s="5">
        <f>$K23022+'2.Time_constants_correction'!$J$11*(3*$G23022*$E23022+2*$H23022*$F23022+$I23022)+'2.Time_constants_correction'!$J$13*(6*$G23022*$F23022+2*$H23022)+'2.Time_constants_correction'!$J$15*(6*$G23022)</f>
        <v>0</v>
      </c>
    </row>
    <row r="23023" spans="1:15" x14ac:dyDescent="0.4">
      <c r="A23023" s="5">
        <f>'2.Time_constants_correction'!B23027</f>
        <v>383.51666666666665</v>
      </c>
      <c r="B23023" s="5">
        <f>'2.Time_constants_correction'!F23027</f>
        <v>0</v>
      </c>
      <c r="D23023" s="5">
        <f t="shared" si="3231"/>
        <v>56409561.807087958</v>
      </c>
      <c r="E23023" s="5">
        <f t="shared" si="3232"/>
        <v>147085.03361111111</v>
      </c>
      <c r="F23023" s="5">
        <f t="shared" si="3233"/>
        <v>383.51666666666665</v>
      </c>
      <c r="G23023" s="5">
        <f t="shared" si="3234"/>
        <v>0</v>
      </c>
      <c r="H23023" s="5">
        <f t="shared" si="3235"/>
        <v>0</v>
      </c>
      <c r="I23023" s="5">
        <f t="shared" si="3236"/>
        <v>0</v>
      </c>
      <c r="J23023" s="5">
        <f t="shared" si="3237"/>
        <v>0</v>
      </c>
      <c r="K23023" s="5">
        <f t="shared" si="3238"/>
        <v>0</v>
      </c>
      <c r="L23023" s="5">
        <f t="shared" si="3239"/>
        <v>383.51666666666665</v>
      </c>
      <c r="M23023" s="5">
        <f>$K23023+'2.Time_constants_correction'!$H$11*(3*$G23023*$E23023+2*$H23023*$F23023+$I23023)</f>
        <v>0</v>
      </c>
      <c r="N23023" s="38">
        <f>$K23023+'2.Time_constants_correction'!$I$11*(3*$G23023*$E23023+2*$H23023*$F23023+$I23023)+'2.Time_constants_correction'!$I$13*(6*$G23023*$F23023+2*$H23023)</f>
        <v>0</v>
      </c>
      <c r="O23023" s="5">
        <f>$K23023+'2.Time_constants_correction'!$J$11*(3*$G23023*$E23023+2*$H23023*$F23023+$I23023)+'2.Time_constants_correction'!$J$13*(6*$G23023*$F23023+2*$H23023)+'2.Time_constants_correction'!$J$15*(6*$G23023)</f>
        <v>0</v>
      </c>
    </row>
    <row r="23024" spans="1:15" x14ac:dyDescent="0.4">
      <c r="A23024" s="5">
        <f>'2.Time_constants_correction'!B23028</f>
        <v>383.53333333333336</v>
      </c>
      <c r="B23024" s="5">
        <f>'2.Time_constants_correction'!F23028</f>
        <v>0</v>
      </c>
      <c r="D23024" s="5">
        <f t="shared" si="3231"/>
        <v>56416916.378370382</v>
      </c>
      <c r="E23024" s="5">
        <f t="shared" si="3232"/>
        <v>147097.81777777779</v>
      </c>
      <c r="F23024" s="5">
        <f t="shared" si="3233"/>
        <v>383.53333333333336</v>
      </c>
      <c r="G23024" s="5">
        <f t="shared" si="3234"/>
        <v>0</v>
      </c>
      <c r="H23024" s="5">
        <f t="shared" si="3235"/>
        <v>0</v>
      </c>
      <c r="I23024" s="5">
        <f t="shared" si="3236"/>
        <v>0</v>
      </c>
      <c r="J23024" s="5">
        <f t="shared" si="3237"/>
        <v>0</v>
      </c>
      <c r="K23024" s="5">
        <f t="shared" si="3238"/>
        <v>0</v>
      </c>
      <c r="L23024" s="5">
        <f t="shared" si="3239"/>
        <v>383.53333333333336</v>
      </c>
      <c r="M23024" s="5">
        <f>$K23024+'2.Time_constants_correction'!$H$11*(3*$G23024*$E23024+2*$H23024*$F23024+$I23024)</f>
        <v>0</v>
      </c>
      <c r="N23024" s="38">
        <f>$K23024+'2.Time_constants_correction'!$I$11*(3*$G23024*$E23024+2*$H23024*$F23024+$I23024)+'2.Time_constants_correction'!$I$13*(6*$G23024*$F23024+2*$H23024)</f>
        <v>0</v>
      </c>
      <c r="O23024" s="5">
        <f>$K23024+'2.Time_constants_correction'!$J$11*(3*$G23024*$E23024+2*$H23024*$F23024+$I23024)+'2.Time_constants_correction'!$J$13*(6*$G23024*$F23024+2*$H23024)+'2.Time_constants_correction'!$J$15*(6*$G23024)</f>
        <v>0</v>
      </c>
    </row>
    <row r="23025" spans="1:15" x14ac:dyDescent="0.4">
      <c r="A23025" s="5">
        <f>'2.Time_constants_correction'!B23029</f>
        <v>383.55</v>
      </c>
      <c r="B23025" s="5">
        <f>'2.Time_constants_correction'!F23029</f>
        <v>0</v>
      </c>
      <c r="D23025" s="5">
        <f t="shared" si="3231"/>
        <v>56424271.588875003</v>
      </c>
      <c r="E23025" s="5">
        <f t="shared" si="3232"/>
        <v>147110.60250000001</v>
      </c>
      <c r="F23025" s="5">
        <f t="shared" si="3233"/>
        <v>383.55</v>
      </c>
      <c r="G23025" s="5">
        <f t="shared" si="3234"/>
        <v>0</v>
      </c>
      <c r="H23025" s="5">
        <f t="shared" si="3235"/>
        <v>0</v>
      </c>
      <c r="I23025" s="5">
        <f t="shared" si="3236"/>
        <v>0</v>
      </c>
      <c r="J23025" s="5">
        <f t="shared" si="3237"/>
        <v>0</v>
      </c>
      <c r="K23025" s="5">
        <f t="shared" si="3238"/>
        <v>0</v>
      </c>
      <c r="L23025" s="5">
        <f t="shared" si="3239"/>
        <v>383.55</v>
      </c>
      <c r="M23025" s="5">
        <f>$K23025+'2.Time_constants_correction'!$H$11*(3*$G23025*$E23025+2*$H23025*$F23025+$I23025)</f>
        <v>0</v>
      </c>
      <c r="N23025" s="38">
        <f>$K23025+'2.Time_constants_correction'!$I$11*(3*$G23025*$E23025+2*$H23025*$F23025+$I23025)+'2.Time_constants_correction'!$I$13*(6*$G23025*$F23025+2*$H23025)</f>
        <v>0</v>
      </c>
      <c r="O23025" s="5">
        <f>$K23025+'2.Time_constants_correction'!$J$11*(3*$G23025*$E23025+2*$H23025*$F23025+$I23025)+'2.Time_constants_correction'!$J$13*(6*$G23025*$F23025+2*$H23025)+'2.Time_constants_correction'!$J$15*(6*$G23025)</f>
        <v>0</v>
      </c>
    </row>
    <row r="23026" spans="1:15" x14ac:dyDescent="0.4">
      <c r="A23026" s="5">
        <f>'2.Time_constants_correction'!B23030</f>
        <v>383.56666666666666</v>
      </c>
      <c r="B23026" s="5">
        <f>'2.Time_constants_correction'!F23030</f>
        <v>0</v>
      </c>
      <c r="D23026" s="5">
        <f t="shared" si="3231"/>
        <v>56431627.438629627</v>
      </c>
      <c r="E23026" s="5">
        <f t="shared" si="3232"/>
        <v>147123.38777777777</v>
      </c>
      <c r="F23026" s="5">
        <f t="shared" si="3233"/>
        <v>383.56666666666666</v>
      </c>
      <c r="G23026" s="5">
        <f t="shared" si="3234"/>
        <v>0</v>
      </c>
      <c r="H23026" s="5">
        <f t="shared" si="3235"/>
        <v>0</v>
      </c>
      <c r="I23026" s="5">
        <f t="shared" si="3236"/>
        <v>0</v>
      </c>
      <c r="J23026" s="5">
        <f t="shared" si="3237"/>
        <v>0</v>
      </c>
      <c r="K23026" s="5">
        <f t="shared" si="3238"/>
        <v>0</v>
      </c>
      <c r="L23026" s="5">
        <f t="shared" si="3239"/>
        <v>383.56666666666666</v>
      </c>
      <c r="M23026" s="5">
        <f>$K23026+'2.Time_constants_correction'!$H$11*(3*$G23026*$E23026+2*$H23026*$F23026+$I23026)</f>
        <v>0</v>
      </c>
      <c r="N23026" s="38">
        <f>$K23026+'2.Time_constants_correction'!$I$11*(3*$G23026*$E23026+2*$H23026*$F23026+$I23026)+'2.Time_constants_correction'!$I$13*(6*$G23026*$F23026+2*$H23026)</f>
        <v>0</v>
      </c>
      <c r="O23026" s="5">
        <f>$K23026+'2.Time_constants_correction'!$J$11*(3*$G23026*$E23026+2*$H23026*$F23026+$I23026)+'2.Time_constants_correction'!$J$13*(6*$G23026*$F23026+2*$H23026)+'2.Time_constants_correction'!$J$15*(6*$G23026)</f>
        <v>0</v>
      </c>
    </row>
    <row r="23027" spans="1:15" x14ac:dyDescent="0.4">
      <c r="A23027" s="5">
        <f>'2.Time_constants_correction'!B23031</f>
        <v>383.58333333333331</v>
      </c>
      <c r="B23027" s="5">
        <f>'2.Time_constants_correction'!F23031</f>
        <v>0</v>
      </c>
      <c r="D23027" s="5">
        <f t="shared" si="3231"/>
        <v>56438983.92766203</v>
      </c>
      <c r="E23027" s="5">
        <f t="shared" si="3232"/>
        <v>147136.17361111109</v>
      </c>
      <c r="F23027" s="5">
        <f t="shared" si="3233"/>
        <v>383.58333333333331</v>
      </c>
      <c r="G23027" s="5">
        <f t="shared" si="3234"/>
        <v>0</v>
      </c>
      <c r="H23027" s="5">
        <f t="shared" si="3235"/>
        <v>0</v>
      </c>
      <c r="I23027" s="5">
        <f t="shared" si="3236"/>
        <v>0</v>
      </c>
      <c r="J23027" s="5">
        <f t="shared" si="3237"/>
        <v>0</v>
      </c>
      <c r="K23027" s="5">
        <f t="shared" si="3238"/>
        <v>0</v>
      </c>
      <c r="L23027" s="5">
        <f t="shared" si="3239"/>
        <v>383.58333333333331</v>
      </c>
      <c r="M23027" s="5">
        <f>$K23027+'2.Time_constants_correction'!$H$11*(3*$G23027*$E23027+2*$H23027*$F23027+$I23027)</f>
        <v>0</v>
      </c>
      <c r="N23027" s="38">
        <f>$K23027+'2.Time_constants_correction'!$I$11*(3*$G23027*$E23027+2*$H23027*$F23027+$I23027)+'2.Time_constants_correction'!$I$13*(6*$G23027*$F23027+2*$H23027)</f>
        <v>0</v>
      </c>
      <c r="O23027" s="5">
        <f>$K23027+'2.Time_constants_correction'!$J$11*(3*$G23027*$E23027+2*$H23027*$F23027+$I23027)+'2.Time_constants_correction'!$J$13*(6*$G23027*$F23027+2*$H23027)+'2.Time_constants_correction'!$J$15*(6*$G23027)</f>
        <v>0</v>
      </c>
    </row>
    <row r="23028" spans="1:15" x14ac:dyDescent="0.4">
      <c r="A23028" s="5">
        <f>'2.Time_constants_correction'!B23032</f>
        <v>383.6</v>
      </c>
      <c r="B23028" s="5">
        <f>'2.Time_constants_correction'!F23032</f>
        <v>0</v>
      </c>
      <c r="D23028" s="5">
        <f t="shared" si="3231"/>
        <v>56446341.056000009</v>
      </c>
      <c r="E23028" s="5">
        <f t="shared" si="3232"/>
        <v>147148.96000000002</v>
      </c>
      <c r="F23028" s="5">
        <f t="shared" si="3233"/>
        <v>383.6</v>
      </c>
      <c r="G23028" s="5">
        <f t="shared" si="3234"/>
        <v>0</v>
      </c>
      <c r="H23028" s="5">
        <f t="shared" si="3235"/>
        <v>0</v>
      </c>
      <c r="I23028" s="5">
        <f t="shared" si="3236"/>
        <v>0</v>
      </c>
      <c r="J23028" s="5">
        <f t="shared" si="3237"/>
        <v>0</v>
      </c>
      <c r="K23028" s="5">
        <f t="shared" si="3238"/>
        <v>0</v>
      </c>
      <c r="L23028" s="5">
        <f t="shared" si="3239"/>
        <v>383.6</v>
      </c>
      <c r="M23028" s="5">
        <f>$K23028+'2.Time_constants_correction'!$H$11*(3*$G23028*$E23028+2*$H23028*$F23028+$I23028)</f>
        <v>0</v>
      </c>
      <c r="N23028" s="38">
        <f>$K23028+'2.Time_constants_correction'!$I$11*(3*$G23028*$E23028+2*$H23028*$F23028+$I23028)+'2.Time_constants_correction'!$I$13*(6*$G23028*$F23028+2*$H23028)</f>
        <v>0</v>
      </c>
      <c r="O23028" s="5">
        <f>$K23028+'2.Time_constants_correction'!$J$11*(3*$G23028*$E23028+2*$H23028*$F23028+$I23028)+'2.Time_constants_correction'!$J$13*(6*$G23028*$F23028+2*$H23028)+'2.Time_constants_correction'!$J$15*(6*$G23028)</f>
        <v>0</v>
      </c>
    </row>
    <row r="23029" spans="1:15" x14ac:dyDescent="0.4">
      <c r="A23029" s="5">
        <f>'2.Time_constants_correction'!B23033</f>
        <v>383.61666666666667</v>
      </c>
      <c r="B23029" s="5">
        <f>'2.Time_constants_correction'!F23033</f>
        <v>0</v>
      </c>
      <c r="D23029" s="5">
        <f t="shared" si="3231"/>
        <v>56453698.823671304</v>
      </c>
      <c r="E23029" s="5">
        <f t="shared" si="3232"/>
        <v>147161.74694444446</v>
      </c>
      <c r="F23029" s="5">
        <f t="shared" si="3233"/>
        <v>383.61666666666667</v>
      </c>
      <c r="G23029" s="5">
        <f t="shared" si="3234"/>
        <v>0</v>
      </c>
      <c r="H23029" s="5">
        <f t="shared" si="3235"/>
        <v>0</v>
      </c>
      <c r="I23029" s="5">
        <f t="shared" si="3236"/>
        <v>0</v>
      </c>
      <c r="J23029" s="5">
        <f t="shared" si="3237"/>
        <v>0</v>
      </c>
      <c r="K23029" s="5">
        <f t="shared" si="3238"/>
        <v>0</v>
      </c>
      <c r="L23029" s="5">
        <f t="shared" si="3239"/>
        <v>383.61666666666667</v>
      </c>
      <c r="M23029" s="5">
        <f>$K23029+'2.Time_constants_correction'!$H$11*(3*$G23029*$E23029+2*$H23029*$F23029+$I23029)</f>
        <v>0</v>
      </c>
      <c r="N23029" s="38">
        <f>$K23029+'2.Time_constants_correction'!$I$11*(3*$G23029*$E23029+2*$H23029*$F23029+$I23029)+'2.Time_constants_correction'!$I$13*(6*$G23029*$F23029+2*$H23029)</f>
        <v>0</v>
      </c>
      <c r="O23029" s="5">
        <f>$K23029+'2.Time_constants_correction'!$J$11*(3*$G23029*$E23029+2*$H23029*$F23029+$I23029)+'2.Time_constants_correction'!$J$13*(6*$G23029*$F23029+2*$H23029)+'2.Time_constants_correction'!$J$15*(6*$G23029)</f>
        <v>0</v>
      </c>
    </row>
    <row r="23030" spans="1:15" x14ac:dyDescent="0.4">
      <c r="A23030" s="5">
        <f>'2.Time_constants_correction'!B23034</f>
        <v>383.63333333333333</v>
      </c>
      <c r="B23030" s="5">
        <f>'2.Time_constants_correction'!F23034</f>
        <v>0</v>
      </c>
      <c r="D23030" s="5">
        <f t="shared" si="3231"/>
        <v>56461057.230703697</v>
      </c>
      <c r="E23030" s="5">
        <f t="shared" si="3232"/>
        <v>147174.53444444443</v>
      </c>
      <c r="F23030" s="5">
        <f t="shared" si="3233"/>
        <v>383.63333333333333</v>
      </c>
      <c r="G23030" s="5">
        <f t="shared" si="3234"/>
        <v>0</v>
      </c>
      <c r="H23030" s="5">
        <f t="shared" si="3235"/>
        <v>0</v>
      </c>
      <c r="I23030" s="5">
        <f t="shared" si="3236"/>
        <v>0</v>
      </c>
      <c r="J23030" s="5">
        <f t="shared" si="3237"/>
        <v>0</v>
      </c>
      <c r="K23030" s="5">
        <f t="shared" si="3238"/>
        <v>0</v>
      </c>
      <c r="L23030" s="5">
        <f t="shared" si="3239"/>
        <v>383.63333333333333</v>
      </c>
      <c r="M23030" s="5">
        <f>$K23030+'2.Time_constants_correction'!$H$11*(3*$G23030*$E23030+2*$H23030*$F23030+$I23030)</f>
        <v>0</v>
      </c>
      <c r="N23030" s="38">
        <f>$K23030+'2.Time_constants_correction'!$I$11*(3*$G23030*$E23030+2*$H23030*$F23030+$I23030)+'2.Time_constants_correction'!$I$13*(6*$G23030*$F23030+2*$H23030)</f>
        <v>0</v>
      </c>
      <c r="O23030" s="5">
        <f>$K23030+'2.Time_constants_correction'!$J$11*(3*$G23030*$E23030+2*$H23030*$F23030+$I23030)+'2.Time_constants_correction'!$J$13*(6*$G23030*$F23030+2*$H23030)+'2.Time_constants_correction'!$J$15*(6*$G23030)</f>
        <v>0</v>
      </c>
    </row>
    <row r="23031" spans="1:15" x14ac:dyDescent="0.4">
      <c r="A23031" s="5">
        <f>'2.Time_constants_correction'!B23035</f>
        <v>383.65</v>
      </c>
      <c r="B23031" s="5">
        <f>'2.Time_constants_correction'!F23035</f>
        <v>0</v>
      </c>
      <c r="D23031" s="5">
        <f t="shared" si="3231"/>
        <v>56468416.277124986</v>
      </c>
      <c r="E23031" s="5">
        <f t="shared" si="3232"/>
        <v>147187.32249999998</v>
      </c>
      <c r="F23031" s="5">
        <f t="shared" si="3233"/>
        <v>383.65</v>
      </c>
      <c r="G23031" s="5">
        <f t="shared" si="3234"/>
        <v>0</v>
      </c>
      <c r="H23031" s="5">
        <f t="shared" si="3235"/>
        <v>0</v>
      </c>
      <c r="I23031" s="5">
        <f t="shared" si="3236"/>
        <v>0</v>
      </c>
      <c r="J23031" s="5">
        <f t="shared" si="3237"/>
        <v>0</v>
      </c>
      <c r="K23031" s="5">
        <f t="shared" si="3238"/>
        <v>0</v>
      </c>
      <c r="L23031" s="5">
        <f t="shared" si="3239"/>
        <v>383.65</v>
      </c>
      <c r="M23031" s="5">
        <f>$K23031+'2.Time_constants_correction'!$H$11*(3*$G23031*$E23031+2*$H23031*$F23031+$I23031)</f>
        <v>0</v>
      </c>
      <c r="N23031" s="38">
        <f>$K23031+'2.Time_constants_correction'!$I$11*(3*$G23031*$E23031+2*$H23031*$F23031+$I23031)+'2.Time_constants_correction'!$I$13*(6*$G23031*$F23031+2*$H23031)</f>
        <v>0</v>
      </c>
      <c r="O23031" s="5">
        <f>$K23031+'2.Time_constants_correction'!$J$11*(3*$G23031*$E23031+2*$H23031*$F23031+$I23031)+'2.Time_constants_correction'!$J$13*(6*$G23031*$F23031+2*$H23031)+'2.Time_constants_correction'!$J$15*(6*$G23031)</f>
        <v>0</v>
      </c>
    </row>
    <row r="23032" spans="1:15" x14ac:dyDescent="0.4">
      <c r="A23032" s="5">
        <f>'2.Time_constants_correction'!B23036</f>
        <v>383.66666666666669</v>
      </c>
      <c r="B23032" s="5">
        <f>'2.Time_constants_correction'!F23036</f>
        <v>0</v>
      </c>
      <c r="D23032" s="5">
        <f t="shared" si="3231"/>
        <v>56475775.96296297</v>
      </c>
      <c r="E23032" s="5">
        <f t="shared" si="3232"/>
        <v>147200.11111111112</v>
      </c>
      <c r="F23032" s="5">
        <f t="shared" si="3233"/>
        <v>383.66666666666669</v>
      </c>
      <c r="G23032" s="5">
        <f t="shared" si="3234"/>
        <v>0</v>
      </c>
      <c r="H23032" s="5">
        <f t="shared" si="3235"/>
        <v>0</v>
      </c>
      <c r="I23032" s="5">
        <f t="shared" si="3236"/>
        <v>0</v>
      </c>
      <c r="J23032" s="5">
        <f t="shared" si="3237"/>
        <v>0</v>
      </c>
      <c r="K23032" s="5">
        <f t="shared" si="3238"/>
        <v>0</v>
      </c>
      <c r="L23032" s="5">
        <f t="shared" si="3239"/>
        <v>383.66666666666669</v>
      </c>
      <c r="M23032" s="5">
        <f>$K23032+'2.Time_constants_correction'!$H$11*(3*$G23032*$E23032+2*$H23032*$F23032+$I23032)</f>
        <v>0</v>
      </c>
      <c r="N23032" s="38">
        <f>$K23032+'2.Time_constants_correction'!$I$11*(3*$G23032*$E23032+2*$H23032*$F23032+$I23032)+'2.Time_constants_correction'!$I$13*(6*$G23032*$F23032+2*$H23032)</f>
        <v>0</v>
      </c>
      <c r="O23032" s="5">
        <f>$K23032+'2.Time_constants_correction'!$J$11*(3*$G23032*$E23032+2*$H23032*$F23032+$I23032)+'2.Time_constants_correction'!$J$13*(6*$G23032*$F23032+2*$H23032)+'2.Time_constants_correction'!$J$15*(6*$G23032)</f>
        <v>0</v>
      </c>
    </row>
    <row r="23033" spans="1:15" x14ac:dyDescent="0.4">
      <c r="A23033" s="5">
        <f>'2.Time_constants_correction'!B23037</f>
        <v>383.68333333333334</v>
      </c>
      <c r="B23033" s="5">
        <f>'2.Time_constants_correction'!F23037</f>
        <v>0</v>
      </c>
      <c r="D23033" s="5">
        <f t="shared" si="3231"/>
        <v>56483136.288245372</v>
      </c>
      <c r="E23033" s="5">
        <f t="shared" si="3232"/>
        <v>147212.90027777778</v>
      </c>
      <c r="F23033" s="5">
        <f t="shared" si="3233"/>
        <v>383.68333333333334</v>
      </c>
      <c r="G23033" s="5">
        <f t="shared" si="3234"/>
        <v>0</v>
      </c>
      <c r="H23033" s="5">
        <f t="shared" si="3235"/>
        <v>0</v>
      </c>
      <c r="I23033" s="5">
        <f t="shared" si="3236"/>
        <v>0</v>
      </c>
      <c r="J23033" s="5">
        <f t="shared" si="3237"/>
        <v>0</v>
      </c>
      <c r="K23033" s="5">
        <f t="shared" si="3238"/>
        <v>0</v>
      </c>
      <c r="L23033" s="5">
        <f t="shared" si="3239"/>
        <v>383.68333333333334</v>
      </c>
      <c r="M23033" s="5">
        <f>$K23033+'2.Time_constants_correction'!$H$11*(3*$G23033*$E23033+2*$H23033*$F23033+$I23033)</f>
        <v>0</v>
      </c>
      <c r="N23033" s="38">
        <f>$K23033+'2.Time_constants_correction'!$I$11*(3*$G23033*$E23033+2*$H23033*$F23033+$I23033)+'2.Time_constants_correction'!$I$13*(6*$G23033*$F23033+2*$H23033)</f>
        <v>0</v>
      </c>
      <c r="O23033" s="5">
        <f>$K23033+'2.Time_constants_correction'!$J$11*(3*$G23033*$E23033+2*$H23033*$F23033+$I23033)+'2.Time_constants_correction'!$J$13*(6*$G23033*$F23033+2*$H23033)+'2.Time_constants_correction'!$J$15*(6*$G23033)</f>
        <v>0</v>
      </c>
    </row>
    <row r="23034" spans="1:15" x14ac:dyDescent="0.4">
      <c r="A23034" s="5">
        <f>'2.Time_constants_correction'!B23038</f>
        <v>383.7</v>
      </c>
      <c r="B23034" s="5">
        <f>'2.Time_constants_correction'!F23038</f>
        <v>0</v>
      </c>
      <c r="D23034" s="5">
        <f t="shared" si="3231"/>
        <v>56490497.252999999</v>
      </c>
      <c r="E23034" s="5">
        <f t="shared" si="3232"/>
        <v>147225.69</v>
      </c>
      <c r="F23034" s="5">
        <f t="shared" si="3233"/>
        <v>383.7</v>
      </c>
      <c r="G23034" s="5">
        <f t="shared" si="3234"/>
        <v>0</v>
      </c>
      <c r="H23034" s="5">
        <f t="shared" si="3235"/>
        <v>0</v>
      </c>
      <c r="I23034" s="5">
        <f t="shared" si="3236"/>
        <v>0</v>
      </c>
      <c r="J23034" s="5">
        <f t="shared" si="3237"/>
        <v>0</v>
      </c>
      <c r="K23034" s="5">
        <f t="shared" si="3238"/>
        <v>0</v>
      </c>
      <c r="L23034" s="5">
        <f t="shared" si="3239"/>
        <v>383.7</v>
      </c>
      <c r="M23034" s="5">
        <f>$K23034+'2.Time_constants_correction'!$H$11*(3*$G23034*$E23034+2*$H23034*$F23034+$I23034)</f>
        <v>0</v>
      </c>
      <c r="N23034" s="38">
        <f>$K23034+'2.Time_constants_correction'!$I$11*(3*$G23034*$E23034+2*$H23034*$F23034+$I23034)+'2.Time_constants_correction'!$I$13*(6*$G23034*$F23034+2*$H23034)</f>
        <v>0</v>
      </c>
      <c r="O23034" s="5">
        <f>$K23034+'2.Time_constants_correction'!$J$11*(3*$G23034*$E23034+2*$H23034*$F23034+$I23034)+'2.Time_constants_correction'!$J$13*(6*$G23034*$F23034+2*$H23034)+'2.Time_constants_correction'!$J$15*(6*$G23034)</f>
        <v>0</v>
      </c>
    </row>
    <row r="23035" spans="1:15" x14ac:dyDescent="0.4">
      <c r="A23035" s="5">
        <f>'2.Time_constants_correction'!B23039</f>
        <v>383.71666666666664</v>
      </c>
      <c r="B23035" s="5">
        <f>'2.Time_constants_correction'!F23039</f>
        <v>0</v>
      </c>
      <c r="D23035" s="5">
        <f t="shared" si="3231"/>
        <v>56497858.857254624</v>
      </c>
      <c r="E23035" s="5">
        <f t="shared" si="3232"/>
        <v>147238.48027777777</v>
      </c>
      <c r="F23035" s="5">
        <f t="shared" si="3233"/>
        <v>383.71666666666664</v>
      </c>
      <c r="G23035" s="5">
        <f t="shared" si="3234"/>
        <v>0</v>
      </c>
      <c r="H23035" s="5">
        <f t="shared" si="3235"/>
        <v>0</v>
      </c>
      <c r="I23035" s="5">
        <f t="shared" si="3236"/>
        <v>0</v>
      </c>
      <c r="J23035" s="5">
        <f t="shared" si="3237"/>
        <v>0</v>
      </c>
      <c r="K23035" s="5">
        <f t="shared" si="3238"/>
        <v>0</v>
      </c>
      <c r="L23035" s="5">
        <f t="shared" si="3239"/>
        <v>383.71666666666664</v>
      </c>
      <c r="M23035" s="5">
        <f>$K23035+'2.Time_constants_correction'!$H$11*(3*$G23035*$E23035+2*$H23035*$F23035+$I23035)</f>
        <v>0</v>
      </c>
      <c r="N23035" s="38">
        <f>$K23035+'2.Time_constants_correction'!$I$11*(3*$G23035*$E23035+2*$H23035*$F23035+$I23035)+'2.Time_constants_correction'!$I$13*(6*$G23035*$F23035+2*$H23035)</f>
        <v>0</v>
      </c>
      <c r="O23035" s="5">
        <f>$K23035+'2.Time_constants_correction'!$J$11*(3*$G23035*$E23035+2*$H23035*$F23035+$I23035)+'2.Time_constants_correction'!$J$13*(6*$G23035*$F23035+2*$H23035)+'2.Time_constants_correction'!$J$15*(6*$G23035)</f>
        <v>0</v>
      </c>
    </row>
    <row r="23036" spans="1:15" x14ac:dyDescent="0.4">
      <c r="A23036" s="5">
        <f>'2.Time_constants_correction'!B23040</f>
        <v>383.73333333333335</v>
      </c>
      <c r="B23036" s="5">
        <f>'2.Time_constants_correction'!F23040</f>
        <v>0</v>
      </c>
      <c r="D23036" s="5">
        <f t="shared" si="3231"/>
        <v>56505221.101037048</v>
      </c>
      <c r="E23036" s="5">
        <f t="shared" si="3232"/>
        <v>147251.27111111113</v>
      </c>
      <c r="F23036" s="5">
        <f t="shared" si="3233"/>
        <v>383.73333333333335</v>
      </c>
      <c r="G23036" s="5">
        <f t="shared" si="3234"/>
        <v>0</v>
      </c>
      <c r="H23036" s="5">
        <f t="shared" si="3235"/>
        <v>0</v>
      </c>
      <c r="I23036" s="5">
        <f t="shared" si="3236"/>
        <v>0</v>
      </c>
      <c r="J23036" s="5">
        <f t="shared" si="3237"/>
        <v>0</v>
      </c>
      <c r="K23036" s="5">
        <f t="shared" si="3238"/>
        <v>0</v>
      </c>
      <c r="L23036" s="5">
        <f t="shared" si="3239"/>
        <v>383.73333333333335</v>
      </c>
      <c r="M23036" s="5">
        <f>$K23036+'2.Time_constants_correction'!$H$11*(3*$G23036*$E23036+2*$H23036*$F23036+$I23036)</f>
        <v>0</v>
      </c>
      <c r="N23036" s="38">
        <f>$K23036+'2.Time_constants_correction'!$I$11*(3*$G23036*$E23036+2*$H23036*$F23036+$I23036)+'2.Time_constants_correction'!$I$13*(6*$G23036*$F23036+2*$H23036)</f>
        <v>0</v>
      </c>
      <c r="O23036" s="5">
        <f>$K23036+'2.Time_constants_correction'!$J$11*(3*$G23036*$E23036+2*$H23036*$F23036+$I23036)+'2.Time_constants_correction'!$J$13*(6*$G23036*$F23036+2*$H23036)+'2.Time_constants_correction'!$J$15*(6*$G23036)</f>
        <v>0</v>
      </c>
    </row>
    <row r="23037" spans="1:15" x14ac:dyDescent="0.4">
      <c r="A23037" s="5">
        <f>'2.Time_constants_correction'!B23041</f>
        <v>383.75</v>
      </c>
      <c r="B23037" s="5">
        <f>'2.Time_constants_correction'!F23041</f>
        <v>0</v>
      </c>
      <c r="D23037" s="5">
        <f t="shared" si="3231"/>
        <v>56512583.984375</v>
      </c>
      <c r="E23037" s="5">
        <f t="shared" si="3232"/>
        <v>147264.0625</v>
      </c>
      <c r="F23037" s="5">
        <f t="shared" si="3233"/>
        <v>383.75</v>
      </c>
      <c r="G23037" s="5">
        <f t="shared" si="3234"/>
        <v>0</v>
      </c>
      <c r="H23037" s="5">
        <f t="shared" si="3235"/>
        <v>0</v>
      </c>
      <c r="I23037" s="5">
        <f t="shared" si="3236"/>
        <v>0</v>
      </c>
      <c r="J23037" s="5">
        <f t="shared" si="3237"/>
        <v>0</v>
      </c>
      <c r="K23037" s="5">
        <f t="shared" si="3238"/>
        <v>0</v>
      </c>
      <c r="L23037" s="5">
        <f t="shared" si="3239"/>
        <v>383.75</v>
      </c>
      <c r="M23037" s="5">
        <f>$K23037+'2.Time_constants_correction'!$H$11*(3*$G23037*$E23037+2*$H23037*$F23037+$I23037)</f>
        <v>0</v>
      </c>
      <c r="N23037" s="38">
        <f>$K23037+'2.Time_constants_correction'!$I$11*(3*$G23037*$E23037+2*$H23037*$F23037+$I23037)+'2.Time_constants_correction'!$I$13*(6*$G23037*$F23037+2*$H23037)</f>
        <v>0</v>
      </c>
      <c r="O23037" s="5">
        <f>$K23037+'2.Time_constants_correction'!$J$11*(3*$G23037*$E23037+2*$H23037*$F23037+$I23037)+'2.Time_constants_correction'!$J$13*(6*$G23037*$F23037+2*$H23037)+'2.Time_constants_correction'!$J$15*(6*$G23037)</f>
        <v>0</v>
      </c>
    </row>
    <row r="23038" spans="1:15" x14ac:dyDescent="0.4">
      <c r="A23038" s="5">
        <f>'2.Time_constants_correction'!B23042</f>
        <v>383.76666666666665</v>
      </c>
      <c r="B23038" s="5">
        <f>'2.Time_constants_correction'!F23042</f>
        <v>0</v>
      </c>
      <c r="D23038" s="5">
        <f t="shared" si="3231"/>
        <v>56519947.507296294</v>
      </c>
      <c r="E23038" s="5">
        <f t="shared" si="3232"/>
        <v>147276.85444444444</v>
      </c>
      <c r="F23038" s="5">
        <f t="shared" si="3233"/>
        <v>383.76666666666665</v>
      </c>
      <c r="G23038" s="5">
        <f t="shared" si="3234"/>
        <v>0</v>
      </c>
      <c r="H23038" s="5">
        <f t="shared" si="3235"/>
        <v>0</v>
      </c>
      <c r="I23038" s="5">
        <f t="shared" si="3236"/>
        <v>0</v>
      </c>
      <c r="J23038" s="5">
        <f t="shared" si="3237"/>
        <v>0</v>
      </c>
      <c r="K23038" s="5">
        <f t="shared" si="3238"/>
        <v>0</v>
      </c>
      <c r="L23038" s="5">
        <f t="shared" si="3239"/>
        <v>383.76666666666665</v>
      </c>
      <c r="M23038" s="5">
        <f>$K23038+'2.Time_constants_correction'!$H$11*(3*$G23038*$E23038+2*$H23038*$F23038+$I23038)</f>
        <v>0</v>
      </c>
      <c r="N23038" s="38">
        <f>$K23038+'2.Time_constants_correction'!$I$11*(3*$G23038*$E23038+2*$H23038*$F23038+$I23038)+'2.Time_constants_correction'!$I$13*(6*$G23038*$F23038+2*$H23038)</f>
        <v>0</v>
      </c>
      <c r="O23038" s="5">
        <f>$K23038+'2.Time_constants_correction'!$J$11*(3*$G23038*$E23038+2*$H23038*$F23038+$I23038)+'2.Time_constants_correction'!$J$13*(6*$G23038*$F23038+2*$H23038)+'2.Time_constants_correction'!$J$15*(6*$G23038)</f>
        <v>0</v>
      </c>
    </row>
    <row r="23039" spans="1:15" x14ac:dyDescent="0.4">
      <c r="A23039" s="5">
        <f>'2.Time_constants_correction'!B23043</f>
        <v>383.78333333333336</v>
      </c>
      <c r="B23039" s="5">
        <f>'2.Time_constants_correction'!F23043</f>
        <v>0</v>
      </c>
      <c r="D23039" s="5">
        <f t="shared" si="3231"/>
        <v>56527311.669828713</v>
      </c>
      <c r="E23039" s="5">
        <f t="shared" si="3232"/>
        <v>147289.64694444445</v>
      </c>
      <c r="F23039" s="5">
        <f t="shared" si="3233"/>
        <v>383.78333333333336</v>
      </c>
      <c r="G23039" s="5">
        <f t="shared" si="3234"/>
        <v>0</v>
      </c>
      <c r="H23039" s="5">
        <f t="shared" si="3235"/>
        <v>0</v>
      </c>
      <c r="I23039" s="5">
        <f t="shared" si="3236"/>
        <v>0</v>
      </c>
      <c r="J23039" s="5">
        <f t="shared" si="3237"/>
        <v>0</v>
      </c>
      <c r="K23039" s="5">
        <f t="shared" si="3238"/>
        <v>0</v>
      </c>
      <c r="L23039" s="5">
        <f t="shared" si="3239"/>
        <v>383.78333333333336</v>
      </c>
      <c r="M23039" s="5">
        <f>$K23039+'2.Time_constants_correction'!$H$11*(3*$G23039*$E23039+2*$H23039*$F23039+$I23039)</f>
        <v>0</v>
      </c>
      <c r="N23039" s="38">
        <f>$K23039+'2.Time_constants_correction'!$I$11*(3*$G23039*$E23039+2*$H23039*$F23039+$I23039)+'2.Time_constants_correction'!$I$13*(6*$G23039*$F23039+2*$H23039)</f>
        <v>0</v>
      </c>
      <c r="O23039" s="5">
        <f>$K23039+'2.Time_constants_correction'!$J$11*(3*$G23039*$E23039+2*$H23039*$F23039+$I23039)+'2.Time_constants_correction'!$J$13*(6*$G23039*$F23039+2*$H23039)+'2.Time_constants_correction'!$J$15*(6*$G23039)</f>
        <v>0</v>
      </c>
    </row>
    <row r="23040" spans="1:15" x14ac:dyDescent="0.4">
      <c r="A23040" s="5">
        <f>'2.Time_constants_correction'!B23044</f>
        <v>383.8</v>
      </c>
      <c r="B23040" s="5">
        <f>'2.Time_constants_correction'!F23044</f>
        <v>0</v>
      </c>
      <c r="D23040" s="5">
        <f t="shared" si="3231"/>
        <v>56534676.472000003</v>
      </c>
      <c r="E23040" s="5">
        <f t="shared" si="3232"/>
        <v>147302.44</v>
      </c>
      <c r="F23040" s="5">
        <f t="shared" si="3233"/>
        <v>383.8</v>
      </c>
      <c r="G23040" s="5">
        <f t="shared" si="3234"/>
        <v>0</v>
      </c>
      <c r="H23040" s="5">
        <f t="shared" si="3235"/>
        <v>0</v>
      </c>
      <c r="I23040" s="5">
        <f t="shared" si="3236"/>
        <v>0</v>
      </c>
      <c r="J23040" s="5">
        <f t="shared" si="3237"/>
        <v>0</v>
      </c>
      <c r="K23040" s="5">
        <f t="shared" si="3238"/>
        <v>0</v>
      </c>
      <c r="L23040" s="5">
        <f t="shared" si="3239"/>
        <v>383.8</v>
      </c>
      <c r="M23040" s="5">
        <f>$K23040+'2.Time_constants_correction'!$H$11*(3*$G23040*$E23040+2*$H23040*$F23040+$I23040)</f>
        <v>0</v>
      </c>
      <c r="N23040" s="38">
        <f>$K23040+'2.Time_constants_correction'!$I$11*(3*$G23040*$E23040+2*$H23040*$F23040+$I23040)+'2.Time_constants_correction'!$I$13*(6*$G23040*$F23040+2*$H23040)</f>
        <v>0</v>
      </c>
      <c r="O23040" s="5">
        <f>$K23040+'2.Time_constants_correction'!$J$11*(3*$G23040*$E23040+2*$H23040*$F23040+$I23040)+'2.Time_constants_correction'!$J$13*(6*$G23040*$F23040+2*$H23040)+'2.Time_constants_correction'!$J$15*(6*$G23040)</f>
        <v>0</v>
      </c>
    </row>
    <row r="23041" spans="1:15" x14ac:dyDescent="0.4">
      <c r="A23041" s="5">
        <f>'2.Time_constants_correction'!B23045</f>
        <v>383.81666666666666</v>
      </c>
      <c r="B23041" s="5">
        <f>'2.Time_constants_correction'!F23045</f>
        <v>0</v>
      </c>
      <c r="D23041" s="5">
        <f t="shared" si="3231"/>
        <v>56542041.913837969</v>
      </c>
      <c r="E23041" s="5">
        <f t="shared" si="3232"/>
        <v>147315.23361111112</v>
      </c>
      <c r="F23041" s="5">
        <f t="shared" si="3233"/>
        <v>383.81666666666666</v>
      </c>
      <c r="G23041" s="5">
        <f t="shared" si="3234"/>
        <v>0</v>
      </c>
      <c r="H23041" s="5">
        <f t="shared" si="3235"/>
        <v>0</v>
      </c>
      <c r="I23041" s="5">
        <f t="shared" si="3236"/>
        <v>0</v>
      </c>
      <c r="J23041" s="5">
        <f t="shared" si="3237"/>
        <v>0</v>
      </c>
      <c r="K23041" s="5">
        <f t="shared" si="3238"/>
        <v>0</v>
      </c>
      <c r="L23041" s="5">
        <f t="shared" si="3239"/>
        <v>383.81666666666666</v>
      </c>
      <c r="M23041" s="5">
        <f>$K23041+'2.Time_constants_correction'!$H$11*(3*$G23041*$E23041+2*$H23041*$F23041+$I23041)</f>
        <v>0</v>
      </c>
      <c r="N23041" s="38">
        <f>$K23041+'2.Time_constants_correction'!$I$11*(3*$G23041*$E23041+2*$H23041*$F23041+$I23041)+'2.Time_constants_correction'!$I$13*(6*$G23041*$F23041+2*$H23041)</f>
        <v>0</v>
      </c>
      <c r="O23041" s="5">
        <f>$K23041+'2.Time_constants_correction'!$J$11*(3*$G23041*$E23041+2*$H23041*$F23041+$I23041)+'2.Time_constants_correction'!$J$13*(6*$G23041*$F23041+2*$H23041)+'2.Time_constants_correction'!$J$15*(6*$G23041)</f>
        <v>0</v>
      </c>
    </row>
    <row r="23042" spans="1:15" x14ac:dyDescent="0.4">
      <c r="A23042" s="5">
        <f>'2.Time_constants_correction'!B23046</f>
        <v>383.83333333333331</v>
      </c>
      <c r="B23042" s="5">
        <f>'2.Time_constants_correction'!F23046</f>
        <v>0</v>
      </c>
      <c r="D23042" s="5">
        <f t="shared" si="3231"/>
        <v>56549407.995370358</v>
      </c>
      <c r="E23042" s="5">
        <f t="shared" si="3232"/>
        <v>147328.02777777775</v>
      </c>
      <c r="F23042" s="5">
        <f t="shared" si="3233"/>
        <v>383.83333333333331</v>
      </c>
      <c r="G23042" s="5">
        <f t="shared" si="3234"/>
        <v>0</v>
      </c>
      <c r="H23042" s="5">
        <f t="shared" si="3235"/>
        <v>0</v>
      </c>
      <c r="I23042" s="5">
        <f t="shared" si="3236"/>
        <v>0</v>
      </c>
      <c r="J23042" s="5">
        <f t="shared" si="3237"/>
        <v>0</v>
      </c>
      <c r="K23042" s="5">
        <f t="shared" si="3238"/>
        <v>0</v>
      </c>
      <c r="L23042" s="5">
        <f t="shared" si="3239"/>
        <v>383.83333333333331</v>
      </c>
      <c r="M23042" s="5">
        <f>$K23042+'2.Time_constants_correction'!$H$11*(3*$G23042*$E23042+2*$H23042*$F23042+$I23042)</f>
        <v>0</v>
      </c>
      <c r="N23042" s="38">
        <f>$K23042+'2.Time_constants_correction'!$I$11*(3*$G23042*$E23042+2*$H23042*$F23042+$I23042)+'2.Time_constants_correction'!$I$13*(6*$G23042*$F23042+2*$H23042)</f>
        <v>0</v>
      </c>
      <c r="O23042" s="5">
        <f>$K23042+'2.Time_constants_correction'!$J$11*(3*$G23042*$E23042+2*$H23042*$F23042+$I23042)+'2.Time_constants_correction'!$J$13*(6*$G23042*$F23042+2*$H23042)+'2.Time_constants_correction'!$J$15*(6*$G23042)</f>
        <v>0</v>
      </c>
    </row>
    <row r="23043" spans="1:15" x14ac:dyDescent="0.4">
      <c r="A23043" s="5">
        <f>'2.Time_constants_correction'!B23047</f>
        <v>383.85</v>
      </c>
      <c r="B23043" s="5">
        <f>'2.Time_constants_correction'!F23047</f>
        <v>0</v>
      </c>
      <c r="D23043" s="5">
        <f t="shared" si="3231"/>
        <v>56556774.716625005</v>
      </c>
      <c r="E23043" s="5">
        <f t="shared" si="3232"/>
        <v>147340.82250000001</v>
      </c>
      <c r="F23043" s="5">
        <f t="shared" si="3233"/>
        <v>383.85</v>
      </c>
      <c r="G23043" s="5">
        <f t="shared" si="3234"/>
        <v>0</v>
      </c>
      <c r="H23043" s="5">
        <f t="shared" si="3235"/>
        <v>0</v>
      </c>
      <c r="I23043" s="5">
        <f t="shared" si="3236"/>
        <v>0</v>
      </c>
      <c r="J23043" s="5">
        <f t="shared" si="3237"/>
        <v>0</v>
      </c>
      <c r="K23043" s="5">
        <f t="shared" si="3238"/>
        <v>0</v>
      </c>
      <c r="L23043" s="5">
        <f t="shared" si="3239"/>
        <v>383.85</v>
      </c>
      <c r="M23043" s="5">
        <f>$K23043+'2.Time_constants_correction'!$H$11*(3*$G23043*$E23043+2*$H23043*$F23043+$I23043)</f>
        <v>0</v>
      </c>
      <c r="N23043" s="38">
        <f>$K23043+'2.Time_constants_correction'!$I$11*(3*$G23043*$E23043+2*$H23043*$F23043+$I23043)+'2.Time_constants_correction'!$I$13*(6*$G23043*$F23043+2*$H23043)</f>
        <v>0</v>
      </c>
      <c r="O23043" s="5">
        <f>$K23043+'2.Time_constants_correction'!$J$11*(3*$G23043*$E23043+2*$H23043*$F23043+$I23043)+'2.Time_constants_correction'!$J$13*(6*$G23043*$F23043+2*$H23043)+'2.Time_constants_correction'!$J$15*(6*$G23043)</f>
        <v>0</v>
      </c>
    </row>
    <row r="23044" spans="1:15" x14ac:dyDescent="0.4">
      <c r="A23044" s="5">
        <f>'2.Time_constants_correction'!B23048</f>
        <v>383.86666666666667</v>
      </c>
      <c r="B23044" s="5">
        <f>'2.Time_constants_correction'!F23048</f>
        <v>0</v>
      </c>
      <c r="D23044" s="5">
        <f t="shared" si="3231"/>
        <v>56564142.077629633</v>
      </c>
      <c r="E23044" s="5">
        <f t="shared" si="3232"/>
        <v>147353.61777777778</v>
      </c>
      <c r="F23044" s="5">
        <f t="shared" si="3233"/>
        <v>383.86666666666667</v>
      </c>
      <c r="G23044" s="5">
        <f t="shared" si="3234"/>
        <v>0</v>
      </c>
      <c r="H23044" s="5">
        <f t="shared" si="3235"/>
        <v>0</v>
      </c>
      <c r="I23044" s="5">
        <f t="shared" si="3236"/>
        <v>0</v>
      </c>
      <c r="J23044" s="5">
        <f t="shared" si="3237"/>
        <v>0</v>
      </c>
      <c r="K23044" s="5">
        <f t="shared" si="3238"/>
        <v>0</v>
      </c>
      <c r="L23044" s="5">
        <f t="shared" si="3239"/>
        <v>383.86666666666667</v>
      </c>
      <c r="M23044" s="5">
        <f>$K23044+'2.Time_constants_correction'!$H$11*(3*$G23044*$E23044+2*$H23044*$F23044+$I23044)</f>
        <v>0</v>
      </c>
      <c r="N23044" s="38">
        <f>$K23044+'2.Time_constants_correction'!$I$11*(3*$G23044*$E23044+2*$H23044*$F23044+$I23044)+'2.Time_constants_correction'!$I$13*(6*$G23044*$F23044+2*$H23044)</f>
        <v>0</v>
      </c>
      <c r="O23044" s="5">
        <f>$K23044+'2.Time_constants_correction'!$J$11*(3*$G23044*$E23044+2*$H23044*$F23044+$I23044)+'2.Time_constants_correction'!$J$13*(6*$G23044*$F23044+2*$H23044)+'2.Time_constants_correction'!$J$15*(6*$G23044)</f>
        <v>0</v>
      </c>
    </row>
    <row r="23045" spans="1:15" x14ac:dyDescent="0.4">
      <c r="A23045" s="5">
        <f>'2.Time_constants_correction'!B23049</f>
        <v>383.88333333333333</v>
      </c>
      <c r="B23045" s="5">
        <f>'2.Time_constants_correction'!F23049</f>
        <v>0</v>
      </c>
      <c r="D23045" s="5">
        <f t="shared" si="3231"/>
        <v>56571510.078412034</v>
      </c>
      <c r="E23045" s="5">
        <f t="shared" si="3232"/>
        <v>147366.41361111111</v>
      </c>
      <c r="F23045" s="5">
        <f t="shared" si="3233"/>
        <v>383.88333333333333</v>
      </c>
      <c r="G23045" s="5">
        <f t="shared" si="3234"/>
        <v>0</v>
      </c>
      <c r="H23045" s="5">
        <f t="shared" si="3235"/>
        <v>0</v>
      </c>
      <c r="I23045" s="5">
        <f t="shared" si="3236"/>
        <v>0</v>
      </c>
      <c r="J23045" s="5">
        <f t="shared" si="3237"/>
        <v>0</v>
      </c>
      <c r="K23045" s="5">
        <f t="shared" si="3238"/>
        <v>0</v>
      </c>
      <c r="L23045" s="5">
        <f t="shared" si="3239"/>
        <v>383.88333333333333</v>
      </c>
      <c r="M23045" s="5">
        <f>$K23045+'2.Time_constants_correction'!$H$11*(3*$G23045*$E23045+2*$H23045*$F23045+$I23045)</f>
        <v>0</v>
      </c>
      <c r="N23045" s="38">
        <f>$K23045+'2.Time_constants_correction'!$I$11*(3*$G23045*$E23045+2*$H23045*$F23045+$I23045)+'2.Time_constants_correction'!$I$13*(6*$G23045*$F23045+2*$H23045)</f>
        <v>0</v>
      </c>
      <c r="O23045" s="5">
        <f>$K23045+'2.Time_constants_correction'!$J$11*(3*$G23045*$E23045+2*$H23045*$F23045+$I23045)+'2.Time_constants_correction'!$J$13*(6*$G23045*$F23045+2*$H23045)+'2.Time_constants_correction'!$J$15*(6*$G23045)</f>
        <v>0</v>
      </c>
    </row>
    <row r="23046" spans="1:15" x14ac:dyDescent="0.4">
      <c r="A23046" s="5">
        <f>'2.Time_constants_correction'!B23050</f>
        <v>383.9</v>
      </c>
      <c r="B23046" s="5">
        <f>'2.Time_constants_correction'!F23050</f>
        <v>0</v>
      </c>
      <c r="D23046" s="5">
        <f t="shared" si="3231"/>
        <v>56578878.718999997</v>
      </c>
      <c r="E23046" s="5">
        <f t="shared" si="3232"/>
        <v>147379.21</v>
      </c>
      <c r="F23046" s="5">
        <f t="shared" si="3233"/>
        <v>383.9</v>
      </c>
      <c r="G23046" s="5">
        <f t="shared" si="3234"/>
        <v>0</v>
      </c>
      <c r="H23046" s="5">
        <f t="shared" si="3235"/>
        <v>0</v>
      </c>
      <c r="I23046" s="5">
        <f t="shared" si="3236"/>
        <v>0</v>
      </c>
      <c r="J23046" s="5">
        <f t="shared" si="3237"/>
        <v>0</v>
      </c>
      <c r="K23046" s="5">
        <f t="shared" si="3238"/>
        <v>0</v>
      </c>
      <c r="L23046" s="5">
        <f t="shared" si="3239"/>
        <v>383.9</v>
      </c>
      <c r="M23046" s="5">
        <f>$K23046+'2.Time_constants_correction'!$H$11*(3*$G23046*$E23046+2*$H23046*$F23046+$I23046)</f>
        <v>0</v>
      </c>
      <c r="N23046" s="38">
        <f>$K23046+'2.Time_constants_correction'!$I$11*(3*$G23046*$E23046+2*$H23046*$F23046+$I23046)+'2.Time_constants_correction'!$I$13*(6*$G23046*$F23046+2*$H23046)</f>
        <v>0</v>
      </c>
      <c r="O23046" s="5">
        <f>$K23046+'2.Time_constants_correction'!$J$11*(3*$G23046*$E23046+2*$H23046*$F23046+$I23046)+'2.Time_constants_correction'!$J$13*(6*$G23046*$F23046+2*$H23046)+'2.Time_constants_correction'!$J$15*(6*$G23046)</f>
        <v>0</v>
      </c>
    </row>
    <row r="23047" spans="1:15" x14ac:dyDescent="0.4">
      <c r="A23047" s="5">
        <f>'2.Time_constants_correction'!B23051</f>
        <v>383.91666666666669</v>
      </c>
      <c r="B23047" s="5">
        <f>'2.Time_constants_correction'!F23051</f>
        <v>0</v>
      </c>
      <c r="D23047" s="5">
        <f t="shared" si="3231"/>
        <v>56586247.999421306</v>
      </c>
      <c r="E23047" s="5">
        <f t="shared" si="3232"/>
        <v>147392.00694444447</v>
      </c>
      <c r="F23047" s="5">
        <f t="shared" si="3233"/>
        <v>383.91666666666669</v>
      </c>
      <c r="G23047" s="5">
        <f t="shared" si="3234"/>
        <v>0</v>
      </c>
      <c r="H23047" s="5">
        <f t="shared" si="3235"/>
        <v>0</v>
      </c>
      <c r="I23047" s="5">
        <f t="shared" si="3236"/>
        <v>0</v>
      </c>
      <c r="J23047" s="5">
        <f t="shared" si="3237"/>
        <v>0</v>
      </c>
      <c r="K23047" s="5">
        <f t="shared" si="3238"/>
        <v>0</v>
      </c>
      <c r="L23047" s="5">
        <f t="shared" si="3239"/>
        <v>383.91666666666669</v>
      </c>
      <c r="M23047" s="5">
        <f>$K23047+'2.Time_constants_correction'!$H$11*(3*$G23047*$E23047+2*$H23047*$F23047+$I23047)</f>
        <v>0</v>
      </c>
      <c r="N23047" s="38">
        <f>$K23047+'2.Time_constants_correction'!$I$11*(3*$G23047*$E23047+2*$H23047*$F23047+$I23047)+'2.Time_constants_correction'!$I$13*(6*$G23047*$F23047+2*$H23047)</f>
        <v>0</v>
      </c>
      <c r="O23047" s="5">
        <f>$K23047+'2.Time_constants_correction'!$J$11*(3*$G23047*$E23047+2*$H23047*$F23047+$I23047)+'2.Time_constants_correction'!$J$13*(6*$G23047*$F23047+2*$H23047)+'2.Time_constants_correction'!$J$15*(6*$G23047)</f>
        <v>0</v>
      </c>
    </row>
    <row r="23048" spans="1:15" x14ac:dyDescent="0.4">
      <c r="A23048" s="5">
        <f>'2.Time_constants_correction'!B23052</f>
        <v>383.93333333333334</v>
      </c>
      <c r="B23048" s="5">
        <f>'2.Time_constants_correction'!F23052</f>
        <v>0</v>
      </c>
      <c r="D23048" s="5">
        <f t="shared" si="3231"/>
        <v>56593617.919703707</v>
      </c>
      <c r="E23048" s="5">
        <f t="shared" si="3232"/>
        <v>147404.80444444445</v>
      </c>
      <c r="F23048" s="5">
        <f t="shared" si="3233"/>
        <v>383.93333333333334</v>
      </c>
      <c r="G23048" s="5">
        <f t="shared" si="3234"/>
        <v>0</v>
      </c>
      <c r="H23048" s="5">
        <f t="shared" si="3235"/>
        <v>0</v>
      </c>
      <c r="I23048" s="5">
        <f t="shared" si="3236"/>
        <v>0</v>
      </c>
      <c r="J23048" s="5">
        <f t="shared" si="3237"/>
        <v>0</v>
      </c>
      <c r="K23048" s="5">
        <f t="shared" si="3238"/>
        <v>0</v>
      </c>
      <c r="L23048" s="5">
        <f t="shared" si="3239"/>
        <v>383.93333333333334</v>
      </c>
      <c r="M23048" s="5">
        <f>$K23048+'2.Time_constants_correction'!$H$11*(3*$G23048*$E23048+2*$H23048*$F23048+$I23048)</f>
        <v>0</v>
      </c>
      <c r="N23048" s="38">
        <f>$K23048+'2.Time_constants_correction'!$I$11*(3*$G23048*$E23048+2*$H23048*$F23048+$I23048)+'2.Time_constants_correction'!$I$13*(6*$G23048*$F23048+2*$H23048)</f>
        <v>0</v>
      </c>
      <c r="O23048" s="5">
        <f>$K23048+'2.Time_constants_correction'!$J$11*(3*$G23048*$E23048+2*$H23048*$F23048+$I23048)+'2.Time_constants_correction'!$J$13*(6*$G23048*$F23048+2*$H23048)+'2.Time_constants_correction'!$J$15*(6*$G23048)</f>
        <v>0</v>
      </c>
    </row>
    <row r="23049" spans="1:15" x14ac:dyDescent="0.4">
      <c r="A23049" s="5">
        <f>'2.Time_constants_correction'!B23053</f>
        <v>383.95</v>
      </c>
      <c r="B23049" s="5">
        <f>'2.Time_constants_correction'!F23053</f>
        <v>0</v>
      </c>
      <c r="D23049" s="5">
        <f t="shared" si="3231"/>
        <v>56600988.479874991</v>
      </c>
      <c r="E23049" s="5">
        <f t="shared" si="3232"/>
        <v>147417.60249999998</v>
      </c>
      <c r="F23049" s="5">
        <f t="shared" si="3233"/>
        <v>383.95</v>
      </c>
      <c r="G23049" s="5">
        <f t="shared" si="3234"/>
        <v>0</v>
      </c>
      <c r="H23049" s="5">
        <f t="shared" si="3235"/>
        <v>0</v>
      </c>
      <c r="I23049" s="5">
        <f t="shared" si="3236"/>
        <v>0</v>
      </c>
      <c r="J23049" s="5">
        <f t="shared" si="3237"/>
        <v>0</v>
      </c>
      <c r="K23049" s="5">
        <f t="shared" si="3238"/>
        <v>0</v>
      </c>
      <c r="L23049" s="5">
        <f t="shared" si="3239"/>
        <v>383.95</v>
      </c>
      <c r="M23049" s="5">
        <f>$K23049+'2.Time_constants_correction'!$H$11*(3*$G23049*$E23049+2*$H23049*$F23049+$I23049)</f>
        <v>0</v>
      </c>
      <c r="N23049" s="38">
        <f>$K23049+'2.Time_constants_correction'!$I$11*(3*$G23049*$E23049+2*$H23049*$F23049+$I23049)+'2.Time_constants_correction'!$I$13*(6*$G23049*$F23049+2*$H23049)</f>
        <v>0</v>
      </c>
      <c r="O23049" s="5">
        <f>$K23049+'2.Time_constants_correction'!$J$11*(3*$G23049*$E23049+2*$H23049*$F23049+$I23049)+'2.Time_constants_correction'!$J$13*(6*$G23049*$F23049+2*$H23049)+'2.Time_constants_correction'!$J$15*(6*$G23049)</f>
        <v>0</v>
      </c>
    </row>
    <row r="23050" spans="1:15" x14ac:dyDescent="0.4">
      <c r="A23050" s="5">
        <f>'2.Time_constants_correction'!B23054</f>
        <v>383.96666666666664</v>
      </c>
      <c r="B23050" s="5">
        <f>'2.Time_constants_correction'!F23054</f>
        <v>0</v>
      </c>
      <c r="D23050" s="5">
        <f t="shared" si="3231"/>
        <v>56608359.679962955</v>
      </c>
      <c r="E23050" s="5">
        <f t="shared" si="3232"/>
        <v>147430.4011111111</v>
      </c>
      <c r="F23050" s="5">
        <f t="shared" si="3233"/>
        <v>383.96666666666664</v>
      </c>
      <c r="G23050" s="5">
        <f t="shared" si="3234"/>
        <v>0</v>
      </c>
      <c r="H23050" s="5">
        <f t="shared" si="3235"/>
        <v>0</v>
      </c>
      <c r="I23050" s="5">
        <f t="shared" si="3236"/>
        <v>0</v>
      </c>
      <c r="J23050" s="5">
        <f t="shared" si="3237"/>
        <v>0</v>
      </c>
      <c r="K23050" s="5">
        <f t="shared" si="3238"/>
        <v>0</v>
      </c>
      <c r="L23050" s="5">
        <f t="shared" si="3239"/>
        <v>383.96666666666664</v>
      </c>
      <c r="M23050" s="5">
        <f>$K23050+'2.Time_constants_correction'!$H$11*(3*$G23050*$E23050+2*$H23050*$F23050+$I23050)</f>
        <v>0</v>
      </c>
      <c r="N23050" s="38">
        <f>$K23050+'2.Time_constants_correction'!$I$11*(3*$G23050*$E23050+2*$H23050*$F23050+$I23050)+'2.Time_constants_correction'!$I$13*(6*$G23050*$F23050+2*$H23050)</f>
        <v>0</v>
      </c>
      <c r="O23050" s="5">
        <f>$K23050+'2.Time_constants_correction'!$J$11*(3*$G23050*$E23050+2*$H23050*$F23050+$I23050)+'2.Time_constants_correction'!$J$13*(6*$G23050*$F23050+2*$H23050)+'2.Time_constants_correction'!$J$15*(6*$G23050)</f>
        <v>0</v>
      </c>
    </row>
    <row r="23051" spans="1:15" x14ac:dyDescent="0.4">
      <c r="A23051" s="5">
        <f>'2.Time_constants_correction'!B23055</f>
        <v>383.98333333333335</v>
      </c>
      <c r="B23051" s="5">
        <f>'2.Time_constants_correction'!F23055</f>
        <v>0</v>
      </c>
      <c r="D23051" s="5">
        <f t="shared" si="3231"/>
        <v>56615731.519995376</v>
      </c>
      <c r="E23051" s="5">
        <f t="shared" si="3232"/>
        <v>147443.2002777778</v>
      </c>
      <c r="F23051" s="5">
        <f t="shared" si="3233"/>
        <v>383.98333333333335</v>
      </c>
      <c r="G23051" s="5">
        <f t="shared" si="3234"/>
        <v>0</v>
      </c>
      <c r="H23051" s="5">
        <f t="shared" si="3235"/>
        <v>0</v>
      </c>
      <c r="I23051" s="5">
        <f t="shared" si="3236"/>
        <v>0</v>
      </c>
      <c r="J23051" s="5">
        <f t="shared" si="3237"/>
        <v>0</v>
      </c>
      <c r="K23051" s="5">
        <f t="shared" si="3238"/>
        <v>0</v>
      </c>
      <c r="L23051" s="5">
        <f t="shared" si="3239"/>
        <v>383.98333333333335</v>
      </c>
      <c r="M23051" s="5">
        <f>$K23051+'2.Time_constants_correction'!$H$11*(3*$G23051*$E23051+2*$H23051*$F23051+$I23051)</f>
        <v>0</v>
      </c>
      <c r="N23051" s="38">
        <f>$K23051+'2.Time_constants_correction'!$I$11*(3*$G23051*$E23051+2*$H23051*$F23051+$I23051)+'2.Time_constants_correction'!$I$13*(6*$G23051*$F23051+2*$H23051)</f>
        <v>0</v>
      </c>
      <c r="O23051" s="5">
        <f>$K23051+'2.Time_constants_correction'!$J$11*(3*$G23051*$E23051+2*$H23051*$F23051+$I23051)+'2.Time_constants_correction'!$J$13*(6*$G23051*$F23051+2*$H23051)+'2.Time_constants_correction'!$J$15*(6*$G23051)</f>
        <v>0</v>
      </c>
    </row>
    <row r="23052" spans="1:15" x14ac:dyDescent="0.4">
      <c r="A23052" s="5">
        <f>'2.Time_constants_correction'!B23056</f>
        <v>384</v>
      </c>
      <c r="B23052" s="5">
        <f>'2.Time_constants_correction'!F23056</f>
        <v>0</v>
      </c>
      <c r="D23052" s="5">
        <f t="shared" ref="D23052:D23115" si="3240">A23052^3</f>
        <v>56623104</v>
      </c>
      <c r="E23052" s="5">
        <f t="shared" ref="E23052:E23115" si="3241">A23052^2</f>
        <v>147456</v>
      </c>
      <c r="F23052" s="5">
        <f t="shared" ref="F23052:F23115" si="3242">A23052</f>
        <v>384</v>
      </c>
      <c r="G23052" s="5">
        <f t="shared" si="3234"/>
        <v>0</v>
      </c>
      <c r="H23052" s="5">
        <f t="shared" si="3235"/>
        <v>0</v>
      </c>
      <c r="I23052" s="5">
        <f t="shared" si="3236"/>
        <v>0</v>
      </c>
      <c r="J23052" s="5">
        <f t="shared" si="3237"/>
        <v>0</v>
      </c>
      <c r="K23052" s="5">
        <f t="shared" si="3238"/>
        <v>0</v>
      </c>
      <c r="L23052" s="5">
        <f t="shared" si="3239"/>
        <v>384</v>
      </c>
      <c r="M23052" s="5">
        <f>$K23052+'2.Time_constants_correction'!$H$11*(3*$G23052*$E23052+2*$H23052*$F23052+$I23052)</f>
        <v>0</v>
      </c>
      <c r="N23052" s="38">
        <f>$K23052+'2.Time_constants_correction'!$I$11*(3*$G23052*$E23052+2*$H23052*$F23052+$I23052)+'2.Time_constants_correction'!$I$13*(6*$G23052*$F23052+2*$H23052)</f>
        <v>0</v>
      </c>
      <c r="O23052" s="5">
        <f>$K23052+'2.Time_constants_correction'!$J$11*(3*$G23052*$E23052+2*$H23052*$F23052+$I23052)+'2.Time_constants_correction'!$J$13*(6*$G23052*$F23052+2*$H23052)+'2.Time_constants_correction'!$J$15*(6*$G23052)</f>
        <v>0</v>
      </c>
    </row>
    <row r="23053" spans="1:15" x14ac:dyDescent="0.4">
      <c r="A23053" s="5">
        <f>'2.Time_constants_correction'!B23057</f>
        <v>384.01666666666665</v>
      </c>
      <c r="B23053" s="5">
        <f>'2.Time_constants_correction'!F23057</f>
        <v>0</v>
      </c>
      <c r="D23053" s="5">
        <f t="shared" si="3240"/>
        <v>56630477.120004624</v>
      </c>
      <c r="E23053" s="5">
        <f t="shared" si="3241"/>
        <v>147468.80027777777</v>
      </c>
      <c r="F23053" s="5">
        <f t="shared" si="3242"/>
        <v>384.01666666666665</v>
      </c>
      <c r="G23053" s="5">
        <f t="shared" si="3234"/>
        <v>0</v>
      </c>
      <c r="H23053" s="5">
        <f t="shared" si="3235"/>
        <v>0</v>
      </c>
      <c r="I23053" s="5">
        <f t="shared" si="3236"/>
        <v>0</v>
      </c>
      <c r="J23053" s="5">
        <f t="shared" si="3237"/>
        <v>0</v>
      </c>
      <c r="K23053" s="5">
        <f t="shared" si="3238"/>
        <v>0</v>
      </c>
      <c r="L23053" s="5">
        <f t="shared" si="3239"/>
        <v>384.01666666666665</v>
      </c>
      <c r="M23053" s="5">
        <f>$K23053+'2.Time_constants_correction'!$H$11*(3*$G23053*$E23053+2*$H23053*$F23053+$I23053)</f>
        <v>0</v>
      </c>
      <c r="N23053" s="38">
        <f>$K23053+'2.Time_constants_correction'!$I$11*(3*$G23053*$E23053+2*$H23053*$F23053+$I23053)+'2.Time_constants_correction'!$I$13*(6*$G23053*$F23053+2*$H23053)</f>
        <v>0</v>
      </c>
      <c r="O23053" s="5">
        <f>$K23053+'2.Time_constants_correction'!$J$11*(3*$G23053*$E23053+2*$H23053*$F23053+$I23053)+'2.Time_constants_correction'!$J$13*(6*$G23053*$F23053+2*$H23053)+'2.Time_constants_correction'!$J$15*(6*$G23053)</f>
        <v>0</v>
      </c>
    </row>
    <row r="23054" spans="1:15" x14ac:dyDescent="0.4">
      <c r="A23054" s="5">
        <f>'2.Time_constants_correction'!B23058</f>
        <v>384.03333333333336</v>
      </c>
      <c r="B23054" s="5">
        <f>'2.Time_constants_correction'!F23058</f>
        <v>0</v>
      </c>
      <c r="D23054" s="5">
        <f t="shared" si="3240"/>
        <v>56637850.880037054</v>
      </c>
      <c r="E23054" s="5">
        <f t="shared" si="3241"/>
        <v>147481.60111111114</v>
      </c>
      <c r="F23054" s="5">
        <f t="shared" si="3242"/>
        <v>384.03333333333336</v>
      </c>
      <c r="G23054" s="5">
        <f t="shared" si="3234"/>
        <v>0</v>
      </c>
      <c r="H23054" s="5">
        <f t="shared" si="3235"/>
        <v>0</v>
      </c>
      <c r="I23054" s="5">
        <f t="shared" si="3236"/>
        <v>0</v>
      </c>
      <c r="J23054" s="5">
        <f t="shared" si="3237"/>
        <v>0</v>
      </c>
      <c r="K23054" s="5">
        <f t="shared" si="3238"/>
        <v>0</v>
      </c>
      <c r="L23054" s="5">
        <f t="shared" si="3239"/>
        <v>384.03333333333336</v>
      </c>
      <c r="M23054" s="5">
        <f>$K23054+'2.Time_constants_correction'!$H$11*(3*$G23054*$E23054+2*$H23054*$F23054+$I23054)</f>
        <v>0</v>
      </c>
      <c r="N23054" s="38">
        <f>$K23054+'2.Time_constants_correction'!$I$11*(3*$G23054*$E23054+2*$H23054*$F23054+$I23054)+'2.Time_constants_correction'!$I$13*(6*$G23054*$F23054+2*$H23054)</f>
        <v>0</v>
      </c>
      <c r="O23054" s="5">
        <f>$K23054+'2.Time_constants_correction'!$J$11*(3*$G23054*$E23054+2*$H23054*$F23054+$I23054)+'2.Time_constants_correction'!$J$13*(6*$G23054*$F23054+2*$H23054)+'2.Time_constants_correction'!$J$15*(6*$G23054)</f>
        <v>0</v>
      </c>
    </row>
    <row r="23055" spans="1:15" x14ac:dyDescent="0.4">
      <c r="A23055" s="5">
        <f>'2.Time_constants_correction'!B23059</f>
        <v>384.05</v>
      </c>
      <c r="B23055" s="5">
        <f>'2.Time_constants_correction'!F23059</f>
        <v>0</v>
      </c>
      <c r="D23055" s="5">
        <f t="shared" si="3240"/>
        <v>56645225.280125</v>
      </c>
      <c r="E23055" s="5">
        <f t="shared" si="3241"/>
        <v>147494.4025</v>
      </c>
      <c r="F23055" s="5">
        <f t="shared" si="3242"/>
        <v>384.05</v>
      </c>
      <c r="G23055" s="5">
        <f t="shared" si="3234"/>
        <v>0</v>
      </c>
      <c r="H23055" s="5">
        <f t="shared" si="3235"/>
        <v>0</v>
      </c>
      <c r="I23055" s="5">
        <f t="shared" si="3236"/>
        <v>0</v>
      </c>
      <c r="J23055" s="5">
        <f t="shared" si="3237"/>
        <v>0</v>
      </c>
      <c r="K23055" s="5">
        <f t="shared" si="3238"/>
        <v>0</v>
      </c>
      <c r="L23055" s="5">
        <f t="shared" si="3239"/>
        <v>384.05</v>
      </c>
      <c r="M23055" s="5">
        <f>$K23055+'2.Time_constants_correction'!$H$11*(3*$G23055*$E23055+2*$H23055*$F23055+$I23055)</f>
        <v>0</v>
      </c>
      <c r="N23055" s="38">
        <f>$K23055+'2.Time_constants_correction'!$I$11*(3*$G23055*$E23055+2*$H23055*$F23055+$I23055)+'2.Time_constants_correction'!$I$13*(6*$G23055*$F23055+2*$H23055)</f>
        <v>0</v>
      </c>
      <c r="O23055" s="5">
        <f>$K23055+'2.Time_constants_correction'!$J$11*(3*$G23055*$E23055+2*$H23055*$F23055+$I23055)+'2.Time_constants_correction'!$J$13*(6*$G23055*$F23055+2*$H23055)+'2.Time_constants_correction'!$J$15*(6*$G23055)</f>
        <v>0</v>
      </c>
    </row>
    <row r="23056" spans="1:15" x14ac:dyDescent="0.4">
      <c r="A23056" s="5">
        <f>'2.Time_constants_correction'!B23060</f>
        <v>384.06666666666666</v>
      </c>
      <c r="B23056" s="5">
        <f>'2.Time_constants_correction'!F23060</f>
        <v>0</v>
      </c>
      <c r="D23056" s="5">
        <f t="shared" si="3240"/>
        <v>56652600.320296295</v>
      </c>
      <c r="E23056" s="5">
        <f t="shared" si="3241"/>
        <v>147507.20444444445</v>
      </c>
      <c r="F23056" s="5">
        <f t="shared" si="3242"/>
        <v>384.06666666666666</v>
      </c>
      <c r="G23056" s="5">
        <f t="shared" si="3234"/>
        <v>0</v>
      </c>
      <c r="H23056" s="5">
        <f t="shared" si="3235"/>
        <v>0</v>
      </c>
      <c r="I23056" s="5">
        <f t="shared" si="3236"/>
        <v>0</v>
      </c>
      <c r="J23056" s="5">
        <f t="shared" si="3237"/>
        <v>0</v>
      </c>
      <c r="K23056" s="5">
        <f t="shared" si="3238"/>
        <v>0</v>
      </c>
      <c r="L23056" s="5">
        <f t="shared" si="3239"/>
        <v>384.06666666666666</v>
      </c>
      <c r="M23056" s="5">
        <f>$K23056+'2.Time_constants_correction'!$H$11*(3*$G23056*$E23056+2*$H23056*$F23056+$I23056)</f>
        <v>0</v>
      </c>
      <c r="N23056" s="38">
        <f>$K23056+'2.Time_constants_correction'!$I$11*(3*$G23056*$E23056+2*$H23056*$F23056+$I23056)+'2.Time_constants_correction'!$I$13*(6*$G23056*$F23056+2*$H23056)</f>
        <v>0</v>
      </c>
      <c r="O23056" s="5">
        <f>$K23056+'2.Time_constants_correction'!$J$11*(3*$G23056*$E23056+2*$H23056*$F23056+$I23056)+'2.Time_constants_correction'!$J$13*(6*$G23056*$F23056+2*$H23056)+'2.Time_constants_correction'!$J$15*(6*$G23056)</f>
        <v>0</v>
      </c>
    </row>
    <row r="23057" spans="1:15" x14ac:dyDescent="0.4">
      <c r="A23057" s="5">
        <f>'2.Time_constants_correction'!B23061</f>
        <v>384.08333333333331</v>
      </c>
      <c r="B23057" s="5">
        <f>'2.Time_constants_correction'!F23061</f>
        <v>0</v>
      </c>
      <c r="D23057" s="5">
        <f t="shared" si="3240"/>
        <v>56659976.000578701</v>
      </c>
      <c r="E23057" s="5">
        <f t="shared" si="3241"/>
        <v>147520.00694444444</v>
      </c>
      <c r="F23057" s="5">
        <f t="shared" si="3242"/>
        <v>384.08333333333331</v>
      </c>
      <c r="G23057" s="5">
        <f t="shared" si="3234"/>
        <v>0</v>
      </c>
      <c r="H23057" s="5">
        <f t="shared" si="3235"/>
        <v>0</v>
      </c>
      <c r="I23057" s="5">
        <f t="shared" si="3236"/>
        <v>0</v>
      </c>
      <c r="J23057" s="5">
        <f t="shared" si="3237"/>
        <v>0</v>
      </c>
      <c r="K23057" s="5">
        <f t="shared" si="3238"/>
        <v>0</v>
      </c>
      <c r="L23057" s="5">
        <f t="shared" si="3239"/>
        <v>384.08333333333331</v>
      </c>
      <c r="M23057" s="5">
        <f>$K23057+'2.Time_constants_correction'!$H$11*(3*$G23057*$E23057+2*$H23057*$F23057+$I23057)</f>
        <v>0</v>
      </c>
      <c r="N23057" s="38">
        <f>$K23057+'2.Time_constants_correction'!$I$11*(3*$G23057*$E23057+2*$H23057*$F23057+$I23057)+'2.Time_constants_correction'!$I$13*(6*$G23057*$F23057+2*$H23057)</f>
        <v>0</v>
      </c>
      <c r="O23057" s="5">
        <f>$K23057+'2.Time_constants_correction'!$J$11*(3*$G23057*$E23057+2*$H23057*$F23057+$I23057)+'2.Time_constants_correction'!$J$13*(6*$G23057*$F23057+2*$H23057)+'2.Time_constants_correction'!$J$15*(6*$G23057)</f>
        <v>0</v>
      </c>
    </row>
    <row r="23058" spans="1:15" x14ac:dyDescent="0.4">
      <c r="A23058" s="5">
        <f>'2.Time_constants_correction'!B23062</f>
        <v>384.1</v>
      </c>
      <c r="B23058" s="5">
        <f>'2.Time_constants_correction'!F23062</f>
        <v>0</v>
      </c>
      <c r="D23058" s="5">
        <f t="shared" si="3240"/>
        <v>56667352.321000017</v>
      </c>
      <c r="E23058" s="5">
        <f t="shared" si="3241"/>
        <v>147532.81000000003</v>
      </c>
      <c r="F23058" s="5">
        <f t="shared" si="3242"/>
        <v>384.1</v>
      </c>
      <c r="G23058" s="5">
        <f t="shared" ref="G23058:G23121" si="3243">INDEX(LINEST(B23053:B23064,D23053:F23064),3)</f>
        <v>0</v>
      </c>
      <c r="H23058" s="5">
        <f t="shared" ref="H23058:H23121" si="3244">INDEX(LINEST(B23053:B23064,D23053:F23064),2)</f>
        <v>0</v>
      </c>
      <c r="I23058" s="5">
        <f t="shared" ref="I23058:I23121" si="3245">INDEX(LINEST(B23053:B23064,D23053:F23064),1)</f>
        <v>0</v>
      </c>
      <c r="J23058" s="5">
        <f t="shared" ref="J23058:J23121" si="3246">INDEX(LINEST(B23053:B23064,D23053:F23064),4)</f>
        <v>0</v>
      </c>
      <c r="K23058" s="5">
        <f t="shared" ref="K23058:K23121" si="3247">G23058*$D23058+H23058*$E23058+I23058*$F23058+J23058</f>
        <v>0</v>
      </c>
      <c r="L23058" s="5">
        <f t="shared" ref="L23058:L23121" si="3248">F23058</f>
        <v>384.1</v>
      </c>
      <c r="M23058" s="5">
        <f>$K23058+'2.Time_constants_correction'!$H$11*(3*$G23058*$E23058+2*$H23058*$F23058+$I23058)</f>
        <v>0</v>
      </c>
      <c r="N23058" s="38">
        <f>$K23058+'2.Time_constants_correction'!$I$11*(3*$G23058*$E23058+2*$H23058*$F23058+$I23058)+'2.Time_constants_correction'!$I$13*(6*$G23058*$F23058+2*$H23058)</f>
        <v>0</v>
      </c>
      <c r="O23058" s="5">
        <f>$K23058+'2.Time_constants_correction'!$J$11*(3*$G23058*$E23058+2*$H23058*$F23058+$I23058)+'2.Time_constants_correction'!$J$13*(6*$G23058*$F23058+2*$H23058)+'2.Time_constants_correction'!$J$15*(6*$G23058)</f>
        <v>0</v>
      </c>
    </row>
    <row r="23059" spans="1:15" x14ac:dyDescent="0.4">
      <c r="A23059" s="5">
        <f>'2.Time_constants_correction'!B23063</f>
        <v>384.11666666666667</v>
      </c>
      <c r="B23059" s="5">
        <f>'2.Time_constants_correction'!F23063</f>
        <v>0</v>
      </c>
      <c r="D23059" s="5">
        <f t="shared" si="3240"/>
        <v>56674729.281587973</v>
      </c>
      <c r="E23059" s="5">
        <f t="shared" si="3241"/>
        <v>147545.61361111113</v>
      </c>
      <c r="F23059" s="5">
        <f t="shared" si="3242"/>
        <v>384.11666666666667</v>
      </c>
      <c r="G23059" s="5">
        <f t="shared" si="3243"/>
        <v>0</v>
      </c>
      <c r="H23059" s="5">
        <f t="shared" si="3244"/>
        <v>0</v>
      </c>
      <c r="I23059" s="5">
        <f t="shared" si="3245"/>
        <v>0</v>
      </c>
      <c r="J23059" s="5">
        <f t="shared" si="3246"/>
        <v>0</v>
      </c>
      <c r="K23059" s="5">
        <f t="shared" si="3247"/>
        <v>0</v>
      </c>
      <c r="L23059" s="5">
        <f t="shared" si="3248"/>
        <v>384.11666666666667</v>
      </c>
      <c r="M23059" s="5">
        <f>$K23059+'2.Time_constants_correction'!$H$11*(3*$G23059*$E23059+2*$H23059*$F23059+$I23059)</f>
        <v>0</v>
      </c>
      <c r="N23059" s="38">
        <f>$K23059+'2.Time_constants_correction'!$I$11*(3*$G23059*$E23059+2*$H23059*$F23059+$I23059)+'2.Time_constants_correction'!$I$13*(6*$G23059*$F23059+2*$H23059)</f>
        <v>0</v>
      </c>
      <c r="O23059" s="5">
        <f>$K23059+'2.Time_constants_correction'!$J$11*(3*$G23059*$E23059+2*$H23059*$F23059+$I23059)+'2.Time_constants_correction'!$J$13*(6*$G23059*$F23059+2*$H23059)+'2.Time_constants_correction'!$J$15*(6*$G23059)</f>
        <v>0</v>
      </c>
    </row>
    <row r="23060" spans="1:15" x14ac:dyDescent="0.4">
      <c r="A23060" s="5">
        <f>'2.Time_constants_correction'!B23064</f>
        <v>384.13333333333333</v>
      </c>
      <c r="B23060" s="5">
        <f>'2.Time_constants_correction'!F23064</f>
        <v>0</v>
      </c>
      <c r="D23060" s="5">
        <f t="shared" si="3240"/>
        <v>56682106.882370368</v>
      </c>
      <c r="E23060" s="5">
        <f t="shared" si="3241"/>
        <v>147558.41777777777</v>
      </c>
      <c r="F23060" s="5">
        <f t="shared" si="3242"/>
        <v>384.13333333333333</v>
      </c>
      <c r="G23060" s="5">
        <f t="shared" si="3243"/>
        <v>0</v>
      </c>
      <c r="H23060" s="5">
        <f t="shared" si="3244"/>
        <v>0</v>
      </c>
      <c r="I23060" s="5">
        <f t="shared" si="3245"/>
        <v>0</v>
      </c>
      <c r="J23060" s="5">
        <f t="shared" si="3246"/>
        <v>0</v>
      </c>
      <c r="K23060" s="5">
        <f t="shared" si="3247"/>
        <v>0</v>
      </c>
      <c r="L23060" s="5">
        <f t="shared" si="3248"/>
        <v>384.13333333333333</v>
      </c>
      <c r="M23060" s="5">
        <f>$K23060+'2.Time_constants_correction'!$H$11*(3*$G23060*$E23060+2*$H23060*$F23060+$I23060)</f>
        <v>0</v>
      </c>
      <c r="N23060" s="38">
        <f>$K23060+'2.Time_constants_correction'!$I$11*(3*$G23060*$E23060+2*$H23060*$F23060+$I23060)+'2.Time_constants_correction'!$I$13*(6*$G23060*$F23060+2*$H23060)</f>
        <v>0</v>
      </c>
      <c r="O23060" s="5">
        <f>$K23060+'2.Time_constants_correction'!$J$11*(3*$G23060*$E23060+2*$H23060*$F23060+$I23060)+'2.Time_constants_correction'!$J$13*(6*$G23060*$F23060+2*$H23060)+'2.Time_constants_correction'!$J$15*(6*$G23060)</f>
        <v>0</v>
      </c>
    </row>
    <row r="23061" spans="1:15" x14ac:dyDescent="0.4">
      <c r="A23061" s="5">
        <f>'2.Time_constants_correction'!B23065</f>
        <v>384.15</v>
      </c>
      <c r="B23061" s="5">
        <f>'2.Time_constants_correction'!F23065</f>
        <v>0</v>
      </c>
      <c r="D23061" s="5">
        <f t="shared" si="3240"/>
        <v>56689485.123374984</v>
      </c>
      <c r="E23061" s="5">
        <f t="shared" si="3241"/>
        <v>147571.22249999997</v>
      </c>
      <c r="F23061" s="5">
        <f t="shared" si="3242"/>
        <v>384.15</v>
      </c>
      <c r="G23061" s="5">
        <f t="shared" si="3243"/>
        <v>0</v>
      </c>
      <c r="H23061" s="5">
        <f t="shared" si="3244"/>
        <v>0</v>
      </c>
      <c r="I23061" s="5">
        <f t="shared" si="3245"/>
        <v>0</v>
      </c>
      <c r="J23061" s="5">
        <f t="shared" si="3246"/>
        <v>0</v>
      </c>
      <c r="K23061" s="5">
        <f t="shared" si="3247"/>
        <v>0</v>
      </c>
      <c r="L23061" s="5">
        <f t="shared" si="3248"/>
        <v>384.15</v>
      </c>
      <c r="M23061" s="5">
        <f>$K23061+'2.Time_constants_correction'!$H$11*(3*$G23061*$E23061+2*$H23061*$F23061+$I23061)</f>
        <v>0</v>
      </c>
      <c r="N23061" s="38">
        <f>$K23061+'2.Time_constants_correction'!$I$11*(3*$G23061*$E23061+2*$H23061*$F23061+$I23061)+'2.Time_constants_correction'!$I$13*(6*$G23061*$F23061+2*$H23061)</f>
        <v>0</v>
      </c>
      <c r="O23061" s="5">
        <f>$K23061+'2.Time_constants_correction'!$J$11*(3*$G23061*$E23061+2*$H23061*$F23061+$I23061)+'2.Time_constants_correction'!$J$13*(6*$G23061*$F23061+2*$H23061)+'2.Time_constants_correction'!$J$15*(6*$G23061)</f>
        <v>0</v>
      </c>
    </row>
    <row r="23062" spans="1:15" x14ac:dyDescent="0.4">
      <c r="A23062" s="5">
        <f>'2.Time_constants_correction'!B23066</f>
        <v>384.16666666666669</v>
      </c>
      <c r="B23062" s="5">
        <f>'2.Time_constants_correction'!F23066</f>
        <v>0</v>
      </c>
      <c r="D23062" s="5">
        <f t="shared" si="3240"/>
        <v>56696864.004629634</v>
      </c>
      <c r="E23062" s="5">
        <f t="shared" si="3241"/>
        <v>147584.02777777778</v>
      </c>
      <c r="F23062" s="5">
        <f t="shared" si="3242"/>
        <v>384.16666666666669</v>
      </c>
      <c r="G23062" s="5">
        <f t="shared" si="3243"/>
        <v>0</v>
      </c>
      <c r="H23062" s="5">
        <f t="shared" si="3244"/>
        <v>0</v>
      </c>
      <c r="I23062" s="5">
        <f t="shared" si="3245"/>
        <v>0</v>
      </c>
      <c r="J23062" s="5">
        <f t="shared" si="3246"/>
        <v>0</v>
      </c>
      <c r="K23062" s="5">
        <f t="shared" si="3247"/>
        <v>0</v>
      </c>
      <c r="L23062" s="5">
        <f t="shared" si="3248"/>
        <v>384.16666666666669</v>
      </c>
      <c r="M23062" s="5">
        <f>$K23062+'2.Time_constants_correction'!$H$11*(3*$G23062*$E23062+2*$H23062*$F23062+$I23062)</f>
        <v>0</v>
      </c>
      <c r="N23062" s="38">
        <f>$K23062+'2.Time_constants_correction'!$I$11*(3*$G23062*$E23062+2*$H23062*$F23062+$I23062)+'2.Time_constants_correction'!$I$13*(6*$G23062*$F23062+2*$H23062)</f>
        <v>0</v>
      </c>
      <c r="O23062" s="5">
        <f>$K23062+'2.Time_constants_correction'!$J$11*(3*$G23062*$E23062+2*$H23062*$F23062+$I23062)+'2.Time_constants_correction'!$J$13*(6*$G23062*$F23062+2*$H23062)+'2.Time_constants_correction'!$J$15*(6*$G23062)</f>
        <v>0</v>
      </c>
    </row>
    <row r="23063" spans="1:15" x14ac:dyDescent="0.4">
      <c r="A23063" s="5">
        <f>'2.Time_constants_correction'!B23067</f>
        <v>384.18333333333334</v>
      </c>
      <c r="B23063" s="5">
        <f>'2.Time_constants_correction'!F23067</f>
        <v>0</v>
      </c>
      <c r="D23063" s="5">
        <f t="shared" si="3240"/>
        <v>56704243.526162043</v>
      </c>
      <c r="E23063" s="5">
        <f t="shared" si="3241"/>
        <v>147596.83361111113</v>
      </c>
      <c r="F23063" s="5">
        <f t="shared" si="3242"/>
        <v>384.18333333333334</v>
      </c>
      <c r="G23063" s="5">
        <f t="shared" si="3243"/>
        <v>0</v>
      </c>
      <c r="H23063" s="5">
        <f t="shared" si="3244"/>
        <v>0</v>
      </c>
      <c r="I23063" s="5">
        <f t="shared" si="3245"/>
        <v>0</v>
      </c>
      <c r="J23063" s="5">
        <f t="shared" si="3246"/>
        <v>0</v>
      </c>
      <c r="K23063" s="5">
        <f t="shared" si="3247"/>
        <v>0</v>
      </c>
      <c r="L23063" s="5">
        <f t="shared" si="3248"/>
        <v>384.18333333333334</v>
      </c>
      <c r="M23063" s="5">
        <f>$K23063+'2.Time_constants_correction'!$H$11*(3*$G23063*$E23063+2*$H23063*$F23063+$I23063)</f>
        <v>0</v>
      </c>
      <c r="N23063" s="38">
        <f>$K23063+'2.Time_constants_correction'!$I$11*(3*$G23063*$E23063+2*$H23063*$F23063+$I23063)+'2.Time_constants_correction'!$I$13*(6*$G23063*$F23063+2*$H23063)</f>
        <v>0</v>
      </c>
      <c r="O23063" s="5">
        <f>$K23063+'2.Time_constants_correction'!$J$11*(3*$G23063*$E23063+2*$H23063*$F23063+$I23063)+'2.Time_constants_correction'!$J$13*(6*$G23063*$F23063+2*$H23063)+'2.Time_constants_correction'!$J$15*(6*$G23063)</f>
        <v>0</v>
      </c>
    </row>
    <row r="23064" spans="1:15" x14ac:dyDescent="0.4">
      <c r="A23064" s="5">
        <f>'2.Time_constants_correction'!B23068</f>
        <v>384.2</v>
      </c>
      <c r="B23064" s="5">
        <f>'2.Time_constants_correction'!F23068</f>
        <v>0</v>
      </c>
      <c r="D23064" s="5">
        <f t="shared" si="3240"/>
        <v>56711623.687999994</v>
      </c>
      <c r="E23064" s="5">
        <f t="shared" si="3241"/>
        <v>147609.63999999998</v>
      </c>
      <c r="F23064" s="5">
        <f t="shared" si="3242"/>
        <v>384.2</v>
      </c>
      <c r="G23064" s="5">
        <f t="shared" si="3243"/>
        <v>0</v>
      </c>
      <c r="H23064" s="5">
        <f t="shared" si="3244"/>
        <v>0</v>
      </c>
      <c r="I23064" s="5">
        <f t="shared" si="3245"/>
        <v>0</v>
      </c>
      <c r="J23064" s="5">
        <f t="shared" si="3246"/>
        <v>0</v>
      </c>
      <c r="K23064" s="5">
        <f t="shared" si="3247"/>
        <v>0</v>
      </c>
      <c r="L23064" s="5">
        <f t="shared" si="3248"/>
        <v>384.2</v>
      </c>
      <c r="M23064" s="5">
        <f>$K23064+'2.Time_constants_correction'!$H$11*(3*$G23064*$E23064+2*$H23064*$F23064+$I23064)</f>
        <v>0</v>
      </c>
      <c r="N23064" s="38">
        <f>$K23064+'2.Time_constants_correction'!$I$11*(3*$G23064*$E23064+2*$H23064*$F23064+$I23064)+'2.Time_constants_correction'!$I$13*(6*$G23064*$F23064+2*$H23064)</f>
        <v>0</v>
      </c>
      <c r="O23064" s="5">
        <f>$K23064+'2.Time_constants_correction'!$J$11*(3*$G23064*$E23064+2*$H23064*$F23064+$I23064)+'2.Time_constants_correction'!$J$13*(6*$G23064*$F23064+2*$H23064)+'2.Time_constants_correction'!$J$15*(6*$G23064)</f>
        <v>0</v>
      </c>
    </row>
    <row r="23065" spans="1:15" x14ac:dyDescent="0.4">
      <c r="A23065" s="5">
        <f>'2.Time_constants_correction'!B23069</f>
        <v>384.21666666666664</v>
      </c>
      <c r="B23065" s="5">
        <f>'2.Time_constants_correction'!F23069</f>
        <v>0</v>
      </c>
      <c r="D23065" s="5">
        <f t="shared" si="3240"/>
        <v>56719004.490171276</v>
      </c>
      <c r="E23065" s="5">
        <f t="shared" si="3241"/>
        <v>147622.44694444441</v>
      </c>
      <c r="F23065" s="5">
        <f t="shared" si="3242"/>
        <v>384.21666666666664</v>
      </c>
      <c r="G23065" s="5">
        <f t="shared" si="3243"/>
        <v>0</v>
      </c>
      <c r="H23065" s="5">
        <f t="shared" si="3244"/>
        <v>0</v>
      </c>
      <c r="I23065" s="5">
        <f t="shared" si="3245"/>
        <v>0</v>
      </c>
      <c r="J23065" s="5">
        <f t="shared" si="3246"/>
        <v>0</v>
      </c>
      <c r="K23065" s="5">
        <f t="shared" si="3247"/>
        <v>0</v>
      </c>
      <c r="L23065" s="5">
        <f t="shared" si="3248"/>
        <v>384.21666666666664</v>
      </c>
      <c r="M23065" s="5">
        <f>$K23065+'2.Time_constants_correction'!$H$11*(3*$G23065*$E23065+2*$H23065*$F23065+$I23065)</f>
        <v>0</v>
      </c>
      <c r="N23065" s="38">
        <f>$K23065+'2.Time_constants_correction'!$I$11*(3*$G23065*$E23065+2*$H23065*$F23065+$I23065)+'2.Time_constants_correction'!$I$13*(6*$G23065*$F23065+2*$H23065)</f>
        <v>0</v>
      </c>
      <c r="O23065" s="5">
        <f>$K23065+'2.Time_constants_correction'!$J$11*(3*$G23065*$E23065+2*$H23065*$F23065+$I23065)+'2.Time_constants_correction'!$J$13*(6*$G23065*$F23065+2*$H23065)+'2.Time_constants_correction'!$J$15*(6*$G23065)</f>
        <v>0</v>
      </c>
    </row>
    <row r="23066" spans="1:15" x14ac:dyDescent="0.4">
      <c r="A23066" s="5">
        <f>'2.Time_constants_correction'!B23070</f>
        <v>384.23333333333335</v>
      </c>
      <c r="B23066" s="5">
        <f>'2.Time_constants_correction'!F23070</f>
        <v>0</v>
      </c>
      <c r="D23066" s="5">
        <f t="shared" si="3240"/>
        <v>56726385.932703711</v>
      </c>
      <c r="E23066" s="5">
        <f t="shared" si="3241"/>
        <v>147635.25444444446</v>
      </c>
      <c r="F23066" s="5">
        <f t="shared" si="3242"/>
        <v>384.23333333333335</v>
      </c>
      <c r="G23066" s="5">
        <f t="shared" si="3243"/>
        <v>0</v>
      </c>
      <c r="H23066" s="5">
        <f t="shared" si="3244"/>
        <v>0</v>
      </c>
      <c r="I23066" s="5">
        <f t="shared" si="3245"/>
        <v>0</v>
      </c>
      <c r="J23066" s="5">
        <f t="shared" si="3246"/>
        <v>0</v>
      </c>
      <c r="K23066" s="5">
        <f t="shared" si="3247"/>
        <v>0</v>
      </c>
      <c r="L23066" s="5">
        <f t="shared" si="3248"/>
        <v>384.23333333333335</v>
      </c>
      <c r="M23066" s="5">
        <f>$K23066+'2.Time_constants_correction'!$H$11*(3*$G23066*$E23066+2*$H23066*$F23066+$I23066)</f>
        <v>0</v>
      </c>
      <c r="N23066" s="38">
        <f>$K23066+'2.Time_constants_correction'!$I$11*(3*$G23066*$E23066+2*$H23066*$F23066+$I23066)+'2.Time_constants_correction'!$I$13*(6*$G23066*$F23066+2*$H23066)</f>
        <v>0</v>
      </c>
      <c r="O23066" s="5">
        <f>$K23066+'2.Time_constants_correction'!$J$11*(3*$G23066*$E23066+2*$H23066*$F23066+$I23066)+'2.Time_constants_correction'!$J$13*(6*$G23066*$F23066+2*$H23066)+'2.Time_constants_correction'!$J$15*(6*$G23066)</f>
        <v>0</v>
      </c>
    </row>
    <row r="23067" spans="1:15" x14ac:dyDescent="0.4">
      <c r="A23067" s="5">
        <f>'2.Time_constants_correction'!B23071</f>
        <v>384.25</v>
      </c>
      <c r="B23067" s="5">
        <f>'2.Time_constants_correction'!F23071</f>
        <v>0</v>
      </c>
      <c r="D23067" s="5">
        <f t="shared" si="3240"/>
        <v>56733768.015625</v>
      </c>
      <c r="E23067" s="5">
        <f t="shared" si="3241"/>
        <v>147648.0625</v>
      </c>
      <c r="F23067" s="5">
        <f t="shared" si="3242"/>
        <v>384.25</v>
      </c>
      <c r="G23067" s="5">
        <f t="shared" si="3243"/>
        <v>0</v>
      </c>
      <c r="H23067" s="5">
        <f t="shared" si="3244"/>
        <v>0</v>
      </c>
      <c r="I23067" s="5">
        <f t="shared" si="3245"/>
        <v>0</v>
      </c>
      <c r="J23067" s="5">
        <f t="shared" si="3246"/>
        <v>0</v>
      </c>
      <c r="K23067" s="5">
        <f t="shared" si="3247"/>
        <v>0</v>
      </c>
      <c r="L23067" s="5">
        <f t="shared" si="3248"/>
        <v>384.25</v>
      </c>
      <c r="M23067" s="5">
        <f>$K23067+'2.Time_constants_correction'!$H$11*(3*$G23067*$E23067+2*$H23067*$F23067+$I23067)</f>
        <v>0</v>
      </c>
      <c r="N23067" s="38">
        <f>$K23067+'2.Time_constants_correction'!$I$11*(3*$G23067*$E23067+2*$H23067*$F23067+$I23067)+'2.Time_constants_correction'!$I$13*(6*$G23067*$F23067+2*$H23067)</f>
        <v>0</v>
      </c>
      <c r="O23067" s="5">
        <f>$K23067+'2.Time_constants_correction'!$J$11*(3*$G23067*$E23067+2*$H23067*$F23067+$I23067)+'2.Time_constants_correction'!$J$13*(6*$G23067*$F23067+2*$H23067)+'2.Time_constants_correction'!$J$15*(6*$G23067)</f>
        <v>0</v>
      </c>
    </row>
    <row r="23068" spans="1:15" x14ac:dyDescent="0.4">
      <c r="A23068" s="5">
        <f>'2.Time_constants_correction'!B23072</f>
        <v>384.26666666666665</v>
      </c>
      <c r="B23068" s="5">
        <f>'2.Time_constants_correction'!F23072</f>
        <v>0</v>
      </c>
      <c r="D23068" s="5">
        <f t="shared" si="3240"/>
        <v>56741150.738962956</v>
      </c>
      <c r="E23068" s="5">
        <f t="shared" si="3241"/>
        <v>147660.8711111111</v>
      </c>
      <c r="F23068" s="5">
        <f t="shared" si="3242"/>
        <v>384.26666666666665</v>
      </c>
      <c r="G23068" s="5">
        <f t="shared" si="3243"/>
        <v>0</v>
      </c>
      <c r="H23068" s="5">
        <f t="shared" si="3244"/>
        <v>0</v>
      </c>
      <c r="I23068" s="5">
        <f t="shared" si="3245"/>
        <v>0</v>
      </c>
      <c r="J23068" s="5">
        <f t="shared" si="3246"/>
        <v>0</v>
      </c>
      <c r="K23068" s="5">
        <f t="shared" si="3247"/>
        <v>0</v>
      </c>
      <c r="L23068" s="5">
        <f t="shared" si="3248"/>
        <v>384.26666666666665</v>
      </c>
      <c r="M23068" s="5">
        <f>$K23068+'2.Time_constants_correction'!$H$11*(3*$G23068*$E23068+2*$H23068*$F23068+$I23068)</f>
        <v>0</v>
      </c>
      <c r="N23068" s="38">
        <f>$K23068+'2.Time_constants_correction'!$I$11*(3*$G23068*$E23068+2*$H23068*$F23068+$I23068)+'2.Time_constants_correction'!$I$13*(6*$G23068*$F23068+2*$H23068)</f>
        <v>0</v>
      </c>
      <c r="O23068" s="5">
        <f>$K23068+'2.Time_constants_correction'!$J$11*(3*$G23068*$E23068+2*$H23068*$F23068+$I23068)+'2.Time_constants_correction'!$J$13*(6*$G23068*$F23068+2*$H23068)+'2.Time_constants_correction'!$J$15*(6*$G23068)</f>
        <v>0</v>
      </c>
    </row>
    <row r="23069" spans="1:15" x14ac:dyDescent="0.4">
      <c r="A23069" s="5">
        <f>'2.Time_constants_correction'!B23073</f>
        <v>384.28333333333336</v>
      </c>
      <c r="B23069" s="5">
        <f>'2.Time_constants_correction'!F23073</f>
        <v>0</v>
      </c>
      <c r="D23069" s="5">
        <f t="shared" si="3240"/>
        <v>56748534.102745384</v>
      </c>
      <c r="E23069" s="5">
        <f t="shared" si="3241"/>
        <v>147673.68027777781</v>
      </c>
      <c r="F23069" s="5">
        <f t="shared" si="3242"/>
        <v>384.28333333333336</v>
      </c>
      <c r="G23069" s="5">
        <f t="shared" si="3243"/>
        <v>0</v>
      </c>
      <c r="H23069" s="5">
        <f t="shared" si="3244"/>
        <v>0</v>
      </c>
      <c r="I23069" s="5">
        <f t="shared" si="3245"/>
        <v>0</v>
      </c>
      <c r="J23069" s="5">
        <f t="shared" si="3246"/>
        <v>0</v>
      </c>
      <c r="K23069" s="5">
        <f t="shared" si="3247"/>
        <v>0</v>
      </c>
      <c r="L23069" s="5">
        <f t="shared" si="3248"/>
        <v>384.28333333333336</v>
      </c>
      <c r="M23069" s="5">
        <f>$K23069+'2.Time_constants_correction'!$H$11*(3*$G23069*$E23069+2*$H23069*$F23069+$I23069)</f>
        <v>0</v>
      </c>
      <c r="N23069" s="38">
        <f>$K23069+'2.Time_constants_correction'!$I$11*(3*$G23069*$E23069+2*$H23069*$F23069+$I23069)+'2.Time_constants_correction'!$I$13*(6*$G23069*$F23069+2*$H23069)</f>
        <v>0</v>
      </c>
      <c r="O23069" s="5">
        <f>$K23069+'2.Time_constants_correction'!$J$11*(3*$G23069*$E23069+2*$H23069*$F23069+$I23069)+'2.Time_constants_correction'!$J$13*(6*$G23069*$F23069+2*$H23069)+'2.Time_constants_correction'!$J$15*(6*$G23069)</f>
        <v>0</v>
      </c>
    </row>
    <row r="23070" spans="1:15" x14ac:dyDescent="0.4">
      <c r="A23070" s="5">
        <f>'2.Time_constants_correction'!B23074</f>
        <v>384.3</v>
      </c>
      <c r="B23070" s="5">
        <f>'2.Time_constants_correction'!F23074</f>
        <v>0</v>
      </c>
      <c r="D23070" s="5">
        <f t="shared" si="3240"/>
        <v>56755918.107000008</v>
      </c>
      <c r="E23070" s="5">
        <f t="shared" si="3241"/>
        <v>147686.49000000002</v>
      </c>
      <c r="F23070" s="5">
        <f t="shared" si="3242"/>
        <v>384.3</v>
      </c>
      <c r="G23070" s="5">
        <f t="shared" si="3243"/>
        <v>0</v>
      </c>
      <c r="H23070" s="5">
        <f t="shared" si="3244"/>
        <v>0</v>
      </c>
      <c r="I23070" s="5">
        <f t="shared" si="3245"/>
        <v>0</v>
      </c>
      <c r="J23070" s="5">
        <f t="shared" si="3246"/>
        <v>0</v>
      </c>
      <c r="K23070" s="5">
        <f t="shared" si="3247"/>
        <v>0</v>
      </c>
      <c r="L23070" s="5">
        <f t="shared" si="3248"/>
        <v>384.3</v>
      </c>
      <c r="M23070" s="5">
        <f>$K23070+'2.Time_constants_correction'!$H$11*(3*$G23070*$E23070+2*$H23070*$F23070+$I23070)</f>
        <v>0</v>
      </c>
      <c r="N23070" s="38">
        <f>$K23070+'2.Time_constants_correction'!$I$11*(3*$G23070*$E23070+2*$H23070*$F23070+$I23070)+'2.Time_constants_correction'!$I$13*(6*$G23070*$F23070+2*$H23070)</f>
        <v>0</v>
      </c>
      <c r="O23070" s="5">
        <f>$K23070+'2.Time_constants_correction'!$J$11*(3*$G23070*$E23070+2*$H23070*$F23070+$I23070)+'2.Time_constants_correction'!$J$13*(6*$G23070*$F23070+2*$H23070)+'2.Time_constants_correction'!$J$15*(6*$G23070)</f>
        <v>0</v>
      </c>
    </row>
    <row r="23071" spans="1:15" x14ac:dyDescent="0.4">
      <c r="A23071" s="5">
        <f>'2.Time_constants_correction'!B23075</f>
        <v>384.31666666666666</v>
      </c>
      <c r="B23071" s="5">
        <f>'2.Time_constants_correction'!F23075</f>
        <v>0</v>
      </c>
      <c r="D23071" s="5">
        <f t="shared" si="3240"/>
        <v>56763302.751754627</v>
      </c>
      <c r="E23071" s="5">
        <f t="shared" si="3241"/>
        <v>147699.30027777777</v>
      </c>
      <c r="F23071" s="5">
        <f t="shared" si="3242"/>
        <v>384.31666666666666</v>
      </c>
      <c r="G23071" s="5">
        <f t="shared" si="3243"/>
        <v>0</v>
      </c>
      <c r="H23071" s="5">
        <f t="shared" si="3244"/>
        <v>0</v>
      </c>
      <c r="I23071" s="5">
        <f t="shared" si="3245"/>
        <v>0</v>
      </c>
      <c r="J23071" s="5">
        <f t="shared" si="3246"/>
        <v>0</v>
      </c>
      <c r="K23071" s="5">
        <f t="shared" si="3247"/>
        <v>0</v>
      </c>
      <c r="L23071" s="5">
        <f t="shared" si="3248"/>
        <v>384.31666666666666</v>
      </c>
      <c r="M23071" s="5">
        <f>$K23071+'2.Time_constants_correction'!$H$11*(3*$G23071*$E23071+2*$H23071*$F23071+$I23071)</f>
        <v>0</v>
      </c>
      <c r="N23071" s="38">
        <f>$K23071+'2.Time_constants_correction'!$I$11*(3*$G23071*$E23071+2*$H23071*$F23071+$I23071)+'2.Time_constants_correction'!$I$13*(6*$G23071*$F23071+2*$H23071)</f>
        <v>0</v>
      </c>
      <c r="O23071" s="5">
        <f>$K23071+'2.Time_constants_correction'!$J$11*(3*$G23071*$E23071+2*$H23071*$F23071+$I23071)+'2.Time_constants_correction'!$J$13*(6*$G23071*$F23071+2*$H23071)+'2.Time_constants_correction'!$J$15*(6*$G23071)</f>
        <v>0</v>
      </c>
    </row>
    <row r="23072" spans="1:15" x14ac:dyDescent="0.4">
      <c r="A23072" s="5">
        <f>'2.Time_constants_correction'!B23076</f>
        <v>384.33333333333331</v>
      </c>
      <c r="B23072" s="5">
        <f>'2.Time_constants_correction'!F23076</f>
        <v>0</v>
      </c>
      <c r="D23072" s="5">
        <f t="shared" si="3240"/>
        <v>56770688.03703703</v>
      </c>
      <c r="E23072" s="5">
        <f t="shared" si="3241"/>
        <v>147712.11111111109</v>
      </c>
      <c r="F23072" s="5">
        <f t="shared" si="3242"/>
        <v>384.33333333333331</v>
      </c>
      <c r="G23072" s="5">
        <f t="shared" si="3243"/>
        <v>0</v>
      </c>
      <c r="H23072" s="5">
        <f t="shared" si="3244"/>
        <v>0</v>
      </c>
      <c r="I23072" s="5">
        <f t="shared" si="3245"/>
        <v>0</v>
      </c>
      <c r="J23072" s="5">
        <f t="shared" si="3246"/>
        <v>0</v>
      </c>
      <c r="K23072" s="5">
        <f t="shared" si="3247"/>
        <v>0</v>
      </c>
      <c r="L23072" s="5">
        <f t="shared" si="3248"/>
        <v>384.33333333333331</v>
      </c>
      <c r="M23072" s="5">
        <f>$K23072+'2.Time_constants_correction'!$H$11*(3*$G23072*$E23072+2*$H23072*$F23072+$I23072)</f>
        <v>0</v>
      </c>
      <c r="N23072" s="38">
        <f>$K23072+'2.Time_constants_correction'!$I$11*(3*$G23072*$E23072+2*$H23072*$F23072+$I23072)+'2.Time_constants_correction'!$I$13*(6*$G23072*$F23072+2*$H23072)</f>
        <v>0</v>
      </c>
      <c r="O23072" s="5">
        <f>$K23072+'2.Time_constants_correction'!$J$11*(3*$G23072*$E23072+2*$H23072*$F23072+$I23072)+'2.Time_constants_correction'!$J$13*(6*$G23072*$F23072+2*$H23072)+'2.Time_constants_correction'!$J$15*(6*$G23072)</f>
        <v>0</v>
      </c>
    </row>
    <row r="23073" spans="1:15" x14ac:dyDescent="0.4">
      <c r="A23073" s="5">
        <f>'2.Time_constants_correction'!B23077</f>
        <v>384.35</v>
      </c>
      <c r="B23073" s="5">
        <f>'2.Time_constants_correction'!F23077</f>
        <v>0</v>
      </c>
      <c r="D23073" s="5">
        <f t="shared" si="3240"/>
        <v>56778073.962875009</v>
      </c>
      <c r="E23073" s="5">
        <f t="shared" si="3241"/>
        <v>147724.92250000002</v>
      </c>
      <c r="F23073" s="5">
        <f t="shared" si="3242"/>
        <v>384.35</v>
      </c>
      <c r="G23073" s="5">
        <f t="shared" si="3243"/>
        <v>0</v>
      </c>
      <c r="H23073" s="5">
        <f t="shared" si="3244"/>
        <v>0</v>
      </c>
      <c r="I23073" s="5">
        <f t="shared" si="3245"/>
        <v>0</v>
      </c>
      <c r="J23073" s="5">
        <f t="shared" si="3246"/>
        <v>0</v>
      </c>
      <c r="K23073" s="5">
        <f t="shared" si="3247"/>
        <v>0</v>
      </c>
      <c r="L23073" s="5">
        <f t="shared" si="3248"/>
        <v>384.35</v>
      </c>
      <c r="M23073" s="5">
        <f>$K23073+'2.Time_constants_correction'!$H$11*(3*$G23073*$E23073+2*$H23073*$F23073+$I23073)</f>
        <v>0</v>
      </c>
      <c r="N23073" s="38">
        <f>$K23073+'2.Time_constants_correction'!$I$11*(3*$G23073*$E23073+2*$H23073*$F23073+$I23073)+'2.Time_constants_correction'!$I$13*(6*$G23073*$F23073+2*$H23073)</f>
        <v>0</v>
      </c>
      <c r="O23073" s="5">
        <f>$K23073+'2.Time_constants_correction'!$J$11*(3*$G23073*$E23073+2*$H23073*$F23073+$I23073)+'2.Time_constants_correction'!$J$13*(6*$G23073*$F23073+2*$H23073)+'2.Time_constants_correction'!$J$15*(6*$G23073)</f>
        <v>0</v>
      </c>
    </row>
    <row r="23074" spans="1:15" x14ac:dyDescent="0.4">
      <c r="A23074" s="5">
        <f>'2.Time_constants_correction'!B23078</f>
        <v>384.36666666666667</v>
      </c>
      <c r="B23074" s="5">
        <f>'2.Time_constants_correction'!F23078</f>
        <v>0</v>
      </c>
      <c r="D23074" s="5">
        <f t="shared" si="3240"/>
        <v>56785460.529296301</v>
      </c>
      <c r="E23074" s="5">
        <f t="shared" si="3241"/>
        <v>147737.73444444445</v>
      </c>
      <c r="F23074" s="5">
        <f t="shared" si="3242"/>
        <v>384.36666666666667</v>
      </c>
      <c r="G23074" s="5">
        <f t="shared" si="3243"/>
        <v>0</v>
      </c>
      <c r="H23074" s="5">
        <f t="shared" si="3244"/>
        <v>0</v>
      </c>
      <c r="I23074" s="5">
        <f t="shared" si="3245"/>
        <v>0</v>
      </c>
      <c r="J23074" s="5">
        <f t="shared" si="3246"/>
        <v>0</v>
      </c>
      <c r="K23074" s="5">
        <f t="shared" si="3247"/>
        <v>0</v>
      </c>
      <c r="L23074" s="5">
        <f t="shared" si="3248"/>
        <v>384.36666666666667</v>
      </c>
      <c r="M23074" s="5">
        <f>$K23074+'2.Time_constants_correction'!$H$11*(3*$G23074*$E23074+2*$H23074*$F23074+$I23074)</f>
        <v>0</v>
      </c>
      <c r="N23074" s="38">
        <f>$K23074+'2.Time_constants_correction'!$I$11*(3*$G23074*$E23074+2*$H23074*$F23074+$I23074)+'2.Time_constants_correction'!$I$13*(6*$G23074*$F23074+2*$H23074)</f>
        <v>0</v>
      </c>
      <c r="O23074" s="5">
        <f>$K23074+'2.Time_constants_correction'!$J$11*(3*$G23074*$E23074+2*$H23074*$F23074+$I23074)+'2.Time_constants_correction'!$J$13*(6*$G23074*$F23074+2*$H23074)+'2.Time_constants_correction'!$J$15*(6*$G23074)</f>
        <v>0</v>
      </c>
    </row>
    <row r="23075" spans="1:15" x14ac:dyDescent="0.4">
      <c r="A23075" s="5">
        <f>'2.Time_constants_correction'!B23079</f>
        <v>384.38333333333333</v>
      </c>
      <c r="B23075" s="5">
        <f>'2.Time_constants_correction'!F23079</f>
        <v>0</v>
      </c>
      <c r="D23075" s="5">
        <f t="shared" si="3240"/>
        <v>56792847.736328706</v>
      </c>
      <c r="E23075" s="5">
        <f t="shared" si="3241"/>
        <v>147750.54694444445</v>
      </c>
      <c r="F23075" s="5">
        <f t="shared" si="3242"/>
        <v>384.38333333333333</v>
      </c>
      <c r="G23075" s="5">
        <f t="shared" si="3243"/>
        <v>0</v>
      </c>
      <c r="H23075" s="5">
        <f t="shared" si="3244"/>
        <v>0</v>
      </c>
      <c r="I23075" s="5">
        <f t="shared" si="3245"/>
        <v>0</v>
      </c>
      <c r="J23075" s="5">
        <f t="shared" si="3246"/>
        <v>0</v>
      </c>
      <c r="K23075" s="5">
        <f t="shared" si="3247"/>
        <v>0</v>
      </c>
      <c r="L23075" s="5">
        <f t="shared" si="3248"/>
        <v>384.38333333333333</v>
      </c>
      <c r="M23075" s="5">
        <f>$K23075+'2.Time_constants_correction'!$H$11*(3*$G23075*$E23075+2*$H23075*$F23075+$I23075)</f>
        <v>0</v>
      </c>
      <c r="N23075" s="38">
        <f>$K23075+'2.Time_constants_correction'!$I$11*(3*$G23075*$E23075+2*$H23075*$F23075+$I23075)+'2.Time_constants_correction'!$I$13*(6*$G23075*$F23075+2*$H23075)</f>
        <v>0</v>
      </c>
      <c r="O23075" s="5">
        <f>$K23075+'2.Time_constants_correction'!$J$11*(3*$G23075*$E23075+2*$H23075*$F23075+$I23075)+'2.Time_constants_correction'!$J$13*(6*$G23075*$F23075+2*$H23075)+'2.Time_constants_correction'!$J$15*(6*$G23075)</f>
        <v>0</v>
      </c>
    </row>
    <row r="23076" spans="1:15" x14ac:dyDescent="0.4">
      <c r="A23076" s="5">
        <f>'2.Time_constants_correction'!B23080</f>
        <v>384.4</v>
      </c>
      <c r="B23076" s="5">
        <f>'2.Time_constants_correction'!F23080</f>
        <v>0</v>
      </c>
      <c r="D23076" s="5">
        <f t="shared" si="3240"/>
        <v>56800235.583999991</v>
      </c>
      <c r="E23076" s="5">
        <f t="shared" si="3241"/>
        <v>147763.35999999999</v>
      </c>
      <c r="F23076" s="5">
        <f t="shared" si="3242"/>
        <v>384.4</v>
      </c>
      <c r="G23076" s="5">
        <f t="shared" si="3243"/>
        <v>0</v>
      </c>
      <c r="H23076" s="5">
        <f t="shared" si="3244"/>
        <v>0</v>
      </c>
      <c r="I23076" s="5">
        <f t="shared" si="3245"/>
        <v>0</v>
      </c>
      <c r="J23076" s="5">
        <f t="shared" si="3246"/>
        <v>0</v>
      </c>
      <c r="K23076" s="5">
        <f t="shared" si="3247"/>
        <v>0</v>
      </c>
      <c r="L23076" s="5">
        <f t="shared" si="3248"/>
        <v>384.4</v>
      </c>
      <c r="M23076" s="5">
        <f>$K23076+'2.Time_constants_correction'!$H$11*(3*$G23076*$E23076+2*$H23076*$F23076+$I23076)</f>
        <v>0</v>
      </c>
      <c r="N23076" s="38">
        <f>$K23076+'2.Time_constants_correction'!$I$11*(3*$G23076*$E23076+2*$H23076*$F23076+$I23076)+'2.Time_constants_correction'!$I$13*(6*$G23076*$F23076+2*$H23076)</f>
        <v>0</v>
      </c>
      <c r="O23076" s="5">
        <f>$K23076+'2.Time_constants_correction'!$J$11*(3*$G23076*$E23076+2*$H23076*$F23076+$I23076)+'2.Time_constants_correction'!$J$13*(6*$G23076*$F23076+2*$H23076)+'2.Time_constants_correction'!$J$15*(6*$G23076)</f>
        <v>0</v>
      </c>
    </row>
    <row r="23077" spans="1:15" x14ac:dyDescent="0.4">
      <c r="A23077" s="5">
        <f>'2.Time_constants_correction'!B23081</f>
        <v>384.41666666666669</v>
      </c>
      <c r="B23077" s="5">
        <f>'2.Time_constants_correction'!F23081</f>
        <v>0</v>
      </c>
      <c r="D23077" s="5">
        <f t="shared" si="3240"/>
        <v>56807624.07233797</v>
      </c>
      <c r="E23077" s="5">
        <f t="shared" si="3241"/>
        <v>147776.17361111112</v>
      </c>
      <c r="F23077" s="5">
        <f t="shared" si="3242"/>
        <v>384.41666666666669</v>
      </c>
      <c r="G23077" s="5">
        <f t="shared" si="3243"/>
        <v>0</v>
      </c>
      <c r="H23077" s="5">
        <f t="shared" si="3244"/>
        <v>0</v>
      </c>
      <c r="I23077" s="5">
        <f t="shared" si="3245"/>
        <v>0</v>
      </c>
      <c r="J23077" s="5">
        <f t="shared" si="3246"/>
        <v>0</v>
      </c>
      <c r="K23077" s="5">
        <f t="shared" si="3247"/>
        <v>0</v>
      </c>
      <c r="L23077" s="5">
        <f t="shared" si="3248"/>
        <v>384.41666666666669</v>
      </c>
      <c r="M23077" s="5">
        <f>$K23077+'2.Time_constants_correction'!$H$11*(3*$G23077*$E23077+2*$H23077*$F23077+$I23077)</f>
        <v>0</v>
      </c>
      <c r="N23077" s="38">
        <f>$K23077+'2.Time_constants_correction'!$I$11*(3*$G23077*$E23077+2*$H23077*$F23077+$I23077)+'2.Time_constants_correction'!$I$13*(6*$G23077*$F23077+2*$H23077)</f>
        <v>0</v>
      </c>
      <c r="O23077" s="5">
        <f>$K23077+'2.Time_constants_correction'!$J$11*(3*$G23077*$E23077+2*$H23077*$F23077+$I23077)+'2.Time_constants_correction'!$J$13*(6*$G23077*$F23077+2*$H23077)+'2.Time_constants_correction'!$J$15*(6*$G23077)</f>
        <v>0</v>
      </c>
    </row>
    <row r="23078" spans="1:15" x14ac:dyDescent="0.4">
      <c r="A23078" s="5">
        <f>'2.Time_constants_correction'!B23082</f>
        <v>384.43333333333334</v>
      </c>
      <c r="B23078" s="5">
        <f>'2.Time_constants_correction'!F23082</f>
        <v>0</v>
      </c>
      <c r="D23078" s="5">
        <f t="shared" si="3240"/>
        <v>56815013.201370366</v>
      </c>
      <c r="E23078" s="5">
        <f t="shared" si="3241"/>
        <v>147788.98777777777</v>
      </c>
      <c r="F23078" s="5">
        <f t="shared" si="3242"/>
        <v>384.43333333333334</v>
      </c>
      <c r="G23078" s="5">
        <f t="shared" si="3243"/>
        <v>0</v>
      </c>
      <c r="H23078" s="5">
        <f t="shared" si="3244"/>
        <v>0</v>
      </c>
      <c r="I23078" s="5">
        <f t="shared" si="3245"/>
        <v>0</v>
      </c>
      <c r="J23078" s="5">
        <f t="shared" si="3246"/>
        <v>0</v>
      </c>
      <c r="K23078" s="5">
        <f t="shared" si="3247"/>
        <v>0</v>
      </c>
      <c r="L23078" s="5">
        <f t="shared" si="3248"/>
        <v>384.43333333333334</v>
      </c>
      <c r="M23078" s="5">
        <f>$K23078+'2.Time_constants_correction'!$H$11*(3*$G23078*$E23078+2*$H23078*$F23078+$I23078)</f>
        <v>0</v>
      </c>
      <c r="N23078" s="38">
        <f>$K23078+'2.Time_constants_correction'!$I$11*(3*$G23078*$E23078+2*$H23078*$F23078+$I23078)+'2.Time_constants_correction'!$I$13*(6*$G23078*$F23078+2*$H23078)</f>
        <v>0</v>
      </c>
      <c r="O23078" s="5">
        <f>$K23078+'2.Time_constants_correction'!$J$11*(3*$G23078*$E23078+2*$H23078*$F23078+$I23078)+'2.Time_constants_correction'!$J$13*(6*$G23078*$F23078+2*$H23078)+'2.Time_constants_correction'!$J$15*(6*$G23078)</f>
        <v>0</v>
      </c>
    </row>
    <row r="23079" spans="1:15" x14ac:dyDescent="0.4">
      <c r="A23079" s="5">
        <f>'2.Time_constants_correction'!B23083</f>
        <v>384.45</v>
      </c>
      <c r="B23079" s="5">
        <f>'2.Time_constants_correction'!F23083</f>
        <v>0</v>
      </c>
      <c r="D23079" s="5">
        <f t="shared" si="3240"/>
        <v>56822402.971124992</v>
      </c>
      <c r="E23079" s="5">
        <f t="shared" si="3241"/>
        <v>147801.80249999999</v>
      </c>
      <c r="F23079" s="5">
        <f t="shared" si="3242"/>
        <v>384.45</v>
      </c>
      <c r="G23079" s="5">
        <f t="shared" si="3243"/>
        <v>0</v>
      </c>
      <c r="H23079" s="5">
        <f t="shared" si="3244"/>
        <v>0</v>
      </c>
      <c r="I23079" s="5">
        <f t="shared" si="3245"/>
        <v>0</v>
      </c>
      <c r="J23079" s="5">
        <f t="shared" si="3246"/>
        <v>0</v>
      </c>
      <c r="K23079" s="5">
        <f t="shared" si="3247"/>
        <v>0</v>
      </c>
      <c r="L23079" s="5">
        <f t="shared" si="3248"/>
        <v>384.45</v>
      </c>
      <c r="M23079" s="5">
        <f>$K23079+'2.Time_constants_correction'!$H$11*(3*$G23079*$E23079+2*$H23079*$F23079+$I23079)</f>
        <v>0</v>
      </c>
      <c r="N23079" s="38">
        <f>$K23079+'2.Time_constants_correction'!$I$11*(3*$G23079*$E23079+2*$H23079*$F23079+$I23079)+'2.Time_constants_correction'!$I$13*(6*$G23079*$F23079+2*$H23079)</f>
        <v>0</v>
      </c>
      <c r="O23079" s="5">
        <f>$K23079+'2.Time_constants_correction'!$J$11*(3*$G23079*$E23079+2*$H23079*$F23079+$I23079)+'2.Time_constants_correction'!$J$13*(6*$G23079*$F23079+2*$H23079)+'2.Time_constants_correction'!$J$15*(6*$G23079)</f>
        <v>0</v>
      </c>
    </row>
    <row r="23080" spans="1:15" x14ac:dyDescent="0.4">
      <c r="A23080" s="5">
        <f>'2.Time_constants_correction'!B23084</f>
        <v>384.46666666666664</v>
      </c>
      <c r="B23080" s="5">
        <f>'2.Time_constants_correction'!F23084</f>
        <v>0</v>
      </c>
      <c r="D23080" s="5">
        <f t="shared" si="3240"/>
        <v>56829793.381629616</v>
      </c>
      <c r="E23080" s="5">
        <f t="shared" si="3241"/>
        <v>147814.61777777775</v>
      </c>
      <c r="F23080" s="5">
        <f t="shared" si="3242"/>
        <v>384.46666666666664</v>
      </c>
      <c r="G23080" s="5">
        <f t="shared" si="3243"/>
        <v>0</v>
      </c>
      <c r="H23080" s="5">
        <f t="shared" si="3244"/>
        <v>0</v>
      </c>
      <c r="I23080" s="5">
        <f t="shared" si="3245"/>
        <v>0</v>
      </c>
      <c r="J23080" s="5">
        <f t="shared" si="3246"/>
        <v>0</v>
      </c>
      <c r="K23080" s="5">
        <f t="shared" si="3247"/>
        <v>0</v>
      </c>
      <c r="L23080" s="5">
        <f t="shared" si="3248"/>
        <v>384.46666666666664</v>
      </c>
      <c r="M23080" s="5">
        <f>$K23080+'2.Time_constants_correction'!$H$11*(3*$G23080*$E23080+2*$H23080*$F23080+$I23080)</f>
        <v>0</v>
      </c>
      <c r="N23080" s="38">
        <f>$K23080+'2.Time_constants_correction'!$I$11*(3*$G23080*$E23080+2*$H23080*$F23080+$I23080)+'2.Time_constants_correction'!$I$13*(6*$G23080*$F23080+2*$H23080)</f>
        <v>0</v>
      </c>
      <c r="O23080" s="5">
        <f>$K23080+'2.Time_constants_correction'!$J$11*(3*$G23080*$E23080+2*$H23080*$F23080+$I23080)+'2.Time_constants_correction'!$J$13*(6*$G23080*$F23080+2*$H23080)+'2.Time_constants_correction'!$J$15*(6*$G23080)</f>
        <v>0</v>
      </c>
    </row>
    <row r="23081" spans="1:15" x14ac:dyDescent="0.4">
      <c r="A23081" s="5">
        <f>'2.Time_constants_correction'!B23085</f>
        <v>384.48333333333335</v>
      </c>
      <c r="B23081" s="5">
        <f>'2.Time_constants_correction'!F23085</f>
        <v>0</v>
      </c>
      <c r="D23081" s="5">
        <f t="shared" si="3240"/>
        <v>56837184.432912044</v>
      </c>
      <c r="E23081" s="5">
        <f t="shared" si="3241"/>
        <v>147827.43361111113</v>
      </c>
      <c r="F23081" s="5">
        <f t="shared" si="3242"/>
        <v>384.48333333333335</v>
      </c>
      <c r="G23081" s="5">
        <f t="shared" si="3243"/>
        <v>0</v>
      </c>
      <c r="H23081" s="5">
        <f t="shared" si="3244"/>
        <v>0</v>
      </c>
      <c r="I23081" s="5">
        <f t="shared" si="3245"/>
        <v>0</v>
      </c>
      <c r="J23081" s="5">
        <f t="shared" si="3246"/>
        <v>0</v>
      </c>
      <c r="K23081" s="5">
        <f t="shared" si="3247"/>
        <v>0</v>
      </c>
      <c r="L23081" s="5">
        <f t="shared" si="3248"/>
        <v>384.48333333333335</v>
      </c>
      <c r="M23081" s="5">
        <f>$K23081+'2.Time_constants_correction'!$H$11*(3*$G23081*$E23081+2*$H23081*$F23081+$I23081)</f>
        <v>0</v>
      </c>
      <c r="N23081" s="38">
        <f>$K23081+'2.Time_constants_correction'!$I$11*(3*$G23081*$E23081+2*$H23081*$F23081+$I23081)+'2.Time_constants_correction'!$I$13*(6*$G23081*$F23081+2*$H23081)</f>
        <v>0</v>
      </c>
      <c r="O23081" s="5">
        <f>$K23081+'2.Time_constants_correction'!$J$11*(3*$G23081*$E23081+2*$H23081*$F23081+$I23081)+'2.Time_constants_correction'!$J$13*(6*$G23081*$F23081+2*$H23081)+'2.Time_constants_correction'!$J$15*(6*$G23081)</f>
        <v>0</v>
      </c>
    </row>
    <row r="23082" spans="1:15" x14ac:dyDescent="0.4">
      <c r="A23082" s="5">
        <f>'2.Time_constants_correction'!B23086</f>
        <v>384.5</v>
      </c>
      <c r="B23082" s="5">
        <f>'2.Time_constants_correction'!F23086</f>
        <v>0</v>
      </c>
      <c r="D23082" s="5">
        <f t="shared" si="3240"/>
        <v>56844576.125</v>
      </c>
      <c r="E23082" s="5">
        <f t="shared" si="3241"/>
        <v>147840.25</v>
      </c>
      <c r="F23082" s="5">
        <f t="shared" si="3242"/>
        <v>384.5</v>
      </c>
      <c r="G23082" s="5">
        <f t="shared" si="3243"/>
        <v>0</v>
      </c>
      <c r="H23082" s="5">
        <f t="shared" si="3244"/>
        <v>0</v>
      </c>
      <c r="I23082" s="5">
        <f t="shared" si="3245"/>
        <v>0</v>
      </c>
      <c r="J23082" s="5">
        <f t="shared" si="3246"/>
        <v>0</v>
      </c>
      <c r="K23082" s="5">
        <f t="shared" si="3247"/>
        <v>0</v>
      </c>
      <c r="L23082" s="5">
        <f t="shared" si="3248"/>
        <v>384.5</v>
      </c>
      <c r="M23082" s="5">
        <f>$K23082+'2.Time_constants_correction'!$H$11*(3*$G23082*$E23082+2*$H23082*$F23082+$I23082)</f>
        <v>0</v>
      </c>
      <c r="N23082" s="38">
        <f>$K23082+'2.Time_constants_correction'!$I$11*(3*$G23082*$E23082+2*$H23082*$F23082+$I23082)+'2.Time_constants_correction'!$I$13*(6*$G23082*$F23082+2*$H23082)</f>
        <v>0</v>
      </c>
      <c r="O23082" s="5">
        <f>$K23082+'2.Time_constants_correction'!$J$11*(3*$G23082*$E23082+2*$H23082*$F23082+$I23082)+'2.Time_constants_correction'!$J$13*(6*$G23082*$F23082+2*$H23082)+'2.Time_constants_correction'!$J$15*(6*$G23082)</f>
        <v>0</v>
      </c>
    </row>
    <row r="23083" spans="1:15" x14ac:dyDescent="0.4">
      <c r="A23083" s="5">
        <f>'2.Time_constants_correction'!B23087</f>
        <v>384.51666666666665</v>
      </c>
      <c r="B23083" s="5">
        <f>'2.Time_constants_correction'!F23087</f>
        <v>0</v>
      </c>
      <c r="D23083" s="5">
        <f t="shared" si="3240"/>
        <v>56851968.457921289</v>
      </c>
      <c r="E23083" s="5">
        <f t="shared" si="3241"/>
        <v>147853.06694444444</v>
      </c>
      <c r="F23083" s="5">
        <f t="shared" si="3242"/>
        <v>384.51666666666665</v>
      </c>
      <c r="G23083" s="5">
        <f t="shared" si="3243"/>
        <v>0</v>
      </c>
      <c r="H23083" s="5">
        <f t="shared" si="3244"/>
        <v>0</v>
      </c>
      <c r="I23083" s="5">
        <f t="shared" si="3245"/>
        <v>0</v>
      </c>
      <c r="J23083" s="5">
        <f t="shared" si="3246"/>
        <v>0</v>
      </c>
      <c r="K23083" s="5">
        <f t="shared" si="3247"/>
        <v>0</v>
      </c>
      <c r="L23083" s="5">
        <f t="shared" si="3248"/>
        <v>384.51666666666665</v>
      </c>
      <c r="M23083" s="5">
        <f>$K23083+'2.Time_constants_correction'!$H$11*(3*$G23083*$E23083+2*$H23083*$F23083+$I23083)</f>
        <v>0</v>
      </c>
      <c r="N23083" s="38">
        <f>$K23083+'2.Time_constants_correction'!$I$11*(3*$G23083*$E23083+2*$H23083*$F23083+$I23083)+'2.Time_constants_correction'!$I$13*(6*$G23083*$F23083+2*$H23083)</f>
        <v>0</v>
      </c>
      <c r="O23083" s="5">
        <f>$K23083+'2.Time_constants_correction'!$J$11*(3*$G23083*$E23083+2*$H23083*$F23083+$I23083)+'2.Time_constants_correction'!$J$13*(6*$G23083*$F23083+2*$H23083)+'2.Time_constants_correction'!$J$15*(6*$G23083)</f>
        <v>0</v>
      </c>
    </row>
    <row r="23084" spans="1:15" x14ac:dyDescent="0.4">
      <c r="A23084" s="5">
        <f>'2.Time_constants_correction'!B23088</f>
        <v>384.53333333333336</v>
      </c>
      <c r="B23084" s="5">
        <f>'2.Time_constants_correction'!F23088</f>
        <v>0</v>
      </c>
      <c r="D23084" s="5">
        <f t="shared" si="3240"/>
        <v>56859361.431703717</v>
      </c>
      <c r="E23084" s="5">
        <f t="shared" si="3241"/>
        <v>147865.88444444447</v>
      </c>
      <c r="F23084" s="5">
        <f t="shared" si="3242"/>
        <v>384.53333333333336</v>
      </c>
      <c r="G23084" s="5">
        <f t="shared" si="3243"/>
        <v>0</v>
      </c>
      <c r="H23084" s="5">
        <f t="shared" si="3244"/>
        <v>0</v>
      </c>
      <c r="I23084" s="5">
        <f t="shared" si="3245"/>
        <v>0</v>
      </c>
      <c r="J23084" s="5">
        <f t="shared" si="3246"/>
        <v>0</v>
      </c>
      <c r="K23084" s="5">
        <f t="shared" si="3247"/>
        <v>0</v>
      </c>
      <c r="L23084" s="5">
        <f t="shared" si="3248"/>
        <v>384.53333333333336</v>
      </c>
      <c r="M23084" s="5">
        <f>$K23084+'2.Time_constants_correction'!$H$11*(3*$G23084*$E23084+2*$H23084*$F23084+$I23084)</f>
        <v>0</v>
      </c>
      <c r="N23084" s="38">
        <f>$K23084+'2.Time_constants_correction'!$I$11*(3*$G23084*$E23084+2*$H23084*$F23084+$I23084)+'2.Time_constants_correction'!$I$13*(6*$G23084*$F23084+2*$H23084)</f>
        <v>0</v>
      </c>
      <c r="O23084" s="5">
        <f>$K23084+'2.Time_constants_correction'!$J$11*(3*$G23084*$E23084+2*$H23084*$F23084+$I23084)+'2.Time_constants_correction'!$J$13*(6*$G23084*$F23084+2*$H23084)+'2.Time_constants_correction'!$J$15*(6*$G23084)</f>
        <v>0</v>
      </c>
    </row>
    <row r="23085" spans="1:15" x14ac:dyDescent="0.4">
      <c r="A23085" s="5">
        <f>'2.Time_constants_correction'!B23089</f>
        <v>384.55</v>
      </c>
      <c r="B23085" s="5">
        <f>'2.Time_constants_correction'!F23089</f>
        <v>0</v>
      </c>
      <c r="D23085" s="5">
        <f t="shared" si="3240"/>
        <v>56866755.046375006</v>
      </c>
      <c r="E23085" s="5">
        <f t="shared" si="3241"/>
        <v>147878.70250000001</v>
      </c>
      <c r="F23085" s="5">
        <f t="shared" si="3242"/>
        <v>384.55</v>
      </c>
      <c r="G23085" s="5">
        <f t="shared" si="3243"/>
        <v>0</v>
      </c>
      <c r="H23085" s="5">
        <f t="shared" si="3244"/>
        <v>0</v>
      </c>
      <c r="I23085" s="5">
        <f t="shared" si="3245"/>
        <v>0</v>
      </c>
      <c r="J23085" s="5">
        <f t="shared" si="3246"/>
        <v>0</v>
      </c>
      <c r="K23085" s="5">
        <f t="shared" si="3247"/>
        <v>0</v>
      </c>
      <c r="L23085" s="5">
        <f t="shared" si="3248"/>
        <v>384.55</v>
      </c>
      <c r="M23085" s="5">
        <f>$K23085+'2.Time_constants_correction'!$H$11*(3*$G23085*$E23085+2*$H23085*$F23085+$I23085)</f>
        <v>0</v>
      </c>
      <c r="N23085" s="38">
        <f>$K23085+'2.Time_constants_correction'!$I$11*(3*$G23085*$E23085+2*$H23085*$F23085+$I23085)+'2.Time_constants_correction'!$I$13*(6*$G23085*$F23085+2*$H23085)</f>
        <v>0</v>
      </c>
      <c r="O23085" s="5">
        <f>$K23085+'2.Time_constants_correction'!$J$11*(3*$G23085*$E23085+2*$H23085*$F23085+$I23085)+'2.Time_constants_correction'!$J$13*(6*$G23085*$F23085+2*$H23085)+'2.Time_constants_correction'!$J$15*(6*$G23085)</f>
        <v>0</v>
      </c>
    </row>
    <row r="23086" spans="1:15" x14ac:dyDescent="0.4">
      <c r="A23086" s="5">
        <f>'2.Time_constants_correction'!B23090</f>
        <v>384.56666666666666</v>
      </c>
      <c r="B23086" s="5">
        <f>'2.Time_constants_correction'!F23090</f>
        <v>0</v>
      </c>
      <c r="D23086" s="5">
        <f t="shared" si="3240"/>
        <v>56874149.301962957</v>
      </c>
      <c r="E23086" s="5">
        <f t="shared" si="3241"/>
        <v>147891.5211111111</v>
      </c>
      <c r="F23086" s="5">
        <f t="shared" si="3242"/>
        <v>384.56666666666666</v>
      </c>
      <c r="G23086" s="5">
        <f t="shared" si="3243"/>
        <v>0</v>
      </c>
      <c r="H23086" s="5">
        <f t="shared" si="3244"/>
        <v>0</v>
      </c>
      <c r="I23086" s="5">
        <f t="shared" si="3245"/>
        <v>0</v>
      </c>
      <c r="J23086" s="5">
        <f t="shared" si="3246"/>
        <v>0</v>
      </c>
      <c r="K23086" s="5">
        <f t="shared" si="3247"/>
        <v>0</v>
      </c>
      <c r="L23086" s="5">
        <f t="shared" si="3248"/>
        <v>384.56666666666666</v>
      </c>
      <c r="M23086" s="5">
        <f>$K23086+'2.Time_constants_correction'!$H$11*(3*$G23086*$E23086+2*$H23086*$F23086+$I23086)</f>
        <v>0</v>
      </c>
      <c r="N23086" s="38">
        <f>$K23086+'2.Time_constants_correction'!$I$11*(3*$G23086*$E23086+2*$H23086*$F23086+$I23086)+'2.Time_constants_correction'!$I$13*(6*$G23086*$F23086+2*$H23086)</f>
        <v>0</v>
      </c>
      <c r="O23086" s="5">
        <f>$K23086+'2.Time_constants_correction'!$J$11*(3*$G23086*$E23086+2*$H23086*$F23086+$I23086)+'2.Time_constants_correction'!$J$13*(6*$G23086*$F23086+2*$H23086)+'2.Time_constants_correction'!$J$15*(6*$G23086)</f>
        <v>0</v>
      </c>
    </row>
    <row r="23087" spans="1:15" x14ac:dyDescent="0.4">
      <c r="A23087" s="5">
        <f>'2.Time_constants_correction'!B23091</f>
        <v>384.58333333333331</v>
      </c>
      <c r="B23087" s="5">
        <f>'2.Time_constants_correction'!F23091</f>
        <v>0</v>
      </c>
      <c r="D23087" s="5">
        <f t="shared" si="3240"/>
        <v>56881544.198495358</v>
      </c>
      <c r="E23087" s="5">
        <f t="shared" si="3241"/>
        <v>147904.34027777775</v>
      </c>
      <c r="F23087" s="5">
        <f t="shared" si="3242"/>
        <v>384.58333333333331</v>
      </c>
      <c r="G23087" s="5">
        <f t="shared" si="3243"/>
        <v>0</v>
      </c>
      <c r="H23087" s="5">
        <f t="shared" si="3244"/>
        <v>0</v>
      </c>
      <c r="I23087" s="5">
        <f t="shared" si="3245"/>
        <v>0</v>
      </c>
      <c r="J23087" s="5">
        <f t="shared" si="3246"/>
        <v>0</v>
      </c>
      <c r="K23087" s="5">
        <f t="shared" si="3247"/>
        <v>0</v>
      </c>
      <c r="L23087" s="5">
        <f t="shared" si="3248"/>
        <v>384.58333333333331</v>
      </c>
      <c r="M23087" s="5">
        <f>$K23087+'2.Time_constants_correction'!$H$11*(3*$G23087*$E23087+2*$H23087*$F23087+$I23087)</f>
        <v>0</v>
      </c>
      <c r="N23087" s="38">
        <f>$K23087+'2.Time_constants_correction'!$I$11*(3*$G23087*$E23087+2*$H23087*$F23087+$I23087)+'2.Time_constants_correction'!$I$13*(6*$G23087*$F23087+2*$H23087)</f>
        <v>0</v>
      </c>
      <c r="O23087" s="5">
        <f>$K23087+'2.Time_constants_correction'!$J$11*(3*$G23087*$E23087+2*$H23087*$F23087+$I23087)+'2.Time_constants_correction'!$J$13*(6*$G23087*$F23087+2*$H23087)+'2.Time_constants_correction'!$J$15*(6*$G23087)</f>
        <v>0</v>
      </c>
    </row>
    <row r="23088" spans="1:15" x14ac:dyDescent="0.4">
      <c r="A23088" s="5">
        <f>'2.Time_constants_correction'!B23092</f>
        <v>384.6</v>
      </c>
      <c r="B23088" s="5">
        <f>'2.Time_constants_correction'!F23092</f>
        <v>0</v>
      </c>
      <c r="D23088" s="5">
        <f t="shared" si="3240"/>
        <v>56888939.736000001</v>
      </c>
      <c r="E23088" s="5">
        <f t="shared" si="3241"/>
        <v>147917.16</v>
      </c>
      <c r="F23088" s="5">
        <f t="shared" si="3242"/>
        <v>384.6</v>
      </c>
      <c r="G23088" s="5">
        <f t="shared" si="3243"/>
        <v>0</v>
      </c>
      <c r="H23088" s="5">
        <f t="shared" si="3244"/>
        <v>0</v>
      </c>
      <c r="I23088" s="5">
        <f t="shared" si="3245"/>
        <v>0</v>
      </c>
      <c r="J23088" s="5">
        <f t="shared" si="3246"/>
        <v>0</v>
      </c>
      <c r="K23088" s="5">
        <f t="shared" si="3247"/>
        <v>0</v>
      </c>
      <c r="L23088" s="5">
        <f t="shared" si="3248"/>
        <v>384.6</v>
      </c>
      <c r="M23088" s="5">
        <f>$K23088+'2.Time_constants_correction'!$H$11*(3*$G23088*$E23088+2*$H23088*$F23088+$I23088)</f>
        <v>0</v>
      </c>
      <c r="N23088" s="38">
        <f>$K23088+'2.Time_constants_correction'!$I$11*(3*$G23088*$E23088+2*$H23088*$F23088+$I23088)+'2.Time_constants_correction'!$I$13*(6*$G23088*$F23088+2*$H23088)</f>
        <v>0</v>
      </c>
      <c r="O23088" s="5">
        <f>$K23088+'2.Time_constants_correction'!$J$11*(3*$G23088*$E23088+2*$H23088*$F23088+$I23088)+'2.Time_constants_correction'!$J$13*(6*$G23088*$F23088+2*$H23088)+'2.Time_constants_correction'!$J$15*(6*$G23088)</f>
        <v>0</v>
      </c>
    </row>
    <row r="23089" spans="1:15" x14ac:dyDescent="0.4">
      <c r="A23089" s="5">
        <f>'2.Time_constants_correction'!B23093</f>
        <v>384.61666666666667</v>
      </c>
      <c r="B23089" s="5">
        <f>'2.Time_constants_correction'!F23093</f>
        <v>0</v>
      </c>
      <c r="D23089" s="5">
        <f t="shared" si="3240"/>
        <v>56896335.91450464</v>
      </c>
      <c r="E23089" s="5">
        <f t="shared" si="3241"/>
        <v>147929.98027777779</v>
      </c>
      <c r="F23089" s="5">
        <f t="shared" si="3242"/>
        <v>384.61666666666667</v>
      </c>
      <c r="G23089" s="5">
        <f t="shared" si="3243"/>
        <v>0</v>
      </c>
      <c r="H23089" s="5">
        <f t="shared" si="3244"/>
        <v>0</v>
      </c>
      <c r="I23089" s="5">
        <f t="shared" si="3245"/>
        <v>0</v>
      </c>
      <c r="J23089" s="5">
        <f t="shared" si="3246"/>
        <v>0</v>
      </c>
      <c r="K23089" s="5">
        <f t="shared" si="3247"/>
        <v>0</v>
      </c>
      <c r="L23089" s="5">
        <f t="shared" si="3248"/>
        <v>384.61666666666667</v>
      </c>
      <c r="M23089" s="5">
        <f>$K23089+'2.Time_constants_correction'!$H$11*(3*$G23089*$E23089+2*$H23089*$F23089+$I23089)</f>
        <v>0</v>
      </c>
      <c r="N23089" s="38">
        <f>$K23089+'2.Time_constants_correction'!$I$11*(3*$G23089*$E23089+2*$H23089*$F23089+$I23089)+'2.Time_constants_correction'!$I$13*(6*$G23089*$F23089+2*$H23089)</f>
        <v>0</v>
      </c>
      <c r="O23089" s="5">
        <f>$K23089+'2.Time_constants_correction'!$J$11*(3*$G23089*$E23089+2*$H23089*$F23089+$I23089)+'2.Time_constants_correction'!$J$13*(6*$G23089*$F23089+2*$H23089)+'2.Time_constants_correction'!$J$15*(6*$G23089)</f>
        <v>0</v>
      </c>
    </row>
    <row r="23090" spans="1:15" x14ac:dyDescent="0.4">
      <c r="A23090" s="5">
        <f>'2.Time_constants_correction'!B23094</f>
        <v>384.63333333333333</v>
      </c>
      <c r="B23090" s="5">
        <f>'2.Time_constants_correction'!F23094</f>
        <v>0</v>
      </c>
      <c r="D23090" s="5">
        <f t="shared" si="3240"/>
        <v>56903732.734037034</v>
      </c>
      <c r="E23090" s="5">
        <f t="shared" si="3241"/>
        <v>147942.8011111111</v>
      </c>
      <c r="F23090" s="5">
        <f t="shared" si="3242"/>
        <v>384.63333333333333</v>
      </c>
      <c r="G23090" s="5">
        <f t="shared" si="3243"/>
        <v>0</v>
      </c>
      <c r="H23090" s="5">
        <f t="shared" si="3244"/>
        <v>0</v>
      </c>
      <c r="I23090" s="5">
        <f t="shared" si="3245"/>
        <v>0</v>
      </c>
      <c r="J23090" s="5">
        <f t="shared" si="3246"/>
        <v>0</v>
      </c>
      <c r="K23090" s="5">
        <f t="shared" si="3247"/>
        <v>0</v>
      </c>
      <c r="L23090" s="5">
        <f t="shared" si="3248"/>
        <v>384.63333333333333</v>
      </c>
      <c r="M23090" s="5">
        <f>$K23090+'2.Time_constants_correction'!$H$11*(3*$G23090*$E23090+2*$H23090*$F23090+$I23090)</f>
        <v>0</v>
      </c>
      <c r="N23090" s="38">
        <f>$K23090+'2.Time_constants_correction'!$I$11*(3*$G23090*$E23090+2*$H23090*$F23090+$I23090)+'2.Time_constants_correction'!$I$13*(6*$G23090*$F23090+2*$H23090)</f>
        <v>0</v>
      </c>
      <c r="O23090" s="5">
        <f>$K23090+'2.Time_constants_correction'!$J$11*(3*$G23090*$E23090+2*$H23090*$F23090+$I23090)+'2.Time_constants_correction'!$J$13*(6*$G23090*$F23090+2*$H23090)+'2.Time_constants_correction'!$J$15*(6*$G23090)</f>
        <v>0</v>
      </c>
    </row>
    <row r="23091" spans="1:15" x14ac:dyDescent="0.4">
      <c r="A23091" s="5">
        <f>'2.Time_constants_correction'!B23095</f>
        <v>384.65</v>
      </c>
      <c r="B23091" s="5">
        <f>'2.Time_constants_correction'!F23095</f>
        <v>0</v>
      </c>
      <c r="D23091" s="5">
        <f t="shared" si="3240"/>
        <v>56911130.194624983</v>
      </c>
      <c r="E23091" s="5">
        <f t="shared" si="3241"/>
        <v>147955.62249999997</v>
      </c>
      <c r="F23091" s="5">
        <f t="shared" si="3242"/>
        <v>384.65</v>
      </c>
      <c r="G23091" s="5">
        <f t="shared" si="3243"/>
        <v>0</v>
      </c>
      <c r="H23091" s="5">
        <f t="shared" si="3244"/>
        <v>0</v>
      </c>
      <c r="I23091" s="5">
        <f t="shared" si="3245"/>
        <v>0</v>
      </c>
      <c r="J23091" s="5">
        <f t="shared" si="3246"/>
        <v>0</v>
      </c>
      <c r="K23091" s="5">
        <f t="shared" si="3247"/>
        <v>0</v>
      </c>
      <c r="L23091" s="5">
        <f t="shared" si="3248"/>
        <v>384.65</v>
      </c>
      <c r="M23091" s="5">
        <f>$K23091+'2.Time_constants_correction'!$H$11*(3*$G23091*$E23091+2*$H23091*$F23091+$I23091)</f>
        <v>0</v>
      </c>
      <c r="N23091" s="38">
        <f>$K23091+'2.Time_constants_correction'!$I$11*(3*$G23091*$E23091+2*$H23091*$F23091+$I23091)+'2.Time_constants_correction'!$I$13*(6*$G23091*$F23091+2*$H23091)</f>
        <v>0</v>
      </c>
      <c r="O23091" s="5">
        <f>$K23091+'2.Time_constants_correction'!$J$11*(3*$G23091*$E23091+2*$H23091*$F23091+$I23091)+'2.Time_constants_correction'!$J$13*(6*$G23091*$F23091+2*$H23091)+'2.Time_constants_correction'!$J$15*(6*$G23091)</f>
        <v>0</v>
      </c>
    </row>
    <row r="23092" spans="1:15" x14ac:dyDescent="0.4">
      <c r="A23092" s="5">
        <f>'2.Time_constants_correction'!B23096</f>
        <v>384.66666666666669</v>
      </c>
      <c r="B23092" s="5">
        <f>'2.Time_constants_correction'!F23096</f>
        <v>0</v>
      </c>
      <c r="D23092" s="5">
        <f t="shared" si="3240"/>
        <v>56918528.296296306</v>
      </c>
      <c r="E23092" s="5">
        <f t="shared" si="3241"/>
        <v>147968.44444444447</v>
      </c>
      <c r="F23092" s="5">
        <f t="shared" si="3242"/>
        <v>384.66666666666669</v>
      </c>
      <c r="G23092" s="5">
        <f t="shared" si="3243"/>
        <v>0</v>
      </c>
      <c r="H23092" s="5">
        <f t="shared" si="3244"/>
        <v>0</v>
      </c>
      <c r="I23092" s="5">
        <f t="shared" si="3245"/>
        <v>0</v>
      </c>
      <c r="J23092" s="5">
        <f t="shared" si="3246"/>
        <v>0</v>
      </c>
      <c r="K23092" s="5">
        <f t="shared" si="3247"/>
        <v>0</v>
      </c>
      <c r="L23092" s="5">
        <f t="shared" si="3248"/>
        <v>384.66666666666669</v>
      </c>
      <c r="M23092" s="5">
        <f>$K23092+'2.Time_constants_correction'!$H$11*(3*$G23092*$E23092+2*$H23092*$F23092+$I23092)</f>
        <v>0</v>
      </c>
      <c r="N23092" s="38">
        <f>$K23092+'2.Time_constants_correction'!$I$11*(3*$G23092*$E23092+2*$H23092*$F23092+$I23092)+'2.Time_constants_correction'!$I$13*(6*$G23092*$F23092+2*$H23092)</f>
        <v>0</v>
      </c>
      <c r="O23092" s="5">
        <f>$K23092+'2.Time_constants_correction'!$J$11*(3*$G23092*$E23092+2*$H23092*$F23092+$I23092)+'2.Time_constants_correction'!$J$13*(6*$G23092*$F23092+2*$H23092)+'2.Time_constants_correction'!$J$15*(6*$G23092)</f>
        <v>0</v>
      </c>
    </row>
    <row r="23093" spans="1:15" x14ac:dyDescent="0.4">
      <c r="A23093" s="5">
        <f>'2.Time_constants_correction'!B23097</f>
        <v>384.68333333333334</v>
      </c>
      <c r="B23093" s="5">
        <f>'2.Time_constants_correction'!F23097</f>
        <v>0</v>
      </c>
      <c r="D23093" s="5">
        <f t="shared" si="3240"/>
        <v>56925927.039078705</v>
      </c>
      <c r="E23093" s="5">
        <f t="shared" si="3241"/>
        <v>147981.26694444445</v>
      </c>
      <c r="F23093" s="5">
        <f t="shared" si="3242"/>
        <v>384.68333333333334</v>
      </c>
      <c r="G23093" s="5">
        <f t="shared" si="3243"/>
        <v>0</v>
      </c>
      <c r="H23093" s="5">
        <f t="shared" si="3244"/>
        <v>0</v>
      </c>
      <c r="I23093" s="5">
        <f t="shared" si="3245"/>
        <v>0</v>
      </c>
      <c r="J23093" s="5">
        <f t="shared" si="3246"/>
        <v>0</v>
      </c>
      <c r="K23093" s="5">
        <f t="shared" si="3247"/>
        <v>0</v>
      </c>
      <c r="L23093" s="5">
        <f t="shared" si="3248"/>
        <v>384.68333333333334</v>
      </c>
      <c r="M23093" s="5">
        <f>$K23093+'2.Time_constants_correction'!$H$11*(3*$G23093*$E23093+2*$H23093*$F23093+$I23093)</f>
        <v>0</v>
      </c>
      <c r="N23093" s="38">
        <f>$K23093+'2.Time_constants_correction'!$I$11*(3*$G23093*$E23093+2*$H23093*$F23093+$I23093)+'2.Time_constants_correction'!$I$13*(6*$G23093*$F23093+2*$H23093)</f>
        <v>0</v>
      </c>
      <c r="O23093" s="5">
        <f>$K23093+'2.Time_constants_correction'!$J$11*(3*$G23093*$E23093+2*$H23093*$F23093+$I23093)+'2.Time_constants_correction'!$J$13*(6*$G23093*$F23093+2*$H23093)+'2.Time_constants_correction'!$J$15*(6*$G23093)</f>
        <v>0</v>
      </c>
    </row>
    <row r="23094" spans="1:15" x14ac:dyDescent="0.4">
      <c r="A23094" s="5">
        <f>'2.Time_constants_correction'!B23098</f>
        <v>384.7</v>
      </c>
      <c r="B23094" s="5">
        <f>'2.Time_constants_correction'!F23098</f>
        <v>0</v>
      </c>
      <c r="D23094" s="5">
        <f t="shared" si="3240"/>
        <v>56933326.423</v>
      </c>
      <c r="E23094" s="5">
        <f t="shared" si="3241"/>
        <v>147994.09</v>
      </c>
      <c r="F23094" s="5">
        <f t="shared" si="3242"/>
        <v>384.7</v>
      </c>
      <c r="G23094" s="5">
        <f t="shared" si="3243"/>
        <v>0</v>
      </c>
      <c r="H23094" s="5">
        <f t="shared" si="3244"/>
        <v>0</v>
      </c>
      <c r="I23094" s="5">
        <f t="shared" si="3245"/>
        <v>0</v>
      </c>
      <c r="J23094" s="5">
        <f t="shared" si="3246"/>
        <v>0</v>
      </c>
      <c r="K23094" s="5">
        <f t="shared" si="3247"/>
        <v>0</v>
      </c>
      <c r="L23094" s="5">
        <f t="shared" si="3248"/>
        <v>384.7</v>
      </c>
      <c r="M23094" s="5">
        <f>$K23094+'2.Time_constants_correction'!$H$11*(3*$G23094*$E23094+2*$H23094*$F23094+$I23094)</f>
        <v>0</v>
      </c>
      <c r="N23094" s="38">
        <f>$K23094+'2.Time_constants_correction'!$I$11*(3*$G23094*$E23094+2*$H23094*$F23094+$I23094)+'2.Time_constants_correction'!$I$13*(6*$G23094*$F23094+2*$H23094)</f>
        <v>0</v>
      </c>
      <c r="O23094" s="5">
        <f>$K23094+'2.Time_constants_correction'!$J$11*(3*$G23094*$E23094+2*$H23094*$F23094+$I23094)+'2.Time_constants_correction'!$J$13*(6*$G23094*$F23094+2*$H23094)+'2.Time_constants_correction'!$J$15*(6*$G23094)</f>
        <v>0</v>
      </c>
    </row>
    <row r="23095" spans="1:15" x14ac:dyDescent="0.4">
      <c r="A23095" s="5">
        <f>'2.Time_constants_correction'!B23099</f>
        <v>384.71666666666664</v>
      </c>
      <c r="B23095" s="5">
        <f>'2.Time_constants_correction'!F23099</f>
        <v>0</v>
      </c>
      <c r="D23095" s="5">
        <f t="shared" si="3240"/>
        <v>56940726.448087946</v>
      </c>
      <c r="E23095" s="5">
        <f t="shared" si="3241"/>
        <v>148006.91361111109</v>
      </c>
      <c r="F23095" s="5">
        <f t="shared" si="3242"/>
        <v>384.71666666666664</v>
      </c>
      <c r="G23095" s="5">
        <f t="shared" si="3243"/>
        <v>0</v>
      </c>
      <c r="H23095" s="5">
        <f t="shared" si="3244"/>
        <v>0</v>
      </c>
      <c r="I23095" s="5">
        <f t="shared" si="3245"/>
        <v>0</v>
      </c>
      <c r="J23095" s="5">
        <f t="shared" si="3246"/>
        <v>0</v>
      </c>
      <c r="K23095" s="5">
        <f t="shared" si="3247"/>
        <v>0</v>
      </c>
      <c r="L23095" s="5">
        <f t="shared" si="3248"/>
        <v>384.71666666666664</v>
      </c>
      <c r="M23095" s="5">
        <f>$K23095+'2.Time_constants_correction'!$H$11*(3*$G23095*$E23095+2*$H23095*$F23095+$I23095)</f>
        <v>0</v>
      </c>
      <c r="N23095" s="38">
        <f>$K23095+'2.Time_constants_correction'!$I$11*(3*$G23095*$E23095+2*$H23095*$F23095+$I23095)+'2.Time_constants_correction'!$I$13*(6*$G23095*$F23095+2*$H23095)</f>
        <v>0</v>
      </c>
      <c r="O23095" s="5">
        <f>$K23095+'2.Time_constants_correction'!$J$11*(3*$G23095*$E23095+2*$H23095*$F23095+$I23095)+'2.Time_constants_correction'!$J$13*(6*$G23095*$F23095+2*$H23095)+'2.Time_constants_correction'!$J$15*(6*$G23095)</f>
        <v>0</v>
      </c>
    </row>
    <row r="23096" spans="1:15" x14ac:dyDescent="0.4">
      <c r="A23096" s="5">
        <f>'2.Time_constants_correction'!B23100</f>
        <v>384.73333333333335</v>
      </c>
      <c r="B23096" s="5">
        <f>'2.Time_constants_correction'!F23100</f>
        <v>0</v>
      </c>
      <c r="D23096" s="5">
        <f t="shared" si="3240"/>
        <v>56948127.114370383</v>
      </c>
      <c r="E23096" s="5">
        <f t="shared" si="3241"/>
        <v>148019.7377777778</v>
      </c>
      <c r="F23096" s="5">
        <f t="shared" si="3242"/>
        <v>384.73333333333335</v>
      </c>
      <c r="G23096" s="5">
        <f t="shared" si="3243"/>
        <v>0</v>
      </c>
      <c r="H23096" s="5">
        <f t="shared" si="3244"/>
        <v>0</v>
      </c>
      <c r="I23096" s="5">
        <f t="shared" si="3245"/>
        <v>0</v>
      </c>
      <c r="J23096" s="5">
        <f t="shared" si="3246"/>
        <v>0</v>
      </c>
      <c r="K23096" s="5">
        <f t="shared" si="3247"/>
        <v>0</v>
      </c>
      <c r="L23096" s="5">
        <f t="shared" si="3248"/>
        <v>384.73333333333335</v>
      </c>
      <c r="M23096" s="5">
        <f>$K23096+'2.Time_constants_correction'!$H$11*(3*$G23096*$E23096+2*$H23096*$F23096+$I23096)</f>
        <v>0</v>
      </c>
      <c r="N23096" s="38">
        <f>$K23096+'2.Time_constants_correction'!$I$11*(3*$G23096*$E23096+2*$H23096*$F23096+$I23096)+'2.Time_constants_correction'!$I$13*(6*$G23096*$F23096+2*$H23096)</f>
        <v>0</v>
      </c>
      <c r="O23096" s="5">
        <f>$K23096+'2.Time_constants_correction'!$J$11*(3*$G23096*$E23096+2*$H23096*$F23096+$I23096)+'2.Time_constants_correction'!$J$13*(6*$G23096*$F23096+2*$H23096)+'2.Time_constants_correction'!$J$15*(6*$G23096)</f>
        <v>0</v>
      </c>
    </row>
    <row r="23097" spans="1:15" x14ac:dyDescent="0.4">
      <c r="A23097" s="5">
        <f>'2.Time_constants_correction'!B23101</f>
        <v>384.75</v>
      </c>
      <c r="B23097" s="5">
        <f>'2.Time_constants_correction'!F23101</f>
        <v>0</v>
      </c>
      <c r="D23097" s="5">
        <f t="shared" si="3240"/>
        <v>56955528.421875</v>
      </c>
      <c r="E23097" s="5">
        <f t="shared" si="3241"/>
        <v>148032.5625</v>
      </c>
      <c r="F23097" s="5">
        <f t="shared" si="3242"/>
        <v>384.75</v>
      </c>
      <c r="G23097" s="5">
        <f t="shared" si="3243"/>
        <v>0</v>
      </c>
      <c r="H23097" s="5">
        <f t="shared" si="3244"/>
        <v>0</v>
      </c>
      <c r="I23097" s="5">
        <f t="shared" si="3245"/>
        <v>0</v>
      </c>
      <c r="J23097" s="5">
        <f t="shared" si="3246"/>
        <v>0</v>
      </c>
      <c r="K23097" s="5">
        <f t="shared" si="3247"/>
        <v>0</v>
      </c>
      <c r="L23097" s="5">
        <f t="shared" si="3248"/>
        <v>384.75</v>
      </c>
      <c r="M23097" s="5">
        <f>$K23097+'2.Time_constants_correction'!$H$11*(3*$G23097*$E23097+2*$H23097*$F23097+$I23097)</f>
        <v>0</v>
      </c>
      <c r="N23097" s="38">
        <f>$K23097+'2.Time_constants_correction'!$I$11*(3*$G23097*$E23097+2*$H23097*$F23097+$I23097)+'2.Time_constants_correction'!$I$13*(6*$G23097*$F23097+2*$H23097)</f>
        <v>0</v>
      </c>
      <c r="O23097" s="5">
        <f>$K23097+'2.Time_constants_correction'!$J$11*(3*$G23097*$E23097+2*$H23097*$F23097+$I23097)+'2.Time_constants_correction'!$J$13*(6*$G23097*$F23097+2*$H23097)+'2.Time_constants_correction'!$J$15*(6*$G23097)</f>
        <v>0</v>
      </c>
    </row>
    <row r="23098" spans="1:15" x14ac:dyDescent="0.4">
      <c r="A23098" s="5">
        <f>'2.Time_constants_correction'!B23102</f>
        <v>384.76666666666665</v>
      </c>
      <c r="B23098" s="5">
        <f>'2.Time_constants_correction'!F23102</f>
        <v>0</v>
      </c>
      <c r="D23098" s="5">
        <f t="shared" si="3240"/>
        <v>56962930.370629624</v>
      </c>
      <c r="E23098" s="5">
        <f t="shared" si="3241"/>
        <v>148045.38777777777</v>
      </c>
      <c r="F23098" s="5">
        <f t="shared" si="3242"/>
        <v>384.76666666666665</v>
      </c>
      <c r="G23098" s="5">
        <f t="shared" si="3243"/>
        <v>0</v>
      </c>
      <c r="H23098" s="5">
        <f t="shared" si="3244"/>
        <v>0</v>
      </c>
      <c r="I23098" s="5">
        <f t="shared" si="3245"/>
        <v>0</v>
      </c>
      <c r="J23098" s="5">
        <f t="shared" si="3246"/>
        <v>0</v>
      </c>
      <c r="K23098" s="5">
        <f t="shared" si="3247"/>
        <v>0</v>
      </c>
      <c r="L23098" s="5">
        <f t="shared" si="3248"/>
        <v>384.76666666666665</v>
      </c>
      <c r="M23098" s="5">
        <f>$K23098+'2.Time_constants_correction'!$H$11*(3*$G23098*$E23098+2*$H23098*$F23098+$I23098)</f>
        <v>0</v>
      </c>
      <c r="N23098" s="38">
        <f>$K23098+'2.Time_constants_correction'!$I$11*(3*$G23098*$E23098+2*$H23098*$F23098+$I23098)+'2.Time_constants_correction'!$I$13*(6*$G23098*$F23098+2*$H23098)</f>
        <v>0</v>
      </c>
      <c r="O23098" s="5">
        <f>$K23098+'2.Time_constants_correction'!$J$11*(3*$G23098*$E23098+2*$H23098*$F23098+$I23098)+'2.Time_constants_correction'!$J$13*(6*$G23098*$F23098+2*$H23098)+'2.Time_constants_correction'!$J$15*(6*$G23098)</f>
        <v>0</v>
      </c>
    </row>
    <row r="23099" spans="1:15" x14ac:dyDescent="0.4">
      <c r="A23099" s="5">
        <f>'2.Time_constants_correction'!B23103</f>
        <v>384.78333333333336</v>
      </c>
      <c r="B23099" s="5">
        <f>'2.Time_constants_correction'!F23103</f>
        <v>0</v>
      </c>
      <c r="D23099" s="5">
        <f t="shared" si="3240"/>
        <v>56970332.960662052</v>
      </c>
      <c r="E23099" s="5">
        <f t="shared" si="3241"/>
        <v>148058.21361111113</v>
      </c>
      <c r="F23099" s="5">
        <f t="shared" si="3242"/>
        <v>384.78333333333336</v>
      </c>
      <c r="G23099" s="5">
        <f t="shared" si="3243"/>
        <v>0</v>
      </c>
      <c r="H23099" s="5">
        <f t="shared" si="3244"/>
        <v>0</v>
      </c>
      <c r="I23099" s="5">
        <f t="shared" si="3245"/>
        <v>0</v>
      </c>
      <c r="J23099" s="5">
        <f t="shared" si="3246"/>
        <v>0</v>
      </c>
      <c r="K23099" s="5">
        <f t="shared" si="3247"/>
        <v>0</v>
      </c>
      <c r="L23099" s="5">
        <f t="shared" si="3248"/>
        <v>384.78333333333336</v>
      </c>
      <c r="M23099" s="5">
        <f>$K23099+'2.Time_constants_correction'!$H$11*(3*$G23099*$E23099+2*$H23099*$F23099+$I23099)</f>
        <v>0</v>
      </c>
      <c r="N23099" s="38">
        <f>$K23099+'2.Time_constants_correction'!$I$11*(3*$G23099*$E23099+2*$H23099*$F23099+$I23099)+'2.Time_constants_correction'!$I$13*(6*$G23099*$F23099+2*$H23099)</f>
        <v>0</v>
      </c>
      <c r="O23099" s="5">
        <f>$K23099+'2.Time_constants_correction'!$J$11*(3*$G23099*$E23099+2*$H23099*$F23099+$I23099)+'2.Time_constants_correction'!$J$13*(6*$G23099*$F23099+2*$H23099)+'2.Time_constants_correction'!$J$15*(6*$G23099)</f>
        <v>0</v>
      </c>
    </row>
    <row r="23100" spans="1:15" x14ac:dyDescent="0.4">
      <c r="A23100" s="5">
        <f>'2.Time_constants_correction'!B23104</f>
        <v>384.8</v>
      </c>
      <c r="B23100" s="5">
        <f>'2.Time_constants_correction'!F23104</f>
        <v>0</v>
      </c>
      <c r="D23100" s="5">
        <f t="shared" si="3240"/>
        <v>56977736.192000002</v>
      </c>
      <c r="E23100" s="5">
        <f t="shared" si="3241"/>
        <v>148071.04000000001</v>
      </c>
      <c r="F23100" s="5">
        <f t="shared" si="3242"/>
        <v>384.8</v>
      </c>
      <c r="G23100" s="5">
        <f t="shared" si="3243"/>
        <v>0</v>
      </c>
      <c r="H23100" s="5">
        <f t="shared" si="3244"/>
        <v>0</v>
      </c>
      <c r="I23100" s="5">
        <f t="shared" si="3245"/>
        <v>0</v>
      </c>
      <c r="J23100" s="5">
        <f t="shared" si="3246"/>
        <v>0</v>
      </c>
      <c r="K23100" s="5">
        <f t="shared" si="3247"/>
        <v>0</v>
      </c>
      <c r="L23100" s="5">
        <f t="shared" si="3248"/>
        <v>384.8</v>
      </c>
      <c r="M23100" s="5">
        <f>$K23100+'2.Time_constants_correction'!$H$11*(3*$G23100*$E23100+2*$H23100*$F23100+$I23100)</f>
        <v>0</v>
      </c>
      <c r="N23100" s="38">
        <f>$K23100+'2.Time_constants_correction'!$I$11*(3*$G23100*$E23100+2*$H23100*$F23100+$I23100)+'2.Time_constants_correction'!$I$13*(6*$G23100*$F23100+2*$H23100)</f>
        <v>0</v>
      </c>
      <c r="O23100" s="5">
        <f>$K23100+'2.Time_constants_correction'!$J$11*(3*$G23100*$E23100+2*$H23100*$F23100+$I23100)+'2.Time_constants_correction'!$J$13*(6*$G23100*$F23100+2*$H23100)+'2.Time_constants_correction'!$J$15*(6*$G23100)</f>
        <v>0</v>
      </c>
    </row>
    <row r="23101" spans="1:15" x14ac:dyDescent="0.4">
      <c r="A23101" s="5">
        <f>'2.Time_constants_correction'!B23105</f>
        <v>384.81666666666666</v>
      </c>
      <c r="B23101" s="5">
        <f>'2.Time_constants_correction'!F23105</f>
        <v>0</v>
      </c>
      <c r="D23101" s="5">
        <f t="shared" si="3240"/>
        <v>56985140.0646713</v>
      </c>
      <c r="E23101" s="5">
        <f t="shared" si="3241"/>
        <v>148083.86694444445</v>
      </c>
      <c r="F23101" s="5">
        <f t="shared" si="3242"/>
        <v>384.81666666666666</v>
      </c>
      <c r="G23101" s="5">
        <f t="shared" si="3243"/>
        <v>0</v>
      </c>
      <c r="H23101" s="5">
        <f t="shared" si="3244"/>
        <v>0</v>
      </c>
      <c r="I23101" s="5">
        <f t="shared" si="3245"/>
        <v>0</v>
      </c>
      <c r="J23101" s="5">
        <f t="shared" si="3246"/>
        <v>0</v>
      </c>
      <c r="K23101" s="5">
        <f t="shared" si="3247"/>
        <v>0</v>
      </c>
      <c r="L23101" s="5">
        <f t="shared" si="3248"/>
        <v>384.81666666666666</v>
      </c>
      <c r="M23101" s="5">
        <f>$K23101+'2.Time_constants_correction'!$H$11*(3*$G23101*$E23101+2*$H23101*$F23101+$I23101)</f>
        <v>0</v>
      </c>
      <c r="N23101" s="38">
        <f>$K23101+'2.Time_constants_correction'!$I$11*(3*$G23101*$E23101+2*$H23101*$F23101+$I23101)+'2.Time_constants_correction'!$I$13*(6*$G23101*$F23101+2*$H23101)</f>
        <v>0</v>
      </c>
      <c r="O23101" s="5">
        <f>$K23101+'2.Time_constants_correction'!$J$11*(3*$G23101*$E23101+2*$H23101*$F23101+$I23101)+'2.Time_constants_correction'!$J$13*(6*$G23101*$F23101+2*$H23101)+'2.Time_constants_correction'!$J$15*(6*$G23101)</f>
        <v>0</v>
      </c>
    </row>
    <row r="23102" spans="1:15" x14ac:dyDescent="0.4">
      <c r="A23102" s="5">
        <f>'2.Time_constants_correction'!B23106</f>
        <v>384.83333333333331</v>
      </c>
      <c r="B23102" s="5">
        <f>'2.Time_constants_correction'!F23106</f>
        <v>0</v>
      </c>
      <c r="D23102" s="5">
        <f t="shared" si="3240"/>
        <v>56992544.578703701</v>
      </c>
      <c r="E23102" s="5">
        <f t="shared" si="3241"/>
        <v>148096.69444444444</v>
      </c>
      <c r="F23102" s="5">
        <f t="shared" si="3242"/>
        <v>384.83333333333331</v>
      </c>
      <c r="G23102" s="5">
        <f t="shared" si="3243"/>
        <v>0</v>
      </c>
      <c r="H23102" s="5">
        <f t="shared" si="3244"/>
        <v>0</v>
      </c>
      <c r="I23102" s="5">
        <f t="shared" si="3245"/>
        <v>0</v>
      </c>
      <c r="J23102" s="5">
        <f t="shared" si="3246"/>
        <v>0</v>
      </c>
      <c r="K23102" s="5">
        <f t="shared" si="3247"/>
        <v>0</v>
      </c>
      <c r="L23102" s="5">
        <f t="shared" si="3248"/>
        <v>384.83333333333331</v>
      </c>
      <c r="M23102" s="5">
        <f>$K23102+'2.Time_constants_correction'!$H$11*(3*$G23102*$E23102+2*$H23102*$F23102+$I23102)</f>
        <v>0</v>
      </c>
      <c r="N23102" s="38">
        <f>$K23102+'2.Time_constants_correction'!$I$11*(3*$G23102*$E23102+2*$H23102*$F23102+$I23102)+'2.Time_constants_correction'!$I$13*(6*$G23102*$F23102+2*$H23102)</f>
        <v>0</v>
      </c>
      <c r="O23102" s="5">
        <f>$K23102+'2.Time_constants_correction'!$J$11*(3*$G23102*$E23102+2*$H23102*$F23102+$I23102)+'2.Time_constants_correction'!$J$13*(6*$G23102*$F23102+2*$H23102)+'2.Time_constants_correction'!$J$15*(6*$G23102)</f>
        <v>0</v>
      </c>
    </row>
    <row r="23103" spans="1:15" x14ac:dyDescent="0.4">
      <c r="A23103" s="5">
        <f>'2.Time_constants_correction'!B23107</f>
        <v>384.85</v>
      </c>
      <c r="B23103" s="5">
        <f>'2.Time_constants_correction'!F23107</f>
        <v>0</v>
      </c>
      <c r="D23103" s="5">
        <f t="shared" si="3240"/>
        <v>56999949.734125011</v>
      </c>
      <c r="E23103" s="5">
        <f t="shared" si="3241"/>
        <v>148109.52250000002</v>
      </c>
      <c r="F23103" s="5">
        <f t="shared" si="3242"/>
        <v>384.85</v>
      </c>
      <c r="G23103" s="5">
        <f t="shared" si="3243"/>
        <v>0</v>
      </c>
      <c r="H23103" s="5">
        <f t="shared" si="3244"/>
        <v>0</v>
      </c>
      <c r="I23103" s="5">
        <f t="shared" si="3245"/>
        <v>0</v>
      </c>
      <c r="J23103" s="5">
        <f t="shared" si="3246"/>
        <v>0</v>
      </c>
      <c r="K23103" s="5">
        <f t="shared" si="3247"/>
        <v>0</v>
      </c>
      <c r="L23103" s="5">
        <f t="shared" si="3248"/>
        <v>384.85</v>
      </c>
      <c r="M23103" s="5">
        <f>$K23103+'2.Time_constants_correction'!$H$11*(3*$G23103*$E23103+2*$H23103*$F23103+$I23103)</f>
        <v>0</v>
      </c>
      <c r="N23103" s="38">
        <f>$K23103+'2.Time_constants_correction'!$I$11*(3*$G23103*$E23103+2*$H23103*$F23103+$I23103)+'2.Time_constants_correction'!$I$13*(6*$G23103*$F23103+2*$H23103)</f>
        <v>0</v>
      </c>
      <c r="O23103" s="5">
        <f>$K23103+'2.Time_constants_correction'!$J$11*(3*$G23103*$E23103+2*$H23103*$F23103+$I23103)+'2.Time_constants_correction'!$J$13*(6*$G23103*$F23103+2*$H23103)+'2.Time_constants_correction'!$J$15*(6*$G23103)</f>
        <v>0</v>
      </c>
    </row>
    <row r="23104" spans="1:15" x14ac:dyDescent="0.4">
      <c r="A23104" s="5">
        <f>'2.Time_constants_correction'!B23108</f>
        <v>384.86666666666667</v>
      </c>
      <c r="B23104" s="5">
        <f>'2.Time_constants_correction'!F23108</f>
        <v>0</v>
      </c>
      <c r="D23104" s="5">
        <f t="shared" si="3240"/>
        <v>57007355.530962966</v>
      </c>
      <c r="E23104" s="5">
        <f t="shared" si="3241"/>
        <v>148122.35111111111</v>
      </c>
      <c r="F23104" s="5">
        <f t="shared" si="3242"/>
        <v>384.86666666666667</v>
      </c>
      <c r="G23104" s="5">
        <f t="shared" si="3243"/>
        <v>0</v>
      </c>
      <c r="H23104" s="5">
        <f t="shared" si="3244"/>
        <v>0</v>
      </c>
      <c r="I23104" s="5">
        <f t="shared" si="3245"/>
        <v>0</v>
      </c>
      <c r="J23104" s="5">
        <f t="shared" si="3246"/>
        <v>0</v>
      </c>
      <c r="K23104" s="5">
        <f t="shared" si="3247"/>
        <v>0</v>
      </c>
      <c r="L23104" s="5">
        <f t="shared" si="3248"/>
        <v>384.86666666666667</v>
      </c>
      <c r="M23104" s="5">
        <f>$K23104+'2.Time_constants_correction'!$H$11*(3*$G23104*$E23104+2*$H23104*$F23104+$I23104)</f>
        <v>0</v>
      </c>
      <c r="N23104" s="38">
        <f>$K23104+'2.Time_constants_correction'!$I$11*(3*$G23104*$E23104+2*$H23104*$F23104+$I23104)+'2.Time_constants_correction'!$I$13*(6*$G23104*$F23104+2*$H23104)</f>
        <v>0</v>
      </c>
      <c r="O23104" s="5">
        <f>$K23104+'2.Time_constants_correction'!$J$11*(3*$G23104*$E23104+2*$H23104*$F23104+$I23104)+'2.Time_constants_correction'!$J$13*(6*$G23104*$F23104+2*$H23104)+'2.Time_constants_correction'!$J$15*(6*$G23104)</f>
        <v>0</v>
      </c>
    </row>
    <row r="23105" spans="1:15" x14ac:dyDescent="0.4">
      <c r="A23105" s="5">
        <f>'2.Time_constants_correction'!B23109</f>
        <v>384.88333333333333</v>
      </c>
      <c r="B23105" s="5">
        <f>'2.Time_constants_correction'!F23109</f>
        <v>0</v>
      </c>
      <c r="D23105" s="5">
        <f t="shared" si="3240"/>
        <v>57014761.969245367</v>
      </c>
      <c r="E23105" s="5">
        <f t="shared" si="3241"/>
        <v>148135.18027777778</v>
      </c>
      <c r="F23105" s="5">
        <f t="shared" si="3242"/>
        <v>384.88333333333333</v>
      </c>
      <c r="G23105" s="5">
        <f t="shared" si="3243"/>
        <v>0</v>
      </c>
      <c r="H23105" s="5">
        <f t="shared" si="3244"/>
        <v>0</v>
      </c>
      <c r="I23105" s="5">
        <f t="shared" si="3245"/>
        <v>0</v>
      </c>
      <c r="J23105" s="5">
        <f t="shared" si="3246"/>
        <v>0</v>
      </c>
      <c r="K23105" s="5">
        <f t="shared" si="3247"/>
        <v>0</v>
      </c>
      <c r="L23105" s="5">
        <f t="shared" si="3248"/>
        <v>384.88333333333333</v>
      </c>
      <c r="M23105" s="5">
        <f>$K23105+'2.Time_constants_correction'!$H$11*(3*$G23105*$E23105+2*$H23105*$F23105+$I23105)</f>
        <v>0</v>
      </c>
      <c r="N23105" s="38">
        <f>$K23105+'2.Time_constants_correction'!$I$11*(3*$G23105*$E23105+2*$H23105*$F23105+$I23105)+'2.Time_constants_correction'!$I$13*(6*$G23105*$F23105+2*$H23105)</f>
        <v>0</v>
      </c>
      <c r="O23105" s="5">
        <f>$K23105+'2.Time_constants_correction'!$J$11*(3*$G23105*$E23105+2*$H23105*$F23105+$I23105)+'2.Time_constants_correction'!$J$13*(6*$G23105*$F23105+2*$H23105)+'2.Time_constants_correction'!$J$15*(6*$G23105)</f>
        <v>0</v>
      </c>
    </row>
    <row r="23106" spans="1:15" x14ac:dyDescent="0.4">
      <c r="A23106" s="5">
        <f>'2.Time_constants_correction'!B23110</f>
        <v>384.9</v>
      </c>
      <c r="B23106" s="5">
        <f>'2.Time_constants_correction'!F23110</f>
        <v>0</v>
      </c>
      <c r="D23106" s="5">
        <f t="shared" si="3240"/>
        <v>57022169.048999988</v>
      </c>
      <c r="E23106" s="5">
        <f t="shared" si="3241"/>
        <v>148148.00999999998</v>
      </c>
      <c r="F23106" s="5">
        <f t="shared" si="3242"/>
        <v>384.9</v>
      </c>
      <c r="G23106" s="5">
        <f t="shared" si="3243"/>
        <v>0</v>
      </c>
      <c r="H23106" s="5">
        <f t="shared" si="3244"/>
        <v>0</v>
      </c>
      <c r="I23106" s="5">
        <f t="shared" si="3245"/>
        <v>0</v>
      </c>
      <c r="J23106" s="5">
        <f t="shared" si="3246"/>
        <v>0</v>
      </c>
      <c r="K23106" s="5">
        <f t="shared" si="3247"/>
        <v>0</v>
      </c>
      <c r="L23106" s="5">
        <f t="shared" si="3248"/>
        <v>384.9</v>
      </c>
      <c r="M23106" s="5">
        <f>$K23106+'2.Time_constants_correction'!$H$11*(3*$G23106*$E23106+2*$H23106*$F23106+$I23106)</f>
        <v>0</v>
      </c>
      <c r="N23106" s="38">
        <f>$K23106+'2.Time_constants_correction'!$I$11*(3*$G23106*$E23106+2*$H23106*$F23106+$I23106)+'2.Time_constants_correction'!$I$13*(6*$G23106*$F23106+2*$H23106)</f>
        <v>0</v>
      </c>
      <c r="O23106" s="5">
        <f>$K23106+'2.Time_constants_correction'!$J$11*(3*$G23106*$E23106+2*$H23106*$F23106+$I23106)+'2.Time_constants_correction'!$J$13*(6*$G23106*$F23106+2*$H23106)+'2.Time_constants_correction'!$J$15*(6*$G23106)</f>
        <v>0</v>
      </c>
    </row>
    <row r="23107" spans="1:15" x14ac:dyDescent="0.4">
      <c r="A23107" s="5">
        <f>'2.Time_constants_correction'!B23111</f>
        <v>384.91666666666669</v>
      </c>
      <c r="B23107" s="5">
        <f>'2.Time_constants_correction'!F23111</f>
        <v>0</v>
      </c>
      <c r="D23107" s="5">
        <f t="shared" si="3240"/>
        <v>57029576.770254634</v>
      </c>
      <c r="E23107" s="5">
        <f t="shared" si="3241"/>
        <v>148160.84027777778</v>
      </c>
      <c r="F23107" s="5">
        <f t="shared" si="3242"/>
        <v>384.91666666666669</v>
      </c>
      <c r="G23107" s="5">
        <f t="shared" si="3243"/>
        <v>0</v>
      </c>
      <c r="H23107" s="5">
        <f t="shared" si="3244"/>
        <v>0</v>
      </c>
      <c r="I23107" s="5">
        <f t="shared" si="3245"/>
        <v>0</v>
      </c>
      <c r="J23107" s="5">
        <f t="shared" si="3246"/>
        <v>0</v>
      </c>
      <c r="K23107" s="5">
        <f t="shared" si="3247"/>
        <v>0</v>
      </c>
      <c r="L23107" s="5">
        <f t="shared" si="3248"/>
        <v>384.91666666666669</v>
      </c>
      <c r="M23107" s="5">
        <f>$K23107+'2.Time_constants_correction'!$H$11*(3*$G23107*$E23107+2*$H23107*$F23107+$I23107)</f>
        <v>0</v>
      </c>
      <c r="N23107" s="38">
        <f>$K23107+'2.Time_constants_correction'!$I$11*(3*$G23107*$E23107+2*$H23107*$F23107+$I23107)+'2.Time_constants_correction'!$I$13*(6*$G23107*$F23107+2*$H23107)</f>
        <v>0</v>
      </c>
      <c r="O23107" s="5">
        <f>$K23107+'2.Time_constants_correction'!$J$11*(3*$G23107*$E23107+2*$H23107*$F23107+$I23107)+'2.Time_constants_correction'!$J$13*(6*$G23107*$F23107+2*$H23107)+'2.Time_constants_correction'!$J$15*(6*$G23107)</f>
        <v>0</v>
      </c>
    </row>
    <row r="23108" spans="1:15" x14ac:dyDescent="0.4">
      <c r="A23108" s="5">
        <f>'2.Time_constants_correction'!B23112</f>
        <v>384.93333333333334</v>
      </c>
      <c r="B23108" s="5">
        <f>'2.Time_constants_correction'!F23112</f>
        <v>0</v>
      </c>
      <c r="D23108" s="5">
        <f t="shared" si="3240"/>
        <v>57036985.133037038</v>
      </c>
      <c r="E23108" s="5">
        <f t="shared" si="3241"/>
        <v>148173.67111111112</v>
      </c>
      <c r="F23108" s="5">
        <f t="shared" si="3242"/>
        <v>384.93333333333334</v>
      </c>
      <c r="G23108" s="5">
        <f t="shared" si="3243"/>
        <v>0</v>
      </c>
      <c r="H23108" s="5">
        <f t="shared" si="3244"/>
        <v>0</v>
      </c>
      <c r="I23108" s="5">
        <f t="shared" si="3245"/>
        <v>0</v>
      </c>
      <c r="J23108" s="5">
        <f t="shared" si="3246"/>
        <v>0</v>
      </c>
      <c r="K23108" s="5">
        <f t="shared" si="3247"/>
        <v>0</v>
      </c>
      <c r="L23108" s="5">
        <f t="shared" si="3248"/>
        <v>384.93333333333334</v>
      </c>
      <c r="M23108" s="5">
        <f>$K23108+'2.Time_constants_correction'!$H$11*(3*$G23108*$E23108+2*$H23108*$F23108+$I23108)</f>
        <v>0</v>
      </c>
      <c r="N23108" s="38">
        <f>$K23108+'2.Time_constants_correction'!$I$11*(3*$G23108*$E23108+2*$H23108*$F23108+$I23108)+'2.Time_constants_correction'!$I$13*(6*$G23108*$F23108+2*$H23108)</f>
        <v>0</v>
      </c>
      <c r="O23108" s="5">
        <f>$K23108+'2.Time_constants_correction'!$J$11*(3*$G23108*$E23108+2*$H23108*$F23108+$I23108)+'2.Time_constants_correction'!$J$13*(6*$G23108*$F23108+2*$H23108)+'2.Time_constants_correction'!$J$15*(6*$G23108)</f>
        <v>0</v>
      </c>
    </row>
    <row r="23109" spans="1:15" x14ac:dyDescent="0.4">
      <c r="A23109" s="5">
        <f>'2.Time_constants_correction'!B23113</f>
        <v>384.95</v>
      </c>
      <c r="B23109" s="5">
        <f>'2.Time_constants_correction'!F23113</f>
        <v>0</v>
      </c>
      <c r="D23109" s="5">
        <f t="shared" si="3240"/>
        <v>57044394.137374997</v>
      </c>
      <c r="E23109" s="5">
        <f t="shared" si="3241"/>
        <v>148186.5025</v>
      </c>
      <c r="F23109" s="5">
        <f t="shared" si="3242"/>
        <v>384.95</v>
      </c>
      <c r="G23109" s="5">
        <f t="shared" si="3243"/>
        <v>0</v>
      </c>
      <c r="H23109" s="5">
        <f t="shared" si="3244"/>
        <v>0</v>
      </c>
      <c r="I23109" s="5">
        <f t="shared" si="3245"/>
        <v>0</v>
      </c>
      <c r="J23109" s="5">
        <f t="shared" si="3246"/>
        <v>0</v>
      </c>
      <c r="K23109" s="5">
        <f t="shared" si="3247"/>
        <v>0</v>
      </c>
      <c r="L23109" s="5">
        <f t="shared" si="3248"/>
        <v>384.95</v>
      </c>
      <c r="M23109" s="5">
        <f>$K23109+'2.Time_constants_correction'!$H$11*(3*$G23109*$E23109+2*$H23109*$F23109+$I23109)</f>
        <v>0</v>
      </c>
      <c r="N23109" s="38">
        <f>$K23109+'2.Time_constants_correction'!$I$11*(3*$G23109*$E23109+2*$H23109*$F23109+$I23109)+'2.Time_constants_correction'!$I$13*(6*$G23109*$F23109+2*$H23109)</f>
        <v>0</v>
      </c>
      <c r="O23109" s="5">
        <f>$K23109+'2.Time_constants_correction'!$J$11*(3*$G23109*$E23109+2*$H23109*$F23109+$I23109)+'2.Time_constants_correction'!$J$13*(6*$G23109*$F23109+2*$H23109)+'2.Time_constants_correction'!$J$15*(6*$G23109)</f>
        <v>0</v>
      </c>
    </row>
    <row r="23110" spans="1:15" x14ac:dyDescent="0.4">
      <c r="A23110" s="5">
        <f>'2.Time_constants_correction'!B23114</f>
        <v>384.96666666666664</v>
      </c>
      <c r="B23110" s="5">
        <f>'2.Time_constants_correction'!F23114</f>
        <v>0</v>
      </c>
      <c r="D23110" s="5">
        <f t="shared" si="3240"/>
        <v>57051803.783296287</v>
      </c>
      <c r="E23110" s="5">
        <f t="shared" si="3241"/>
        <v>148199.33444444442</v>
      </c>
      <c r="F23110" s="5">
        <f t="shared" si="3242"/>
        <v>384.96666666666664</v>
      </c>
      <c r="G23110" s="5">
        <f t="shared" si="3243"/>
        <v>0</v>
      </c>
      <c r="H23110" s="5">
        <f t="shared" si="3244"/>
        <v>0</v>
      </c>
      <c r="I23110" s="5">
        <f t="shared" si="3245"/>
        <v>0</v>
      </c>
      <c r="J23110" s="5">
        <f t="shared" si="3246"/>
        <v>0</v>
      </c>
      <c r="K23110" s="5">
        <f t="shared" si="3247"/>
        <v>0</v>
      </c>
      <c r="L23110" s="5">
        <f t="shared" si="3248"/>
        <v>384.96666666666664</v>
      </c>
      <c r="M23110" s="5">
        <f>$K23110+'2.Time_constants_correction'!$H$11*(3*$G23110*$E23110+2*$H23110*$F23110+$I23110)</f>
        <v>0</v>
      </c>
      <c r="N23110" s="38">
        <f>$K23110+'2.Time_constants_correction'!$I$11*(3*$G23110*$E23110+2*$H23110*$F23110+$I23110)+'2.Time_constants_correction'!$I$13*(6*$G23110*$F23110+2*$H23110)</f>
        <v>0</v>
      </c>
      <c r="O23110" s="5">
        <f>$K23110+'2.Time_constants_correction'!$J$11*(3*$G23110*$E23110+2*$H23110*$F23110+$I23110)+'2.Time_constants_correction'!$J$13*(6*$G23110*$F23110+2*$H23110)+'2.Time_constants_correction'!$J$15*(6*$G23110)</f>
        <v>0</v>
      </c>
    </row>
    <row r="23111" spans="1:15" x14ac:dyDescent="0.4">
      <c r="A23111" s="5">
        <f>'2.Time_constants_correction'!B23115</f>
        <v>384.98333333333335</v>
      </c>
      <c r="B23111" s="5">
        <f>'2.Time_constants_correction'!F23115</f>
        <v>0</v>
      </c>
      <c r="D23111" s="5">
        <f t="shared" si="3240"/>
        <v>57059214.070828713</v>
      </c>
      <c r="E23111" s="5">
        <f t="shared" si="3241"/>
        <v>148212.16694444447</v>
      </c>
      <c r="F23111" s="5">
        <f t="shared" si="3242"/>
        <v>384.98333333333335</v>
      </c>
      <c r="G23111" s="5">
        <f t="shared" si="3243"/>
        <v>0</v>
      </c>
      <c r="H23111" s="5">
        <f t="shared" si="3244"/>
        <v>0</v>
      </c>
      <c r="I23111" s="5">
        <f t="shared" si="3245"/>
        <v>0</v>
      </c>
      <c r="J23111" s="5">
        <f t="shared" si="3246"/>
        <v>0</v>
      </c>
      <c r="K23111" s="5">
        <f t="shared" si="3247"/>
        <v>0</v>
      </c>
      <c r="L23111" s="5">
        <f t="shared" si="3248"/>
        <v>384.98333333333335</v>
      </c>
      <c r="M23111" s="5">
        <f>$K23111+'2.Time_constants_correction'!$H$11*(3*$G23111*$E23111+2*$H23111*$F23111+$I23111)</f>
        <v>0</v>
      </c>
      <c r="N23111" s="38">
        <f>$K23111+'2.Time_constants_correction'!$I$11*(3*$G23111*$E23111+2*$H23111*$F23111+$I23111)+'2.Time_constants_correction'!$I$13*(6*$G23111*$F23111+2*$H23111)</f>
        <v>0</v>
      </c>
      <c r="O23111" s="5">
        <f>$K23111+'2.Time_constants_correction'!$J$11*(3*$G23111*$E23111+2*$H23111*$F23111+$I23111)+'2.Time_constants_correction'!$J$13*(6*$G23111*$F23111+2*$H23111)+'2.Time_constants_correction'!$J$15*(6*$G23111)</f>
        <v>0</v>
      </c>
    </row>
    <row r="23112" spans="1:15" x14ac:dyDescent="0.4">
      <c r="A23112" s="5">
        <f>'2.Time_constants_correction'!B23116</f>
        <v>385</v>
      </c>
      <c r="B23112" s="5">
        <f>'2.Time_constants_correction'!F23116</f>
        <v>0</v>
      </c>
      <c r="D23112" s="5">
        <f t="shared" si="3240"/>
        <v>57066625</v>
      </c>
      <c r="E23112" s="5">
        <f t="shared" si="3241"/>
        <v>148225</v>
      </c>
      <c r="F23112" s="5">
        <f t="shared" si="3242"/>
        <v>385</v>
      </c>
      <c r="G23112" s="5">
        <f t="shared" si="3243"/>
        <v>0</v>
      </c>
      <c r="H23112" s="5">
        <f t="shared" si="3244"/>
        <v>0</v>
      </c>
      <c r="I23112" s="5">
        <f t="shared" si="3245"/>
        <v>0</v>
      </c>
      <c r="J23112" s="5">
        <f t="shared" si="3246"/>
        <v>0</v>
      </c>
      <c r="K23112" s="5">
        <f t="shared" si="3247"/>
        <v>0</v>
      </c>
      <c r="L23112" s="5">
        <f t="shared" si="3248"/>
        <v>385</v>
      </c>
      <c r="M23112" s="5">
        <f>$K23112+'2.Time_constants_correction'!$H$11*(3*$G23112*$E23112+2*$H23112*$F23112+$I23112)</f>
        <v>0</v>
      </c>
      <c r="N23112" s="38">
        <f>$K23112+'2.Time_constants_correction'!$I$11*(3*$G23112*$E23112+2*$H23112*$F23112+$I23112)+'2.Time_constants_correction'!$I$13*(6*$G23112*$F23112+2*$H23112)</f>
        <v>0</v>
      </c>
      <c r="O23112" s="5">
        <f>$K23112+'2.Time_constants_correction'!$J$11*(3*$G23112*$E23112+2*$H23112*$F23112+$I23112)+'2.Time_constants_correction'!$J$13*(6*$G23112*$F23112+2*$H23112)+'2.Time_constants_correction'!$J$15*(6*$G23112)</f>
        <v>0</v>
      </c>
    </row>
    <row r="23113" spans="1:15" x14ac:dyDescent="0.4">
      <c r="A23113" s="5">
        <f>'2.Time_constants_correction'!B23117</f>
        <v>385.01666666666665</v>
      </c>
      <c r="B23113" s="5">
        <f>'2.Time_constants_correction'!F23117</f>
        <v>0</v>
      </c>
      <c r="D23113" s="5">
        <f t="shared" si="3240"/>
        <v>57074036.570837952</v>
      </c>
      <c r="E23113" s="5">
        <f t="shared" si="3241"/>
        <v>148237.8336111111</v>
      </c>
      <c r="F23113" s="5">
        <f t="shared" si="3242"/>
        <v>385.01666666666665</v>
      </c>
      <c r="G23113" s="5">
        <f t="shared" si="3243"/>
        <v>0</v>
      </c>
      <c r="H23113" s="5">
        <f t="shared" si="3244"/>
        <v>0</v>
      </c>
      <c r="I23113" s="5">
        <f t="shared" si="3245"/>
        <v>0</v>
      </c>
      <c r="J23113" s="5">
        <f t="shared" si="3246"/>
        <v>0</v>
      </c>
      <c r="K23113" s="5">
        <f t="shared" si="3247"/>
        <v>0</v>
      </c>
      <c r="L23113" s="5">
        <f t="shared" si="3248"/>
        <v>385.01666666666665</v>
      </c>
      <c r="M23113" s="5">
        <f>$K23113+'2.Time_constants_correction'!$H$11*(3*$G23113*$E23113+2*$H23113*$F23113+$I23113)</f>
        <v>0</v>
      </c>
      <c r="N23113" s="38">
        <f>$K23113+'2.Time_constants_correction'!$I$11*(3*$G23113*$E23113+2*$H23113*$F23113+$I23113)+'2.Time_constants_correction'!$I$13*(6*$G23113*$F23113+2*$H23113)</f>
        <v>0</v>
      </c>
      <c r="O23113" s="5">
        <f>$K23113+'2.Time_constants_correction'!$J$11*(3*$G23113*$E23113+2*$H23113*$F23113+$I23113)+'2.Time_constants_correction'!$J$13*(6*$G23113*$F23113+2*$H23113)+'2.Time_constants_correction'!$J$15*(6*$G23113)</f>
        <v>0</v>
      </c>
    </row>
    <row r="23114" spans="1:15" x14ac:dyDescent="0.4">
      <c r="A23114" s="5">
        <f>'2.Time_constants_correction'!B23118</f>
        <v>385.03333333333336</v>
      </c>
      <c r="B23114" s="5">
        <f>'2.Time_constants_correction'!F23118</f>
        <v>0</v>
      </c>
      <c r="D23114" s="5">
        <f t="shared" si="3240"/>
        <v>57081448.783370383</v>
      </c>
      <c r="E23114" s="5">
        <f t="shared" si="3241"/>
        <v>148250.66777777779</v>
      </c>
      <c r="F23114" s="5">
        <f t="shared" si="3242"/>
        <v>385.03333333333336</v>
      </c>
      <c r="G23114" s="5">
        <f t="shared" si="3243"/>
        <v>0</v>
      </c>
      <c r="H23114" s="5">
        <f t="shared" si="3244"/>
        <v>0</v>
      </c>
      <c r="I23114" s="5">
        <f t="shared" si="3245"/>
        <v>0</v>
      </c>
      <c r="J23114" s="5">
        <f t="shared" si="3246"/>
        <v>0</v>
      </c>
      <c r="K23114" s="5">
        <f t="shared" si="3247"/>
        <v>0</v>
      </c>
      <c r="L23114" s="5">
        <f t="shared" si="3248"/>
        <v>385.03333333333336</v>
      </c>
      <c r="M23114" s="5">
        <f>$K23114+'2.Time_constants_correction'!$H$11*(3*$G23114*$E23114+2*$H23114*$F23114+$I23114)</f>
        <v>0</v>
      </c>
      <c r="N23114" s="38">
        <f>$K23114+'2.Time_constants_correction'!$I$11*(3*$G23114*$E23114+2*$H23114*$F23114+$I23114)+'2.Time_constants_correction'!$I$13*(6*$G23114*$F23114+2*$H23114)</f>
        <v>0</v>
      </c>
      <c r="O23114" s="5">
        <f>$K23114+'2.Time_constants_correction'!$J$11*(3*$G23114*$E23114+2*$H23114*$F23114+$I23114)+'2.Time_constants_correction'!$J$13*(6*$G23114*$F23114+2*$H23114)+'2.Time_constants_correction'!$J$15*(6*$G23114)</f>
        <v>0</v>
      </c>
    </row>
    <row r="23115" spans="1:15" x14ac:dyDescent="0.4">
      <c r="A23115" s="5">
        <f>'2.Time_constants_correction'!B23119</f>
        <v>385.05</v>
      </c>
      <c r="B23115" s="5">
        <f>'2.Time_constants_correction'!F23119</f>
        <v>0</v>
      </c>
      <c r="D23115" s="5">
        <f t="shared" si="3240"/>
        <v>57088861.637625001</v>
      </c>
      <c r="E23115" s="5">
        <f t="shared" si="3241"/>
        <v>148263.5025</v>
      </c>
      <c r="F23115" s="5">
        <f t="shared" si="3242"/>
        <v>385.05</v>
      </c>
      <c r="G23115" s="5">
        <f t="shared" si="3243"/>
        <v>0</v>
      </c>
      <c r="H23115" s="5">
        <f t="shared" si="3244"/>
        <v>0</v>
      </c>
      <c r="I23115" s="5">
        <f t="shared" si="3245"/>
        <v>0</v>
      </c>
      <c r="J23115" s="5">
        <f t="shared" si="3246"/>
        <v>0</v>
      </c>
      <c r="K23115" s="5">
        <f t="shared" si="3247"/>
        <v>0</v>
      </c>
      <c r="L23115" s="5">
        <f t="shared" si="3248"/>
        <v>385.05</v>
      </c>
      <c r="M23115" s="5">
        <f>$K23115+'2.Time_constants_correction'!$H$11*(3*$G23115*$E23115+2*$H23115*$F23115+$I23115)</f>
        <v>0</v>
      </c>
      <c r="N23115" s="38">
        <f>$K23115+'2.Time_constants_correction'!$I$11*(3*$G23115*$E23115+2*$H23115*$F23115+$I23115)+'2.Time_constants_correction'!$I$13*(6*$G23115*$F23115+2*$H23115)</f>
        <v>0</v>
      </c>
      <c r="O23115" s="5">
        <f>$K23115+'2.Time_constants_correction'!$J$11*(3*$G23115*$E23115+2*$H23115*$F23115+$I23115)+'2.Time_constants_correction'!$J$13*(6*$G23115*$F23115+2*$H23115)+'2.Time_constants_correction'!$J$15*(6*$G23115)</f>
        <v>0</v>
      </c>
    </row>
    <row r="23116" spans="1:15" x14ac:dyDescent="0.4">
      <c r="A23116" s="5">
        <f>'2.Time_constants_correction'!B23120</f>
        <v>385.06666666666666</v>
      </c>
      <c r="B23116" s="5">
        <f>'2.Time_constants_correction'!F23120</f>
        <v>0</v>
      </c>
      <c r="D23116" s="5">
        <f t="shared" ref="D23116:D23179" si="3249">A23116^3</f>
        <v>57096275.133629628</v>
      </c>
      <c r="E23116" s="5">
        <f t="shared" ref="E23116:E23179" si="3250">A23116^2</f>
        <v>148276.33777777778</v>
      </c>
      <c r="F23116" s="5">
        <f t="shared" ref="F23116:F23179" si="3251">A23116</f>
        <v>385.06666666666666</v>
      </c>
      <c r="G23116" s="5">
        <f t="shared" si="3243"/>
        <v>0</v>
      </c>
      <c r="H23116" s="5">
        <f t="shared" si="3244"/>
        <v>0</v>
      </c>
      <c r="I23116" s="5">
        <f t="shared" si="3245"/>
        <v>0</v>
      </c>
      <c r="J23116" s="5">
        <f t="shared" si="3246"/>
        <v>0</v>
      </c>
      <c r="K23116" s="5">
        <f t="shared" si="3247"/>
        <v>0</v>
      </c>
      <c r="L23116" s="5">
        <f t="shared" si="3248"/>
        <v>385.06666666666666</v>
      </c>
      <c r="M23116" s="5">
        <f>$K23116+'2.Time_constants_correction'!$H$11*(3*$G23116*$E23116+2*$H23116*$F23116+$I23116)</f>
        <v>0</v>
      </c>
      <c r="N23116" s="38">
        <f>$K23116+'2.Time_constants_correction'!$I$11*(3*$G23116*$E23116+2*$H23116*$F23116+$I23116)+'2.Time_constants_correction'!$I$13*(6*$G23116*$F23116+2*$H23116)</f>
        <v>0</v>
      </c>
      <c r="O23116" s="5">
        <f>$K23116+'2.Time_constants_correction'!$J$11*(3*$G23116*$E23116+2*$H23116*$F23116+$I23116)+'2.Time_constants_correction'!$J$13*(6*$G23116*$F23116+2*$H23116)+'2.Time_constants_correction'!$J$15*(6*$G23116)</f>
        <v>0</v>
      </c>
    </row>
    <row r="23117" spans="1:15" x14ac:dyDescent="0.4">
      <c r="A23117" s="5">
        <f>'2.Time_constants_correction'!B23121</f>
        <v>385.08333333333331</v>
      </c>
      <c r="B23117" s="5">
        <f>'2.Time_constants_correction'!F23121</f>
        <v>0</v>
      </c>
      <c r="D23117" s="5">
        <f t="shared" si="3249"/>
        <v>57103689.27141203</v>
      </c>
      <c r="E23117" s="5">
        <f t="shared" si="3250"/>
        <v>148289.17361111109</v>
      </c>
      <c r="F23117" s="5">
        <f t="shared" si="3251"/>
        <v>385.08333333333331</v>
      </c>
      <c r="G23117" s="5">
        <f t="shared" si="3243"/>
        <v>0</v>
      </c>
      <c r="H23117" s="5">
        <f t="shared" si="3244"/>
        <v>0</v>
      </c>
      <c r="I23117" s="5">
        <f t="shared" si="3245"/>
        <v>0</v>
      </c>
      <c r="J23117" s="5">
        <f t="shared" si="3246"/>
        <v>0</v>
      </c>
      <c r="K23117" s="5">
        <f t="shared" si="3247"/>
        <v>0</v>
      </c>
      <c r="L23117" s="5">
        <f t="shared" si="3248"/>
        <v>385.08333333333331</v>
      </c>
      <c r="M23117" s="5">
        <f>$K23117+'2.Time_constants_correction'!$H$11*(3*$G23117*$E23117+2*$H23117*$F23117+$I23117)</f>
        <v>0</v>
      </c>
      <c r="N23117" s="38">
        <f>$K23117+'2.Time_constants_correction'!$I$11*(3*$G23117*$E23117+2*$H23117*$F23117+$I23117)+'2.Time_constants_correction'!$I$13*(6*$G23117*$F23117+2*$H23117)</f>
        <v>0</v>
      </c>
      <c r="O23117" s="5">
        <f>$K23117+'2.Time_constants_correction'!$J$11*(3*$G23117*$E23117+2*$H23117*$F23117+$I23117)+'2.Time_constants_correction'!$J$13*(6*$G23117*$F23117+2*$H23117)+'2.Time_constants_correction'!$J$15*(6*$G23117)</f>
        <v>0</v>
      </c>
    </row>
    <row r="23118" spans="1:15" x14ac:dyDescent="0.4">
      <c r="A23118" s="5">
        <f>'2.Time_constants_correction'!B23122</f>
        <v>385.1</v>
      </c>
      <c r="B23118" s="5">
        <f>'2.Time_constants_correction'!F23122</f>
        <v>0</v>
      </c>
      <c r="D23118" s="5">
        <f t="shared" si="3249"/>
        <v>57111104.051000006</v>
      </c>
      <c r="E23118" s="5">
        <f t="shared" si="3250"/>
        <v>148302.01</v>
      </c>
      <c r="F23118" s="5">
        <f t="shared" si="3251"/>
        <v>385.1</v>
      </c>
      <c r="G23118" s="5">
        <f t="shared" si="3243"/>
        <v>0</v>
      </c>
      <c r="H23118" s="5">
        <f t="shared" si="3244"/>
        <v>0</v>
      </c>
      <c r="I23118" s="5">
        <f t="shared" si="3245"/>
        <v>0</v>
      </c>
      <c r="J23118" s="5">
        <f t="shared" si="3246"/>
        <v>0</v>
      </c>
      <c r="K23118" s="5">
        <f t="shared" si="3247"/>
        <v>0</v>
      </c>
      <c r="L23118" s="5">
        <f t="shared" si="3248"/>
        <v>385.1</v>
      </c>
      <c r="M23118" s="5">
        <f>$K23118+'2.Time_constants_correction'!$H$11*(3*$G23118*$E23118+2*$H23118*$F23118+$I23118)</f>
        <v>0</v>
      </c>
      <c r="N23118" s="38">
        <f>$K23118+'2.Time_constants_correction'!$I$11*(3*$G23118*$E23118+2*$H23118*$F23118+$I23118)+'2.Time_constants_correction'!$I$13*(6*$G23118*$F23118+2*$H23118)</f>
        <v>0</v>
      </c>
      <c r="O23118" s="5">
        <f>$K23118+'2.Time_constants_correction'!$J$11*(3*$G23118*$E23118+2*$H23118*$F23118+$I23118)+'2.Time_constants_correction'!$J$13*(6*$G23118*$F23118+2*$H23118)+'2.Time_constants_correction'!$J$15*(6*$G23118)</f>
        <v>0</v>
      </c>
    </row>
    <row r="23119" spans="1:15" x14ac:dyDescent="0.4">
      <c r="A23119" s="5">
        <f>'2.Time_constants_correction'!B23123</f>
        <v>385.11666666666667</v>
      </c>
      <c r="B23119" s="5">
        <f>'2.Time_constants_correction'!F23123</f>
        <v>0</v>
      </c>
      <c r="D23119" s="5">
        <f t="shared" si="3249"/>
        <v>57118519.472421303</v>
      </c>
      <c r="E23119" s="5">
        <f t="shared" si="3250"/>
        <v>148314.84694444446</v>
      </c>
      <c r="F23119" s="5">
        <f t="shared" si="3251"/>
        <v>385.11666666666667</v>
      </c>
      <c r="G23119" s="5">
        <f t="shared" si="3243"/>
        <v>0</v>
      </c>
      <c r="H23119" s="5">
        <f t="shared" si="3244"/>
        <v>0</v>
      </c>
      <c r="I23119" s="5">
        <f t="shared" si="3245"/>
        <v>0</v>
      </c>
      <c r="J23119" s="5">
        <f t="shared" si="3246"/>
        <v>0</v>
      </c>
      <c r="K23119" s="5">
        <f t="shared" si="3247"/>
        <v>0</v>
      </c>
      <c r="L23119" s="5">
        <f t="shared" si="3248"/>
        <v>385.11666666666667</v>
      </c>
      <c r="M23119" s="5">
        <f>$K23119+'2.Time_constants_correction'!$H$11*(3*$G23119*$E23119+2*$H23119*$F23119+$I23119)</f>
        <v>0</v>
      </c>
      <c r="N23119" s="38">
        <f>$K23119+'2.Time_constants_correction'!$I$11*(3*$G23119*$E23119+2*$H23119*$F23119+$I23119)+'2.Time_constants_correction'!$I$13*(6*$G23119*$F23119+2*$H23119)</f>
        <v>0</v>
      </c>
      <c r="O23119" s="5">
        <f>$K23119+'2.Time_constants_correction'!$J$11*(3*$G23119*$E23119+2*$H23119*$F23119+$I23119)+'2.Time_constants_correction'!$J$13*(6*$G23119*$F23119+2*$H23119)+'2.Time_constants_correction'!$J$15*(6*$G23119)</f>
        <v>0</v>
      </c>
    </row>
    <row r="23120" spans="1:15" x14ac:dyDescent="0.4">
      <c r="A23120" s="5">
        <f>'2.Time_constants_correction'!B23124</f>
        <v>385.13333333333333</v>
      </c>
      <c r="B23120" s="5">
        <f>'2.Time_constants_correction'!F23124</f>
        <v>0</v>
      </c>
      <c r="D23120" s="5">
        <f t="shared" si="3249"/>
        <v>57125935.535703696</v>
      </c>
      <c r="E23120" s="5">
        <f t="shared" si="3250"/>
        <v>148327.68444444443</v>
      </c>
      <c r="F23120" s="5">
        <f t="shared" si="3251"/>
        <v>385.13333333333333</v>
      </c>
      <c r="G23120" s="5">
        <f t="shared" si="3243"/>
        <v>0</v>
      </c>
      <c r="H23120" s="5">
        <f t="shared" si="3244"/>
        <v>0</v>
      </c>
      <c r="I23120" s="5">
        <f t="shared" si="3245"/>
        <v>0</v>
      </c>
      <c r="J23120" s="5">
        <f t="shared" si="3246"/>
        <v>0</v>
      </c>
      <c r="K23120" s="5">
        <f t="shared" si="3247"/>
        <v>0</v>
      </c>
      <c r="L23120" s="5">
        <f t="shared" si="3248"/>
        <v>385.13333333333333</v>
      </c>
      <c r="M23120" s="5">
        <f>$K23120+'2.Time_constants_correction'!$H$11*(3*$G23120*$E23120+2*$H23120*$F23120+$I23120)</f>
        <v>0</v>
      </c>
      <c r="N23120" s="38">
        <f>$K23120+'2.Time_constants_correction'!$I$11*(3*$G23120*$E23120+2*$H23120*$F23120+$I23120)+'2.Time_constants_correction'!$I$13*(6*$G23120*$F23120+2*$H23120)</f>
        <v>0</v>
      </c>
      <c r="O23120" s="5">
        <f>$K23120+'2.Time_constants_correction'!$J$11*(3*$G23120*$E23120+2*$H23120*$F23120+$I23120)+'2.Time_constants_correction'!$J$13*(6*$G23120*$F23120+2*$H23120)+'2.Time_constants_correction'!$J$15*(6*$G23120)</f>
        <v>0</v>
      </c>
    </row>
    <row r="23121" spans="1:15" x14ac:dyDescent="0.4">
      <c r="A23121" s="5">
        <f>'2.Time_constants_correction'!B23125</f>
        <v>385.15</v>
      </c>
      <c r="B23121" s="5">
        <f>'2.Time_constants_correction'!F23125</f>
        <v>0</v>
      </c>
      <c r="D23121" s="5">
        <f t="shared" si="3249"/>
        <v>57133352.240874991</v>
      </c>
      <c r="E23121" s="5">
        <f t="shared" si="3250"/>
        <v>148340.52249999999</v>
      </c>
      <c r="F23121" s="5">
        <f t="shared" si="3251"/>
        <v>385.15</v>
      </c>
      <c r="G23121" s="5">
        <f t="shared" si="3243"/>
        <v>0</v>
      </c>
      <c r="H23121" s="5">
        <f t="shared" si="3244"/>
        <v>0</v>
      </c>
      <c r="I23121" s="5">
        <f t="shared" si="3245"/>
        <v>0</v>
      </c>
      <c r="J23121" s="5">
        <f t="shared" si="3246"/>
        <v>0</v>
      </c>
      <c r="K23121" s="5">
        <f t="shared" si="3247"/>
        <v>0</v>
      </c>
      <c r="L23121" s="5">
        <f t="shared" si="3248"/>
        <v>385.15</v>
      </c>
      <c r="M23121" s="5">
        <f>$K23121+'2.Time_constants_correction'!$H$11*(3*$G23121*$E23121+2*$H23121*$F23121+$I23121)</f>
        <v>0</v>
      </c>
      <c r="N23121" s="38">
        <f>$K23121+'2.Time_constants_correction'!$I$11*(3*$G23121*$E23121+2*$H23121*$F23121+$I23121)+'2.Time_constants_correction'!$I$13*(6*$G23121*$F23121+2*$H23121)</f>
        <v>0</v>
      </c>
      <c r="O23121" s="5">
        <f>$K23121+'2.Time_constants_correction'!$J$11*(3*$G23121*$E23121+2*$H23121*$F23121+$I23121)+'2.Time_constants_correction'!$J$13*(6*$G23121*$F23121+2*$H23121)+'2.Time_constants_correction'!$J$15*(6*$G23121)</f>
        <v>0</v>
      </c>
    </row>
    <row r="23122" spans="1:15" x14ac:dyDescent="0.4">
      <c r="A23122" s="5">
        <f>'2.Time_constants_correction'!B23126</f>
        <v>385.16666666666669</v>
      </c>
      <c r="B23122" s="5">
        <f>'2.Time_constants_correction'!F23126</f>
        <v>0</v>
      </c>
      <c r="D23122" s="5">
        <f t="shared" si="3249"/>
        <v>57140769.58796297</v>
      </c>
      <c r="E23122" s="5">
        <f t="shared" si="3250"/>
        <v>148353.36111111112</v>
      </c>
      <c r="F23122" s="5">
        <f t="shared" si="3251"/>
        <v>385.16666666666669</v>
      </c>
      <c r="G23122" s="5">
        <f t="shared" ref="G23122:G23185" si="3252">INDEX(LINEST(B23117:B23128,D23117:F23128),3)</f>
        <v>0</v>
      </c>
      <c r="H23122" s="5">
        <f t="shared" ref="H23122:H23185" si="3253">INDEX(LINEST(B23117:B23128,D23117:F23128),2)</f>
        <v>0</v>
      </c>
      <c r="I23122" s="5">
        <f t="shared" ref="I23122:I23185" si="3254">INDEX(LINEST(B23117:B23128,D23117:F23128),1)</f>
        <v>0</v>
      </c>
      <c r="J23122" s="5">
        <f t="shared" ref="J23122:J23185" si="3255">INDEX(LINEST(B23117:B23128,D23117:F23128),4)</f>
        <v>0</v>
      </c>
      <c r="K23122" s="5">
        <f t="shared" ref="K23122:K23185" si="3256">G23122*$D23122+H23122*$E23122+I23122*$F23122+J23122</f>
        <v>0</v>
      </c>
      <c r="L23122" s="5">
        <f t="shared" ref="L23122:L23185" si="3257">F23122</f>
        <v>385.16666666666669</v>
      </c>
      <c r="M23122" s="5">
        <f>$K23122+'2.Time_constants_correction'!$H$11*(3*$G23122*$E23122+2*$H23122*$F23122+$I23122)</f>
        <v>0</v>
      </c>
      <c r="N23122" s="38">
        <f>$K23122+'2.Time_constants_correction'!$I$11*(3*$G23122*$E23122+2*$H23122*$F23122+$I23122)+'2.Time_constants_correction'!$I$13*(6*$G23122*$F23122+2*$H23122)</f>
        <v>0</v>
      </c>
      <c r="O23122" s="5">
        <f>$K23122+'2.Time_constants_correction'!$J$11*(3*$G23122*$E23122+2*$H23122*$F23122+$I23122)+'2.Time_constants_correction'!$J$13*(6*$G23122*$F23122+2*$H23122)+'2.Time_constants_correction'!$J$15*(6*$G23122)</f>
        <v>0</v>
      </c>
    </row>
    <row r="23123" spans="1:15" x14ac:dyDescent="0.4">
      <c r="A23123" s="5">
        <f>'2.Time_constants_correction'!B23127</f>
        <v>385.18333333333334</v>
      </c>
      <c r="B23123" s="5">
        <f>'2.Time_constants_correction'!F23127</f>
        <v>0</v>
      </c>
      <c r="D23123" s="5">
        <f t="shared" si="3249"/>
        <v>57148187.576995365</v>
      </c>
      <c r="E23123" s="5">
        <f t="shared" si="3250"/>
        <v>148366.20027777777</v>
      </c>
      <c r="F23123" s="5">
        <f t="shared" si="3251"/>
        <v>385.18333333333334</v>
      </c>
      <c r="G23123" s="5">
        <f t="shared" si="3252"/>
        <v>0</v>
      </c>
      <c r="H23123" s="5">
        <f t="shared" si="3253"/>
        <v>0</v>
      </c>
      <c r="I23123" s="5">
        <f t="shared" si="3254"/>
        <v>0</v>
      </c>
      <c r="J23123" s="5">
        <f t="shared" si="3255"/>
        <v>0</v>
      </c>
      <c r="K23123" s="5">
        <f t="shared" si="3256"/>
        <v>0</v>
      </c>
      <c r="L23123" s="5">
        <f t="shared" si="3257"/>
        <v>385.18333333333334</v>
      </c>
      <c r="M23123" s="5">
        <f>$K23123+'2.Time_constants_correction'!$H$11*(3*$G23123*$E23123+2*$H23123*$F23123+$I23123)</f>
        <v>0</v>
      </c>
      <c r="N23123" s="38">
        <f>$K23123+'2.Time_constants_correction'!$I$11*(3*$G23123*$E23123+2*$H23123*$F23123+$I23123)+'2.Time_constants_correction'!$I$13*(6*$G23123*$F23123+2*$H23123)</f>
        <v>0</v>
      </c>
      <c r="O23123" s="5">
        <f>$K23123+'2.Time_constants_correction'!$J$11*(3*$G23123*$E23123+2*$H23123*$F23123+$I23123)+'2.Time_constants_correction'!$J$13*(6*$G23123*$F23123+2*$H23123)+'2.Time_constants_correction'!$J$15*(6*$G23123)</f>
        <v>0</v>
      </c>
    </row>
    <row r="23124" spans="1:15" x14ac:dyDescent="0.4">
      <c r="A23124" s="5">
        <f>'2.Time_constants_correction'!B23128</f>
        <v>385.2</v>
      </c>
      <c r="B23124" s="5">
        <f>'2.Time_constants_correction'!F23128</f>
        <v>0</v>
      </c>
      <c r="D23124" s="5">
        <f t="shared" si="3249"/>
        <v>57155606.207999989</v>
      </c>
      <c r="E23124" s="5">
        <f t="shared" si="3250"/>
        <v>148379.03999999998</v>
      </c>
      <c r="F23124" s="5">
        <f t="shared" si="3251"/>
        <v>385.2</v>
      </c>
      <c r="G23124" s="5">
        <f t="shared" si="3252"/>
        <v>0</v>
      </c>
      <c r="H23124" s="5">
        <f t="shared" si="3253"/>
        <v>0</v>
      </c>
      <c r="I23124" s="5">
        <f t="shared" si="3254"/>
        <v>0</v>
      </c>
      <c r="J23124" s="5">
        <f t="shared" si="3255"/>
        <v>0</v>
      </c>
      <c r="K23124" s="5">
        <f t="shared" si="3256"/>
        <v>0</v>
      </c>
      <c r="L23124" s="5">
        <f t="shared" si="3257"/>
        <v>385.2</v>
      </c>
      <c r="M23124" s="5">
        <f>$K23124+'2.Time_constants_correction'!$H$11*(3*$G23124*$E23124+2*$H23124*$F23124+$I23124)</f>
        <v>0</v>
      </c>
      <c r="N23124" s="38">
        <f>$K23124+'2.Time_constants_correction'!$I$11*(3*$G23124*$E23124+2*$H23124*$F23124+$I23124)+'2.Time_constants_correction'!$I$13*(6*$G23124*$F23124+2*$H23124)</f>
        <v>0</v>
      </c>
      <c r="O23124" s="5">
        <f>$K23124+'2.Time_constants_correction'!$J$11*(3*$G23124*$E23124+2*$H23124*$F23124+$I23124)+'2.Time_constants_correction'!$J$13*(6*$G23124*$F23124+2*$H23124)+'2.Time_constants_correction'!$J$15*(6*$G23124)</f>
        <v>0</v>
      </c>
    </row>
    <row r="23125" spans="1:15" x14ac:dyDescent="0.4">
      <c r="A23125" s="5">
        <f>'2.Time_constants_correction'!B23129</f>
        <v>385.21666666666664</v>
      </c>
      <c r="B23125" s="5">
        <f>'2.Time_constants_correction'!F23129</f>
        <v>0</v>
      </c>
      <c r="D23125" s="5">
        <f t="shared" si="3249"/>
        <v>57163025.481004618</v>
      </c>
      <c r="E23125" s="5">
        <f t="shared" si="3250"/>
        <v>148391.88027777776</v>
      </c>
      <c r="F23125" s="5">
        <f t="shared" si="3251"/>
        <v>385.21666666666664</v>
      </c>
      <c r="G23125" s="5">
        <f t="shared" si="3252"/>
        <v>0</v>
      </c>
      <c r="H23125" s="5">
        <f t="shared" si="3253"/>
        <v>0</v>
      </c>
      <c r="I23125" s="5">
        <f t="shared" si="3254"/>
        <v>0</v>
      </c>
      <c r="J23125" s="5">
        <f t="shared" si="3255"/>
        <v>0</v>
      </c>
      <c r="K23125" s="5">
        <f t="shared" si="3256"/>
        <v>0</v>
      </c>
      <c r="L23125" s="5">
        <f t="shared" si="3257"/>
        <v>385.21666666666664</v>
      </c>
      <c r="M23125" s="5">
        <f>$K23125+'2.Time_constants_correction'!$H$11*(3*$G23125*$E23125+2*$H23125*$F23125+$I23125)</f>
        <v>0</v>
      </c>
      <c r="N23125" s="38">
        <f>$K23125+'2.Time_constants_correction'!$I$11*(3*$G23125*$E23125+2*$H23125*$F23125+$I23125)+'2.Time_constants_correction'!$I$13*(6*$G23125*$F23125+2*$H23125)</f>
        <v>0</v>
      </c>
      <c r="O23125" s="5">
        <f>$K23125+'2.Time_constants_correction'!$J$11*(3*$G23125*$E23125+2*$H23125*$F23125+$I23125)+'2.Time_constants_correction'!$J$13*(6*$G23125*$F23125+2*$H23125)+'2.Time_constants_correction'!$J$15*(6*$G23125)</f>
        <v>0</v>
      </c>
    </row>
    <row r="23126" spans="1:15" x14ac:dyDescent="0.4">
      <c r="A23126" s="5">
        <f>'2.Time_constants_correction'!B23130</f>
        <v>385.23333333333335</v>
      </c>
      <c r="B23126" s="5">
        <f>'2.Time_constants_correction'!F23130</f>
        <v>0</v>
      </c>
      <c r="D23126" s="5">
        <f t="shared" si="3249"/>
        <v>57170445.396037042</v>
      </c>
      <c r="E23126" s="5">
        <f t="shared" si="3250"/>
        <v>148404.72111111111</v>
      </c>
      <c r="F23126" s="5">
        <f t="shared" si="3251"/>
        <v>385.23333333333335</v>
      </c>
      <c r="G23126" s="5">
        <f t="shared" si="3252"/>
        <v>0</v>
      </c>
      <c r="H23126" s="5">
        <f t="shared" si="3253"/>
        <v>0</v>
      </c>
      <c r="I23126" s="5">
        <f t="shared" si="3254"/>
        <v>0</v>
      </c>
      <c r="J23126" s="5">
        <f t="shared" si="3255"/>
        <v>0</v>
      </c>
      <c r="K23126" s="5">
        <f t="shared" si="3256"/>
        <v>0</v>
      </c>
      <c r="L23126" s="5">
        <f t="shared" si="3257"/>
        <v>385.23333333333335</v>
      </c>
      <c r="M23126" s="5">
        <f>$K23126+'2.Time_constants_correction'!$H$11*(3*$G23126*$E23126+2*$H23126*$F23126+$I23126)</f>
        <v>0</v>
      </c>
      <c r="N23126" s="38">
        <f>$K23126+'2.Time_constants_correction'!$I$11*(3*$G23126*$E23126+2*$H23126*$F23126+$I23126)+'2.Time_constants_correction'!$I$13*(6*$G23126*$F23126+2*$H23126)</f>
        <v>0</v>
      </c>
      <c r="O23126" s="5">
        <f>$K23126+'2.Time_constants_correction'!$J$11*(3*$G23126*$E23126+2*$H23126*$F23126+$I23126)+'2.Time_constants_correction'!$J$13*(6*$G23126*$F23126+2*$H23126)+'2.Time_constants_correction'!$J$15*(6*$G23126)</f>
        <v>0</v>
      </c>
    </row>
    <row r="23127" spans="1:15" x14ac:dyDescent="0.4">
      <c r="A23127" s="5">
        <f>'2.Time_constants_correction'!B23131</f>
        <v>385.25</v>
      </c>
      <c r="B23127" s="5">
        <f>'2.Time_constants_correction'!F23131</f>
        <v>0</v>
      </c>
      <c r="D23127" s="5">
        <f t="shared" si="3249"/>
        <v>57177865.953125</v>
      </c>
      <c r="E23127" s="5">
        <f t="shared" si="3250"/>
        <v>148417.5625</v>
      </c>
      <c r="F23127" s="5">
        <f t="shared" si="3251"/>
        <v>385.25</v>
      </c>
      <c r="G23127" s="5">
        <f t="shared" si="3252"/>
        <v>0</v>
      </c>
      <c r="H23127" s="5">
        <f t="shared" si="3253"/>
        <v>0</v>
      </c>
      <c r="I23127" s="5">
        <f t="shared" si="3254"/>
        <v>0</v>
      </c>
      <c r="J23127" s="5">
        <f t="shared" si="3255"/>
        <v>0</v>
      </c>
      <c r="K23127" s="5">
        <f t="shared" si="3256"/>
        <v>0</v>
      </c>
      <c r="L23127" s="5">
        <f t="shared" si="3257"/>
        <v>385.25</v>
      </c>
      <c r="M23127" s="5">
        <f>$K23127+'2.Time_constants_correction'!$H$11*(3*$G23127*$E23127+2*$H23127*$F23127+$I23127)</f>
        <v>0</v>
      </c>
      <c r="N23127" s="38">
        <f>$K23127+'2.Time_constants_correction'!$I$11*(3*$G23127*$E23127+2*$H23127*$F23127+$I23127)+'2.Time_constants_correction'!$I$13*(6*$G23127*$F23127+2*$H23127)</f>
        <v>0</v>
      </c>
      <c r="O23127" s="5">
        <f>$K23127+'2.Time_constants_correction'!$J$11*(3*$G23127*$E23127+2*$H23127*$F23127+$I23127)+'2.Time_constants_correction'!$J$13*(6*$G23127*$F23127+2*$H23127)+'2.Time_constants_correction'!$J$15*(6*$G23127)</f>
        <v>0</v>
      </c>
    </row>
    <row r="23128" spans="1:15" x14ac:dyDescent="0.4">
      <c r="A23128" s="5">
        <f>'2.Time_constants_correction'!B23132</f>
        <v>385.26666666666665</v>
      </c>
      <c r="B23128" s="5">
        <f>'2.Time_constants_correction'!F23132</f>
        <v>0</v>
      </c>
      <c r="D23128" s="5">
        <f t="shared" si="3249"/>
        <v>57185287.15229629</v>
      </c>
      <c r="E23128" s="5">
        <f t="shared" si="3250"/>
        <v>148430.40444444443</v>
      </c>
      <c r="F23128" s="5">
        <f t="shared" si="3251"/>
        <v>385.26666666666665</v>
      </c>
      <c r="G23128" s="5">
        <f t="shared" si="3252"/>
        <v>0</v>
      </c>
      <c r="H23128" s="5">
        <f t="shared" si="3253"/>
        <v>0</v>
      </c>
      <c r="I23128" s="5">
        <f t="shared" si="3254"/>
        <v>0</v>
      </c>
      <c r="J23128" s="5">
        <f t="shared" si="3255"/>
        <v>0</v>
      </c>
      <c r="K23128" s="5">
        <f t="shared" si="3256"/>
        <v>0</v>
      </c>
      <c r="L23128" s="5">
        <f t="shared" si="3257"/>
        <v>385.26666666666665</v>
      </c>
      <c r="M23128" s="5">
        <f>$K23128+'2.Time_constants_correction'!$H$11*(3*$G23128*$E23128+2*$H23128*$F23128+$I23128)</f>
        <v>0</v>
      </c>
      <c r="N23128" s="38">
        <f>$K23128+'2.Time_constants_correction'!$I$11*(3*$G23128*$E23128+2*$H23128*$F23128+$I23128)+'2.Time_constants_correction'!$I$13*(6*$G23128*$F23128+2*$H23128)</f>
        <v>0</v>
      </c>
      <c r="O23128" s="5">
        <f>$K23128+'2.Time_constants_correction'!$J$11*(3*$G23128*$E23128+2*$H23128*$F23128+$I23128)+'2.Time_constants_correction'!$J$13*(6*$G23128*$F23128+2*$H23128)+'2.Time_constants_correction'!$J$15*(6*$G23128)</f>
        <v>0</v>
      </c>
    </row>
    <row r="23129" spans="1:15" x14ac:dyDescent="0.4">
      <c r="A23129" s="5">
        <f>'2.Time_constants_correction'!B23133</f>
        <v>385.28333333333336</v>
      </c>
      <c r="B23129" s="5">
        <f>'2.Time_constants_correction'!F23133</f>
        <v>0</v>
      </c>
      <c r="D23129" s="5">
        <f t="shared" si="3249"/>
        <v>57192708.99357871</v>
      </c>
      <c r="E23129" s="5">
        <f t="shared" si="3250"/>
        <v>148443.24694444446</v>
      </c>
      <c r="F23129" s="5">
        <f t="shared" si="3251"/>
        <v>385.28333333333336</v>
      </c>
      <c r="G23129" s="5">
        <f t="shared" si="3252"/>
        <v>0</v>
      </c>
      <c r="H23129" s="5">
        <f t="shared" si="3253"/>
        <v>0</v>
      </c>
      <c r="I23129" s="5">
        <f t="shared" si="3254"/>
        <v>0</v>
      </c>
      <c r="J23129" s="5">
        <f t="shared" si="3255"/>
        <v>0</v>
      </c>
      <c r="K23129" s="5">
        <f t="shared" si="3256"/>
        <v>0</v>
      </c>
      <c r="L23129" s="5">
        <f t="shared" si="3257"/>
        <v>385.28333333333336</v>
      </c>
      <c r="M23129" s="5">
        <f>$K23129+'2.Time_constants_correction'!$H$11*(3*$G23129*$E23129+2*$H23129*$F23129+$I23129)</f>
        <v>0</v>
      </c>
      <c r="N23129" s="38">
        <f>$K23129+'2.Time_constants_correction'!$I$11*(3*$G23129*$E23129+2*$H23129*$F23129+$I23129)+'2.Time_constants_correction'!$I$13*(6*$G23129*$F23129+2*$H23129)</f>
        <v>0</v>
      </c>
      <c r="O23129" s="5">
        <f>$K23129+'2.Time_constants_correction'!$J$11*(3*$G23129*$E23129+2*$H23129*$F23129+$I23129)+'2.Time_constants_correction'!$J$13*(6*$G23129*$F23129+2*$H23129)+'2.Time_constants_correction'!$J$15*(6*$G23129)</f>
        <v>0</v>
      </c>
    </row>
    <row r="23130" spans="1:15" x14ac:dyDescent="0.4">
      <c r="A23130" s="5">
        <f>'2.Time_constants_correction'!B23134</f>
        <v>385.3</v>
      </c>
      <c r="B23130" s="5">
        <f>'2.Time_constants_correction'!F23134</f>
        <v>0</v>
      </c>
      <c r="D23130" s="5">
        <f t="shared" si="3249"/>
        <v>57200131.476999998</v>
      </c>
      <c r="E23130" s="5">
        <f t="shared" si="3250"/>
        <v>148456.09</v>
      </c>
      <c r="F23130" s="5">
        <f t="shared" si="3251"/>
        <v>385.3</v>
      </c>
      <c r="G23130" s="5">
        <f t="shared" si="3252"/>
        <v>0</v>
      </c>
      <c r="H23130" s="5">
        <f t="shared" si="3253"/>
        <v>0</v>
      </c>
      <c r="I23130" s="5">
        <f t="shared" si="3254"/>
        <v>0</v>
      </c>
      <c r="J23130" s="5">
        <f t="shared" si="3255"/>
        <v>0</v>
      </c>
      <c r="K23130" s="5">
        <f t="shared" si="3256"/>
        <v>0</v>
      </c>
      <c r="L23130" s="5">
        <f t="shared" si="3257"/>
        <v>385.3</v>
      </c>
      <c r="M23130" s="5">
        <f>$K23130+'2.Time_constants_correction'!$H$11*(3*$G23130*$E23130+2*$H23130*$F23130+$I23130)</f>
        <v>0</v>
      </c>
      <c r="N23130" s="38">
        <f>$K23130+'2.Time_constants_correction'!$I$11*(3*$G23130*$E23130+2*$H23130*$F23130+$I23130)+'2.Time_constants_correction'!$I$13*(6*$G23130*$F23130+2*$H23130)</f>
        <v>0</v>
      </c>
      <c r="O23130" s="5">
        <f>$K23130+'2.Time_constants_correction'!$J$11*(3*$G23130*$E23130+2*$H23130*$F23130+$I23130)+'2.Time_constants_correction'!$J$13*(6*$G23130*$F23130+2*$H23130)+'2.Time_constants_correction'!$J$15*(6*$G23130)</f>
        <v>0</v>
      </c>
    </row>
    <row r="23131" spans="1:15" x14ac:dyDescent="0.4">
      <c r="A23131" s="5">
        <f>'2.Time_constants_correction'!B23135</f>
        <v>385.31666666666666</v>
      </c>
      <c r="B23131" s="5">
        <f>'2.Time_constants_correction'!F23135</f>
        <v>0</v>
      </c>
      <c r="D23131" s="5">
        <f t="shared" si="3249"/>
        <v>57207554.602587961</v>
      </c>
      <c r="E23131" s="5">
        <f t="shared" si="3250"/>
        <v>148468.9336111111</v>
      </c>
      <c r="F23131" s="5">
        <f t="shared" si="3251"/>
        <v>385.31666666666666</v>
      </c>
      <c r="G23131" s="5">
        <f t="shared" si="3252"/>
        <v>0</v>
      </c>
      <c r="H23131" s="5">
        <f t="shared" si="3253"/>
        <v>0</v>
      </c>
      <c r="I23131" s="5">
        <f t="shared" si="3254"/>
        <v>0</v>
      </c>
      <c r="J23131" s="5">
        <f t="shared" si="3255"/>
        <v>0</v>
      </c>
      <c r="K23131" s="5">
        <f t="shared" si="3256"/>
        <v>0</v>
      </c>
      <c r="L23131" s="5">
        <f t="shared" si="3257"/>
        <v>385.31666666666666</v>
      </c>
      <c r="M23131" s="5">
        <f>$K23131+'2.Time_constants_correction'!$H$11*(3*$G23131*$E23131+2*$H23131*$F23131+$I23131)</f>
        <v>0</v>
      </c>
      <c r="N23131" s="38">
        <f>$K23131+'2.Time_constants_correction'!$I$11*(3*$G23131*$E23131+2*$H23131*$F23131+$I23131)+'2.Time_constants_correction'!$I$13*(6*$G23131*$F23131+2*$H23131)</f>
        <v>0</v>
      </c>
      <c r="O23131" s="5">
        <f>$K23131+'2.Time_constants_correction'!$J$11*(3*$G23131*$E23131+2*$H23131*$F23131+$I23131)+'2.Time_constants_correction'!$J$13*(6*$G23131*$F23131+2*$H23131)+'2.Time_constants_correction'!$J$15*(6*$G23131)</f>
        <v>0</v>
      </c>
    </row>
    <row r="23132" spans="1:15" x14ac:dyDescent="0.4">
      <c r="A23132" s="5">
        <f>'2.Time_constants_correction'!B23136</f>
        <v>385.33333333333331</v>
      </c>
      <c r="B23132" s="5">
        <f>'2.Time_constants_correction'!F23136</f>
        <v>0</v>
      </c>
      <c r="D23132" s="5">
        <f t="shared" si="3249"/>
        <v>57214978.370370358</v>
      </c>
      <c r="E23132" s="5">
        <f t="shared" si="3250"/>
        <v>148481.77777777775</v>
      </c>
      <c r="F23132" s="5">
        <f t="shared" si="3251"/>
        <v>385.33333333333331</v>
      </c>
      <c r="G23132" s="5">
        <f t="shared" si="3252"/>
        <v>0</v>
      </c>
      <c r="H23132" s="5">
        <f t="shared" si="3253"/>
        <v>0</v>
      </c>
      <c r="I23132" s="5">
        <f t="shared" si="3254"/>
        <v>0</v>
      </c>
      <c r="J23132" s="5">
        <f t="shared" si="3255"/>
        <v>0</v>
      </c>
      <c r="K23132" s="5">
        <f t="shared" si="3256"/>
        <v>0</v>
      </c>
      <c r="L23132" s="5">
        <f t="shared" si="3257"/>
        <v>385.33333333333331</v>
      </c>
      <c r="M23132" s="5">
        <f>$K23132+'2.Time_constants_correction'!$H$11*(3*$G23132*$E23132+2*$H23132*$F23132+$I23132)</f>
        <v>0</v>
      </c>
      <c r="N23132" s="38">
        <f>$K23132+'2.Time_constants_correction'!$I$11*(3*$G23132*$E23132+2*$H23132*$F23132+$I23132)+'2.Time_constants_correction'!$I$13*(6*$G23132*$F23132+2*$H23132)</f>
        <v>0</v>
      </c>
      <c r="O23132" s="5">
        <f>$K23132+'2.Time_constants_correction'!$J$11*(3*$G23132*$E23132+2*$H23132*$F23132+$I23132)+'2.Time_constants_correction'!$J$13*(6*$G23132*$F23132+2*$H23132)+'2.Time_constants_correction'!$J$15*(6*$G23132)</f>
        <v>0</v>
      </c>
    </row>
    <row r="23133" spans="1:15" x14ac:dyDescent="0.4">
      <c r="A23133" s="5">
        <f>'2.Time_constants_correction'!B23137</f>
        <v>385.35</v>
      </c>
      <c r="B23133" s="5">
        <f>'2.Time_constants_correction'!F23137</f>
        <v>0</v>
      </c>
      <c r="D23133" s="5">
        <f t="shared" si="3249"/>
        <v>57222402.780375011</v>
      </c>
      <c r="E23133" s="5">
        <f t="shared" si="3250"/>
        <v>148494.62250000003</v>
      </c>
      <c r="F23133" s="5">
        <f t="shared" si="3251"/>
        <v>385.35</v>
      </c>
      <c r="G23133" s="5">
        <f t="shared" si="3252"/>
        <v>0</v>
      </c>
      <c r="H23133" s="5">
        <f t="shared" si="3253"/>
        <v>0</v>
      </c>
      <c r="I23133" s="5">
        <f t="shared" si="3254"/>
        <v>0</v>
      </c>
      <c r="J23133" s="5">
        <f t="shared" si="3255"/>
        <v>0</v>
      </c>
      <c r="K23133" s="5">
        <f t="shared" si="3256"/>
        <v>0</v>
      </c>
      <c r="L23133" s="5">
        <f t="shared" si="3257"/>
        <v>385.35</v>
      </c>
      <c r="M23133" s="5">
        <f>$K23133+'2.Time_constants_correction'!$H$11*(3*$G23133*$E23133+2*$H23133*$F23133+$I23133)</f>
        <v>0</v>
      </c>
      <c r="N23133" s="38">
        <f>$K23133+'2.Time_constants_correction'!$I$11*(3*$G23133*$E23133+2*$H23133*$F23133+$I23133)+'2.Time_constants_correction'!$I$13*(6*$G23133*$F23133+2*$H23133)</f>
        <v>0</v>
      </c>
      <c r="O23133" s="5">
        <f>$K23133+'2.Time_constants_correction'!$J$11*(3*$G23133*$E23133+2*$H23133*$F23133+$I23133)+'2.Time_constants_correction'!$J$13*(6*$G23133*$F23133+2*$H23133)+'2.Time_constants_correction'!$J$15*(6*$G23133)</f>
        <v>0</v>
      </c>
    </row>
    <row r="23134" spans="1:15" x14ac:dyDescent="0.4">
      <c r="A23134" s="5">
        <f>'2.Time_constants_correction'!B23138</f>
        <v>385.36666666666667</v>
      </c>
      <c r="B23134" s="5">
        <f>'2.Time_constants_correction'!F23138</f>
        <v>0</v>
      </c>
      <c r="D23134" s="5">
        <f t="shared" si="3249"/>
        <v>57229827.832629636</v>
      </c>
      <c r="E23134" s="5">
        <f t="shared" si="3250"/>
        <v>148507.46777777778</v>
      </c>
      <c r="F23134" s="5">
        <f t="shared" si="3251"/>
        <v>385.36666666666667</v>
      </c>
      <c r="G23134" s="5">
        <f t="shared" si="3252"/>
        <v>0</v>
      </c>
      <c r="H23134" s="5">
        <f t="shared" si="3253"/>
        <v>0</v>
      </c>
      <c r="I23134" s="5">
        <f t="shared" si="3254"/>
        <v>0</v>
      </c>
      <c r="J23134" s="5">
        <f t="shared" si="3255"/>
        <v>0</v>
      </c>
      <c r="K23134" s="5">
        <f t="shared" si="3256"/>
        <v>0</v>
      </c>
      <c r="L23134" s="5">
        <f t="shared" si="3257"/>
        <v>385.36666666666667</v>
      </c>
      <c r="M23134" s="5">
        <f>$K23134+'2.Time_constants_correction'!$H$11*(3*$G23134*$E23134+2*$H23134*$F23134+$I23134)</f>
        <v>0</v>
      </c>
      <c r="N23134" s="38">
        <f>$K23134+'2.Time_constants_correction'!$I$11*(3*$G23134*$E23134+2*$H23134*$F23134+$I23134)+'2.Time_constants_correction'!$I$13*(6*$G23134*$F23134+2*$H23134)</f>
        <v>0</v>
      </c>
      <c r="O23134" s="5">
        <f>$K23134+'2.Time_constants_correction'!$J$11*(3*$G23134*$E23134+2*$H23134*$F23134+$I23134)+'2.Time_constants_correction'!$J$13*(6*$G23134*$F23134+2*$H23134)+'2.Time_constants_correction'!$J$15*(6*$G23134)</f>
        <v>0</v>
      </c>
    </row>
    <row r="23135" spans="1:15" x14ac:dyDescent="0.4">
      <c r="A23135" s="5">
        <f>'2.Time_constants_correction'!B23139</f>
        <v>385.38333333333333</v>
      </c>
      <c r="B23135" s="5">
        <f>'2.Time_constants_correction'!F23139</f>
        <v>0</v>
      </c>
      <c r="D23135" s="5">
        <f t="shared" si="3249"/>
        <v>57237253.527162038</v>
      </c>
      <c r="E23135" s="5">
        <f t="shared" si="3250"/>
        <v>148520.31361111111</v>
      </c>
      <c r="F23135" s="5">
        <f t="shared" si="3251"/>
        <v>385.38333333333333</v>
      </c>
      <c r="G23135" s="5">
        <f t="shared" si="3252"/>
        <v>0</v>
      </c>
      <c r="H23135" s="5">
        <f t="shared" si="3253"/>
        <v>0</v>
      </c>
      <c r="I23135" s="5">
        <f t="shared" si="3254"/>
        <v>0</v>
      </c>
      <c r="J23135" s="5">
        <f t="shared" si="3255"/>
        <v>0</v>
      </c>
      <c r="K23135" s="5">
        <f t="shared" si="3256"/>
        <v>0</v>
      </c>
      <c r="L23135" s="5">
        <f t="shared" si="3257"/>
        <v>385.38333333333333</v>
      </c>
      <c r="M23135" s="5">
        <f>$K23135+'2.Time_constants_correction'!$H$11*(3*$G23135*$E23135+2*$H23135*$F23135+$I23135)</f>
        <v>0</v>
      </c>
      <c r="N23135" s="38">
        <f>$K23135+'2.Time_constants_correction'!$I$11*(3*$G23135*$E23135+2*$H23135*$F23135+$I23135)+'2.Time_constants_correction'!$I$13*(6*$G23135*$F23135+2*$H23135)</f>
        <v>0</v>
      </c>
      <c r="O23135" s="5">
        <f>$K23135+'2.Time_constants_correction'!$J$11*(3*$G23135*$E23135+2*$H23135*$F23135+$I23135)+'2.Time_constants_correction'!$J$13*(6*$G23135*$F23135+2*$H23135)+'2.Time_constants_correction'!$J$15*(6*$G23135)</f>
        <v>0</v>
      </c>
    </row>
    <row r="23136" spans="1:15" x14ac:dyDescent="0.4">
      <c r="A23136" s="5">
        <f>'2.Time_constants_correction'!B23140</f>
        <v>385.4</v>
      </c>
      <c r="B23136" s="5">
        <f>'2.Time_constants_correction'!F23140</f>
        <v>0</v>
      </c>
      <c r="D23136" s="5">
        <f t="shared" si="3249"/>
        <v>57244679.863999985</v>
      </c>
      <c r="E23136" s="5">
        <f t="shared" si="3250"/>
        <v>148533.15999999997</v>
      </c>
      <c r="F23136" s="5">
        <f t="shared" si="3251"/>
        <v>385.4</v>
      </c>
      <c r="G23136" s="5">
        <f t="shared" si="3252"/>
        <v>0</v>
      </c>
      <c r="H23136" s="5">
        <f t="shared" si="3253"/>
        <v>0</v>
      </c>
      <c r="I23136" s="5">
        <f t="shared" si="3254"/>
        <v>0</v>
      </c>
      <c r="J23136" s="5">
        <f t="shared" si="3255"/>
        <v>0</v>
      </c>
      <c r="K23136" s="5">
        <f t="shared" si="3256"/>
        <v>0</v>
      </c>
      <c r="L23136" s="5">
        <f t="shared" si="3257"/>
        <v>385.4</v>
      </c>
      <c r="M23136" s="5">
        <f>$K23136+'2.Time_constants_correction'!$H$11*(3*$G23136*$E23136+2*$H23136*$F23136+$I23136)</f>
        <v>0</v>
      </c>
      <c r="N23136" s="38">
        <f>$K23136+'2.Time_constants_correction'!$I$11*(3*$G23136*$E23136+2*$H23136*$F23136+$I23136)+'2.Time_constants_correction'!$I$13*(6*$G23136*$F23136+2*$H23136)</f>
        <v>0</v>
      </c>
      <c r="O23136" s="5">
        <f>$K23136+'2.Time_constants_correction'!$J$11*(3*$G23136*$E23136+2*$H23136*$F23136+$I23136)+'2.Time_constants_correction'!$J$13*(6*$G23136*$F23136+2*$H23136)+'2.Time_constants_correction'!$J$15*(6*$G23136)</f>
        <v>0</v>
      </c>
    </row>
    <row r="23137" spans="1:15" x14ac:dyDescent="0.4">
      <c r="A23137" s="5">
        <f>'2.Time_constants_correction'!B23141</f>
        <v>385.41666666666669</v>
      </c>
      <c r="B23137" s="5">
        <f>'2.Time_constants_correction'!F23141</f>
        <v>0</v>
      </c>
      <c r="D23137" s="5">
        <f t="shared" si="3249"/>
        <v>57252106.843171306</v>
      </c>
      <c r="E23137" s="5">
        <f t="shared" si="3250"/>
        <v>148546.00694444447</v>
      </c>
      <c r="F23137" s="5">
        <f t="shared" si="3251"/>
        <v>385.41666666666669</v>
      </c>
      <c r="G23137" s="5">
        <f t="shared" si="3252"/>
        <v>0</v>
      </c>
      <c r="H23137" s="5">
        <f t="shared" si="3253"/>
        <v>0</v>
      </c>
      <c r="I23137" s="5">
        <f t="shared" si="3254"/>
        <v>0</v>
      </c>
      <c r="J23137" s="5">
        <f t="shared" si="3255"/>
        <v>0</v>
      </c>
      <c r="K23137" s="5">
        <f t="shared" si="3256"/>
        <v>0</v>
      </c>
      <c r="L23137" s="5">
        <f t="shared" si="3257"/>
        <v>385.41666666666669</v>
      </c>
      <c r="M23137" s="5">
        <f>$K23137+'2.Time_constants_correction'!$H$11*(3*$G23137*$E23137+2*$H23137*$F23137+$I23137)</f>
        <v>0</v>
      </c>
      <c r="N23137" s="38">
        <f>$K23137+'2.Time_constants_correction'!$I$11*(3*$G23137*$E23137+2*$H23137*$F23137+$I23137)+'2.Time_constants_correction'!$I$13*(6*$G23137*$F23137+2*$H23137)</f>
        <v>0</v>
      </c>
      <c r="O23137" s="5">
        <f>$K23137+'2.Time_constants_correction'!$J$11*(3*$G23137*$E23137+2*$H23137*$F23137+$I23137)+'2.Time_constants_correction'!$J$13*(6*$G23137*$F23137+2*$H23137)+'2.Time_constants_correction'!$J$15*(6*$G23137)</f>
        <v>0</v>
      </c>
    </row>
    <row r="23138" spans="1:15" x14ac:dyDescent="0.4">
      <c r="A23138" s="5">
        <f>'2.Time_constants_correction'!B23142</f>
        <v>385.43333333333334</v>
      </c>
      <c r="B23138" s="5">
        <f>'2.Time_constants_correction'!F23142</f>
        <v>0</v>
      </c>
      <c r="D23138" s="5">
        <f t="shared" si="3249"/>
        <v>57259534.464703701</v>
      </c>
      <c r="E23138" s="5">
        <f t="shared" si="3250"/>
        <v>148558.85444444444</v>
      </c>
      <c r="F23138" s="5">
        <f t="shared" si="3251"/>
        <v>385.43333333333334</v>
      </c>
      <c r="G23138" s="5">
        <f t="shared" si="3252"/>
        <v>0</v>
      </c>
      <c r="H23138" s="5">
        <f t="shared" si="3253"/>
        <v>0</v>
      </c>
      <c r="I23138" s="5">
        <f t="shared" si="3254"/>
        <v>0</v>
      </c>
      <c r="J23138" s="5">
        <f t="shared" si="3255"/>
        <v>0</v>
      </c>
      <c r="K23138" s="5">
        <f t="shared" si="3256"/>
        <v>0</v>
      </c>
      <c r="L23138" s="5">
        <f t="shared" si="3257"/>
        <v>385.43333333333334</v>
      </c>
      <c r="M23138" s="5">
        <f>$K23138+'2.Time_constants_correction'!$H$11*(3*$G23138*$E23138+2*$H23138*$F23138+$I23138)</f>
        <v>0</v>
      </c>
      <c r="N23138" s="38">
        <f>$K23138+'2.Time_constants_correction'!$I$11*(3*$G23138*$E23138+2*$H23138*$F23138+$I23138)+'2.Time_constants_correction'!$I$13*(6*$G23138*$F23138+2*$H23138)</f>
        <v>0</v>
      </c>
      <c r="O23138" s="5">
        <f>$K23138+'2.Time_constants_correction'!$J$11*(3*$G23138*$E23138+2*$H23138*$F23138+$I23138)+'2.Time_constants_correction'!$J$13*(6*$G23138*$F23138+2*$H23138)+'2.Time_constants_correction'!$J$15*(6*$G23138)</f>
        <v>0</v>
      </c>
    </row>
    <row r="23139" spans="1:15" x14ac:dyDescent="0.4">
      <c r="A23139" s="5">
        <f>'2.Time_constants_correction'!B23143</f>
        <v>385.45</v>
      </c>
      <c r="B23139" s="5">
        <f>'2.Time_constants_correction'!F23143</f>
        <v>0</v>
      </c>
      <c r="D23139" s="5">
        <f t="shared" si="3249"/>
        <v>57266962.728624992</v>
      </c>
      <c r="E23139" s="5">
        <f t="shared" si="3250"/>
        <v>148571.70249999998</v>
      </c>
      <c r="F23139" s="5">
        <f t="shared" si="3251"/>
        <v>385.45</v>
      </c>
      <c r="G23139" s="5">
        <f t="shared" si="3252"/>
        <v>0</v>
      </c>
      <c r="H23139" s="5">
        <f t="shared" si="3253"/>
        <v>0</v>
      </c>
      <c r="I23139" s="5">
        <f t="shared" si="3254"/>
        <v>0</v>
      </c>
      <c r="J23139" s="5">
        <f t="shared" si="3255"/>
        <v>0</v>
      </c>
      <c r="K23139" s="5">
        <f t="shared" si="3256"/>
        <v>0</v>
      </c>
      <c r="L23139" s="5">
        <f t="shared" si="3257"/>
        <v>385.45</v>
      </c>
      <c r="M23139" s="5">
        <f>$K23139+'2.Time_constants_correction'!$H$11*(3*$G23139*$E23139+2*$H23139*$F23139+$I23139)</f>
        <v>0</v>
      </c>
      <c r="N23139" s="38">
        <f>$K23139+'2.Time_constants_correction'!$I$11*(3*$G23139*$E23139+2*$H23139*$F23139+$I23139)+'2.Time_constants_correction'!$I$13*(6*$G23139*$F23139+2*$H23139)</f>
        <v>0</v>
      </c>
      <c r="O23139" s="5">
        <f>$K23139+'2.Time_constants_correction'!$J$11*(3*$G23139*$E23139+2*$H23139*$F23139+$I23139)+'2.Time_constants_correction'!$J$13*(6*$G23139*$F23139+2*$H23139)+'2.Time_constants_correction'!$J$15*(6*$G23139)</f>
        <v>0</v>
      </c>
    </row>
    <row r="23140" spans="1:15" x14ac:dyDescent="0.4">
      <c r="A23140" s="5">
        <f>'2.Time_constants_correction'!B23144</f>
        <v>385.46666666666664</v>
      </c>
      <c r="B23140" s="5">
        <f>'2.Time_constants_correction'!F23144</f>
        <v>0</v>
      </c>
      <c r="D23140" s="5">
        <f t="shared" si="3249"/>
        <v>57274391.634962954</v>
      </c>
      <c r="E23140" s="5">
        <f t="shared" si="3250"/>
        <v>148584.5511111111</v>
      </c>
      <c r="F23140" s="5">
        <f t="shared" si="3251"/>
        <v>385.46666666666664</v>
      </c>
      <c r="G23140" s="5">
        <f t="shared" si="3252"/>
        <v>0</v>
      </c>
      <c r="H23140" s="5">
        <f t="shared" si="3253"/>
        <v>0</v>
      </c>
      <c r="I23140" s="5">
        <f t="shared" si="3254"/>
        <v>0</v>
      </c>
      <c r="J23140" s="5">
        <f t="shared" si="3255"/>
        <v>0</v>
      </c>
      <c r="K23140" s="5">
        <f t="shared" si="3256"/>
        <v>0</v>
      </c>
      <c r="L23140" s="5">
        <f t="shared" si="3257"/>
        <v>385.46666666666664</v>
      </c>
      <c r="M23140" s="5">
        <f>$K23140+'2.Time_constants_correction'!$H$11*(3*$G23140*$E23140+2*$H23140*$F23140+$I23140)</f>
        <v>0</v>
      </c>
      <c r="N23140" s="38">
        <f>$K23140+'2.Time_constants_correction'!$I$11*(3*$G23140*$E23140+2*$H23140*$F23140+$I23140)+'2.Time_constants_correction'!$I$13*(6*$G23140*$F23140+2*$H23140)</f>
        <v>0</v>
      </c>
      <c r="O23140" s="5">
        <f>$K23140+'2.Time_constants_correction'!$J$11*(3*$G23140*$E23140+2*$H23140*$F23140+$I23140)+'2.Time_constants_correction'!$J$13*(6*$G23140*$F23140+2*$H23140)+'2.Time_constants_correction'!$J$15*(6*$G23140)</f>
        <v>0</v>
      </c>
    </row>
    <row r="23141" spans="1:15" x14ac:dyDescent="0.4">
      <c r="A23141" s="5">
        <f>'2.Time_constants_correction'!B23145</f>
        <v>385.48333333333335</v>
      </c>
      <c r="B23141" s="5">
        <f>'2.Time_constants_correction'!F23145</f>
        <v>0</v>
      </c>
      <c r="D23141" s="5">
        <f t="shared" si="3249"/>
        <v>57281821.183745369</v>
      </c>
      <c r="E23141" s="5">
        <f t="shared" si="3250"/>
        <v>148597.40027777778</v>
      </c>
      <c r="F23141" s="5">
        <f t="shared" si="3251"/>
        <v>385.48333333333335</v>
      </c>
      <c r="G23141" s="5">
        <f t="shared" si="3252"/>
        <v>0</v>
      </c>
      <c r="H23141" s="5">
        <f t="shared" si="3253"/>
        <v>0</v>
      </c>
      <c r="I23141" s="5">
        <f t="shared" si="3254"/>
        <v>0</v>
      </c>
      <c r="J23141" s="5">
        <f t="shared" si="3255"/>
        <v>0</v>
      </c>
      <c r="K23141" s="5">
        <f t="shared" si="3256"/>
        <v>0</v>
      </c>
      <c r="L23141" s="5">
        <f t="shared" si="3257"/>
        <v>385.48333333333335</v>
      </c>
      <c r="M23141" s="5">
        <f>$K23141+'2.Time_constants_correction'!$H$11*(3*$G23141*$E23141+2*$H23141*$F23141+$I23141)</f>
        <v>0</v>
      </c>
      <c r="N23141" s="38">
        <f>$K23141+'2.Time_constants_correction'!$I$11*(3*$G23141*$E23141+2*$H23141*$F23141+$I23141)+'2.Time_constants_correction'!$I$13*(6*$G23141*$F23141+2*$H23141)</f>
        <v>0</v>
      </c>
      <c r="O23141" s="5">
        <f>$K23141+'2.Time_constants_correction'!$J$11*(3*$G23141*$E23141+2*$H23141*$F23141+$I23141)+'2.Time_constants_correction'!$J$13*(6*$G23141*$F23141+2*$H23141)+'2.Time_constants_correction'!$J$15*(6*$G23141)</f>
        <v>0</v>
      </c>
    </row>
    <row r="23142" spans="1:15" x14ac:dyDescent="0.4">
      <c r="A23142" s="5">
        <f>'2.Time_constants_correction'!B23146</f>
        <v>385.5</v>
      </c>
      <c r="B23142" s="5">
        <f>'2.Time_constants_correction'!F23146</f>
        <v>0</v>
      </c>
      <c r="D23142" s="5">
        <f t="shared" si="3249"/>
        <v>57289251.375</v>
      </c>
      <c r="E23142" s="5">
        <f t="shared" si="3250"/>
        <v>148610.25</v>
      </c>
      <c r="F23142" s="5">
        <f t="shared" si="3251"/>
        <v>385.5</v>
      </c>
      <c r="G23142" s="5">
        <f t="shared" si="3252"/>
        <v>0</v>
      </c>
      <c r="H23142" s="5">
        <f t="shared" si="3253"/>
        <v>0</v>
      </c>
      <c r="I23142" s="5">
        <f t="shared" si="3254"/>
        <v>0</v>
      </c>
      <c r="J23142" s="5">
        <f t="shared" si="3255"/>
        <v>0</v>
      </c>
      <c r="K23142" s="5">
        <f t="shared" si="3256"/>
        <v>0</v>
      </c>
      <c r="L23142" s="5">
        <f t="shared" si="3257"/>
        <v>385.5</v>
      </c>
      <c r="M23142" s="5">
        <f>$K23142+'2.Time_constants_correction'!$H$11*(3*$G23142*$E23142+2*$H23142*$F23142+$I23142)</f>
        <v>0</v>
      </c>
      <c r="N23142" s="38">
        <f>$K23142+'2.Time_constants_correction'!$I$11*(3*$G23142*$E23142+2*$H23142*$F23142+$I23142)+'2.Time_constants_correction'!$I$13*(6*$G23142*$F23142+2*$H23142)</f>
        <v>0</v>
      </c>
      <c r="O23142" s="5">
        <f>$K23142+'2.Time_constants_correction'!$J$11*(3*$G23142*$E23142+2*$H23142*$F23142+$I23142)+'2.Time_constants_correction'!$J$13*(6*$G23142*$F23142+2*$H23142)+'2.Time_constants_correction'!$J$15*(6*$G23142)</f>
        <v>0</v>
      </c>
    </row>
    <row r="23143" spans="1:15" x14ac:dyDescent="0.4">
      <c r="A23143" s="5">
        <f>'2.Time_constants_correction'!B23147</f>
        <v>385.51666666666665</v>
      </c>
      <c r="B23143" s="5">
        <f>'2.Time_constants_correction'!F23147</f>
        <v>0</v>
      </c>
      <c r="D23143" s="5">
        <f t="shared" si="3249"/>
        <v>57296682.208754621</v>
      </c>
      <c r="E23143" s="5">
        <f t="shared" si="3250"/>
        <v>148623.10027777776</v>
      </c>
      <c r="F23143" s="5">
        <f t="shared" si="3251"/>
        <v>385.51666666666665</v>
      </c>
      <c r="G23143" s="5">
        <f t="shared" si="3252"/>
        <v>0</v>
      </c>
      <c r="H23143" s="5">
        <f t="shared" si="3253"/>
        <v>0</v>
      </c>
      <c r="I23143" s="5">
        <f t="shared" si="3254"/>
        <v>0</v>
      </c>
      <c r="J23143" s="5">
        <f t="shared" si="3255"/>
        <v>0</v>
      </c>
      <c r="K23143" s="5">
        <f t="shared" si="3256"/>
        <v>0</v>
      </c>
      <c r="L23143" s="5">
        <f t="shared" si="3257"/>
        <v>385.51666666666665</v>
      </c>
      <c r="M23143" s="5">
        <f>$K23143+'2.Time_constants_correction'!$H$11*(3*$G23143*$E23143+2*$H23143*$F23143+$I23143)</f>
        <v>0</v>
      </c>
      <c r="N23143" s="38">
        <f>$K23143+'2.Time_constants_correction'!$I$11*(3*$G23143*$E23143+2*$H23143*$F23143+$I23143)+'2.Time_constants_correction'!$I$13*(6*$G23143*$F23143+2*$H23143)</f>
        <v>0</v>
      </c>
      <c r="O23143" s="5">
        <f>$K23143+'2.Time_constants_correction'!$J$11*(3*$G23143*$E23143+2*$H23143*$F23143+$I23143)+'2.Time_constants_correction'!$J$13*(6*$G23143*$F23143+2*$H23143)+'2.Time_constants_correction'!$J$15*(6*$G23143)</f>
        <v>0</v>
      </c>
    </row>
    <row r="23144" spans="1:15" x14ac:dyDescent="0.4">
      <c r="A23144" s="5">
        <f>'2.Time_constants_correction'!B23148</f>
        <v>385.53333333333336</v>
      </c>
      <c r="B23144" s="5">
        <f>'2.Time_constants_correction'!F23148</f>
        <v>0</v>
      </c>
      <c r="D23144" s="5">
        <f t="shared" si="3249"/>
        <v>57304113.685037047</v>
      </c>
      <c r="E23144" s="5">
        <f t="shared" si="3250"/>
        <v>148635.95111111112</v>
      </c>
      <c r="F23144" s="5">
        <f t="shared" si="3251"/>
        <v>385.53333333333336</v>
      </c>
      <c r="G23144" s="5">
        <f t="shared" si="3252"/>
        <v>0</v>
      </c>
      <c r="H23144" s="5">
        <f t="shared" si="3253"/>
        <v>0</v>
      </c>
      <c r="I23144" s="5">
        <f t="shared" si="3254"/>
        <v>0</v>
      </c>
      <c r="J23144" s="5">
        <f t="shared" si="3255"/>
        <v>0</v>
      </c>
      <c r="K23144" s="5">
        <f t="shared" si="3256"/>
        <v>0</v>
      </c>
      <c r="L23144" s="5">
        <f t="shared" si="3257"/>
        <v>385.53333333333336</v>
      </c>
      <c r="M23144" s="5">
        <f>$K23144+'2.Time_constants_correction'!$H$11*(3*$G23144*$E23144+2*$H23144*$F23144+$I23144)</f>
        <v>0</v>
      </c>
      <c r="N23144" s="38">
        <f>$K23144+'2.Time_constants_correction'!$I$11*(3*$G23144*$E23144+2*$H23144*$F23144+$I23144)+'2.Time_constants_correction'!$I$13*(6*$G23144*$F23144+2*$H23144)</f>
        <v>0</v>
      </c>
      <c r="O23144" s="5">
        <f>$K23144+'2.Time_constants_correction'!$J$11*(3*$G23144*$E23144+2*$H23144*$F23144+$I23144)+'2.Time_constants_correction'!$J$13*(6*$G23144*$F23144+2*$H23144)+'2.Time_constants_correction'!$J$15*(6*$G23144)</f>
        <v>0</v>
      </c>
    </row>
    <row r="23145" spans="1:15" x14ac:dyDescent="0.4">
      <c r="A23145" s="5">
        <f>'2.Time_constants_correction'!B23149</f>
        <v>385.55</v>
      </c>
      <c r="B23145" s="5">
        <f>'2.Time_constants_correction'!F23149</f>
        <v>0</v>
      </c>
      <c r="D23145" s="5">
        <f t="shared" si="3249"/>
        <v>57311545.803875007</v>
      </c>
      <c r="E23145" s="5">
        <f t="shared" si="3250"/>
        <v>148648.80250000002</v>
      </c>
      <c r="F23145" s="5">
        <f t="shared" si="3251"/>
        <v>385.55</v>
      </c>
      <c r="G23145" s="5">
        <f t="shared" si="3252"/>
        <v>0</v>
      </c>
      <c r="H23145" s="5">
        <f t="shared" si="3253"/>
        <v>0</v>
      </c>
      <c r="I23145" s="5">
        <f t="shared" si="3254"/>
        <v>0</v>
      </c>
      <c r="J23145" s="5">
        <f t="shared" si="3255"/>
        <v>0</v>
      </c>
      <c r="K23145" s="5">
        <f t="shared" si="3256"/>
        <v>0</v>
      </c>
      <c r="L23145" s="5">
        <f t="shared" si="3257"/>
        <v>385.55</v>
      </c>
      <c r="M23145" s="5">
        <f>$K23145+'2.Time_constants_correction'!$H$11*(3*$G23145*$E23145+2*$H23145*$F23145+$I23145)</f>
        <v>0</v>
      </c>
      <c r="N23145" s="38">
        <f>$K23145+'2.Time_constants_correction'!$I$11*(3*$G23145*$E23145+2*$H23145*$F23145+$I23145)+'2.Time_constants_correction'!$I$13*(6*$G23145*$F23145+2*$H23145)</f>
        <v>0</v>
      </c>
      <c r="O23145" s="5">
        <f>$K23145+'2.Time_constants_correction'!$J$11*(3*$G23145*$E23145+2*$H23145*$F23145+$I23145)+'2.Time_constants_correction'!$J$13*(6*$G23145*$F23145+2*$H23145)+'2.Time_constants_correction'!$J$15*(6*$G23145)</f>
        <v>0</v>
      </c>
    </row>
    <row r="23146" spans="1:15" x14ac:dyDescent="0.4">
      <c r="A23146" s="5">
        <f>'2.Time_constants_correction'!B23150</f>
        <v>385.56666666666666</v>
      </c>
      <c r="B23146" s="5">
        <f>'2.Time_constants_correction'!F23150</f>
        <v>0</v>
      </c>
      <c r="D23146" s="5">
        <f t="shared" si="3249"/>
        <v>57318978.565296292</v>
      </c>
      <c r="E23146" s="5">
        <f t="shared" si="3250"/>
        <v>148661.65444444443</v>
      </c>
      <c r="F23146" s="5">
        <f t="shared" si="3251"/>
        <v>385.56666666666666</v>
      </c>
      <c r="G23146" s="5">
        <f t="shared" si="3252"/>
        <v>0</v>
      </c>
      <c r="H23146" s="5">
        <f t="shared" si="3253"/>
        <v>0</v>
      </c>
      <c r="I23146" s="5">
        <f t="shared" si="3254"/>
        <v>0</v>
      </c>
      <c r="J23146" s="5">
        <f t="shared" si="3255"/>
        <v>0</v>
      </c>
      <c r="K23146" s="5">
        <f t="shared" si="3256"/>
        <v>0</v>
      </c>
      <c r="L23146" s="5">
        <f t="shared" si="3257"/>
        <v>385.56666666666666</v>
      </c>
      <c r="M23146" s="5">
        <f>$K23146+'2.Time_constants_correction'!$H$11*(3*$G23146*$E23146+2*$H23146*$F23146+$I23146)</f>
        <v>0</v>
      </c>
      <c r="N23146" s="38">
        <f>$K23146+'2.Time_constants_correction'!$I$11*(3*$G23146*$E23146+2*$H23146*$F23146+$I23146)+'2.Time_constants_correction'!$I$13*(6*$G23146*$F23146+2*$H23146)</f>
        <v>0</v>
      </c>
      <c r="O23146" s="5">
        <f>$K23146+'2.Time_constants_correction'!$J$11*(3*$G23146*$E23146+2*$H23146*$F23146+$I23146)+'2.Time_constants_correction'!$J$13*(6*$G23146*$F23146+2*$H23146)+'2.Time_constants_correction'!$J$15*(6*$G23146)</f>
        <v>0</v>
      </c>
    </row>
    <row r="23147" spans="1:15" x14ac:dyDescent="0.4">
      <c r="A23147" s="5">
        <f>'2.Time_constants_correction'!B23151</f>
        <v>385.58333333333331</v>
      </c>
      <c r="B23147" s="5">
        <f>'2.Time_constants_correction'!F23151</f>
        <v>0</v>
      </c>
      <c r="D23147" s="5">
        <f t="shared" si="3249"/>
        <v>57326411.969328701</v>
      </c>
      <c r="E23147" s="5">
        <f t="shared" si="3250"/>
        <v>148674.50694444444</v>
      </c>
      <c r="F23147" s="5">
        <f t="shared" si="3251"/>
        <v>385.58333333333331</v>
      </c>
      <c r="G23147" s="5">
        <f t="shared" si="3252"/>
        <v>0</v>
      </c>
      <c r="H23147" s="5">
        <f t="shared" si="3253"/>
        <v>0</v>
      </c>
      <c r="I23147" s="5">
        <f t="shared" si="3254"/>
        <v>0</v>
      </c>
      <c r="J23147" s="5">
        <f t="shared" si="3255"/>
        <v>0</v>
      </c>
      <c r="K23147" s="5">
        <f t="shared" si="3256"/>
        <v>0</v>
      </c>
      <c r="L23147" s="5">
        <f t="shared" si="3257"/>
        <v>385.58333333333331</v>
      </c>
      <c r="M23147" s="5">
        <f>$K23147+'2.Time_constants_correction'!$H$11*(3*$G23147*$E23147+2*$H23147*$F23147+$I23147)</f>
        <v>0</v>
      </c>
      <c r="N23147" s="38">
        <f>$K23147+'2.Time_constants_correction'!$I$11*(3*$G23147*$E23147+2*$H23147*$F23147+$I23147)+'2.Time_constants_correction'!$I$13*(6*$G23147*$F23147+2*$H23147)</f>
        <v>0</v>
      </c>
      <c r="O23147" s="5">
        <f>$K23147+'2.Time_constants_correction'!$J$11*(3*$G23147*$E23147+2*$H23147*$F23147+$I23147)+'2.Time_constants_correction'!$J$13*(6*$G23147*$F23147+2*$H23147)+'2.Time_constants_correction'!$J$15*(6*$G23147)</f>
        <v>0</v>
      </c>
    </row>
    <row r="23148" spans="1:15" x14ac:dyDescent="0.4">
      <c r="A23148" s="5">
        <f>'2.Time_constants_correction'!B23152</f>
        <v>385.6</v>
      </c>
      <c r="B23148" s="5">
        <f>'2.Time_constants_correction'!F23152</f>
        <v>0</v>
      </c>
      <c r="D23148" s="5">
        <f t="shared" si="3249"/>
        <v>57333846.01600001</v>
      </c>
      <c r="E23148" s="5">
        <f t="shared" si="3250"/>
        <v>148687.36000000002</v>
      </c>
      <c r="F23148" s="5">
        <f t="shared" si="3251"/>
        <v>385.6</v>
      </c>
      <c r="G23148" s="5">
        <f t="shared" si="3252"/>
        <v>0</v>
      </c>
      <c r="H23148" s="5">
        <f t="shared" si="3253"/>
        <v>0</v>
      </c>
      <c r="I23148" s="5">
        <f t="shared" si="3254"/>
        <v>0</v>
      </c>
      <c r="J23148" s="5">
        <f t="shared" si="3255"/>
        <v>0</v>
      </c>
      <c r="K23148" s="5">
        <f t="shared" si="3256"/>
        <v>0</v>
      </c>
      <c r="L23148" s="5">
        <f t="shared" si="3257"/>
        <v>385.6</v>
      </c>
      <c r="M23148" s="5">
        <f>$K23148+'2.Time_constants_correction'!$H$11*(3*$G23148*$E23148+2*$H23148*$F23148+$I23148)</f>
        <v>0</v>
      </c>
      <c r="N23148" s="38">
        <f>$K23148+'2.Time_constants_correction'!$I$11*(3*$G23148*$E23148+2*$H23148*$F23148+$I23148)+'2.Time_constants_correction'!$I$13*(6*$G23148*$F23148+2*$H23148)</f>
        <v>0</v>
      </c>
      <c r="O23148" s="5">
        <f>$K23148+'2.Time_constants_correction'!$J$11*(3*$G23148*$E23148+2*$H23148*$F23148+$I23148)+'2.Time_constants_correction'!$J$13*(6*$G23148*$F23148+2*$H23148)+'2.Time_constants_correction'!$J$15*(6*$G23148)</f>
        <v>0</v>
      </c>
    </row>
    <row r="23149" spans="1:15" x14ac:dyDescent="0.4">
      <c r="A23149" s="5">
        <f>'2.Time_constants_correction'!B23153</f>
        <v>385.61666666666667</v>
      </c>
      <c r="B23149" s="5">
        <f>'2.Time_constants_correction'!F23153</f>
        <v>0</v>
      </c>
      <c r="D23149" s="5">
        <f t="shared" si="3249"/>
        <v>57341280.705337964</v>
      </c>
      <c r="E23149" s="5">
        <f t="shared" si="3250"/>
        <v>148700.2136111111</v>
      </c>
      <c r="F23149" s="5">
        <f t="shared" si="3251"/>
        <v>385.61666666666667</v>
      </c>
      <c r="G23149" s="5">
        <f t="shared" si="3252"/>
        <v>0</v>
      </c>
      <c r="H23149" s="5">
        <f t="shared" si="3253"/>
        <v>0</v>
      </c>
      <c r="I23149" s="5">
        <f t="shared" si="3254"/>
        <v>0</v>
      </c>
      <c r="J23149" s="5">
        <f t="shared" si="3255"/>
        <v>0</v>
      </c>
      <c r="K23149" s="5">
        <f t="shared" si="3256"/>
        <v>0</v>
      </c>
      <c r="L23149" s="5">
        <f t="shared" si="3257"/>
        <v>385.61666666666667</v>
      </c>
      <c r="M23149" s="5">
        <f>$K23149+'2.Time_constants_correction'!$H$11*(3*$G23149*$E23149+2*$H23149*$F23149+$I23149)</f>
        <v>0</v>
      </c>
      <c r="N23149" s="38">
        <f>$K23149+'2.Time_constants_correction'!$I$11*(3*$G23149*$E23149+2*$H23149*$F23149+$I23149)+'2.Time_constants_correction'!$I$13*(6*$G23149*$F23149+2*$H23149)</f>
        <v>0</v>
      </c>
      <c r="O23149" s="5">
        <f>$K23149+'2.Time_constants_correction'!$J$11*(3*$G23149*$E23149+2*$H23149*$F23149+$I23149)+'2.Time_constants_correction'!$J$13*(6*$G23149*$F23149+2*$H23149)+'2.Time_constants_correction'!$J$15*(6*$G23149)</f>
        <v>0</v>
      </c>
    </row>
    <row r="23150" spans="1:15" x14ac:dyDescent="0.4">
      <c r="A23150" s="5">
        <f>'2.Time_constants_correction'!B23154</f>
        <v>385.63333333333333</v>
      </c>
      <c r="B23150" s="5">
        <f>'2.Time_constants_correction'!F23154</f>
        <v>0</v>
      </c>
      <c r="D23150" s="5">
        <f t="shared" si="3249"/>
        <v>57348716.037370361</v>
      </c>
      <c r="E23150" s="5">
        <f t="shared" si="3250"/>
        <v>148713.06777777776</v>
      </c>
      <c r="F23150" s="5">
        <f t="shared" si="3251"/>
        <v>385.63333333333333</v>
      </c>
      <c r="G23150" s="5">
        <f t="shared" si="3252"/>
        <v>0</v>
      </c>
      <c r="H23150" s="5">
        <f t="shared" si="3253"/>
        <v>0</v>
      </c>
      <c r="I23150" s="5">
        <f t="shared" si="3254"/>
        <v>0</v>
      </c>
      <c r="J23150" s="5">
        <f t="shared" si="3255"/>
        <v>0</v>
      </c>
      <c r="K23150" s="5">
        <f t="shared" si="3256"/>
        <v>0</v>
      </c>
      <c r="L23150" s="5">
        <f t="shared" si="3257"/>
        <v>385.63333333333333</v>
      </c>
      <c r="M23150" s="5">
        <f>$K23150+'2.Time_constants_correction'!$H$11*(3*$G23150*$E23150+2*$H23150*$F23150+$I23150)</f>
        <v>0</v>
      </c>
      <c r="N23150" s="38">
        <f>$K23150+'2.Time_constants_correction'!$I$11*(3*$G23150*$E23150+2*$H23150*$F23150+$I23150)+'2.Time_constants_correction'!$I$13*(6*$G23150*$F23150+2*$H23150)</f>
        <v>0</v>
      </c>
      <c r="O23150" s="5">
        <f>$K23150+'2.Time_constants_correction'!$J$11*(3*$G23150*$E23150+2*$H23150*$F23150+$I23150)+'2.Time_constants_correction'!$J$13*(6*$G23150*$F23150+2*$H23150)+'2.Time_constants_correction'!$J$15*(6*$G23150)</f>
        <v>0</v>
      </c>
    </row>
    <row r="23151" spans="1:15" x14ac:dyDescent="0.4">
      <c r="A23151" s="5">
        <f>'2.Time_constants_correction'!B23155</f>
        <v>385.65</v>
      </c>
      <c r="B23151" s="5">
        <f>'2.Time_constants_correction'!F23155</f>
        <v>0</v>
      </c>
      <c r="D23151" s="5">
        <f t="shared" si="3249"/>
        <v>57356152.012124993</v>
      </c>
      <c r="E23151" s="5">
        <f t="shared" si="3250"/>
        <v>148725.92249999999</v>
      </c>
      <c r="F23151" s="5">
        <f t="shared" si="3251"/>
        <v>385.65</v>
      </c>
      <c r="G23151" s="5">
        <f t="shared" si="3252"/>
        <v>0</v>
      </c>
      <c r="H23151" s="5">
        <f t="shared" si="3253"/>
        <v>0</v>
      </c>
      <c r="I23151" s="5">
        <f t="shared" si="3254"/>
        <v>0</v>
      </c>
      <c r="J23151" s="5">
        <f t="shared" si="3255"/>
        <v>0</v>
      </c>
      <c r="K23151" s="5">
        <f t="shared" si="3256"/>
        <v>0</v>
      </c>
      <c r="L23151" s="5">
        <f t="shared" si="3257"/>
        <v>385.65</v>
      </c>
      <c r="M23151" s="5">
        <f>$K23151+'2.Time_constants_correction'!$H$11*(3*$G23151*$E23151+2*$H23151*$F23151+$I23151)</f>
        <v>0</v>
      </c>
      <c r="N23151" s="38">
        <f>$K23151+'2.Time_constants_correction'!$I$11*(3*$G23151*$E23151+2*$H23151*$F23151+$I23151)+'2.Time_constants_correction'!$I$13*(6*$G23151*$F23151+2*$H23151)</f>
        <v>0</v>
      </c>
      <c r="O23151" s="5">
        <f>$K23151+'2.Time_constants_correction'!$J$11*(3*$G23151*$E23151+2*$H23151*$F23151+$I23151)+'2.Time_constants_correction'!$J$13*(6*$G23151*$F23151+2*$H23151)+'2.Time_constants_correction'!$J$15*(6*$G23151)</f>
        <v>0</v>
      </c>
    </row>
    <row r="23152" spans="1:15" x14ac:dyDescent="0.4">
      <c r="A23152" s="5">
        <f>'2.Time_constants_correction'!B23156</f>
        <v>385.66666666666669</v>
      </c>
      <c r="B23152" s="5">
        <f>'2.Time_constants_correction'!F23156</f>
        <v>0</v>
      </c>
      <c r="D23152" s="5">
        <f t="shared" si="3249"/>
        <v>57363588.629629634</v>
      </c>
      <c r="E23152" s="5">
        <f t="shared" si="3250"/>
        <v>148738.77777777778</v>
      </c>
      <c r="F23152" s="5">
        <f t="shared" si="3251"/>
        <v>385.66666666666669</v>
      </c>
      <c r="G23152" s="5">
        <f t="shared" si="3252"/>
        <v>0</v>
      </c>
      <c r="H23152" s="5">
        <f t="shared" si="3253"/>
        <v>0</v>
      </c>
      <c r="I23152" s="5">
        <f t="shared" si="3254"/>
        <v>0</v>
      </c>
      <c r="J23152" s="5">
        <f t="shared" si="3255"/>
        <v>0</v>
      </c>
      <c r="K23152" s="5">
        <f t="shared" si="3256"/>
        <v>0</v>
      </c>
      <c r="L23152" s="5">
        <f t="shared" si="3257"/>
        <v>385.66666666666669</v>
      </c>
      <c r="M23152" s="5">
        <f>$K23152+'2.Time_constants_correction'!$H$11*(3*$G23152*$E23152+2*$H23152*$F23152+$I23152)</f>
        <v>0</v>
      </c>
      <c r="N23152" s="38">
        <f>$K23152+'2.Time_constants_correction'!$I$11*(3*$G23152*$E23152+2*$H23152*$F23152+$I23152)+'2.Time_constants_correction'!$I$13*(6*$G23152*$F23152+2*$H23152)</f>
        <v>0</v>
      </c>
      <c r="O23152" s="5">
        <f>$K23152+'2.Time_constants_correction'!$J$11*(3*$G23152*$E23152+2*$H23152*$F23152+$I23152)+'2.Time_constants_correction'!$J$13*(6*$G23152*$F23152+2*$H23152)+'2.Time_constants_correction'!$J$15*(6*$G23152)</f>
        <v>0</v>
      </c>
    </row>
    <row r="23153" spans="1:15" x14ac:dyDescent="0.4">
      <c r="A23153" s="5">
        <f>'2.Time_constants_correction'!B23157</f>
        <v>385.68333333333334</v>
      </c>
      <c r="B23153" s="5">
        <f>'2.Time_constants_correction'!F23157</f>
        <v>0</v>
      </c>
      <c r="D23153" s="5">
        <f t="shared" si="3249"/>
        <v>57371025.889912039</v>
      </c>
      <c r="E23153" s="5">
        <f t="shared" si="3250"/>
        <v>148751.63361111112</v>
      </c>
      <c r="F23153" s="5">
        <f t="shared" si="3251"/>
        <v>385.68333333333334</v>
      </c>
      <c r="G23153" s="5">
        <f t="shared" si="3252"/>
        <v>0</v>
      </c>
      <c r="H23153" s="5">
        <f t="shared" si="3253"/>
        <v>0</v>
      </c>
      <c r="I23153" s="5">
        <f t="shared" si="3254"/>
        <v>0</v>
      </c>
      <c r="J23153" s="5">
        <f t="shared" si="3255"/>
        <v>0</v>
      </c>
      <c r="K23153" s="5">
        <f t="shared" si="3256"/>
        <v>0</v>
      </c>
      <c r="L23153" s="5">
        <f t="shared" si="3257"/>
        <v>385.68333333333334</v>
      </c>
      <c r="M23153" s="5">
        <f>$K23153+'2.Time_constants_correction'!$H$11*(3*$G23153*$E23153+2*$H23153*$F23153+$I23153)</f>
        <v>0</v>
      </c>
      <c r="N23153" s="38">
        <f>$K23153+'2.Time_constants_correction'!$I$11*(3*$G23153*$E23153+2*$H23153*$F23153+$I23153)+'2.Time_constants_correction'!$I$13*(6*$G23153*$F23153+2*$H23153)</f>
        <v>0</v>
      </c>
      <c r="O23153" s="5">
        <f>$K23153+'2.Time_constants_correction'!$J$11*(3*$G23153*$E23153+2*$H23153*$F23153+$I23153)+'2.Time_constants_correction'!$J$13*(6*$G23153*$F23153+2*$H23153)+'2.Time_constants_correction'!$J$15*(6*$G23153)</f>
        <v>0</v>
      </c>
    </row>
    <row r="23154" spans="1:15" x14ac:dyDescent="0.4">
      <c r="A23154" s="5">
        <f>'2.Time_constants_correction'!B23158</f>
        <v>385.7</v>
      </c>
      <c r="B23154" s="5">
        <f>'2.Time_constants_correction'!F23158</f>
        <v>0</v>
      </c>
      <c r="D23154" s="5">
        <f t="shared" si="3249"/>
        <v>57378463.792999998</v>
      </c>
      <c r="E23154" s="5">
        <f t="shared" si="3250"/>
        <v>148764.49</v>
      </c>
      <c r="F23154" s="5">
        <f t="shared" si="3251"/>
        <v>385.7</v>
      </c>
      <c r="G23154" s="5">
        <f t="shared" si="3252"/>
        <v>0</v>
      </c>
      <c r="H23154" s="5">
        <f t="shared" si="3253"/>
        <v>0</v>
      </c>
      <c r="I23154" s="5">
        <f t="shared" si="3254"/>
        <v>0</v>
      </c>
      <c r="J23154" s="5">
        <f t="shared" si="3255"/>
        <v>0</v>
      </c>
      <c r="K23154" s="5">
        <f t="shared" si="3256"/>
        <v>0</v>
      </c>
      <c r="L23154" s="5">
        <f t="shared" si="3257"/>
        <v>385.7</v>
      </c>
      <c r="M23154" s="5">
        <f>$K23154+'2.Time_constants_correction'!$H$11*(3*$G23154*$E23154+2*$H23154*$F23154+$I23154)</f>
        <v>0</v>
      </c>
      <c r="N23154" s="38">
        <f>$K23154+'2.Time_constants_correction'!$I$11*(3*$G23154*$E23154+2*$H23154*$F23154+$I23154)+'2.Time_constants_correction'!$I$13*(6*$G23154*$F23154+2*$H23154)</f>
        <v>0</v>
      </c>
      <c r="O23154" s="5">
        <f>$K23154+'2.Time_constants_correction'!$J$11*(3*$G23154*$E23154+2*$H23154*$F23154+$I23154)+'2.Time_constants_correction'!$J$13*(6*$G23154*$F23154+2*$H23154)+'2.Time_constants_correction'!$J$15*(6*$G23154)</f>
        <v>0</v>
      </c>
    </row>
    <row r="23155" spans="1:15" x14ac:dyDescent="0.4">
      <c r="A23155" s="5">
        <f>'2.Time_constants_correction'!B23159</f>
        <v>385.71666666666664</v>
      </c>
      <c r="B23155" s="5">
        <f>'2.Time_constants_correction'!F23159</f>
        <v>0</v>
      </c>
      <c r="D23155" s="5">
        <f t="shared" si="3249"/>
        <v>57385902.338921286</v>
      </c>
      <c r="E23155" s="5">
        <f t="shared" si="3250"/>
        <v>148777.34694444443</v>
      </c>
      <c r="F23155" s="5">
        <f t="shared" si="3251"/>
        <v>385.71666666666664</v>
      </c>
      <c r="G23155" s="5">
        <f t="shared" si="3252"/>
        <v>0</v>
      </c>
      <c r="H23155" s="5">
        <f t="shared" si="3253"/>
        <v>0</v>
      </c>
      <c r="I23155" s="5">
        <f t="shared" si="3254"/>
        <v>0</v>
      </c>
      <c r="J23155" s="5">
        <f t="shared" si="3255"/>
        <v>0</v>
      </c>
      <c r="K23155" s="5">
        <f t="shared" si="3256"/>
        <v>0</v>
      </c>
      <c r="L23155" s="5">
        <f t="shared" si="3257"/>
        <v>385.71666666666664</v>
      </c>
      <c r="M23155" s="5">
        <f>$K23155+'2.Time_constants_correction'!$H$11*(3*$G23155*$E23155+2*$H23155*$F23155+$I23155)</f>
        <v>0</v>
      </c>
      <c r="N23155" s="38">
        <f>$K23155+'2.Time_constants_correction'!$I$11*(3*$G23155*$E23155+2*$H23155*$F23155+$I23155)+'2.Time_constants_correction'!$I$13*(6*$G23155*$F23155+2*$H23155)</f>
        <v>0</v>
      </c>
      <c r="O23155" s="5">
        <f>$K23155+'2.Time_constants_correction'!$J$11*(3*$G23155*$E23155+2*$H23155*$F23155+$I23155)+'2.Time_constants_correction'!$J$13*(6*$G23155*$F23155+2*$H23155)+'2.Time_constants_correction'!$J$15*(6*$G23155)</f>
        <v>0</v>
      </c>
    </row>
    <row r="23156" spans="1:15" x14ac:dyDescent="0.4">
      <c r="A23156" s="5">
        <f>'2.Time_constants_correction'!B23160</f>
        <v>385.73333333333335</v>
      </c>
      <c r="B23156" s="5">
        <f>'2.Time_constants_correction'!F23160</f>
        <v>0</v>
      </c>
      <c r="D23156" s="5">
        <f t="shared" si="3249"/>
        <v>57393341.52770371</v>
      </c>
      <c r="E23156" s="5">
        <f t="shared" si="3250"/>
        <v>148790.20444444445</v>
      </c>
      <c r="F23156" s="5">
        <f t="shared" si="3251"/>
        <v>385.73333333333335</v>
      </c>
      <c r="G23156" s="5">
        <f t="shared" si="3252"/>
        <v>0</v>
      </c>
      <c r="H23156" s="5">
        <f t="shared" si="3253"/>
        <v>0</v>
      </c>
      <c r="I23156" s="5">
        <f t="shared" si="3254"/>
        <v>0</v>
      </c>
      <c r="J23156" s="5">
        <f t="shared" si="3255"/>
        <v>0</v>
      </c>
      <c r="K23156" s="5">
        <f t="shared" si="3256"/>
        <v>0</v>
      </c>
      <c r="L23156" s="5">
        <f t="shared" si="3257"/>
        <v>385.73333333333335</v>
      </c>
      <c r="M23156" s="5">
        <f>$K23156+'2.Time_constants_correction'!$H$11*(3*$G23156*$E23156+2*$H23156*$F23156+$I23156)</f>
        <v>0</v>
      </c>
      <c r="N23156" s="38">
        <f>$K23156+'2.Time_constants_correction'!$I$11*(3*$G23156*$E23156+2*$H23156*$F23156+$I23156)+'2.Time_constants_correction'!$I$13*(6*$G23156*$F23156+2*$H23156)</f>
        <v>0</v>
      </c>
      <c r="O23156" s="5">
        <f>$K23156+'2.Time_constants_correction'!$J$11*(3*$G23156*$E23156+2*$H23156*$F23156+$I23156)+'2.Time_constants_correction'!$J$13*(6*$G23156*$F23156+2*$H23156)+'2.Time_constants_correction'!$J$15*(6*$G23156)</f>
        <v>0</v>
      </c>
    </row>
    <row r="23157" spans="1:15" x14ac:dyDescent="0.4">
      <c r="A23157" s="5">
        <f>'2.Time_constants_correction'!B23161</f>
        <v>385.75</v>
      </c>
      <c r="B23157" s="5">
        <f>'2.Time_constants_correction'!F23161</f>
        <v>0</v>
      </c>
      <c r="D23157" s="5">
        <f t="shared" si="3249"/>
        <v>57400781.359375</v>
      </c>
      <c r="E23157" s="5">
        <f t="shared" si="3250"/>
        <v>148803.0625</v>
      </c>
      <c r="F23157" s="5">
        <f t="shared" si="3251"/>
        <v>385.75</v>
      </c>
      <c r="G23157" s="5">
        <f t="shared" si="3252"/>
        <v>0</v>
      </c>
      <c r="H23157" s="5">
        <f t="shared" si="3253"/>
        <v>0</v>
      </c>
      <c r="I23157" s="5">
        <f t="shared" si="3254"/>
        <v>0</v>
      </c>
      <c r="J23157" s="5">
        <f t="shared" si="3255"/>
        <v>0</v>
      </c>
      <c r="K23157" s="5">
        <f t="shared" si="3256"/>
        <v>0</v>
      </c>
      <c r="L23157" s="5">
        <f t="shared" si="3257"/>
        <v>385.75</v>
      </c>
      <c r="M23157" s="5">
        <f>$K23157+'2.Time_constants_correction'!$H$11*(3*$G23157*$E23157+2*$H23157*$F23157+$I23157)</f>
        <v>0</v>
      </c>
      <c r="N23157" s="38">
        <f>$K23157+'2.Time_constants_correction'!$I$11*(3*$G23157*$E23157+2*$H23157*$F23157+$I23157)+'2.Time_constants_correction'!$I$13*(6*$G23157*$F23157+2*$H23157)</f>
        <v>0</v>
      </c>
      <c r="O23157" s="5">
        <f>$K23157+'2.Time_constants_correction'!$J$11*(3*$G23157*$E23157+2*$H23157*$F23157+$I23157)+'2.Time_constants_correction'!$J$13*(6*$G23157*$F23157+2*$H23157)+'2.Time_constants_correction'!$J$15*(6*$G23157)</f>
        <v>0</v>
      </c>
    </row>
    <row r="23158" spans="1:15" x14ac:dyDescent="0.4">
      <c r="A23158" s="5">
        <f>'2.Time_constants_correction'!B23162</f>
        <v>385.76666666666665</v>
      </c>
      <c r="B23158" s="5">
        <f>'2.Time_constants_correction'!F23162</f>
        <v>0</v>
      </c>
      <c r="D23158" s="5">
        <f t="shared" si="3249"/>
        <v>57408221.833962955</v>
      </c>
      <c r="E23158" s="5">
        <f t="shared" si="3250"/>
        <v>148815.92111111109</v>
      </c>
      <c r="F23158" s="5">
        <f t="shared" si="3251"/>
        <v>385.76666666666665</v>
      </c>
      <c r="G23158" s="5">
        <f t="shared" si="3252"/>
        <v>0</v>
      </c>
      <c r="H23158" s="5">
        <f t="shared" si="3253"/>
        <v>0</v>
      </c>
      <c r="I23158" s="5">
        <f t="shared" si="3254"/>
        <v>0</v>
      </c>
      <c r="J23158" s="5">
        <f t="shared" si="3255"/>
        <v>0</v>
      </c>
      <c r="K23158" s="5">
        <f t="shared" si="3256"/>
        <v>0</v>
      </c>
      <c r="L23158" s="5">
        <f t="shared" si="3257"/>
        <v>385.76666666666665</v>
      </c>
      <c r="M23158" s="5">
        <f>$K23158+'2.Time_constants_correction'!$H$11*(3*$G23158*$E23158+2*$H23158*$F23158+$I23158)</f>
        <v>0</v>
      </c>
      <c r="N23158" s="38">
        <f>$K23158+'2.Time_constants_correction'!$I$11*(3*$G23158*$E23158+2*$H23158*$F23158+$I23158)+'2.Time_constants_correction'!$I$13*(6*$G23158*$F23158+2*$H23158)</f>
        <v>0</v>
      </c>
      <c r="O23158" s="5">
        <f>$K23158+'2.Time_constants_correction'!$J$11*(3*$G23158*$E23158+2*$H23158*$F23158+$I23158)+'2.Time_constants_correction'!$J$13*(6*$G23158*$F23158+2*$H23158)+'2.Time_constants_correction'!$J$15*(6*$G23158)</f>
        <v>0</v>
      </c>
    </row>
    <row r="23159" spans="1:15" x14ac:dyDescent="0.4">
      <c r="A23159" s="5">
        <f>'2.Time_constants_correction'!B23163</f>
        <v>385.78333333333336</v>
      </c>
      <c r="B23159" s="5">
        <f>'2.Time_constants_correction'!F23163</f>
        <v>0</v>
      </c>
      <c r="D23159" s="5">
        <f t="shared" si="3249"/>
        <v>57415662.951495387</v>
      </c>
      <c r="E23159" s="5">
        <f t="shared" si="3250"/>
        <v>148828.78027777781</v>
      </c>
      <c r="F23159" s="5">
        <f t="shared" si="3251"/>
        <v>385.78333333333336</v>
      </c>
      <c r="G23159" s="5">
        <f t="shared" si="3252"/>
        <v>0</v>
      </c>
      <c r="H23159" s="5">
        <f t="shared" si="3253"/>
        <v>0</v>
      </c>
      <c r="I23159" s="5">
        <f t="shared" si="3254"/>
        <v>0</v>
      </c>
      <c r="J23159" s="5">
        <f t="shared" si="3255"/>
        <v>0</v>
      </c>
      <c r="K23159" s="5">
        <f t="shared" si="3256"/>
        <v>0</v>
      </c>
      <c r="L23159" s="5">
        <f t="shared" si="3257"/>
        <v>385.78333333333336</v>
      </c>
      <c r="M23159" s="5">
        <f>$K23159+'2.Time_constants_correction'!$H$11*(3*$G23159*$E23159+2*$H23159*$F23159+$I23159)</f>
        <v>0</v>
      </c>
      <c r="N23159" s="38">
        <f>$K23159+'2.Time_constants_correction'!$I$11*(3*$G23159*$E23159+2*$H23159*$F23159+$I23159)+'2.Time_constants_correction'!$I$13*(6*$G23159*$F23159+2*$H23159)</f>
        <v>0</v>
      </c>
      <c r="O23159" s="5">
        <f>$K23159+'2.Time_constants_correction'!$J$11*(3*$G23159*$E23159+2*$H23159*$F23159+$I23159)+'2.Time_constants_correction'!$J$13*(6*$G23159*$F23159+2*$H23159)+'2.Time_constants_correction'!$J$15*(6*$G23159)</f>
        <v>0</v>
      </c>
    </row>
    <row r="23160" spans="1:15" x14ac:dyDescent="0.4">
      <c r="A23160" s="5">
        <f>'2.Time_constants_correction'!B23164</f>
        <v>385.8</v>
      </c>
      <c r="B23160" s="5">
        <f>'2.Time_constants_correction'!F23164</f>
        <v>0</v>
      </c>
      <c r="D23160" s="5">
        <f t="shared" si="3249"/>
        <v>57423104.712000005</v>
      </c>
      <c r="E23160" s="5">
        <f t="shared" si="3250"/>
        <v>148841.64000000001</v>
      </c>
      <c r="F23160" s="5">
        <f t="shared" si="3251"/>
        <v>385.8</v>
      </c>
      <c r="G23160" s="5">
        <f t="shared" si="3252"/>
        <v>0</v>
      </c>
      <c r="H23160" s="5">
        <f t="shared" si="3253"/>
        <v>0</v>
      </c>
      <c r="I23160" s="5">
        <f t="shared" si="3254"/>
        <v>0</v>
      </c>
      <c r="J23160" s="5">
        <f t="shared" si="3255"/>
        <v>0</v>
      </c>
      <c r="K23160" s="5">
        <f t="shared" si="3256"/>
        <v>0</v>
      </c>
      <c r="L23160" s="5">
        <f t="shared" si="3257"/>
        <v>385.8</v>
      </c>
      <c r="M23160" s="5">
        <f>$K23160+'2.Time_constants_correction'!$H$11*(3*$G23160*$E23160+2*$H23160*$F23160+$I23160)</f>
        <v>0</v>
      </c>
      <c r="N23160" s="38">
        <f>$K23160+'2.Time_constants_correction'!$I$11*(3*$G23160*$E23160+2*$H23160*$F23160+$I23160)+'2.Time_constants_correction'!$I$13*(6*$G23160*$F23160+2*$H23160)</f>
        <v>0</v>
      </c>
      <c r="O23160" s="5">
        <f>$K23160+'2.Time_constants_correction'!$J$11*(3*$G23160*$E23160+2*$H23160*$F23160+$I23160)+'2.Time_constants_correction'!$J$13*(6*$G23160*$F23160+2*$H23160)+'2.Time_constants_correction'!$J$15*(6*$G23160)</f>
        <v>0</v>
      </c>
    </row>
    <row r="23161" spans="1:15" x14ac:dyDescent="0.4">
      <c r="A23161" s="5">
        <f>'2.Time_constants_correction'!B23165</f>
        <v>385.81666666666666</v>
      </c>
      <c r="B23161" s="5">
        <f>'2.Time_constants_correction'!F23165</f>
        <v>0</v>
      </c>
      <c r="D23161" s="5">
        <f t="shared" si="3249"/>
        <v>57430547.11550463</v>
      </c>
      <c r="E23161" s="5">
        <f t="shared" si="3250"/>
        <v>148854.50027777778</v>
      </c>
      <c r="F23161" s="5">
        <f t="shared" si="3251"/>
        <v>385.81666666666666</v>
      </c>
      <c r="G23161" s="5">
        <f t="shared" si="3252"/>
        <v>0</v>
      </c>
      <c r="H23161" s="5">
        <f t="shared" si="3253"/>
        <v>0</v>
      </c>
      <c r="I23161" s="5">
        <f t="shared" si="3254"/>
        <v>0</v>
      </c>
      <c r="J23161" s="5">
        <f t="shared" si="3255"/>
        <v>0</v>
      </c>
      <c r="K23161" s="5">
        <f t="shared" si="3256"/>
        <v>0</v>
      </c>
      <c r="L23161" s="5">
        <f t="shared" si="3257"/>
        <v>385.81666666666666</v>
      </c>
      <c r="M23161" s="5">
        <f>$K23161+'2.Time_constants_correction'!$H$11*(3*$G23161*$E23161+2*$H23161*$F23161+$I23161)</f>
        <v>0</v>
      </c>
      <c r="N23161" s="38">
        <f>$K23161+'2.Time_constants_correction'!$I$11*(3*$G23161*$E23161+2*$H23161*$F23161+$I23161)+'2.Time_constants_correction'!$I$13*(6*$G23161*$F23161+2*$H23161)</f>
        <v>0</v>
      </c>
      <c r="O23161" s="5">
        <f>$K23161+'2.Time_constants_correction'!$J$11*(3*$G23161*$E23161+2*$H23161*$F23161+$I23161)+'2.Time_constants_correction'!$J$13*(6*$G23161*$F23161+2*$H23161)+'2.Time_constants_correction'!$J$15*(6*$G23161)</f>
        <v>0</v>
      </c>
    </row>
    <row r="23162" spans="1:15" x14ac:dyDescent="0.4">
      <c r="A23162" s="5">
        <f>'2.Time_constants_correction'!B23166</f>
        <v>385.83333333333331</v>
      </c>
      <c r="B23162" s="5">
        <f>'2.Time_constants_correction'!F23166</f>
        <v>0</v>
      </c>
      <c r="D23162" s="5">
        <f t="shared" si="3249"/>
        <v>57437990.16203703</v>
      </c>
      <c r="E23162" s="5">
        <f t="shared" si="3250"/>
        <v>148867.36111111109</v>
      </c>
      <c r="F23162" s="5">
        <f t="shared" si="3251"/>
        <v>385.83333333333331</v>
      </c>
      <c r="G23162" s="5">
        <f t="shared" si="3252"/>
        <v>0</v>
      </c>
      <c r="H23162" s="5">
        <f t="shared" si="3253"/>
        <v>0</v>
      </c>
      <c r="I23162" s="5">
        <f t="shared" si="3254"/>
        <v>0</v>
      </c>
      <c r="J23162" s="5">
        <f t="shared" si="3255"/>
        <v>0</v>
      </c>
      <c r="K23162" s="5">
        <f t="shared" si="3256"/>
        <v>0</v>
      </c>
      <c r="L23162" s="5">
        <f t="shared" si="3257"/>
        <v>385.83333333333331</v>
      </c>
      <c r="M23162" s="5">
        <f>$K23162+'2.Time_constants_correction'!$H$11*(3*$G23162*$E23162+2*$H23162*$F23162+$I23162)</f>
        <v>0</v>
      </c>
      <c r="N23162" s="38">
        <f>$K23162+'2.Time_constants_correction'!$I$11*(3*$G23162*$E23162+2*$H23162*$F23162+$I23162)+'2.Time_constants_correction'!$I$13*(6*$G23162*$F23162+2*$H23162)</f>
        <v>0</v>
      </c>
      <c r="O23162" s="5">
        <f>$K23162+'2.Time_constants_correction'!$J$11*(3*$G23162*$E23162+2*$H23162*$F23162+$I23162)+'2.Time_constants_correction'!$J$13*(6*$G23162*$F23162+2*$H23162)+'2.Time_constants_correction'!$J$15*(6*$G23162)</f>
        <v>0</v>
      </c>
    </row>
    <row r="23163" spans="1:15" x14ac:dyDescent="0.4">
      <c r="A23163" s="5">
        <f>'2.Time_constants_correction'!B23167</f>
        <v>385.85</v>
      </c>
      <c r="B23163" s="5">
        <f>'2.Time_constants_correction'!F23167</f>
        <v>0</v>
      </c>
      <c r="D23163" s="5">
        <f t="shared" si="3249"/>
        <v>57445433.851625003</v>
      </c>
      <c r="E23163" s="5">
        <f t="shared" si="3250"/>
        <v>148880.2225</v>
      </c>
      <c r="F23163" s="5">
        <f t="shared" si="3251"/>
        <v>385.85</v>
      </c>
      <c r="G23163" s="5">
        <f t="shared" si="3252"/>
        <v>0</v>
      </c>
      <c r="H23163" s="5">
        <f t="shared" si="3253"/>
        <v>0</v>
      </c>
      <c r="I23163" s="5">
        <f t="shared" si="3254"/>
        <v>0</v>
      </c>
      <c r="J23163" s="5">
        <f t="shared" si="3255"/>
        <v>0</v>
      </c>
      <c r="K23163" s="5">
        <f t="shared" si="3256"/>
        <v>0</v>
      </c>
      <c r="L23163" s="5">
        <f t="shared" si="3257"/>
        <v>385.85</v>
      </c>
      <c r="M23163" s="5">
        <f>$K23163+'2.Time_constants_correction'!$H$11*(3*$G23163*$E23163+2*$H23163*$F23163+$I23163)</f>
        <v>0</v>
      </c>
      <c r="N23163" s="38">
        <f>$K23163+'2.Time_constants_correction'!$I$11*(3*$G23163*$E23163+2*$H23163*$F23163+$I23163)+'2.Time_constants_correction'!$I$13*(6*$G23163*$F23163+2*$H23163)</f>
        <v>0</v>
      </c>
      <c r="O23163" s="5">
        <f>$K23163+'2.Time_constants_correction'!$J$11*(3*$G23163*$E23163+2*$H23163*$F23163+$I23163)+'2.Time_constants_correction'!$J$13*(6*$G23163*$F23163+2*$H23163)+'2.Time_constants_correction'!$J$15*(6*$G23163)</f>
        <v>0</v>
      </c>
    </row>
    <row r="23164" spans="1:15" x14ac:dyDescent="0.4">
      <c r="A23164" s="5">
        <f>'2.Time_constants_correction'!B23168</f>
        <v>385.86666666666667</v>
      </c>
      <c r="B23164" s="5">
        <f>'2.Time_constants_correction'!F23168</f>
        <v>0</v>
      </c>
      <c r="D23164" s="5">
        <f t="shared" si="3249"/>
        <v>57452878.184296302</v>
      </c>
      <c r="E23164" s="5">
        <f t="shared" si="3250"/>
        <v>148893.08444444445</v>
      </c>
      <c r="F23164" s="5">
        <f t="shared" si="3251"/>
        <v>385.86666666666667</v>
      </c>
      <c r="G23164" s="5">
        <f t="shared" si="3252"/>
        <v>0</v>
      </c>
      <c r="H23164" s="5">
        <f t="shared" si="3253"/>
        <v>0</v>
      </c>
      <c r="I23164" s="5">
        <f t="shared" si="3254"/>
        <v>0</v>
      </c>
      <c r="J23164" s="5">
        <f t="shared" si="3255"/>
        <v>0</v>
      </c>
      <c r="K23164" s="5">
        <f t="shared" si="3256"/>
        <v>0</v>
      </c>
      <c r="L23164" s="5">
        <f t="shared" si="3257"/>
        <v>385.86666666666667</v>
      </c>
      <c r="M23164" s="5">
        <f>$K23164+'2.Time_constants_correction'!$H$11*(3*$G23164*$E23164+2*$H23164*$F23164+$I23164)</f>
        <v>0</v>
      </c>
      <c r="N23164" s="38">
        <f>$K23164+'2.Time_constants_correction'!$I$11*(3*$G23164*$E23164+2*$H23164*$F23164+$I23164)+'2.Time_constants_correction'!$I$13*(6*$G23164*$F23164+2*$H23164)</f>
        <v>0</v>
      </c>
      <c r="O23164" s="5">
        <f>$K23164+'2.Time_constants_correction'!$J$11*(3*$G23164*$E23164+2*$H23164*$F23164+$I23164)+'2.Time_constants_correction'!$J$13*(6*$G23164*$F23164+2*$H23164)+'2.Time_constants_correction'!$J$15*(6*$G23164)</f>
        <v>0</v>
      </c>
    </row>
    <row r="23165" spans="1:15" x14ac:dyDescent="0.4">
      <c r="A23165" s="5">
        <f>'2.Time_constants_correction'!B23169</f>
        <v>385.88333333333333</v>
      </c>
      <c r="B23165" s="5">
        <f>'2.Time_constants_correction'!F23169</f>
        <v>0</v>
      </c>
      <c r="D23165" s="5">
        <f t="shared" si="3249"/>
        <v>57460323.160078704</v>
      </c>
      <c r="E23165" s="5">
        <f t="shared" si="3250"/>
        <v>148905.94694444444</v>
      </c>
      <c r="F23165" s="5">
        <f t="shared" si="3251"/>
        <v>385.88333333333333</v>
      </c>
      <c r="G23165" s="5">
        <f t="shared" si="3252"/>
        <v>0</v>
      </c>
      <c r="H23165" s="5">
        <f t="shared" si="3253"/>
        <v>0</v>
      </c>
      <c r="I23165" s="5">
        <f t="shared" si="3254"/>
        <v>0</v>
      </c>
      <c r="J23165" s="5">
        <f t="shared" si="3255"/>
        <v>0</v>
      </c>
      <c r="K23165" s="5">
        <f t="shared" si="3256"/>
        <v>0</v>
      </c>
      <c r="L23165" s="5">
        <f t="shared" si="3257"/>
        <v>385.88333333333333</v>
      </c>
      <c r="M23165" s="5">
        <f>$K23165+'2.Time_constants_correction'!$H$11*(3*$G23165*$E23165+2*$H23165*$F23165+$I23165)</f>
        <v>0</v>
      </c>
      <c r="N23165" s="38">
        <f>$K23165+'2.Time_constants_correction'!$I$11*(3*$G23165*$E23165+2*$H23165*$F23165+$I23165)+'2.Time_constants_correction'!$I$13*(6*$G23165*$F23165+2*$H23165)</f>
        <v>0</v>
      </c>
      <c r="O23165" s="5">
        <f>$K23165+'2.Time_constants_correction'!$J$11*(3*$G23165*$E23165+2*$H23165*$F23165+$I23165)+'2.Time_constants_correction'!$J$13*(6*$G23165*$F23165+2*$H23165)+'2.Time_constants_correction'!$J$15*(6*$G23165)</f>
        <v>0</v>
      </c>
    </row>
    <row r="23166" spans="1:15" x14ac:dyDescent="0.4">
      <c r="A23166" s="5">
        <f>'2.Time_constants_correction'!B23170</f>
        <v>385.9</v>
      </c>
      <c r="B23166" s="5">
        <f>'2.Time_constants_correction'!F23170</f>
        <v>0</v>
      </c>
      <c r="D23166" s="5">
        <f t="shared" si="3249"/>
        <v>57467768.778999984</v>
      </c>
      <c r="E23166" s="5">
        <f t="shared" si="3250"/>
        <v>148918.80999999997</v>
      </c>
      <c r="F23166" s="5">
        <f t="shared" si="3251"/>
        <v>385.9</v>
      </c>
      <c r="G23166" s="5">
        <f t="shared" si="3252"/>
        <v>0</v>
      </c>
      <c r="H23166" s="5">
        <f t="shared" si="3253"/>
        <v>0</v>
      </c>
      <c r="I23166" s="5">
        <f t="shared" si="3254"/>
        <v>0</v>
      </c>
      <c r="J23166" s="5">
        <f t="shared" si="3255"/>
        <v>0</v>
      </c>
      <c r="K23166" s="5">
        <f t="shared" si="3256"/>
        <v>0</v>
      </c>
      <c r="L23166" s="5">
        <f t="shared" si="3257"/>
        <v>385.9</v>
      </c>
      <c r="M23166" s="5">
        <f>$K23166+'2.Time_constants_correction'!$H$11*(3*$G23166*$E23166+2*$H23166*$F23166+$I23166)</f>
        <v>0</v>
      </c>
      <c r="N23166" s="38">
        <f>$K23166+'2.Time_constants_correction'!$I$11*(3*$G23166*$E23166+2*$H23166*$F23166+$I23166)+'2.Time_constants_correction'!$I$13*(6*$G23166*$F23166+2*$H23166)</f>
        <v>0</v>
      </c>
      <c r="O23166" s="5">
        <f>$K23166+'2.Time_constants_correction'!$J$11*(3*$G23166*$E23166+2*$H23166*$F23166+$I23166)+'2.Time_constants_correction'!$J$13*(6*$G23166*$F23166+2*$H23166)+'2.Time_constants_correction'!$J$15*(6*$G23166)</f>
        <v>0</v>
      </c>
    </row>
    <row r="23167" spans="1:15" x14ac:dyDescent="0.4">
      <c r="A23167" s="5">
        <f>'2.Time_constants_correction'!B23171</f>
        <v>385.91666666666669</v>
      </c>
      <c r="B23167" s="5">
        <f>'2.Time_constants_correction'!F23171</f>
        <v>0</v>
      </c>
      <c r="D23167" s="5">
        <f t="shared" si="3249"/>
        <v>57475215.04108797</v>
      </c>
      <c r="E23167" s="5">
        <f t="shared" si="3250"/>
        <v>148931.67361111112</v>
      </c>
      <c r="F23167" s="5">
        <f t="shared" si="3251"/>
        <v>385.91666666666669</v>
      </c>
      <c r="G23167" s="5">
        <f t="shared" si="3252"/>
        <v>0</v>
      </c>
      <c r="H23167" s="5">
        <f t="shared" si="3253"/>
        <v>0</v>
      </c>
      <c r="I23167" s="5">
        <f t="shared" si="3254"/>
        <v>0</v>
      </c>
      <c r="J23167" s="5">
        <f t="shared" si="3255"/>
        <v>0</v>
      </c>
      <c r="K23167" s="5">
        <f t="shared" si="3256"/>
        <v>0</v>
      </c>
      <c r="L23167" s="5">
        <f t="shared" si="3257"/>
        <v>385.91666666666669</v>
      </c>
      <c r="M23167" s="5">
        <f>$K23167+'2.Time_constants_correction'!$H$11*(3*$G23167*$E23167+2*$H23167*$F23167+$I23167)</f>
        <v>0</v>
      </c>
      <c r="N23167" s="38">
        <f>$K23167+'2.Time_constants_correction'!$I$11*(3*$G23167*$E23167+2*$H23167*$F23167+$I23167)+'2.Time_constants_correction'!$I$13*(6*$G23167*$F23167+2*$H23167)</f>
        <v>0</v>
      </c>
      <c r="O23167" s="5">
        <f>$K23167+'2.Time_constants_correction'!$J$11*(3*$G23167*$E23167+2*$H23167*$F23167+$I23167)+'2.Time_constants_correction'!$J$13*(6*$G23167*$F23167+2*$H23167)+'2.Time_constants_correction'!$J$15*(6*$G23167)</f>
        <v>0</v>
      </c>
    </row>
    <row r="23168" spans="1:15" x14ac:dyDescent="0.4">
      <c r="A23168" s="5">
        <f>'2.Time_constants_correction'!B23172</f>
        <v>385.93333333333334</v>
      </c>
      <c r="B23168" s="5">
        <f>'2.Time_constants_correction'!F23172</f>
        <v>0</v>
      </c>
      <c r="D23168" s="5">
        <f t="shared" si="3249"/>
        <v>57482661.946370378</v>
      </c>
      <c r="E23168" s="5">
        <f t="shared" si="3250"/>
        <v>148944.53777777779</v>
      </c>
      <c r="F23168" s="5">
        <f t="shared" si="3251"/>
        <v>385.93333333333334</v>
      </c>
      <c r="G23168" s="5">
        <f t="shared" si="3252"/>
        <v>0</v>
      </c>
      <c r="H23168" s="5">
        <f t="shared" si="3253"/>
        <v>0</v>
      </c>
      <c r="I23168" s="5">
        <f t="shared" si="3254"/>
        <v>0</v>
      </c>
      <c r="J23168" s="5">
        <f t="shared" si="3255"/>
        <v>0</v>
      </c>
      <c r="K23168" s="5">
        <f t="shared" si="3256"/>
        <v>0</v>
      </c>
      <c r="L23168" s="5">
        <f t="shared" si="3257"/>
        <v>385.93333333333334</v>
      </c>
      <c r="M23168" s="5">
        <f>$K23168+'2.Time_constants_correction'!$H$11*(3*$G23168*$E23168+2*$H23168*$F23168+$I23168)</f>
        <v>0</v>
      </c>
      <c r="N23168" s="38">
        <f>$K23168+'2.Time_constants_correction'!$I$11*(3*$G23168*$E23168+2*$H23168*$F23168+$I23168)+'2.Time_constants_correction'!$I$13*(6*$G23168*$F23168+2*$H23168)</f>
        <v>0</v>
      </c>
      <c r="O23168" s="5">
        <f>$K23168+'2.Time_constants_correction'!$J$11*(3*$G23168*$E23168+2*$H23168*$F23168+$I23168)+'2.Time_constants_correction'!$J$13*(6*$G23168*$F23168+2*$H23168)+'2.Time_constants_correction'!$J$15*(6*$G23168)</f>
        <v>0</v>
      </c>
    </row>
    <row r="23169" spans="1:15" x14ac:dyDescent="0.4">
      <c r="A23169" s="5">
        <f>'2.Time_constants_correction'!B23173</f>
        <v>385.95</v>
      </c>
      <c r="B23169" s="5">
        <f>'2.Time_constants_correction'!F23173</f>
        <v>0</v>
      </c>
      <c r="D23169" s="5">
        <f t="shared" si="3249"/>
        <v>57490109.494874999</v>
      </c>
      <c r="E23169" s="5">
        <f t="shared" si="3250"/>
        <v>148957.4025</v>
      </c>
      <c r="F23169" s="5">
        <f t="shared" si="3251"/>
        <v>385.95</v>
      </c>
      <c r="G23169" s="5">
        <f t="shared" si="3252"/>
        <v>0</v>
      </c>
      <c r="H23169" s="5">
        <f t="shared" si="3253"/>
        <v>0</v>
      </c>
      <c r="I23169" s="5">
        <f t="shared" si="3254"/>
        <v>0</v>
      </c>
      <c r="J23169" s="5">
        <f t="shared" si="3255"/>
        <v>0</v>
      </c>
      <c r="K23169" s="5">
        <f t="shared" si="3256"/>
        <v>0</v>
      </c>
      <c r="L23169" s="5">
        <f t="shared" si="3257"/>
        <v>385.95</v>
      </c>
      <c r="M23169" s="5">
        <f>$K23169+'2.Time_constants_correction'!$H$11*(3*$G23169*$E23169+2*$H23169*$F23169+$I23169)</f>
        <v>0</v>
      </c>
      <c r="N23169" s="38">
        <f>$K23169+'2.Time_constants_correction'!$I$11*(3*$G23169*$E23169+2*$H23169*$F23169+$I23169)+'2.Time_constants_correction'!$I$13*(6*$G23169*$F23169+2*$H23169)</f>
        <v>0</v>
      </c>
      <c r="O23169" s="5">
        <f>$K23169+'2.Time_constants_correction'!$J$11*(3*$G23169*$E23169+2*$H23169*$F23169+$I23169)+'2.Time_constants_correction'!$J$13*(6*$G23169*$F23169+2*$H23169)+'2.Time_constants_correction'!$J$15*(6*$G23169)</f>
        <v>0</v>
      </c>
    </row>
    <row r="23170" spans="1:15" x14ac:dyDescent="0.4">
      <c r="A23170" s="5">
        <f>'2.Time_constants_correction'!B23174</f>
        <v>385.96666666666664</v>
      </c>
      <c r="B23170" s="5">
        <f>'2.Time_constants_correction'!F23174</f>
        <v>0</v>
      </c>
      <c r="D23170" s="5">
        <f t="shared" si="3249"/>
        <v>57497557.686629623</v>
      </c>
      <c r="E23170" s="5">
        <f t="shared" si="3250"/>
        <v>148970.26777777777</v>
      </c>
      <c r="F23170" s="5">
        <f t="shared" si="3251"/>
        <v>385.96666666666664</v>
      </c>
      <c r="G23170" s="5">
        <f t="shared" si="3252"/>
        <v>0</v>
      </c>
      <c r="H23170" s="5">
        <f t="shared" si="3253"/>
        <v>0</v>
      </c>
      <c r="I23170" s="5">
        <f t="shared" si="3254"/>
        <v>0</v>
      </c>
      <c r="J23170" s="5">
        <f t="shared" si="3255"/>
        <v>0</v>
      </c>
      <c r="K23170" s="5">
        <f t="shared" si="3256"/>
        <v>0</v>
      </c>
      <c r="L23170" s="5">
        <f t="shared" si="3257"/>
        <v>385.96666666666664</v>
      </c>
      <c r="M23170" s="5">
        <f>$K23170+'2.Time_constants_correction'!$H$11*(3*$G23170*$E23170+2*$H23170*$F23170+$I23170)</f>
        <v>0</v>
      </c>
      <c r="N23170" s="38">
        <f>$K23170+'2.Time_constants_correction'!$I$11*(3*$G23170*$E23170+2*$H23170*$F23170+$I23170)+'2.Time_constants_correction'!$I$13*(6*$G23170*$F23170+2*$H23170)</f>
        <v>0</v>
      </c>
      <c r="O23170" s="5">
        <f>$K23170+'2.Time_constants_correction'!$J$11*(3*$G23170*$E23170+2*$H23170*$F23170+$I23170)+'2.Time_constants_correction'!$J$13*(6*$G23170*$F23170+2*$H23170)+'2.Time_constants_correction'!$J$15*(6*$G23170)</f>
        <v>0</v>
      </c>
    </row>
    <row r="23171" spans="1:15" x14ac:dyDescent="0.4">
      <c r="A23171" s="5">
        <f>'2.Time_constants_correction'!B23175</f>
        <v>385.98333333333335</v>
      </c>
      <c r="B23171" s="5">
        <f>'2.Time_constants_correction'!F23175</f>
        <v>0</v>
      </c>
      <c r="D23171" s="5">
        <f t="shared" si="3249"/>
        <v>57505006.521662042</v>
      </c>
      <c r="E23171" s="5">
        <f t="shared" si="3250"/>
        <v>148983.13361111112</v>
      </c>
      <c r="F23171" s="5">
        <f t="shared" si="3251"/>
        <v>385.98333333333335</v>
      </c>
      <c r="G23171" s="5">
        <f t="shared" si="3252"/>
        <v>0</v>
      </c>
      <c r="H23171" s="5">
        <f t="shared" si="3253"/>
        <v>0</v>
      </c>
      <c r="I23171" s="5">
        <f t="shared" si="3254"/>
        <v>0</v>
      </c>
      <c r="J23171" s="5">
        <f t="shared" si="3255"/>
        <v>0</v>
      </c>
      <c r="K23171" s="5">
        <f t="shared" si="3256"/>
        <v>0</v>
      </c>
      <c r="L23171" s="5">
        <f t="shared" si="3257"/>
        <v>385.98333333333335</v>
      </c>
      <c r="M23171" s="5">
        <f>$K23171+'2.Time_constants_correction'!$H$11*(3*$G23171*$E23171+2*$H23171*$F23171+$I23171)</f>
        <v>0</v>
      </c>
      <c r="N23171" s="38">
        <f>$K23171+'2.Time_constants_correction'!$I$11*(3*$G23171*$E23171+2*$H23171*$F23171+$I23171)+'2.Time_constants_correction'!$I$13*(6*$G23171*$F23171+2*$H23171)</f>
        <v>0</v>
      </c>
      <c r="O23171" s="5">
        <f>$K23171+'2.Time_constants_correction'!$J$11*(3*$G23171*$E23171+2*$H23171*$F23171+$I23171)+'2.Time_constants_correction'!$J$13*(6*$G23171*$F23171+2*$H23171)+'2.Time_constants_correction'!$J$15*(6*$G23171)</f>
        <v>0</v>
      </c>
    </row>
    <row r="23172" spans="1:15" x14ac:dyDescent="0.4">
      <c r="A23172" s="5">
        <f>'2.Time_constants_correction'!B23176</f>
        <v>386</v>
      </c>
      <c r="B23172" s="5">
        <f>'2.Time_constants_correction'!F23176</f>
        <v>0</v>
      </c>
      <c r="D23172" s="5">
        <f t="shared" si="3249"/>
        <v>57512456</v>
      </c>
      <c r="E23172" s="5">
        <f t="shared" si="3250"/>
        <v>148996</v>
      </c>
      <c r="F23172" s="5">
        <f t="shared" si="3251"/>
        <v>386</v>
      </c>
      <c r="G23172" s="5">
        <f t="shared" si="3252"/>
        <v>0</v>
      </c>
      <c r="H23172" s="5">
        <f t="shared" si="3253"/>
        <v>0</v>
      </c>
      <c r="I23172" s="5">
        <f t="shared" si="3254"/>
        <v>0</v>
      </c>
      <c r="J23172" s="5">
        <f t="shared" si="3255"/>
        <v>0</v>
      </c>
      <c r="K23172" s="5">
        <f t="shared" si="3256"/>
        <v>0</v>
      </c>
      <c r="L23172" s="5">
        <f t="shared" si="3257"/>
        <v>386</v>
      </c>
      <c r="M23172" s="5">
        <f>$K23172+'2.Time_constants_correction'!$H$11*(3*$G23172*$E23172+2*$H23172*$F23172+$I23172)</f>
        <v>0</v>
      </c>
      <c r="N23172" s="38">
        <f>$K23172+'2.Time_constants_correction'!$I$11*(3*$G23172*$E23172+2*$H23172*$F23172+$I23172)+'2.Time_constants_correction'!$I$13*(6*$G23172*$F23172+2*$H23172)</f>
        <v>0</v>
      </c>
      <c r="O23172" s="5">
        <f>$K23172+'2.Time_constants_correction'!$J$11*(3*$G23172*$E23172+2*$H23172*$F23172+$I23172)+'2.Time_constants_correction'!$J$13*(6*$G23172*$F23172+2*$H23172)+'2.Time_constants_correction'!$J$15*(6*$G23172)</f>
        <v>0</v>
      </c>
    </row>
    <row r="23173" spans="1:15" x14ac:dyDescent="0.4">
      <c r="A23173" s="5">
        <f>'2.Time_constants_correction'!B23177</f>
        <v>386.01666666666665</v>
      </c>
      <c r="B23173" s="5">
        <f>'2.Time_constants_correction'!F23177</f>
        <v>0</v>
      </c>
      <c r="D23173" s="5">
        <f t="shared" si="3249"/>
        <v>57519906.121671289</v>
      </c>
      <c r="E23173" s="5">
        <f t="shared" si="3250"/>
        <v>149008.86694444442</v>
      </c>
      <c r="F23173" s="5">
        <f t="shared" si="3251"/>
        <v>386.01666666666665</v>
      </c>
      <c r="G23173" s="5">
        <f t="shared" si="3252"/>
        <v>0</v>
      </c>
      <c r="H23173" s="5">
        <f t="shared" si="3253"/>
        <v>0</v>
      </c>
      <c r="I23173" s="5">
        <f t="shared" si="3254"/>
        <v>0</v>
      </c>
      <c r="J23173" s="5">
        <f t="shared" si="3255"/>
        <v>0</v>
      </c>
      <c r="K23173" s="5">
        <f t="shared" si="3256"/>
        <v>0</v>
      </c>
      <c r="L23173" s="5">
        <f t="shared" si="3257"/>
        <v>386.01666666666665</v>
      </c>
      <c r="M23173" s="5">
        <f>$K23173+'2.Time_constants_correction'!$H$11*(3*$G23173*$E23173+2*$H23173*$F23173+$I23173)</f>
        <v>0</v>
      </c>
      <c r="N23173" s="38">
        <f>$K23173+'2.Time_constants_correction'!$I$11*(3*$G23173*$E23173+2*$H23173*$F23173+$I23173)+'2.Time_constants_correction'!$I$13*(6*$G23173*$F23173+2*$H23173)</f>
        <v>0</v>
      </c>
      <c r="O23173" s="5">
        <f>$K23173+'2.Time_constants_correction'!$J$11*(3*$G23173*$E23173+2*$H23173*$F23173+$I23173)+'2.Time_constants_correction'!$J$13*(6*$G23173*$F23173+2*$H23173)+'2.Time_constants_correction'!$J$15*(6*$G23173)</f>
        <v>0</v>
      </c>
    </row>
    <row r="23174" spans="1:15" x14ac:dyDescent="0.4">
      <c r="A23174" s="5">
        <f>'2.Time_constants_correction'!B23178</f>
        <v>386.03333333333336</v>
      </c>
      <c r="B23174" s="5">
        <f>'2.Time_constants_correction'!F23178</f>
        <v>0</v>
      </c>
      <c r="D23174" s="5">
        <f t="shared" si="3249"/>
        <v>57527356.886703722</v>
      </c>
      <c r="E23174" s="5">
        <f t="shared" si="3250"/>
        <v>149021.73444444448</v>
      </c>
      <c r="F23174" s="5">
        <f t="shared" si="3251"/>
        <v>386.03333333333336</v>
      </c>
      <c r="G23174" s="5">
        <f t="shared" si="3252"/>
        <v>0</v>
      </c>
      <c r="H23174" s="5">
        <f t="shared" si="3253"/>
        <v>0</v>
      </c>
      <c r="I23174" s="5">
        <f t="shared" si="3254"/>
        <v>0</v>
      </c>
      <c r="J23174" s="5">
        <f t="shared" si="3255"/>
        <v>0</v>
      </c>
      <c r="K23174" s="5">
        <f t="shared" si="3256"/>
        <v>0</v>
      </c>
      <c r="L23174" s="5">
        <f t="shared" si="3257"/>
        <v>386.03333333333336</v>
      </c>
      <c r="M23174" s="5">
        <f>$K23174+'2.Time_constants_correction'!$H$11*(3*$G23174*$E23174+2*$H23174*$F23174+$I23174)</f>
        <v>0</v>
      </c>
      <c r="N23174" s="38">
        <f>$K23174+'2.Time_constants_correction'!$I$11*(3*$G23174*$E23174+2*$H23174*$F23174+$I23174)+'2.Time_constants_correction'!$I$13*(6*$G23174*$F23174+2*$H23174)</f>
        <v>0</v>
      </c>
      <c r="O23174" s="5">
        <f>$K23174+'2.Time_constants_correction'!$J$11*(3*$G23174*$E23174+2*$H23174*$F23174+$I23174)+'2.Time_constants_correction'!$J$13*(6*$G23174*$F23174+2*$H23174)+'2.Time_constants_correction'!$J$15*(6*$G23174)</f>
        <v>0</v>
      </c>
    </row>
    <row r="23175" spans="1:15" x14ac:dyDescent="0.4">
      <c r="A23175" s="5">
        <f>'2.Time_constants_correction'!B23179</f>
        <v>386.05</v>
      </c>
      <c r="B23175" s="5">
        <f>'2.Time_constants_correction'!F23179</f>
        <v>0</v>
      </c>
      <c r="D23175" s="5">
        <f t="shared" si="3249"/>
        <v>57534808.295125008</v>
      </c>
      <c r="E23175" s="5">
        <f t="shared" si="3250"/>
        <v>149034.60250000001</v>
      </c>
      <c r="F23175" s="5">
        <f t="shared" si="3251"/>
        <v>386.05</v>
      </c>
      <c r="G23175" s="5">
        <f t="shared" si="3252"/>
        <v>0</v>
      </c>
      <c r="H23175" s="5">
        <f t="shared" si="3253"/>
        <v>0</v>
      </c>
      <c r="I23175" s="5">
        <f t="shared" si="3254"/>
        <v>0</v>
      </c>
      <c r="J23175" s="5">
        <f t="shared" si="3255"/>
        <v>0</v>
      </c>
      <c r="K23175" s="5">
        <f t="shared" si="3256"/>
        <v>0</v>
      </c>
      <c r="L23175" s="5">
        <f t="shared" si="3257"/>
        <v>386.05</v>
      </c>
      <c r="M23175" s="5">
        <f>$K23175+'2.Time_constants_correction'!$H$11*(3*$G23175*$E23175+2*$H23175*$F23175+$I23175)</f>
        <v>0</v>
      </c>
      <c r="N23175" s="38">
        <f>$K23175+'2.Time_constants_correction'!$I$11*(3*$G23175*$E23175+2*$H23175*$F23175+$I23175)+'2.Time_constants_correction'!$I$13*(6*$G23175*$F23175+2*$H23175)</f>
        <v>0</v>
      </c>
      <c r="O23175" s="5">
        <f>$K23175+'2.Time_constants_correction'!$J$11*(3*$G23175*$E23175+2*$H23175*$F23175+$I23175)+'2.Time_constants_correction'!$J$13*(6*$G23175*$F23175+2*$H23175)+'2.Time_constants_correction'!$J$15*(6*$G23175)</f>
        <v>0</v>
      </c>
    </row>
    <row r="23176" spans="1:15" x14ac:dyDescent="0.4">
      <c r="A23176" s="5">
        <f>'2.Time_constants_correction'!B23180</f>
        <v>386.06666666666666</v>
      </c>
      <c r="B23176" s="5">
        <f>'2.Time_constants_correction'!F23180</f>
        <v>0</v>
      </c>
      <c r="D23176" s="5">
        <f t="shared" si="3249"/>
        <v>57542260.346962959</v>
      </c>
      <c r="E23176" s="5">
        <f t="shared" si="3250"/>
        <v>149047.47111111111</v>
      </c>
      <c r="F23176" s="5">
        <f t="shared" si="3251"/>
        <v>386.06666666666666</v>
      </c>
      <c r="G23176" s="5">
        <f t="shared" si="3252"/>
        <v>0</v>
      </c>
      <c r="H23176" s="5">
        <f t="shared" si="3253"/>
        <v>0</v>
      </c>
      <c r="I23176" s="5">
        <f t="shared" si="3254"/>
        <v>0</v>
      </c>
      <c r="J23176" s="5">
        <f t="shared" si="3255"/>
        <v>0</v>
      </c>
      <c r="K23176" s="5">
        <f t="shared" si="3256"/>
        <v>0</v>
      </c>
      <c r="L23176" s="5">
        <f t="shared" si="3257"/>
        <v>386.06666666666666</v>
      </c>
      <c r="M23176" s="5">
        <f>$K23176+'2.Time_constants_correction'!$H$11*(3*$G23176*$E23176+2*$H23176*$F23176+$I23176)</f>
        <v>0</v>
      </c>
      <c r="N23176" s="38">
        <f>$K23176+'2.Time_constants_correction'!$I$11*(3*$G23176*$E23176+2*$H23176*$F23176+$I23176)+'2.Time_constants_correction'!$I$13*(6*$G23176*$F23176+2*$H23176)</f>
        <v>0</v>
      </c>
      <c r="O23176" s="5">
        <f>$K23176+'2.Time_constants_correction'!$J$11*(3*$G23176*$E23176+2*$H23176*$F23176+$I23176)+'2.Time_constants_correction'!$J$13*(6*$G23176*$F23176+2*$H23176)+'2.Time_constants_correction'!$J$15*(6*$G23176)</f>
        <v>0</v>
      </c>
    </row>
    <row r="23177" spans="1:15" x14ac:dyDescent="0.4">
      <c r="A23177" s="5">
        <f>'2.Time_constants_correction'!B23181</f>
        <v>386.08333333333331</v>
      </c>
      <c r="B23177" s="5">
        <f>'2.Time_constants_correction'!F23181</f>
        <v>0</v>
      </c>
      <c r="D23177" s="5">
        <f t="shared" si="3249"/>
        <v>57549713.042245358</v>
      </c>
      <c r="E23177" s="5">
        <f t="shared" si="3250"/>
        <v>149060.34027777775</v>
      </c>
      <c r="F23177" s="5">
        <f t="shared" si="3251"/>
        <v>386.08333333333331</v>
      </c>
      <c r="G23177" s="5">
        <f t="shared" si="3252"/>
        <v>0</v>
      </c>
      <c r="H23177" s="5">
        <f t="shared" si="3253"/>
        <v>0</v>
      </c>
      <c r="I23177" s="5">
        <f t="shared" si="3254"/>
        <v>0</v>
      </c>
      <c r="J23177" s="5">
        <f t="shared" si="3255"/>
        <v>0</v>
      </c>
      <c r="K23177" s="5">
        <f t="shared" si="3256"/>
        <v>0</v>
      </c>
      <c r="L23177" s="5">
        <f t="shared" si="3257"/>
        <v>386.08333333333331</v>
      </c>
      <c r="M23177" s="5">
        <f>$K23177+'2.Time_constants_correction'!$H$11*(3*$G23177*$E23177+2*$H23177*$F23177+$I23177)</f>
        <v>0</v>
      </c>
      <c r="N23177" s="38">
        <f>$K23177+'2.Time_constants_correction'!$I$11*(3*$G23177*$E23177+2*$H23177*$F23177+$I23177)+'2.Time_constants_correction'!$I$13*(6*$G23177*$F23177+2*$H23177)</f>
        <v>0</v>
      </c>
      <c r="O23177" s="5">
        <f>$K23177+'2.Time_constants_correction'!$J$11*(3*$G23177*$E23177+2*$H23177*$F23177+$I23177)+'2.Time_constants_correction'!$J$13*(6*$G23177*$F23177+2*$H23177)+'2.Time_constants_correction'!$J$15*(6*$G23177)</f>
        <v>0</v>
      </c>
    </row>
    <row r="23178" spans="1:15" x14ac:dyDescent="0.4">
      <c r="A23178" s="5">
        <f>'2.Time_constants_correction'!B23182</f>
        <v>386.1</v>
      </c>
      <c r="B23178" s="5">
        <f>'2.Time_constants_correction'!F23182</f>
        <v>0</v>
      </c>
      <c r="D23178" s="5">
        <f t="shared" si="3249"/>
        <v>57557166.381000012</v>
      </c>
      <c r="E23178" s="5">
        <f t="shared" si="3250"/>
        <v>149073.21000000002</v>
      </c>
      <c r="F23178" s="5">
        <f t="shared" si="3251"/>
        <v>386.1</v>
      </c>
      <c r="G23178" s="5">
        <f t="shared" si="3252"/>
        <v>0</v>
      </c>
      <c r="H23178" s="5">
        <f t="shared" si="3253"/>
        <v>0</v>
      </c>
      <c r="I23178" s="5">
        <f t="shared" si="3254"/>
        <v>0</v>
      </c>
      <c r="J23178" s="5">
        <f t="shared" si="3255"/>
        <v>0</v>
      </c>
      <c r="K23178" s="5">
        <f t="shared" si="3256"/>
        <v>0</v>
      </c>
      <c r="L23178" s="5">
        <f t="shared" si="3257"/>
        <v>386.1</v>
      </c>
      <c r="M23178" s="5">
        <f>$K23178+'2.Time_constants_correction'!$H$11*(3*$G23178*$E23178+2*$H23178*$F23178+$I23178)</f>
        <v>0</v>
      </c>
      <c r="N23178" s="38">
        <f>$K23178+'2.Time_constants_correction'!$I$11*(3*$G23178*$E23178+2*$H23178*$F23178+$I23178)+'2.Time_constants_correction'!$I$13*(6*$G23178*$F23178+2*$H23178)</f>
        <v>0</v>
      </c>
      <c r="O23178" s="5">
        <f>$K23178+'2.Time_constants_correction'!$J$11*(3*$G23178*$E23178+2*$H23178*$F23178+$I23178)+'2.Time_constants_correction'!$J$13*(6*$G23178*$F23178+2*$H23178)+'2.Time_constants_correction'!$J$15*(6*$G23178)</f>
        <v>0</v>
      </c>
    </row>
    <row r="23179" spans="1:15" x14ac:dyDescent="0.4">
      <c r="A23179" s="5">
        <f>'2.Time_constants_correction'!B23183</f>
        <v>386.11666666666667</v>
      </c>
      <c r="B23179" s="5">
        <f>'2.Time_constants_correction'!F23183</f>
        <v>0</v>
      </c>
      <c r="D23179" s="5">
        <f t="shared" si="3249"/>
        <v>57564620.363254629</v>
      </c>
      <c r="E23179" s="5">
        <f t="shared" si="3250"/>
        <v>149086.08027777777</v>
      </c>
      <c r="F23179" s="5">
        <f t="shared" si="3251"/>
        <v>386.11666666666667</v>
      </c>
      <c r="G23179" s="5">
        <f t="shared" si="3252"/>
        <v>0</v>
      </c>
      <c r="H23179" s="5">
        <f t="shared" si="3253"/>
        <v>0</v>
      </c>
      <c r="I23179" s="5">
        <f t="shared" si="3254"/>
        <v>0</v>
      </c>
      <c r="J23179" s="5">
        <f t="shared" si="3255"/>
        <v>0</v>
      </c>
      <c r="K23179" s="5">
        <f t="shared" si="3256"/>
        <v>0</v>
      </c>
      <c r="L23179" s="5">
        <f t="shared" si="3257"/>
        <v>386.11666666666667</v>
      </c>
      <c r="M23179" s="5">
        <f>$K23179+'2.Time_constants_correction'!$H$11*(3*$G23179*$E23179+2*$H23179*$F23179+$I23179)</f>
        <v>0</v>
      </c>
      <c r="N23179" s="38">
        <f>$K23179+'2.Time_constants_correction'!$I$11*(3*$G23179*$E23179+2*$H23179*$F23179+$I23179)+'2.Time_constants_correction'!$I$13*(6*$G23179*$F23179+2*$H23179)</f>
        <v>0</v>
      </c>
      <c r="O23179" s="5">
        <f>$K23179+'2.Time_constants_correction'!$J$11*(3*$G23179*$E23179+2*$H23179*$F23179+$I23179)+'2.Time_constants_correction'!$J$13*(6*$G23179*$F23179+2*$H23179)+'2.Time_constants_correction'!$J$15*(6*$G23179)</f>
        <v>0</v>
      </c>
    </row>
    <row r="23180" spans="1:15" x14ac:dyDescent="0.4">
      <c r="A23180" s="5">
        <f>'2.Time_constants_correction'!B23184</f>
        <v>386.13333333333333</v>
      </c>
      <c r="B23180" s="5">
        <f>'2.Time_constants_correction'!F23184</f>
        <v>0</v>
      </c>
      <c r="D23180" s="5">
        <f t="shared" ref="D23180:D23243" si="3258">A23180^3</f>
        <v>57572074.989037029</v>
      </c>
      <c r="E23180" s="5">
        <f t="shared" ref="E23180:E23243" si="3259">A23180^2</f>
        <v>149098.95111111109</v>
      </c>
      <c r="F23180" s="5">
        <f t="shared" ref="F23180:F23243" si="3260">A23180</f>
        <v>386.13333333333333</v>
      </c>
      <c r="G23180" s="5">
        <f t="shared" si="3252"/>
        <v>0</v>
      </c>
      <c r="H23180" s="5">
        <f t="shared" si="3253"/>
        <v>0</v>
      </c>
      <c r="I23180" s="5">
        <f t="shared" si="3254"/>
        <v>0</v>
      </c>
      <c r="J23180" s="5">
        <f t="shared" si="3255"/>
        <v>0</v>
      </c>
      <c r="K23180" s="5">
        <f t="shared" si="3256"/>
        <v>0</v>
      </c>
      <c r="L23180" s="5">
        <f t="shared" si="3257"/>
        <v>386.13333333333333</v>
      </c>
      <c r="M23180" s="5">
        <f>$K23180+'2.Time_constants_correction'!$H$11*(3*$G23180*$E23180+2*$H23180*$F23180+$I23180)</f>
        <v>0</v>
      </c>
      <c r="N23180" s="38">
        <f>$K23180+'2.Time_constants_correction'!$I$11*(3*$G23180*$E23180+2*$H23180*$F23180+$I23180)+'2.Time_constants_correction'!$I$13*(6*$G23180*$F23180+2*$H23180)</f>
        <v>0</v>
      </c>
      <c r="O23180" s="5">
        <f>$K23180+'2.Time_constants_correction'!$J$11*(3*$G23180*$E23180+2*$H23180*$F23180+$I23180)+'2.Time_constants_correction'!$J$13*(6*$G23180*$F23180+2*$H23180)+'2.Time_constants_correction'!$J$15*(6*$G23180)</f>
        <v>0</v>
      </c>
    </row>
    <row r="23181" spans="1:15" x14ac:dyDescent="0.4">
      <c r="A23181" s="5">
        <f>'2.Time_constants_correction'!B23185</f>
        <v>386.15</v>
      </c>
      <c r="B23181" s="5">
        <f>'2.Time_constants_correction'!F23185</f>
        <v>0</v>
      </c>
      <c r="D23181" s="5">
        <f t="shared" si="3258"/>
        <v>57579530.258374989</v>
      </c>
      <c r="E23181" s="5">
        <f t="shared" si="3259"/>
        <v>149111.82249999998</v>
      </c>
      <c r="F23181" s="5">
        <f t="shared" si="3260"/>
        <v>386.15</v>
      </c>
      <c r="G23181" s="5">
        <f t="shared" si="3252"/>
        <v>0</v>
      </c>
      <c r="H23181" s="5">
        <f t="shared" si="3253"/>
        <v>0</v>
      </c>
      <c r="I23181" s="5">
        <f t="shared" si="3254"/>
        <v>0</v>
      </c>
      <c r="J23181" s="5">
        <f t="shared" si="3255"/>
        <v>0</v>
      </c>
      <c r="K23181" s="5">
        <f t="shared" si="3256"/>
        <v>0</v>
      </c>
      <c r="L23181" s="5">
        <f t="shared" si="3257"/>
        <v>386.15</v>
      </c>
      <c r="M23181" s="5">
        <f>$K23181+'2.Time_constants_correction'!$H$11*(3*$G23181*$E23181+2*$H23181*$F23181+$I23181)</f>
        <v>0</v>
      </c>
      <c r="N23181" s="38">
        <f>$K23181+'2.Time_constants_correction'!$I$11*(3*$G23181*$E23181+2*$H23181*$F23181+$I23181)+'2.Time_constants_correction'!$I$13*(6*$G23181*$F23181+2*$H23181)</f>
        <v>0</v>
      </c>
      <c r="O23181" s="5">
        <f>$K23181+'2.Time_constants_correction'!$J$11*(3*$G23181*$E23181+2*$H23181*$F23181+$I23181)+'2.Time_constants_correction'!$J$13*(6*$G23181*$F23181+2*$H23181)+'2.Time_constants_correction'!$J$15*(6*$G23181)</f>
        <v>0</v>
      </c>
    </row>
    <row r="23182" spans="1:15" x14ac:dyDescent="0.4">
      <c r="A23182" s="5">
        <f>'2.Time_constants_correction'!B23186</f>
        <v>386.16666666666669</v>
      </c>
      <c r="B23182" s="5">
        <f>'2.Time_constants_correction'!F23186</f>
        <v>0</v>
      </c>
      <c r="D23182" s="5">
        <f t="shared" si="3258"/>
        <v>57586986.171296306</v>
      </c>
      <c r="E23182" s="5">
        <f t="shared" si="3259"/>
        <v>149124.69444444447</v>
      </c>
      <c r="F23182" s="5">
        <f t="shared" si="3260"/>
        <v>386.16666666666669</v>
      </c>
      <c r="G23182" s="5">
        <f t="shared" si="3252"/>
        <v>0</v>
      </c>
      <c r="H23182" s="5">
        <f t="shared" si="3253"/>
        <v>0</v>
      </c>
      <c r="I23182" s="5">
        <f t="shared" si="3254"/>
        <v>0</v>
      </c>
      <c r="J23182" s="5">
        <f t="shared" si="3255"/>
        <v>0</v>
      </c>
      <c r="K23182" s="5">
        <f t="shared" si="3256"/>
        <v>0</v>
      </c>
      <c r="L23182" s="5">
        <f t="shared" si="3257"/>
        <v>386.16666666666669</v>
      </c>
      <c r="M23182" s="5">
        <f>$K23182+'2.Time_constants_correction'!$H$11*(3*$G23182*$E23182+2*$H23182*$F23182+$I23182)</f>
        <v>0</v>
      </c>
      <c r="N23182" s="38">
        <f>$K23182+'2.Time_constants_correction'!$I$11*(3*$G23182*$E23182+2*$H23182*$F23182+$I23182)+'2.Time_constants_correction'!$I$13*(6*$G23182*$F23182+2*$H23182)</f>
        <v>0</v>
      </c>
      <c r="O23182" s="5">
        <f>$K23182+'2.Time_constants_correction'!$J$11*(3*$G23182*$E23182+2*$H23182*$F23182+$I23182)+'2.Time_constants_correction'!$J$13*(6*$G23182*$F23182+2*$H23182)+'2.Time_constants_correction'!$J$15*(6*$G23182)</f>
        <v>0</v>
      </c>
    </row>
    <row r="23183" spans="1:15" x14ac:dyDescent="0.4">
      <c r="A23183" s="5">
        <f>'2.Time_constants_correction'!B23187</f>
        <v>386.18333333333334</v>
      </c>
      <c r="B23183" s="5">
        <f>'2.Time_constants_correction'!F23187</f>
        <v>0</v>
      </c>
      <c r="D23183" s="5">
        <f t="shared" si="3258"/>
        <v>57594442.727828704</v>
      </c>
      <c r="E23183" s="5">
        <f t="shared" si="3259"/>
        <v>149137.56694444444</v>
      </c>
      <c r="F23183" s="5">
        <f t="shared" si="3260"/>
        <v>386.18333333333334</v>
      </c>
      <c r="G23183" s="5">
        <f t="shared" si="3252"/>
        <v>0</v>
      </c>
      <c r="H23183" s="5">
        <f t="shared" si="3253"/>
        <v>0</v>
      </c>
      <c r="I23183" s="5">
        <f t="shared" si="3254"/>
        <v>0</v>
      </c>
      <c r="J23183" s="5">
        <f t="shared" si="3255"/>
        <v>0</v>
      </c>
      <c r="K23183" s="5">
        <f t="shared" si="3256"/>
        <v>0</v>
      </c>
      <c r="L23183" s="5">
        <f t="shared" si="3257"/>
        <v>386.18333333333334</v>
      </c>
      <c r="M23183" s="5">
        <f>$K23183+'2.Time_constants_correction'!$H$11*(3*$G23183*$E23183+2*$H23183*$F23183+$I23183)</f>
        <v>0</v>
      </c>
      <c r="N23183" s="38">
        <f>$K23183+'2.Time_constants_correction'!$I$11*(3*$G23183*$E23183+2*$H23183*$F23183+$I23183)+'2.Time_constants_correction'!$I$13*(6*$G23183*$F23183+2*$H23183)</f>
        <v>0</v>
      </c>
      <c r="O23183" s="5">
        <f>$K23183+'2.Time_constants_correction'!$J$11*(3*$G23183*$E23183+2*$H23183*$F23183+$I23183)+'2.Time_constants_correction'!$J$13*(6*$G23183*$F23183+2*$H23183)+'2.Time_constants_correction'!$J$15*(6*$G23183)</f>
        <v>0</v>
      </c>
    </row>
    <row r="23184" spans="1:15" x14ac:dyDescent="0.4">
      <c r="A23184" s="5">
        <f>'2.Time_constants_correction'!B23188</f>
        <v>386.2</v>
      </c>
      <c r="B23184" s="5">
        <f>'2.Time_constants_correction'!F23188</f>
        <v>0</v>
      </c>
      <c r="D23184" s="5">
        <f t="shared" si="3258"/>
        <v>57601899.927999996</v>
      </c>
      <c r="E23184" s="5">
        <f t="shared" si="3259"/>
        <v>149150.44</v>
      </c>
      <c r="F23184" s="5">
        <f t="shared" si="3260"/>
        <v>386.2</v>
      </c>
      <c r="G23184" s="5">
        <f t="shared" si="3252"/>
        <v>0</v>
      </c>
      <c r="H23184" s="5">
        <f t="shared" si="3253"/>
        <v>0</v>
      </c>
      <c r="I23184" s="5">
        <f t="shared" si="3254"/>
        <v>0</v>
      </c>
      <c r="J23184" s="5">
        <f t="shared" si="3255"/>
        <v>0</v>
      </c>
      <c r="K23184" s="5">
        <f t="shared" si="3256"/>
        <v>0</v>
      </c>
      <c r="L23184" s="5">
        <f t="shared" si="3257"/>
        <v>386.2</v>
      </c>
      <c r="M23184" s="5">
        <f>$K23184+'2.Time_constants_correction'!$H$11*(3*$G23184*$E23184+2*$H23184*$F23184+$I23184)</f>
        <v>0</v>
      </c>
      <c r="N23184" s="38">
        <f>$K23184+'2.Time_constants_correction'!$I$11*(3*$G23184*$E23184+2*$H23184*$F23184+$I23184)+'2.Time_constants_correction'!$I$13*(6*$G23184*$F23184+2*$H23184)</f>
        <v>0</v>
      </c>
      <c r="O23184" s="5">
        <f>$K23184+'2.Time_constants_correction'!$J$11*(3*$G23184*$E23184+2*$H23184*$F23184+$I23184)+'2.Time_constants_correction'!$J$13*(6*$G23184*$F23184+2*$H23184)+'2.Time_constants_correction'!$J$15*(6*$G23184)</f>
        <v>0</v>
      </c>
    </row>
    <row r="23185" spans="1:15" x14ac:dyDescent="0.4">
      <c r="A23185" s="5">
        <f>'2.Time_constants_correction'!B23189</f>
        <v>386.21666666666664</v>
      </c>
      <c r="B23185" s="5">
        <f>'2.Time_constants_correction'!F23189</f>
        <v>0</v>
      </c>
      <c r="D23185" s="5">
        <f t="shared" si="3258"/>
        <v>57609357.77183795</v>
      </c>
      <c r="E23185" s="5">
        <f t="shared" si="3259"/>
        <v>149163.31361111108</v>
      </c>
      <c r="F23185" s="5">
        <f t="shared" si="3260"/>
        <v>386.21666666666664</v>
      </c>
      <c r="G23185" s="5">
        <f t="shared" si="3252"/>
        <v>0</v>
      </c>
      <c r="H23185" s="5">
        <f t="shared" si="3253"/>
        <v>0</v>
      </c>
      <c r="I23185" s="5">
        <f t="shared" si="3254"/>
        <v>0</v>
      </c>
      <c r="J23185" s="5">
        <f t="shared" si="3255"/>
        <v>0</v>
      </c>
      <c r="K23185" s="5">
        <f t="shared" si="3256"/>
        <v>0</v>
      </c>
      <c r="L23185" s="5">
        <f t="shared" si="3257"/>
        <v>386.21666666666664</v>
      </c>
      <c r="M23185" s="5">
        <f>$K23185+'2.Time_constants_correction'!$H$11*(3*$G23185*$E23185+2*$H23185*$F23185+$I23185)</f>
        <v>0</v>
      </c>
      <c r="N23185" s="38">
        <f>$K23185+'2.Time_constants_correction'!$I$11*(3*$G23185*$E23185+2*$H23185*$F23185+$I23185)+'2.Time_constants_correction'!$I$13*(6*$G23185*$F23185+2*$H23185)</f>
        <v>0</v>
      </c>
      <c r="O23185" s="5">
        <f>$K23185+'2.Time_constants_correction'!$J$11*(3*$G23185*$E23185+2*$H23185*$F23185+$I23185)+'2.Time_constants_correction'!$J$13*(6*$G23185*$F23185+2*$H23185)+'2.Time_constants_correction'!$J$15*(6*$G23185)</f>
        <v>0</v>
      </c>
    </row>
    <row r="23186" spans="1:15" x14ac:dyDescent="0.4">
      <c r="A23186" s="5">
        <f>'2.Time_constants_correction'!B23190</f>
        <v>386.23333333333335</v>
      </c>
      <c r="B23186" s="5">
        <f>'2.Time_constants_correction'!F23190</f>
        <v>0</v>
      </c>
      <c r="D23186" s="5">
        <f t="shared" si="3258"/>
        <v>57616816.259370372</v>
      </c>
      <c r="E23186" s="5">
        <f t="shared" si="3259"/>
        <v>149176.18777777778</v>
      </c>
      <c r="F23186" s="5">
        <f t="shared" si="3260"/>
        <v>386.23333333333335</v>
      </c>
      <c r="G23186" s="5">
        <f t="shared" ref="G23186:G23249" si="3261">INDEX(LINEST(B23181:B23192,D23181:F23192),3)</f>
        <v>0</v>
      </c>
      <c r="H23186" s="5">
        <f t="shared" ref="H23186:H23249" si="3262">INDEX(LINEST(B23181:B23192,D23181:F23192),2)</f>
        <v>0</v>
      </c>
      <c r="I23186" s="5">
        <f t="shared" ref="I23186:I23249" si="3263">INDEX(LINEST(B23181:B23192,D23181:F23192),1)</f>
        <v>0</v>
      </c>
      <c r="J23186" s="5">
        <f t="shared" ref="J23186:J23249" si="3264">INDEX(LINEST(B23181:B23192,D23181:F23192),4)</f>
        <v>0</v>
      </c>
      <c r="K23186" s="5">
        <f t="shared" ref="K23186:K23249" si="3265">G23186*$D23186+H23186*$E23186+I23186*$F23186+J23186</f>
        <v>0</v>
      </c>
      <c r="L23186" s="5">
        <f t="shared" ref="L23186:L23249" si="3266">F23186</f>
        <v>386.23333333333335</v>
      </c>
      <c r="M23186" s="5">
        <f>$K23186+'2.Time_constants_correction'!$H$11*(3*$G23186*$E23186+2*$H23186*$F23186+$I23186)</f>
        <v>0</v>
      </c>
      <c r="N23186" s="38">
        <f>$K23186+'2.Time_constants_correction'!$I$11*(3*$G23186*$E23186+2*$H23186*$F23186+$I23186)+'2.Time_constants_correction'!$I$13*(6*$G23186*$F23186+2*$H23186)</f>
        <v>0</v>
      </c>
      <c r="O23186" s="5">
        <f>$K23186+'2.Time_constants_correction'!$J$11*(3*$G23186*$E23186+2*$H23186*$F23186+$I23186)+'2.Time_constants_correction'!$J$13*(6*$G23186*$F23186+2*$H23186)+'2.Time_constants_correction'!$J$15*(6*$G23186)</f>
        <v>0</v>
      </c>
    </row>
    <row r="23187" spans="1:15" x14ac:dyDescent="0.4">
      <c r="A23187" s="5">
        <f>'2.Time_constants_correction'!B23191</f>
        <v>386.25</v>
      </c>
      <c r="B23187" s="5">
        <f>'2.Time_constants_correction'!F23191</f>
        <v>0</v>
      </c>
      <c r="D23187" s="5">
        <f t="shared" si="3258"/>
        <v>57624275.390625</v>
      </c>
      <c r="E23187" s="5">
        <f t="shared" si="3259"/>
        <v>149189.0625</v>
      </c>
      <c r="F23187" s="5">
        <f t="shared" si="3260"/>
        <v>386.25</v>
      </c>
      <c r="G23187" s="5">
        <f t="shared" si="3261"/>
        <v>0</v>
      </c>
      <c r="H23187" s="5">
        <f t="shared" si="3262"/>
        <v>0</v>
      </c>
      <c r="I23187" s="5">
        <f t="shared" si="3263"/>
        <v>0</v>
      </c>
      <c r="J23187" s="5">
        <f t="shared" si="3264"/>
        <v>0</v>
      </c>
      <c r="K23187" s="5">
        <f t="shared" si="3265"/>
        <v>0</v>
      </c>
      <c r="L23187" s="5">
        <f t="shared" si="3266"/>
        <v>386.25</v>
      </c>
      <c r="M23187" s="5">
        <f>$K23187+'2.Time_constants_correction'!$H$11*(3*$G23187*$E23187+2*$H23187*$F23187+$I23187)</f>
        <v>0</v>
      </c>
      <c r="N23187" s="38">
        <f>$K23187+'2.Time_constants_correction'!$I$11*(3*$G23187*$E23187+2*$H23187*$F23187+$I23187)+'2.Time_constants_correction'!$I$13*(6*$G23187*$F23187+2*$H23187)</f>
        <v>0</v>
      </c>
      <c r="O23187" s="5">
        <f>$K23187+'2.Time_constants_correction'!$J$11*(3*$G23187*$E23187+2*$H23187*$F23187+$I23187)+'2.Time_constants_correction'!$J$13*(6*$G23187*$F23187+2*$H23187)+'2.Time_constants_correction'!$J$15*(6*$G23187)</f>
        <v>0</v>
      </c>
    </row>
    <row r="23188" spans="1:15" x14ac:dyDescent="0.4">
      <c r="A23188" s="5">
        <f>'2.Time_constants_correction'!B23192</f>
        <v>386.26666666666665</v>
      </c>
      <c r="B23188" s="5">
        <f>'2.Time_constants_correction'!F23192</f>
        <v>0</v>
      </c>
      <c r="D23188" s="5">
        <f t="shared" si="3258"/>
        <v>57631735.165629618</v>
      </c>
      <c r="E23188" s="5">
        <f t="shared" si="3259"/>
        <v>149201.93777777776</v>
      </c>
      <c r="F23188" s="5">
        <f t="shared" si="3260"/>
        <v>386.26666666666665</v>
      </c>
      <c r="G23188" s="5">
        <f t="shared" si="3261"/>
        <v>0</v>
      </c>
      <c r="H23188" s="5">
        <f t="shared" si="3262"/>
        <v>0</v>
      </c>
      <c r="I23188" s="5">
        <f t="shared" si="3263"/>
        <v>0</v>
      </c>
      <c r="J23188" s="5">
        <f t="shared" si="3264"/>
        <v>0</v>
      </c>
      <c r="K23188" s="5">
        <f t="shared" si="3265"/>
        <v>0</v>
      </c>
      <c r="L23188" s="5">
        <f t="shared" si="3266"/>
        <v>386.26666666666665</v>
      </c>
      <c r="M23188" s="5">
        <f>$K23188+'2.Time_constants_correction'!$H$11*(3*$G23188*$E23188+2*$H23188*$F23188+$I23188)</f>
        <v>0</v>
      </c>
      <c r="N23188" s="38">
        <f>$K23188+'2.Time_constants_correction'!$I$11*(3*$G23188*$E23188+2*$H23188*$F23188+$I23188)+'2.Time_constants_correction'!$I$13*(6*$G23188*$F23188+2*$H23188)</f>
        <v>0</v>
      </c>
      <c r="O23188" s="5">
        <f>$K23188+'2.Time_constants_correction'!$J$11*(3*$G23188*$E23188+2*$H23188*$F23188+$I23188)+'2.Time_constants_correction'!$J$13*(6*$G23188*$F23188+2*$H23188)+'2.Time_constants_correction'!$J$15*(6*$G23188)</f>
        <v>0</v>
      </c>
    </row>
    <row r="23189" spans="1:15" x14ac:dyDescent="0.4">
      <c r="A23189" s="5">
        <f>'2.Time_constants_correction'!B23193</f>
        <v>386.28333333333336</v>
      </c>
      <c r="B23189" s="5">
        <f>'2.Time_constants_correction'!F23193</f>
        <v>0</v>
      </c>
      <c r="D23189" s="5">
        <f t="shared" si="3258"/>
        <v>57639195.584412053</v>
      </c>
      <c r="E23189" s="5">
        <f t="shared" si="3259"/>
        <v>149214.81361111114</v>
      </c>
      <c r="F23189" s="5">
        <f t="shared" si="3260"/>
        <v>386.28333333333336</v>
      </c>
      <c r="G23189" s="5">
        <f t="shared" si="3261"/>
        <v>0</v>
      </c>
      <c r="H23189" s="5">
        <f t="shared" si="3262"/>
        <v>0</v>
      </c>
      <c r="I23189" s="5">
        <f t="shared" si="3263"/>
        <v>0</v>
      </c>
      <c r="J23189" s="5">
        <f t="shared" si="3264"/>
        <v>0</v>
      </c>
      <c r="K23189" s="5">
        <f t="shared" si="3265"/>
        <v>0</v>
      </c>
      <c r="L23189" s="5">
        <f t="shared" si="3266"/>
        <v>386.28333333333336</v>
      </c>
      <c r="M23189" s="5">
        <f>$K23189+'2.Time_constants_correction'!$H$11*(3*$G23189*$E23189+2*$H23189*$F23189+$I23189)</f>
        <v>0</v>
      </c>
      <c r="N23189" s="38">
        <f>$K23189+'2.Time_constants_correction'!$I$11*(3*$G23189*$E23189+2*$H23189*$F23189+$I23189)+'2.Time_constants_correction'!$I$13*(6*$G23189*$F23189+2*$H23189)</f>
        <v>0</v>
      </c>
      <c r="O23189" s="5">
        <f>$K23189+'2.Time_constants_correction'!$J$11*(3*$G23189*$E23189+2*$H23189*$F23189+$I23189)+'2.Time_constants_correction'!$J$13*(6*$G23189*$F23189+2*$H23189)+'2.Time_constants_correction'!$J$15*(6*$G23189)</f>
        <v>0</v>
      </c>
    </row>
    <row r="23190" spans="1:15" x14ac:dyDescent="0.4">
      <c r="A23190" s="5">
        <f>'2.Time_constants_correction'!B23194</f>
        <v>386.3</v>
      </c>
      <c r="B23190" s="5">
        <f>'2.Time_constants_correction'!F23194</f>
        <v>0</v>
      </c>
      <c r="D23190" s="5">
        <f t="shared" si="3258"/>
        <v>57646656.647</v>
      </c>
      <c r="E23190" s="5">
        <f t="shared" si="3259"/>
        <v>149227.69</v>
      </c>
      <c r="F23190" s="5">
        <f t="shared" si="3260"/>
        <v>386.3</v>
      </c>
      <c r="G23190" s="5">
        <f t="shared" si="3261"/>
        <v>0</v>
      </c>
      <c r="H23190" s="5">
        <f t="shared" si="3262"/>
        <v>0</v>
      </c>
      <c r="I23190" s="5">
        <f t="shared" si="3263"/>
        <v>0</v>
      </c>
      <c r="J23190" s="5">
        <f t="shared" si="3264"/>
        <v>0</v>
      </c>
      <c r="K23190" s="5">
        <f t="shared" si="3265"/>
        <v>0</v>
      </c>
      <c r="L23190" s="5">
        <f t="shared" si="3266"/>
        <v>386.3</v>
      </c>
      <c r="M23190" s="5">
        <f>$K23190+'2.Time_constants_correction'!$H$11*(3*$G23190*$E23190+2*$H23190*$F23190+$I23190)</f>
        <v>0</v>
      </c>
      <c r="N23190" s="38">
        <f>$K23190+'2.Time_constants_correction'!$I$11*(3*$G23190*$E23190+2*$H23190*$F23190+$I23190)+'2.Time_constants_correction'!$I$13*(6*$G23190*$F23190+2*$H23190)</f>
        <v>0</v>
      </c>
      <c r="O23190" s="5">
        <f>$K23190+'2.Time_constants_correction'!$J$11*(3*$G23190*$E23190+2*$H23190*$F23190+$I23190)+'2.Time_constants_correction'!$J$13*(6*$G23190*$F23190+2*$H23190)+'2.Time_constants_correction'!$J$15*(6*$G23190)</f>
        <v>0</v>
      </c>
    </row>
    <row r="23191" spans="1:15" x14ac:dyDescent="0.4">
      <c r="A23191" s="5">
        <f>'2.Time_constants_correction'!B23195</f>
        <v>386.31666666666666</v>
      </c>
      <c r="B23191" s="5">
        <f>'2.Time_constants_correction'!F23195</f>
        <v>0</v>
      </c>
      <c r="D23191" s="5">
        <f t="shared" si="3258"/>
        <v>57654118.353421293</v>
      </c>
      <c r="E23191" s="5">
        <f t="shared" si="3259"/>
        <v>149240.56694444444</v>
      </c>
      <c r="F23191" s="5">
        <f t="shared" si="3260"/>
        <v>386.31666666666666</v>
      </c>
      <c r="G23191" s="5">
        <f t="shared" si="3261"/>
        <v>0</v>
      </c>
      <c r="H23191" s="5">
        <f t="shared" si="3262"/>
        <v>0</v>
      </c>
      <c r="I23191" s="5">
        <f t="shared" si="3263"/>
        <v>0</v>
      </c>
      <c r="J23191" s="5">
        <f t="shared" si="3264"/>
        <v>0</v>
      </c>
      <c r="K23191" s="5">
        <f t="shared" si="3265"/>
        <v>0</v>
      </c>
      <c r="L23191" s="5">
        <f t="shared" si="3266"/>
        <v>386.31666666666666</v>
      </c>
      <c r="M23191" s="5">
        <f>$K23191+'2.Time_constants_correction'!$H$11*(3*$G23191*$E23191+2*$H23191*$F23191+$I23191)</f>
        <v>0</v>
      </c>
      <c r="N23191" s="38">
        <f>$K23191+'2.Time_constants_correction'!$I$11*(3*$G23191*$E23191+2*$H23191*$F23191+$I23191)+'2.Time_constants_correction'!$I$13*(6*$G23191*$F23191+2*$H23191)</f>
        <v>0</v>
      </c>
      <c r="O23191" s="5">
        <f>$K23191+'2.Time_constants_correction'!$J$11*(3*$G23191*$E23191+2*$H23191*$F23191+$I23191)+'2.Time_constants_correction'!$J$13*(6*$G23191*$F23191+2*$H23191)+'2.Time_constants_correction'!$J$15*(6*$G23191)</f>
        <v>0</v>
      </c>
    </row>
    <row r="23192" spans="1:15" x14ac:dyDescent="0.4">
      <c r="A23192" s="5">
        <f>'2.Time_constants_correction'!B23196</f>
        <v>386.33333333333331</v>
      </c>
      <c r="B23192" s="5">
        <f>'2.Time_constants_correction'!F23196</f>
        <v>0</v>
      </c>
      <c r="D23192" s="5">
        <f t="shared" si="3258"/>
        <v>57661580.703703701</v>
      </c>
      <c r="E23192" s="5">
        <f t="shared" si="3259"/>
        <v>149253.44444444444</v>
      </c>
      <c r="F23192" s="5">
        <f t="shared" si="3260"/>
        <v>386.33333333333331</v>
      </c>
      <c r="G23192" s="5">
        <f t="shared" si="3261"/>
        <v>0</v>
      </c>
      <c r="H23192" s="5">
        <f t="shared" si="3262"/>
        <v>0</v>
      </c>
      <c r="I23192" s="5">
        <f t="shared" si="3263"/>
        <v>0</v>
      </c>
      <c r="J23192" s="5">
        <f t="shared" si="3264"/>
        <v>0</v>
      </c>
      <c r="K23192" s="5">
        <f t="shared" si="3265"/>
        <v>0</v>
      </c>
      <c r="L23192" s="5">
        <f t="shared" si="3266"/>
        <v>386.33333333333331</v>
      </c>
      <c r="M23192" s="5">
        <f>$K23192+'2.Time_constants_correction'!$H$11*(3*$G23192*$E23192+2*$H23192*$F23192+$I23192)</f>
        <v>0</v>
      </c>
      <c r="N23192" s="38">
        <f>$K23192+'2.Time_constants_correction'!$I$11*(3*$G23192*$E23192+2*$H23192*$F23192+$I23192)+'2.Time_constants_correction'!$I$13*(6*$G23192*$F23192+2*$H23192)</f>
        <v>0</v>
      </c>
      <c r="O23192" s="5">
        <f>$K23192+'2.Time_constants_correction'!$J$11*(3*$G23192*$E23192+2*$H23192*$F23192+$I23192)+'2.Time_constants_correction'!$J$13*(6*$G23192*$F23192+2*$H23192)+'2.Time_constants_correction'!$J$15*(6*$G23192)</f>
        <v>0</v>
      </c>
    </row>
    <row r="23193" spans="1:15" x14ac:dyDescent="0.4">
      <c r="A23193" s="5">
        <f>'2.Time_constants_correction'!B23197</f>
        <v>386.35</v>
      </c>
      <c r="B23193" s="5">
        <f>'2.Time_constants_correction'!F23197</f>
        <v>0</v>
      </c>
      <c r="D23193" s="5">
        <f t="shared" si="3258"/>
        <v>57669043.697875008</v>
      </c>
      <c r="E23193" s="5">
        <f t="shared" si="3259"/>
        <v>149266.32250000001</v>
      </c>
      <c r="F23193" s="5">
        <f t="shared" si="3260"/>
        <v>386.35</v>
      </c>
      <c r="G23193" s="5">
        <f t="shared" si="3261"/>
        <v>0</v>
      </c>
      <c r="H23193" s="5">
        <f t="shared" si="3262"/>
        <v>0</v>
      </c>
      <c r="I23193" s="5">
        <f t="shared" si="3263"/>
        <v>0</v>
      </c>
      <c r="J23193" s="5">
        <f t="shared" si="3264"/>
        <v>0</v>
      </c>
      <c r="K23193" s="5">
        <f t="shared" si="3265"/>
        <v>0</v>
      </c>
      <c r="L23193" s="5">
        <f t="shared" si="3266"/>
        <v>386.35</v>
      </c>
      <c r="M23193" s="5">
        <f>$K23193+'2.Time_constants_correction'!$H$11*(3*$G23193*$E23193+2*$H23193*$F23193+$I23193)</f>
        <v>0</v>
      </c>
      <c r="N23193" s="38">
        <f>$K23193+'2.Time_constants_correction'!$I$11*(3*$G23193*$E23193+2*$H23193*$F23193+$I23193)+'2.Time_constants_correction'!$I$13*(6*$G23193*$F23193+2*$H23193)</f>
        <v>0</v>
      </c>
      <c r="O23193" s="5">
        <f>$K23193+'2.Time_constants_correction'!$J$11*(3*$G23193*$E23193+2*$H23193*$F23193+$I23193)+'2.Time_constants_correction'!$J$13*(6*$G23193*$F23193+2*$H23193)+'2.Time_constants_correction'!$J$15*(6*$G23193)</f>
        <v>0</v>
      </c>
    </row>
    <row r="23194" spans="1:15" x14ac:dyDescent="0.4">
      <c r="A23194" s="5">
        <f>'2.Time_constants_correction'!B23198</f>
        <v>386.36666666666667</v>
      </c>
      <c r="B23194" s="5">
        <f>'2.Time_constants_correction'!F23198</f>
        <v>0</v>
      </c>
      <c r="D23194" s="5">
        <f t="shared" si="3258"/>
        <v>57676507.335962966</v>
      </c>
      <c r="E23194" s="5">
        <f t="shared" si="3259"/>
        <v>149279.20111111112</v>
      </c>
      <c r="F23194" s="5">
        <f t="shared" si="3260"/>
        <v>386.36666666666667</v>
      </c>
      <c r="G23194" s="5">
        <f t="shared" si="3261"/>
        <v>0</v>
      </c>
      <c r="H23194" s="5">
        <f t="shared" si="3262"/>
        <v>0</v>
      </c>
      <c r="I23194" s="5">
        <f t="shared" si="3263"/>
        <v>0</v>
      </c>
      <c r="J23194" s="5">
        <f t="shared" si="3264"/>
        <v>0</v>
      </c>
      <c r="K23194" s="5">
        <f t="shared" si="3265"/>
        <v>0</v>
      </c>
      <c r="L23194" s="5">
        <f t="shared" si="3266"/>
        <v>386.36666666666667</v>
      </c>
      <c r="M23194" s="5">
        <f>$K23194+'2.Time_constants_correction'!$H$11*(3*$G23194*$E23194+2*$H23194*$F23194+$I23194)</f>
        <v>0</v>
      </c>
      <c r="N23194" s="38">
        <f>$K23194+'2.Time_constants_correction'!$I$11*(3*$G23194*$E23194+2*$H23194*$F23194+$I23194)+'2.Time_constants_correction'!$I$13*(6*$G23194*$F23194+2*$H23194)</f>
        <v>0</v>
      </c>
      <c r="O23194" s="5">
        <f>$K23194+'2.Time_constants_correction'!$J$11*(3*$G23194*$E23194+2*$H23194*$F23194+$I23194)+'2.Time_constants_correction'!$J$13*(6*$G23194*$F23194+2*$H23194)+'2.Time_constants_correction'!$J$15*(6*$G23194)</f>
        <v>0</v>
      </c>
    </row>
    <row r="23195" spans="1:15" x14ac:dyDescent="0.4">
      <c r="A23195" s="5">
        <f>'2.Time_constants_correction'!B23199</f>
        <v>386.38333333333333</v>
      </c>
      <c r="B23195" s="5">
        <f>'2.Time_constants_correction'!F23199</f>
        <v>0</v>
      </c>
      <c r="D23195" s="5">
        <f t="shared" si="3258"/>
        <v>57683971.617995366</v>
      </c>
      <c r="E23195" s="5">
        <f t="shared" si="3259"/>
        <v>149292.08027777777</v>
      </c>
      <c r="F23195" s="5">
        <f t="shared" si="3260"/>
        <v>386.38333333333333</v>
      </c>
      <c r="G23195" s="5">
        <f t="shared" si="3261"/>
        <v>0</v>
      </c>
      <c r="H23195" s="5">
        <f t="shared" si="3262"/>
        <v>0</v>
      </c>
      <c r="I23195" s="5">
        <f t="shared" si="3263"/>
        <v>0</v>
      </c>
      <c r="J23195" s="5">
        <f t="shared" si="3264"/>
        <v>0</v>
      </c>
      <c r="K23195" s="5">
        <f t="shared" si="3265"/>
        <v>0</v>
      </c>
      <c r="L23195" s="5">
        <f t="shared" si="3266"/>
        <v>386.38333333333333</v>
      </c>
      <c r="M23195" s="5">
        <f>$K23195+'2.Time_constants_correction'!$H$11*(3*$G23195*$E23195+2*$H23195*$F23195+$I23195)</f>
        <v>0</v>
      </c>
      <c r="N23195" s="38">
        <f>$K23195+'2.Time_constants_correction'!$I$11*(3*$G23195*$E23195+2*$H23195*$F23195+$I23195)+'2.Time_constants_correction'!$I$13*(6*$G23195*$F23195+2*$H23195)</f>
        <v>0</v>
      </c>
      <c r="O23195" s="5">
        <f>$K23195+'2.Time_constants_correction'!$J$11*(3*$G23195*$E23195+2*$H23195*$F23195+$I23195)+'2.Time_constants_correction'!$J$13*(6*$G23195*$F23195+2*$H23195)+'2.Time_constants_correction'!$J$15*(6*$G23195)</f>
        <v>0</v>
      </c>
    </row>
    <row r="23196" spans="1:15" x14ac:dyDescent="0.4">
      <c r="A23196" s="5">
        <f>'2.Time_constants_correction'!B23200</f>
        <v>386.4</v>
      </c>
      <c r="B23196" s="5">
        <f>'2.Time_constants_correction'!F23200</f>
        <v>0</v>
      </c>
      <c r="D23196" s="5">
        <f t="shared" si="3258"/>
        <v>57691436.543999992</v>
      </c>
      <c r="E23196" s="5">
        <f t="shared" si="3259"/>
        <v>149304.95999999999</v>
      </c>
      <c r="F23196" s="5">
        <f t="shared" si="3260"/>
        <v>386.4</v>
      </c>
      <c r="G23196" s="5">
        <f t="shared" si="3261"/>
        <v>0</v>
      </c>
      <c r="H23196" s="5">
        <f t="shared" si="3262"/>
        <v>0</v>
      </c>
      <c r="I23196" s="5">
        <f t="shared" si="3263"/>
        <v>0</v>
      </c>
      <c r="J23196" s="5">
        <f t="shared" si="3264"/>
        <v>0</v>
      </c>
      <c r="K23196" s="5">
        <f t="shared" si="3265"/>
        <v>0</v>
      </c>
      <c r="L23196" s="5">
        <f t="shared" si="3266"/>
        <v>386.4</v>
      </c>
      <c r="M23196" s="5">
        <f>$K23196+'2.Time_constants_correction'!$H$11*(3*$G23196*$E23196+2*$H23196*$F23196+$I23196)</f>
        <v>0</v>
      </c>
      <c r="N23196" s="38">
        <f>$K23196+'2.Time_constants_correction'!$I$11*(3*$G23196*$E23196+2*$H23196*$F23196+$I23196)+'2.Time_constants_correction'!$I$13*(6*$G23196*$F23196+2*$H23196)</f>
        <v>0</v>
      </c>
      <c r="O23196" s="5">
        <f>$K23196+'2.Time_constants_correction'!$J$11*(3*$G23196*$E23196+2*$H23196*$F23196+$I23196)+'2.Time_constants_correction'!$J$13*(6*$G23196*$F23196+2*$H23196)+'2.Time_constants_correction'!$J$15*(6*$G23196)</f>
        <v>0</v>
      </c>
    </row>
    <row r="23197" spans="1:15" x14ac:dyDescent="0.4">
      <c r="A23197" s="5">
        <f>'2.Time_constants_correction'!B23201</f>
        <v>386.41666666666669</v>
      </c>
      <c r="B23197" s="5">
        <f>'2.Time_constants_correction'!F23201</f>
        <v>0</v>
      </c>
      <c r="D23197" s="5">
        <f t="shared" si="3258"/>
        <v>57698902.114004634</v>
      </c>
      <c r="E23197" s="5">
        <f t="shared" si="3259"/>
        <v>149317.84027777778</v>
      </c>
      <c r="F23197" s="5">
        <f t="shared" si="3260"/>
        <v>386.41666666666669</v>
      </c>
      <c r="G23197" s="5">
        <f t="shared" si="3261"/>
        <v>0</v>
      </c>
      <c r="H23197" s="5">
        <f t="shared" si="3262"/>
        <v>0</v>
      </c>
      <c r="I23197" s="5">
        <f t="shared" si="3263"/>
        <v>0</v>
      </c>
      <c r="J23197" s="5">
        <f t="shared" si="3264"/>
        <v>0</v>
      </c>
      <c r="K23197" s="5">
        <f t="shared" si="3265"/>
        <v>0</v>
      </c>
      <c r="L23197" s="5">
        <f t="shared" si="3266"/>
        <v>386.41666666666669</v>
      </c>
      <c r="M23197" s="5">
        <f>$K23197+'2.Time_constants_correction'!$H$11*(3*$G23197*$E23197+2*$H23197*$F23197+$I23197)</f>
        <v>0</v>
      </c>
      <c r="N23197" s="38">
        <f>$K23197+'2.Time_constants_correction'!$I$11*(3*$G23197*$E23197+2*$H23197*$F23197+$I23197)+'2.Time_constants_correction'!$I$13*(6*$G23197*$F23197+2*$H23197)</f>
        <v>0</v>
      </c>
      <c r="O23197" s="5">
        <f>$K23197+'2.Time_constants_correction'!$J$11*(3*$G23197*$E23197+2*$H23197*$F23197+$I23197)+'2.Time_constants_correction'!$J$13*(6*$G23197*$F23197+2*$H23197)+'2.Time_constants_correction'!$J$15*(6*$G23197)</f>
        <v>0</v>
      </c>
    </row>
    <row r="23198" spans="1:15" x14ac:dyDescent="0.4">
      <c r="A23198" s="5">
        <f>'2.Time_constants_correction'!B23202</f>
        <v>386.43333333333334</v>
      </c>
      <c r="B23198" s="5">
        <f>'2.Time_constants_correction'!F23202</f>
        <v>0</v>
      </c>
      <c r="D23198" s="5">
        <f t="shared" si="3258"/>
        <v>57706368.328037038</v>
      </c>
      <c r="E23198" s="5">
        <f t="shared" si="3259"/>
        <v>149330.72111111111</v>
      </c>
      <c r="F23198" s="5">
        <f t="shared" si="3260"/>
        <v>386.43333333333334</v>
      </c>
      <c r="G23198" s="5">
        <f t="shared" si="3261"/>
        <v>0</v>
      </c>
      <c r="H23198" s="5">
        <f t="shared" si="3262"/>
        <v>0</v>
      </c>
      <c r="I23198" s="5">
        <f t="shared" si="3263"/>
        <v>0</v>
      </c>
      <c r="J23198" s="5">
        <f t="shared" si="3264"/>
        <v>0</v>
      </c>
      <c r="K23198" s="5">
        <f t="shared" si="3265"/>
        <v>0</v>
      </c>
      <c r="L23198" s="5">
        <f t="shared" si="3266"/>
        <v>386.43333333333334</v>
      </c>
      <c r="M23198" s="5">
        <f>$K23198+'2.Time_constants_correction'!$H$11*(3*$G23198*$E23198+2*$H23198*$F23198+$I23198)</f>
        <v>0</v>
      </c>
      <c r="N23198" s="38">
        <f>$K23198+'2.Time_constants_correction'!$I$11*(3*$G23198*$E23198+2*$H23198*$F23198+$I23198)+'2.Time_constants_correction'!$I$13*(6*$G23198*$F23198+2*$H23198)</f>
        <v>0</v>
      </c>
      <c r="O23198" s="5">
        <f>$K23198+'2.Time_constants_correction'!$J$11*(3*$G23198*$E23198+2*$H23198*$F23198+$I23198)+'2.Time_constants_correction'!$J$13*(6*$G23198*$F23198+2*$H23198)+'2.Time_constants_correction'!$J$15*(6*$G23198)</f>
        <v>0</v>
      </c>
    </row>
    <row r="23199" spans="1:15" x14ac:dyDescent="0.4">
      <c r="A23199" s="5">
        <f>'2.Time_constants_correction'!B23203</f>
        <v>386.45</v>
      </c>
      <c r="B23199" s="5">
        <f>'2.Time_constants_correction'!F23203</f>
        <v>0</v>
      </c>
      <c r="D23199" s="5">
        <f t="shared" si="3258"/>
        <v>57713835.186124988</v>
      </c>
      <c r="E23199" s="5">
        <f t="shared" si="3259"/>
        <v>149343.60249999998</v>
      </c>
      <c r="F23199" s="5">
        <f t="shared" si="3260"/>
        <v>386.45</v>
      </c>
      <c r="G23199" s="5">
        <f t="shared" si="3261"/>
        <v>0</v>
      </c>
      <c r="H23199" s="5">
        <f t="shared" si="3262"/>
        <v>0</v>
      </c>
      <c r="I23199" s="5">
        <f t="shared" si="3263"/>
        <v>0</v>
      </c>
      <c r="J23199" s="5">
        <f t="shared" si="3264"/>
        <v>0</v>
      </c>
      <c r="K23199" s="5">
        <f t="shared" si="3265"/>
        <v>0</v>
      </c>
      <c r="L23199" s="5">
        <f t="shared" si="3266"/>
        <v>386.45</v>
      </c>
      <c r="M23199" s="5">
        <f>$K23199+'2.Time_constants_correction'!$H$11*(3*$G23199*$E23199+2*$H23199*$F23199+$I23199)</f>
        <v>0</v>
      </c>
      <c r="N23199" s="38">
        <f>$K23199+'2.Time_constants_correction'!$I$11*(3*$G23199*$E23199+2*$H23199*$F23199+$I23199)+'2.Time_constants_correction'!$I$13*(6*$G23199*$F23199+2*$H23199)</f>
        <v>0</v>
      </c>
      <c r="O23199" s="5">
        <f>$K23199+'2.Time_constants_correction'!$J$11*(3*$G23199*$E23199+2*$H23199*$F23199+$I23199)+'2.Time_constants_correction'!$J$13*(6*$G23199*$F23199+2*$H23199)+'2.Time_constants_correction'!$J$15*(6*$G23199)</f>
        <v>0</v>
      </c>
    </row>
    <row r="23200" spans="1:15" x14ac:dyDescent="0.4">
      <c r="A23200" s="5">
        <f>'2.Time_constants_correction'!B23204</f>
        <v>386.46666666666664</v>
      </c>
      <c r="B23200" s="5">
        <f>'2.Time_constants_correction'!F23204</f>
        <v>0</v>
      </c>
      <c r="D23200" s="5">
        <f t="shared" si="3258"/>
        <v>57721302.688296281</v>
      </c>
      <c r="E23200" s="5">
        <f t="shared" si="3259"/>
        <v>149356.48444444442</v>
      </c>
      <c r="F23200" s="5">
        <f t="shared" si="3260"/>
        <v>386.46666666666664</v>
      </c>
      <c r="G23200" s="5">
        <f t="shared" si="3261"/>
        <v>0</v>
      </c>
      <c r="H23200" s="5">
        <f t="shared" si="3262"/>
        <v>0</v>
      </c>
      <c r="I23200" s="5">
        <f t="shared" si="3263"/>
        <v>0</v>
      </c>
      <c r="J23200" s="5">
        <f t="shared" si="3264"/>
        <v>0</v>
      </c>
      <c r="K23200" s="5">
        <f t="shared" si="3265"/>
        <v>0</v>
      </c>
      <c r="L23200" s="5">
        <f t="shared" si="3266"/>
        <v>386.46666666666664</v>
      </c>
      <c r="M23200" s="5">
        <f>$K23200+'2.Time_constants_correction'!$H$11*(3*$G23200*$E23200+2*$H23200*$F23200+$I23200)</f>
        <v>0</v>
      </c>
      <c r="N23200" s="38">
        <f>$K23200+'2.Time_constants_correction'!$I$11*(3*$G23200*$E23200+2*$H23200*$F23200+$I23200)+'2.Time_constants_correction'!$I$13*(6*$G23200*$F23200+2*$H23200)</f>
        <v>0</v>
      </c>
      <c r="O23200" s="5">
        <f>$K23200+'2.Time_constants_correction'!$J$11*(3*$G23200*$E23200+2*$H23200*$F23200+$I23200)+'2.Time_constants_correction'!$J$13*(6*$G23200*$F23200+2*$H23200)+'2.Time_constants_correction'!$J$15*(6*$G23200)</f>
        <v>0</v>
      </c>
    </row>
    <row r="23201" spans="1:15" x14ac:dyDescent="0.4">
      <c r="A23201" s="5">
        <f>'2.Time_constants_correction'!B23205</f>
        <v>386.48333333333335</v>
      </c>
      <c r="B23201" s="5">
        <f>'2.Time_constants_correction'!F23205</f>
        <v>0</v>
      </c>
      <c r="D23201" s="5">
        <f t="shared" si="3258"/>
        <v>57728770.834578708</v>
      </c>
      <c r="E23201" s="5">
        <f t="shared" si="3259"/>
        <v>149369.36694444445</v>
      </c>
      <c r="F23201" s="5">
        <f t="shared" si="3260"/>
        <v>386.48333333333335</v>
      </c>
      <c r="G23201" s="5">
        <f t="shared" si="3261"/>
        <v>0</v>
      </c>
      <c r="H23201" s="5">
        <f t="shared" si="3262"/>
        <v>0</v>
      </c>
      <c r="I23201" s="5">
        <f t="shared" si="3263"/>
        <v>0</v>
      </c>
      <c r="J23201" s="5">
        <f t="shared" si="3264"/>
        <v>0</v>
      </c>
      <c r="K23201" s="5">
        <f t="shared" si="3265"/>
        <v>0</v>
      </c>
      <c r="L23201" s="5">
        <f t="shared" si="3266"/>
        <v>386.48333333333335</v>
      </c>
      <c r="M23201" s="5">
        <f>$K23201+'2.Time_constants_correction'!$H$11*(3*$G23201*$E23201+2*$H23201*$F23201+$I23201)</f>
        <v>0</v>
      </c>
      <c r="N23201" s="38">
        <f>$K23201+'2.Time_constants_correction'!$I$11*(3*$G23201*$E23201+2*$H23201*$F23201+$I23201)+'2.Time_constants_correction'!$I$13*(6*$G23201*$F23201+2*$H23201)</f>
        <v>0</v>
      </c>
      <c r="O23201" s="5">
        <f>$K23201+'2.Time_constants_correction'!$J$11*(3*$G23201*$E23201+2*$H23201*$F23201+$I23201)+'2.Time_constants_correction'!$J$13*(6*$G23201*$F23201+2*$H23201)+'2.Time_constants_correction'!$J$15*(6*$G23201)</f>
        <v>0</v>
      </c>
    </row>
    <row r="23202" spans="1:15" x14ac:dyDescent="0.4">
      <c r="A23202" s="5">
        <f>'2.Time_constants_correction'!B23206</f>
        <v>386.5</v>
      </c>
      <c r="B23202" s="5">
        <f>'2.Time_constants_correction'!F23206</f>
        <v>0</v>
      </c>
      <c r="D23202" s="5">
        <f t="shared" si="3258"/>
        <v>57736239.625</v>
      </c>
      <c r="E23202" s="5">
        <f t="shared" si="3259"/>
        <v>149382.25</v>
      </c>
      <c r="F23202" s="5">
        <f t="shared" si="3260"/>
        <v>386.5</v>
      </c>
      <c r="G23202" s="5">
        <f t="shared" si="3261"/>
        <v>0</v>
      </c>
      <c r="H23202" s="5">
        <f t="shared" si="3262"/>
        <v>0</v>
      </c>
      <c r="I23202" s="5">
        <f t="shared" si="3263"/>
        <v>0</v>
      </c>
      <c r="J23202" s="5">
        <f t="shared" si="3264"/>
        <v>0</v>
      </c>
      <c r="K23202" s="5">
        <f t="shared" si="3265"/>
        <v>0</v>
      </c>
      <c r="L23202" s="5">
        <f t="shared" si="3266"/>
        <v>386.5</v>
      </c>
      <c r="M23202" s="5">
        <f>$K23202+'2.Time_constants_correction'!$H$11*(3*$G23202*$E23202+2*$H23202*$F23202+$I23202)</f>
        <v>0</v>
      </c>
      <c r="N23202" s="38">
        <f>$K23202+'2.Time_constants_correction'!$I$11*(3*$G23202*$E23202+2*$H23202*$F23202+$I23202)+'2.Time_constants_correction'!$I$13*(6*$G23202*$F23202+2*$H23202)</f>
        <v>0</v>
      </c>
      <c r="O23202" s="5">
        <f>$K23202+'2.Time_constants_correction'!$J$11*(3*$G23202*$E23202+2*$H23202*$F23202+$I23202)+'2.Time_constants_correction'!$J$13*(6*$G23202*$F23202+2*$H23202)+'2.Time_constants_correction'!$J$15*(6*$G23202)</f>
        <v>0</v>
      </c>
    </row>
    <row r="23203" spans="1:15" x14ac:dyDescent="0.4">
      <c r="A23203" s="5">
        <f>'2.Time_constants_correction'!B23207</f>
        <v>386.51666666666665</v>
      </c>
      <c r="B23203" s="5">
        <f>'2.Time_constants_correction'!F23207</f>
        <v>0</v>
      </c>
      <c r="D23203" s="5">
        <f t="shared" si="3258"/>
        <v>57743709.059587948</v>
      </c>
      <c r="E23203" s="5">
        <f t="shared" si="3259"/>
        <v>149395.13361111109</v>
      </c>
      <c r="F23203" s="5">
        <f t="shared" si="3260"/>
        <v>386.51666666666665</v>
      </c>
      <c r="G23203" s="5">
        <f t="shared" si="3261"/>
        <v>0</v>
      </c>
      <c r="H23203" s="5">
        <f t="shared" si="3262"/>
        <v>0</v>
      </c>
      <c r="I23203" s="5">
        <f t="shared" si="3263"/>
        <v>0</v>
      </c>
      <c r="J23203" s="5">
        <f t="shared" si="3264"/>
        <v>0</v>
      </c>
      <c r="K23203" s="5">
        <f t="shared" si="3265"/>
        <v>0</v>
      </c>
      <c r="L23203" s="5">
        <f t="shared" si="3266"/>
        <v>386.51666666666665</v>
      </c>
      <c r="M23203" s="5">
        <f>$K23203+'2.Time_constants_correction'!$H$11*(3*$G23203*$E23203+2*$H23203*$F23203+$I23203)</f>
        <v>0</v>
      </c>
      <c r="N23203" s="38">
        <f>$K23203+'2.Time_constants_correction'!$I$11*(3*$G23203*$E23203+2*$H23203*$F23203+$I23203)+'2.Time_constants_correction'!$I$13*(6*$G23203*$F23203+2*$H23203)</f>
        <v>0</v>
      </c>
      <c r="O23203" s="5">
        <f>$K23203+'2.Time_constants_correction'!$J$11*(3*$G23203*$E23203+2*$H23203*$F23203+$I23203)+'2.Time_constants_correction'!$J$13*(6*$G23203*$F23203+2*$H23203)+'2.Time_constants_correction'!$J$15*(6*$G23203)</f>
        <v>0</v>
      </c>
    </row>
    <row r="23204" spans="1:15" x14ac:dyDescent="0.4">
      <c r="A23204" s="5">
        <f>'2.Time_constants_correction'!B23208</f>
        <v>386.53333333333336</v>
      </c>
      <c r="B23204" s="5">
        <f>'2.Time_constants_correction'!F23208</f>
        <v>0</v>
      </c>
      <c r="D23204" s="5">
        <f t="shared" si="3258"/>
        <v>57751179.13837038</v>
      </c>
      <c r="E23204" s="5">
        <f t="shared" si="3259"/>
        <v>149408.0177777778</v>
      </c>
      <c r="F23204" s="5">
        <f t="shared" si="3260"/>
        <v>386.53333333333336</v>
      </c>
      <c r="G23204" s="5">
        <f t="shared" si="3261"/>
        <v>0</v>
      </c>
      <c r="H23204" s="5">
        <f t="shared" si="3262"/>
        <v>0</v>
      </c>
      <c r="I23204" s="5">
        <f t="shared" si="3263"/>
        <v>0</v>
      </c>
      <c r="J23204" s="5">
        <f t="shared" si="3264"/>
        <v>0</v>
      </c>
      <c r="K23204" s="5">
        <f t="shared" si="3265"/>
        <v>0</v>
      </c>
      <c r="L23204" s="5">
        <f t="shared" si="3266"/>
        <v>386.53333333333336</v>
      </c>
      <c r="M23204" s="5">
        <f>$K23204+'2.Time_constants_correction'!$H$11*(3*$G23204*$E23204+2*$H23204*$F23204+$I23204)</f>
        <v>0</v>
      </c>
      <c r="N23204" s="38">
        <f>$K23204+'2.Time_constants_correction'!$I$11*(3*$G23204*$E23204+2*$H23204*$F23204+$I23204)+'2.Time_constants_correction'!$I$13*(6*$G23204*$F23204+2*$H23204)</f>
        <v>0</v>
      </c>
      <c r="O23204" s="5">
        <f>$K23204+'2.Time_constants_correction'!$J$11*(3*$G23204*$E23204+2*$H23204*$F23204+$I23204)+'2.Time_constants_correction'!$J$13*(6*$G23204*$F23204+2*$H23204)+'2.Time_constants_correction'!$J$15*(6*$G23204)</f>
        <v>0</v>
      </c>
    </row>
    <row r="23205" spans="1:15" x14ac:dyDescent="0.4">
      <c r="A23205" s="5">
        <f>'2.Time_constants_correction'!B23209</f>
        <v>386.55</v>
      </c>
      <c r="B23205" s="5">
        <f>'2.Time_constants_correction'!F23209</f>
        <v>0</v>
      </c>
      <c r="D23205" s="5">
        <f t="shared" si="3258"/>
        <v>57758649.861375004</v>
      </c>
      <c r="E23205" s="5">
        <f t="shared" si="3259"/>
        <v>149420.9025</v>
      </c>
      <c r="F23205" s="5">
        <f t="shared" si="3260"/>
        <v>386.55</v>
      </c>
      <c r="G23205" s="5">
        <f t="shared" si="3261"/>
        <v>0</v>
      </c>
      <c r="H23205" s="5">
        <f t="shared" si="3262"/>
        <v>0</v>
      </c>
      <c r="I23205" s="5">
        <f t="shared" si="3263"/>
        <v>0</v>
      </c>
      <c r="J23205" s="5">
        <f t="shared" si="3264"/>
        <v>0</v>
      </c>
      <c r="K23205" s="5">
        <f t="shared" si="3265"/>
        <v>0</v>
      </c>
      <c r="L23205" s="5">
        <f t="shared" si="3266"/>
        <v>386.55</v>
      </c>
      <c r="M23205" s="5">
        <f>$K23205+'2.Time_constants_correction'!$H$11*(3*$G23205*$E23205+2*$H23205*$F23205+$I23205)</f>
        <v>0</v>
      </c>
      <c r="N23205" s="38">
        <f>$K23205+'2.Time_constants_correction'!$I$11*(3*$G23205*$E23205+2*$H23205*$F23205+$I23205)+'2.Time_constants_correction'!$I$13*(6*$G23205*$F23205+2*$H23205)</f>
        <v>0</v>
      </c>
      <c r="O23205" s="5">
        <f>$K23205+'2.Time_constants_correction'!$J$11*(3*$G23205*$E23205+2*$H23205*$F23205+$I23205)+'2.Time_constants_correction'!$J$13*(6*$G23205*$F23205+2*$H23205)+'2.Time_constants_correction'!$J$15*(6*$G23205)</f>
        <v>0</v>
      </c>
    </row>
    <row r="23206" spans="1:15" x14ac:dyDescent="0.4">
      <c r="A23206" s="5">
        <f>'2.Time_constants_correction'!B23210</f>
        <v>386.56666666666666</v>
      </c>
      <c r="B23206" s="5">
        <f>'2.Time_constants_correction'!F23210</f>
        <v>0</v>
      </c>
      <c r="D23206" s="5">
        <f t="shared" si="3258"/>
        <v>57766121.228629626</v>
      </c>
      <c r="E23206" s="5">
        <f t="shared" si="3259"/>
        <v>149433.78777777776</v>
      </c>
      <c r="F23206" s="5">
        <f t="shared" si="3260"/>
        <v>386.56666666666666</v>
      </c>
      <c r="G23206" s="5">
        <f t="shared" si="3261"/>
        <v>0</v>
      </c>
      <c r="H23206" s="5">
        <f t="shared" si="3262"/>
        <v>0</v>
      </c>
      <c r="I23206" s="5">
        <f t="shared" si="3263"/>
        <v>0</v>
      </c>
      <c r="J23206" s="5">
        <f t="shared" si="3264"/>
        <v>0</v>
      </c>
      <c r="K23206" s="5">
        <f t="shared" si="3265"/>
        <v>0</v>
      </c>
      <c r="L23206" s="5">
        <f t="shared" si="3266"/>
        <v>386.56666666666666</v>
      </c>
      <c r="M23206" s="5">
        <f>$K23206+'2.Time_constants_correction'!$H$11*(3*$G23206*$E23206+2*$H23206*$F23206+$I23206)</f>
        <v>0</v>
      </c>
      <c r="N23206" s="38">
        <f>$K23206+'2.Time_constants_correction'!$I$11*(3*$G23206*$E23206+2*$H23206*$F23206+$I23206)+'2.Time_constants_correction'!$I$13*(6*$G23206*$F23206+2*$H23206)</f>
        <v>0</v>
      </c>
      <c r="O23206" s="5">
        <f>$K23206+'2.Time_constants_correction'!$J$11*(3*$G23206*$E23206+2*$H23206*$F23206+$I23206)+'2.Time_constants_correction'!$J$13*(6*$G23206*$F23206+2*$H23206)+'2.Time_constants_correction'!$J$15*(6*$G23206)</f>
        <v>0</v>
      </c>
    </row>
    <row r="23207" spans="1:15" x14ac:dyDescent="0.4">
      <c r="A23207" s="5">
        <f>'2.Time_constants_correction'!B23211</f>
        <v>386.58333333333331</v>
      </c>
      <c r="B23207" s="5">
        <f>'2.Time_constants_correction'!F23211</f>
        <v>0</v>
      </c>
      <c r="D23207" s="5">
        <f t="shared" si="3258"/>
        <v>57773593.24016203</v>
      </c>
      <c r="E23207" s="5">
        <f t="shared" si="3259"/>
        <v>149446.67361111109</v>
      </c>
      <c r="F23207" s="5">
        <f t="shared" si="3260"/>
        <v>386.58333333333331</v>
      </c>
      <c r="G23207" s="5">
        <f t="shared" si="3261"/>
        <v>0</v>
      </c>
      <c r="H23207" s="5">
        <f t="shared" si="3262"/>
        <v>0</v>
      </c>
      <c r="I23207" s="5">
        <f t="shared" si="3263"/>
        <v>0</v>
      </c>
      <c r="J23207" s="5">
        <f t="shared" si="3264"/>
        <v>0</v>
      </c>
      <c r="K23207" s="5">
        <f t="shared" si="3265"/>
        <v>0</v>
      </c>
      <c r="L23207" s="5">
        <f t="shared" si="3266"/>
        <v>386.58333333333331</v>
      </c>
      <c r="M23207" s="5">
        <f>$K23207+'2.Time_constants_correction'!$H$11*(3*$G23207*$E23207+2*$H23207*$F23207+$I23207)</f>
        <v>0</v>
      </c>
      <c r="N23207" s="38">
        <f>$K23207+'2.Time_constants_correction'!$I$11*(3*$G23207*$E23207+2*$H23207*$F23207+$I23207)+'2.Time_constants_correction'!$I$13*(6*$G23207*$F23207+2*$H23207)</f>
        <v>0</v>
      </c>
      <c r="O23207" s="5">
        <f>$K23207+'2.Time_constants_correction'!$J$11*(3*$G23207*$E23207+2*$H23207*$F23207+$I23207)+'2.Time_constants_correction'!$J$13*(6*$G23207*$F23207+2*$H23207)+'2.Time_constants_correction'!$J$15*(6*$G23207)</f>
        <v>0</v>
      </c>
    </row>
    <row r="23208" spans="1:15" x14ac:dyDescent="0.4">
      <c r="A23208" s="5">
        <f>'2.Time_constants_correction'!B23212</f>
        <v>386.6</v>
      </c>
      <c r="B23208" s="5">
        <f>'2.Time_constants_correction'!F23212</f>
        <v>0</v>
      </c>
      <c r="D23208" s="5">
        <f t="shared" si="3258"/>
        <v>57781065.896000013</v>
      </c>
      <c r="E23208" s="5">
        <f t="shared" si="3259"/>
        <v>149459.56000000003</v>
      </c>
      <c r="F23208" s="5">
        <f t="shared" si="3260"/>
        <v>386.6</v>
      </c>
      <c r="G23208" s="5">
        <f t="shared" si="3261"/>
        <v>0</v>
      </c>
      <c r="H23208" s="5">
        <f t="shared" si="3262"/>
        <v>0</v>
      </c>
      <c r="I23208" s="5">
        <f t="shared" si="3263"/>
        <v>0</v>
      </c>
      <c r="J23208" s="5">
        <f t="shared" si="3264"/>
        <v>0</v>
      </c>
      <c r="K23208" s="5">
        <f t="shared" si="3265"/>
        <v>0</v>
      </c>
      <c r="L23208" s="5">
        <f t="shared" si="3266"/>
        <v>386.6</v>
      </c>
      <c r="M23208" s="5">
        <f>$K23208+'2.Time_constants_correction'!$H$11*(3*$G23208*$E23208+2*$H23208*$F23208+$I23208)</f>
        <v>0</v>
      </c>
      <c r="N23208" s="38">
        <f>$K23208+'2.Time_constants_correction'!$I$11*(3*$G23208*$E23208+2*$H23208*$F23208+$I23208)+'2.Time_constants_correction'!$I$13*(6*$G23208*$F23208+2*$H23208)</f>
        <v>0</v>
      </c>
      <c r="O23208" s="5">
        <f>$K23208+'2.Time_constants_correction'!$J$11*(3*$G23208*$E23208+2*$H23208*$F23208+$I23208)+'2.Time_constants_correction'!$J$13*(6*$G23208*$F23208+2*$H23208)+'2.Time_constants_correction'!$J$15*(6*$G23208)</f>
        <v>0</v>
      </c>
    </row>
    <row r="23209" spans="1:15" x14ac:dyDescent="0.4">
      <c r="A23209" s="5">
        <f>'2.Time_constants_correction'!B23213</f>
        <v>386.61666666666667</v>
      </c>
      <c r="B23209" s="5">
        <f>'2.Time_constants_correction'!F23213</f>
        <v>0</v>
      </c>
      <c r="D23209" s="5">
        <f t="shared" si="3258"/>
        <v>57788539.196171299</v>
      </c>
      <c r="E23209" s="5">
        <f t="shared" si="3259"/>
        <v>149472.44694444444</v>
      </c>
      <c r="F23209" s="5">
        <f t="shared" si="3260"/>
        <v>386.61666666666667</v>
      </c>
      <c r="G23209" s="5">
        <f t="shared" si="3261"/>
        <v>0</v>
      </c>
      <c r="H23209" s="5">
        <f t="shared" si="3262"/>
        <v>0</v>
      </c>
      <c r="I23209" s="5">
        <f t="shared" si="3263"/>
        <v>0</v>
      </c>
      <c r="J23209" s="5">
        <f t="shared" si="3264"/>
        <v>0</v>
      </c>
      <c r="K23209" s="5">
        <f t="shared" si="3265"/>
        <v>0</v>
      </c>
      <c r="L23209" s="5">
        <f t="shared" si="3266"/>
        <v>386.61666666666667</v>
      </c>
      <c r="M23209" s="5">
        <f>$K23209+'2.Time_constants_correction'!$H$11*(3*$G23209*$E23209+2*$H23209*$F23209+$I23209)</f>
        <v>0</v>
      </c>
      <c r="N23209" s="38">
        <f>$K23209+'2.Time_constants_correction'!$I$11*(3*$G23209*$E23209+2*$H23209*$F23209+$I23209)+'2.Time_constants_correction'!$I$13*(6*$G23209*$F23209+2*$H23209)</f>
        <v>0</v>
      </c>
      <c r="O23209" s="5">
        <f>$K23209+'2.Time_constants_correction'!$J$11*(3*$G23209*$E23209+2*$H23209*$F23209+$I23209)+'2.Time_constants_correction'!$J$13*(6*$G23209*$F23209+2*$H23209)+'2.Time_constants_correction'!$J$15*(6*$G23209)</f>
        <v>0</v>
      </c>
    </row>
    <row r="23210" spans="1:15" x14ac:dyDescent="0.4">
      <c r="A23210" s="5">
        <f>'2.Time_constants_correction'!B23214</f>
        <v>386.63333333333333</v>
      </c>
      <c r="B23210" s="5">
        <f>'2.Time_constants_correction'!F23214</f>
        <v>0</v>
      </c>
      <c r="D23210" s="5">
        <f t="shared" si="3258"/>
        <v>57796013.140703708</v>
      </c>
      <c r="E23210" s="5">
        <f t="shared" si="3259"/>
        <v>149485.33444444445</v>
      </c>
      <c r="F23210" s="5">
        <f t="shared" si="3260"/>
        <v>386.63333333333333</v>
      </c>
      <c r="G23210" s="5">
        <f t="shared" si="3261"/>
        <v>0</v>
      </c>
      <c r="H23210" s="5">
        <f t="shared" si="3262"/>
        <v>0</v>
      </c>
      <c r="I23210" s="5">
        <f t="shared" si="3263"/>
        <v>0</v>
      </c>
      <c r="J23210" s="5">
        <f t="shared" si="3264"/>
        <v>0</v>
      </c>
      <c r="K23210" s="5">
        <f t="shared" si="3265"/>
        <v>0</v>
      </c>
      <c r="L23210" s="5">
        <f t="shared" si="3266"/>
        <v>386.63333333333333</v>
      </c>
      <c r="M23210" s="5">
        <f>$K23210+'2.Time_constants_correction'!$H$11*(3*$G23210*$E23210+2*$H23210*$F23210+$I23210)</f>
        <v>0</v>
      </c>
      <c r="N23210" s="38">
        <f>$K23210+'2.Time_constants_correction'!$I$11*(3*$G23210*$E23210+2*$H23210*$F23210+$I23210)+'2.Time_constants_correction'!$I$13*(6*$G23210*$F23210+2*$H23210)</f>
        <v>0</v>
      </c>
      <c r="O23210" s="5">
        <f>$K23210+'2.Time_constants_correction'!$J$11*(3*$G23210*$E23210+2*$H23210*$F23210+$I23210)+'2.Time_constants_correction'!$J$13*(6*$G23210*$F23210+2*$H23210)+'2.Time_constants_correction'!$J$15*(6*$G23210)</f>
        <v>0</v>
      </c>
    </row>
    <row r="23211" spans="1:15" x14ac:dyDescent="0.4">
      <c r="A23211" s="5">
        <f>'2.Time_constants_correction'!B23215</f>
        <v>386.65</v>
      </c>
      <c r="B23211" s="5">
        <f>'2.Time_constants_correction'!F23215</f>
        <v>0</v>
      </c>
      <c r="D23211" s="5">
        <f t="shared" si="3258"/>
        <v>57803487.729624987</v>
      </c>
      <c r="E23211" s="5">
        <f t="shared" si="3259"/>
        <v>149498.22249999997</v>
      </c>
      <c r="F23211" s="5">
        <f t="shared" si="3260"/>
        <v>386.65</v>
      </c>
      <c r="G23211" s="5">
        <f t="shared" si="3261"/>
        <v>0</v>
      </c>
      <c r="H23211" s="5">
        <f t="shared" si="3262"/>
        <v>0</v>
      </c>
      <c r="I23211" s="5">
        <f t="shared" si="3263"/>
        <v>0</v>
      </c>
      <c r="J23211" s="5">
        <f t="shared" si="3264"/>
        <v>0</v>
      </c>
      <c r="K23211" s="5">
        <f t="shared" si="3265"/>
        <v>0</v>
      </c>
      <c r="L23211" s="5">
        <f t="shared" si="3266"/>
        <v>386.65</v>
      </c>
      <c r="M23211" s="5">
        <f>$K23211+'2.Time_constants_correction'!$H$11*(3*$G23211*$E23211+2*$H23211*$F23211+$I23211)</f>
        <v>0</v>
      </c>
      <c r="N23211" s="38">
        <f>$K23211+'2.Time_constants_correction'!$I$11*(3*$G23211*$E23211+2*$H23211*$F23211+$I23211)+'2.Time_constants_correction'!$I$13*(6*$G23211*$F23211+2*$H23211)</f>
        <v>0</v>
      </c>
      <c r="O23211" s="5">
        <f>$K23211+'2.Time_constants_correction'!$J$11*(3*$G23211*$E23211+2*$H23211*$F23211+$I23211)+'2.Time_constants_correction'!$J$13*(6*$G23211*$F23211+2*$H23211)+'2.Time_constants_correction'!$J$15*(6*$G23211)</f>
        <v>0</v>
      </c>
    </row>
    <row r="23212" spans="1:15" x14ac:dyDescent="0.4">
      <c r="A23212" s="5">
        <f>'2.Time_constants_correction'!B23216</f>
        <v>386.66666666666669</v>
      </c>
      <c r="B23212" s="5">
        <f>'2.Time_constants_correction'!F23216</f>
        <v>0</v>
      </c>
      <c r="D23212" s="5">
        <f t="shared" si="3258"/>
        <v>57810962.96296297</v>
      </c>
      <c r="E23212" s="5">
        <f t="shared" si="3259"/>
        <v>149511.11111111112</v>
      </c>
      <c r="F23212" s="5">
        <f t="shared" si="3260"/>
        <v>386.66666666666669</v>
      </c>
      <c r="G23212" s="5">
        <f t="shared" si="3261"/>
        <v>0</v>
      </c>
      <c r="H23212" s="5">
        <f t="shared" si="3262"/>
        <v>0</v>
      </c>
      <c r="I23212" s="5">
        <f t="shared" si="3263"/>
        <v>0</v>
      </c>
      <c r="J23212" s="5">
        <f t="shared" si="3264"/>
        <v>0</v>
      </c>
      <c r="K23212" s="5">
        <f t="shared" si="3265"/>
        <v>0</v>
      </c>
      <c r="L23212" s="5">
        <f t="shared" si="3266"/>
        <v>386.66666666666669</v>
      </c>
      <c r="M23212" s="5">
        <f>$K23212+'2.Time_constants_correction'!$H$11*(3*$G23212*$E23212+2*$H23212*$F23212+$I23212)</f>
        <v>0</v>
      </c>
      <c r="N23212" s="38">
        <f>$K23212+'2.Time_constants_correction'!$I$11*(3*$G23212*$E23212+2*$H23212*$F23212+$I23212)+'2.Time_constants_correction'!$I$13*(6*$G23212*$F23212+2*$H23212)</f>
        <v>0</v>
      </c>
      <c r="O23212" s="5">
        <f>$K23212+'2.Time_constants_correction'!$J$11*(3*$G23212*$E23212+2*$H23212*$F23212+$I23212)+'2.Time_constants_correction'!$J$13*(6*$G23212*$F23212+2*$H23212)+'2.Time_constants_correction'!$J$15*(6*$G23212)</f>
        <v>0</v>
      </c>
    </row>
    <row r="23213" spans="1:15" x14ac:dyDescent="0.4">
      <c r="A23213" s="5">
        <f>'2.Time_constants_correction'!B23217</f>
        <v>386.68333333333334</v>
      </c>
      <c r="B23213" s="5">
        <f>'2.Time_constants_correction'!F23217</f>
        <v>0</v>
      </c>
      <c r="D23213" s="5">
        <f t="shared" si="3258"/>
        <v>57818438.840745375</v>
      </c>
      <c r="E23213" s="5">
        <f t="shared" si="3259"/>
        <v>149524.00027777778</v>
      </c>
      <c r="F23213" s="5">
        <f t="shared" si="3260"/>
        <v>386.68333333333334</v>
      </c>
      <c r="G23213" s="5">
        <f t="shared" si="3261"/>
        <v>0</v>
      </c>
      <c r="H23213" s="5">
        <f t="shared" si="3262"/>
        <v>0</v>
      </c>
      <c r="I23213" s="5">
        <f t="shared" si="3263"/>
        <v>0</v>
      </c>
      <c r="J23213" s="5">
        <f t="shared" si="3264"/>
        <v>0</v>
      </c>
      <c r="K23213" s="5">
        <f t="shared" si="3265"/>
        <v>0</v>
      </c>
      <c r="L23213" s="5">
        <f t="shared" si="3266"/>
        <v>386.68333333333334</v>
      </c>
      <c r="M23213" s="5">
        <f>$K23213+'2.Time_constants_correction'!$H$11*(3*$G23213*$E23213+2*$H23213*$F23213+$I23213)</f>
        <v>0</v>
      </c>
      <c r="N23213" s="38">
        <f>$K23213+'2.Time_constants_correction'!$I$11*(3*$G23213*$E23213+2*$H23213*$F23213+$I23213)+'2.Time_constants_correction'!$I$13*(6*$G23213*$F23213+2*$H23213)</f>
        <v>0</v>
      </c>
      <c r="O23213" s="5">
        <f>$K23213+'2.Time_constants_correction'!$J$11*(3*$G23213*$E23213+2*$H23213*$F23213+$I23213)+'2.Time_constants_correction'!$J$13*(6*$G23213*$F23213+2*$H23213)+'2.Time_constants_correction'!$J$15*(6*$G23213)</f>
        <v>0</v>
      </c>
    </row>
    <row r="23214" spans="1:15" x14ac:dyDescent="0.4">
      <c r="A23214" s="5">
        <f>'2.Time_constants_correction'!B23218</f>
        <v>386.7</v>
      </c>
      <c r="B23214" s="5">
        <f>'2.Time_constants_correction'!F23218</f>
        <v>0</v>
      </c>
      <c r="D23214" s="5">
        <f t="shared" si="3258"/>
        <v>57825915.362999991</v>
      </c>
      <c r="E23214" s="5">
        <f t="shared" si="3259"/>
        <v>149536.88999999998</v>
      </c>
      <c r="F23214" s="5">
        <f t="shared" si="3260"/>
        <v>386.7</v>
      </c>
      <c r="G23214" s="5">
        <f t="shared" si="3261"/>
        <v>0</v>
      </c>
      <c r="H23214" s="5">
        <f t="shared" si="3262"/>
        <v>0</v>
      </c>
      <c r="I23214" s="5">
        <f t="shared" si="3263"/>
        <v>0</v>
      </c>
      <c r="J23214" s="5">
        <f t="shared" si="3264"/>
        <v>0</v>
      </c>
      <c r="K23214" s="5">
        <f t="shared" si="3265"/>
        <v>0</v>
      </c>
      <c r="L23214" s="5">
        <f t="shared" si="3266"/>
        <v>386.7</v>
      </c>
      <c r="M23214" s="5">
        <f>$K23214+'2.Time_constants_correction'!$H$11*(3*$G23214*$E23214+2*$H23214*$F23214+$I23214)</f>
        <v>0</v>
      </c>
      <c r="N23214" s="38">
        <f>$K23214+'2.Time_constants_correction'!$I$11*(3*$G23214*$E23214+2*$H23214*$F23214+$I23214)+'2.Time_constants_correction'!$I$13*(6*$G23214*$F23214+2*$H23214)</f>
        <v>0</v>
      </c>
      <c r="O23214" s="5">
        <f>$K23214+'2.Time_constants_correction'!$J$11*(3*$G23214*$E23214+2*$H23214*$F23214+$I23214)+'2.Time_constants_correction'!$J$13*(6*$G23214*$F23214+2*$H23214)+'2.Time_constants_correction'!$J$15*(6*$G23214)</f>
        <v>0</v>
      </c>
    </row>
    <row r="23215" spans="1:15" x14ac:dyDescent="0.4">
      <c r="A23215" s="5">
        <f>'2.Time_constants_correction'!B23219</f>
        <v>386.71666666666664</v>
      </c>
      <c r="B23215" s="5">
        <f>'2.Time_constants_correction'!F23219</f>
        <v>0</v>
      </c>
      <c r="D23215" s="5">
        <f t="shared" si="3258"/>
        <v>57833392.529754616</v>
      </c>
      <c r="E23215" s="5">
        <f t="shared" si="3259"/>
        <v>149549.78027777775</v>
      </c>
      <c r="F23215" s="5">
        <f t="shared" si="3260"/>
        <v>386.71666666666664</v>
      </c>
      <c r="G23215" s="5">
        <f t="shared" si="3261"/>
        <v>0</v>
      </c>
      <c r="H23215" s="5">
        <f t="shared" si="3262"/>
        <v>0</v>
      </c>
      <c r="I23215" s="5">
        <f t="shared" si="3263"/>
        <v>0</v>
      </c>
      <c r="J23215" s="5">
        <f t="shared" si="3264"/>
        <v>0</v>
      </c>
      <c r="K23215" s="5">
        <f t="shared" si="3265"/>
        <v>0</v>
      </c>
      <c r="L23215" s="5">
        <f t="shared" si="3266"/>
        <v>386.71666666666664</v>
      </c>
      <c r="M23215" s="5">
        <f>$K23215+'2.Time_constants_correction'!$H$11*(3*$G23215*$E23215+2*$H23215*$F23215+$I23215)</f>
        <v>0</v>
      </c>
      <c r="N23215" s="38">
        <f>$K23215+'2.Time_constants_correction'!$I$11*(3*$G23215*$E23215+2*$H23215*$F23215+$I23215)+'2.Time_constants_correction'!$I$13*(6*$G23215*$F23215+2*$H23215)</f>
        <v>0</v>
      </c>
      <c r="O23215" s="5">
        <f>$K23215+'2.Time_constants_correction'!$J$11*(3*$G23215*$E23215+2*$H23215*$F23215+$I23215)+'2.Time_constants_correction'!$J$13*(6*$G23215*$F23215+2*$H23215)+'2.Time_constants_correction'!$J$15*(6*$G23215)</f>
        <v>0</v>
      </c>
    </row>
    <row r="23216" spans="1:15" x14ac:dyDescent="0.4">
      <c r="A23216" s="5">
        <f>'2.Time_constants_correction'!B23220</f>
        <v>386.73333333333335</v>
      </c>
      <c r="B23216" s="5">
        <f>'2.Time_constants_correction'!F23220</f>
        <v>0</v>
      </c>
      <c r="D23216" s="5">
        <f t="shared" si="3258"/>
        <v>57840870.341037042</v>
      </c>
      <c r="E23216" s="5">
        <f t="shared" si="3259"/>
        <v>149562.67111111112</v>
      </c>
      <c r="F23216" s="5">
        <f t="shared" si="3260"/>
        <v>386.73333333333335</v>
      </c>
      <c r="G23216" s="5">
        <f t="shared" si="3261"/>
        <v>0</v>
      </c>
      <c r="H23216" s="5">
        <f t="shared" si="3262"/>
        <v>0</v>
      </c>
      <c r="I23216" s="5">
        <f t="shared" si="3263"/>
        <v>0</v>
      </c>
      <c r="J23216" s="5">
        <f t="shared" si="3264"/>
        <v>0</v>
      </c>
      <c r="K23216" s="5">
        <f t="shared" si="3265"/>
        <v>0</v>
      </c>
      <c r="L23216" s="5">
        <f t="shared" si="3266"/>
        <v>386.73333333333335</v>
      </c>
      <c r="M23216" s="5">
        <f>$K23216+'2.Time_constants_correction'!$H$11*(3*$G23216*$E23216+2*$H23216*$F23216+$I23216)</f>
        <v>0</v>
      </c>
      <c r="N23216" s="38">
        <f>$K23216+'2.Time_constants_correction'!$I$11*(3*$G23216*$E23216+2*$H23216*$F23216+$I23216)+'2.Time_constants_correction'!$I$13*(6*$G23216*$F23216+2*$H23216)</f>
        <v>0</v>
      </c>
      <c r="O23216" s="5">
        <f>$K23216+'2.Time_constants_correction'!$J$11*(3*$G23216*$E23216+2*$H23216*$F23216+$I23216)+'2.Time_constants_correction'!$J$13*(6*$G23216*$F23216+2*$H23216)+'2.Time_constants_correction'!$J$15*(6*$G23216)</f>
        <v>0</v>
      </c>
    </row>
    <row r="23217" spans="1:15" x14ac:dyDescent="0.4">
      <c r="A23217" s="5">
        <f>'2.Time_constants_correction'!B23221</f>
        <v>386.75</v>
      </c>
      <c r="B23217" s="5">
        <f>'2.Time_constants_correction'!F23221</f>
        <v>0</v>
      </c>
      <c r="D23217" s="5">
        <f t="shared" si="3258"/>
        <v>57848348.796875</v>
      </c>
      <c r="E23217" s="5">
        <f t="shared" si="3259"/>
        <v>149575.5625</v>
      </c>
      <c r="F23217" s="5">
        <f t="shared" si="3260"/>
        <v>386.75</v>
      </c>
      <c r="G23217" s="5">
        <f t="shared" si="3261"/>
        <v>0</v>
      </c>
      <c r="H23217" s="5">
        <f t="shared" si="3262"/>
        <v>0</v>
      </c>
      <c r="I23217" s="5">
        <f t="shared" si="3263"/>
        <v>0</v>
      </c>
      <c r="J23217" s="5">
        <f t="shared" si="3264"/>
        <v>0</v>
      </c>
      <c r="K23217" s="5">
        <f t="shared" si="3265"/>
        <v>0</v>
      </c>
      <c r="L23217" s="5">
        <f t="shared" si="3266"/>
        <v>386.75</v>
      </c>
      <c r="M23217" s="5">
        <f>$K23217+'2.Time_constants_correction'!$H$11*(3*$G23217*$E23217+2*$H23217*$F23217+$I23217)</f>
        <v>0</v>
      </c>
      <c r="N23217" s="38">
        <f>$K23217+'2.Time_constants_correction'!$I$11*(3*$G23217*$E23217+2*$H23217*$F23217+$I23217)+'2.Time_constants_correction'!$I$13*(6*$G23217*$F23217+2*$H23217)</f>
        <v>0</v>
      </c>
      <c r="O23217" s="5">
        <f>$K23217+'2.Time_constants_correction'!$J$11*(3*$G23217*$E23217+2*$H23217*$F23217+$I23217)+'2.Time_constants_correction'!$J$13*(6*$G23217*$F23217+2*$H23217)+'2.Time_constants_correction'!$J$15*(6*$G23217)</f>
        <v>0</v>
      </c>
    </row>
    <row r="23218" spans="1:15" x14ac:dyDescent="0.4">
      <c r="A23218" s="5">
        <f>'2.Time_constants_correction'!B23222</f>
        <v>386.76666666666665</v>
      </c>
      <c r="B23218" s="5">
        <f>'2.Time_constants_correction'!F23222</f>
        <v>0</v>
      </c>
      <c r="D23218" s="5">
        <f t="shared" si="3258"/>
        <v>57855827.897296287</v>
      </c>
      <c r="E23218" s="5">
        <f t="shared" si="3259"/>
        <v>149588.45444444442</v>
      </c>
      <c r="F23218" s="5">
        <f t="shared" si="3260"/>
        <v>386.76666666666665</v>
      </c>
      <c r="G23218" s="5">
        <f t="shared" si="3261"/>
        <v>0</v>
      </c>
      <c r="H23218" s="5">
        <f t="shared" si="3262"/>
        <v>0</v>
      </c>
      <c r="I23218" s="5">
        <f t="shared" si="3263"/>
        <v>0</v>
      </c>
      <c r="J23218" s="5">
        <f t="shared" si="3264"/>
        <v>0</v>
      </c>
      <c r="K23218" s="5">
        <f t="shared" si="3265"/>
        <v>0</v>
      </c>
      <c r="L23218" s="5">
        <f t="shared" si="3266"/>
        <v>386.76666666666665</v>
      </c>
      <c r="M23218" s="5">
        <f>$K23218+'2.Time_constants_correction'!$H$11*(3*$G23218*$E23218+2*$H23218*$F23218+$I23218)</f>
        <v>0</v>
      </c>
      <c r="N23218" s="38">
        <f>$K23218+'2.Time_constants_correction'!$I$11*(3*$G23218*$E23218+2*$H23218*$F23218+$I23218)+'2.Time_constants_correction'!$I$13*(6*$G23218*$F23218+2*$H23218)</f>
        <v>0</v>
      </c>
      <c r="O23218" s="5">
        <f>$K23218+'2.Time_constants_correction'!$J$11*(3*$G23218*$E23218+2*$H23218*$F23218+$I23218)+'2.Time_constants_correction'!$J$13*(6*$G23218*$F23218+2*$H23218)+'2.Time_constants_correction'!$J$15*(6*$G23218)</f>
        <v>0</v>
      </c>
    </row>
    <row r="23219" spans="1:15" x14ac:dyDescent="0.4">
      <c r="A23219" s="5">
        <f>'2.Time_constants_correction'!B23223</f>
        <v>386.78333333333336</v>
      </c>
      <c r="B23219" s="5">
        <f>'2.Time_constants_correction'!F23223</f>
        <v>0</v>
      </c>
      <c r="D23219" s="5">
        <f t="shared" si="3258"/>
        <v>57863307.642328717</v>
      </c>
      <c r="E23219" s="5">
        <f t="shared" si="3259"/>
        <v>149601.34694444446</v>
      </c>
      <c r="F23219" s="5">
        <f t="shared" si="3260"/>
        <v>386.78333333333336</v>
      </c>
      <c r="G23219" s="5">
        <f t="shared" si="3261"/>
        <v>0</v>
      </c>
      <c r="H23219" s="5">
        <f t="shared" si="3262"/>
        <v>0</v>
      </c>
      <c r="I23219" s="5">
        <f t="shared" si="3263"/>
        <v>0</v>
      </c>
      <c r="J23219" s="5">
        <f t="shared" si="3264"/>
        <v>0</v>
      </c>
      <c r="K23219" s="5">
        <f t="shared" si="3265"/>
        <v>0</v>
      </c>
      <c r="L23219" s="5">
        <f t="shared" si="3266"/>
        <v>386.78333333333336</v>
      </c>
      <c r="M23219" s="5">
        <f>$K23219+'2.Time_constants_correction'!$H$11*(3*$G23219*$E23219+2*$H23219*$F23219+$I23219)</f>
        <v>0</v>
      </c>
      <c r="N23219" s="38">
        <f>$K23219+'2.Time_constants_correction'!$I$11*(3*$G23219*$E23219+2*$H23219*$F23219+$I23219)+'2.Time_constants_correction'!$I$13*(6*$G23219*$F23219+2*$H23219)</f>
        <v>0</v>
      </c>
      <c r="O23219" s="5">
        <f>$K23219+'2.Time_constants_correction'!$J$11*(3*$G23219*$E23219+2*$H23219*$F23219+$I23219)+'2.Time_constants_correction'!$J$13*(6*$G23219*$F23219+2*$H23219)+'2.Time_constants_correction'!$J$15*(6*$G23219)</f>
        <v>0</v>
      </c>
    </row>
    <row r="23220" spans="1:15" x14ac:dyDescent="0.4">
      <c r="A23220" s="5">
        <f>'2.Time_constants_correction'!B23224</f>
        <v>386.8</v>
      </c>
      <c r="B23220" s="5">
        <f>'2.Time_constants_correction'!F23224</f>
        <v>0</v>
      </c>
      <c r="D23220" s="5">
        <f t="shared" si="3258"/>
        <v>57870788.032000013</v>
      </c>
      <c r="E23220" s="5">
        <f t="shared" si="3259"/>
        <v>149614.24000000002</v>
      </c>
      <c r="F23220" s="5">
        <f t="shared" si="3260"/>
        <v>386.8</v>
      </c>
      <c r="G23220" s="5">
        <f t="shared" si="3261"/>
        <v>0</v>
      </c>
      <c r="H23220" s="5">
        <f t="shared" si="3262"/>
        <v>0</v>
      </c>
      <c r="I23220" s="5">
        <f t="shared" si="3263"/>
        <v>0</v>
      </c>
      <c r="J23220" s="5">
        <f t="shared" si="3264"/>
        <v>0</v>
      </c>
      <c r="K23220" s="5">
        <f t="shared" si="3265"/>
        <v>0</v>
      </c>
      <c r="L23220" s="5">
        <f t="shared" si="3266"/>
        <v>386.8</v>
      </c>
      <c r="M23220" s="5">
        <f>$K23220+'2.Time_constants_correction'!$H$11*(3*$G23220*$E23220+2*$H23220*$F23220+$I23220)</f>
        <v>0</v>
      </c>
      <c r="N23220" s="38">
        <f>$K23220+'2.Time_constants_correction'!$I$11*(3*$G23220*$E23220+2*$H23220*$F23220+$I23220)+'2.Time_constants_correction'!$I$13*(6*$G23220*$F23220+2*$H23220)</f>
        <v>0</v>
      </c>
      <c r="O23220" s="5">
        <f>$K23220+'2.Time_constants_correction'!$J$11*(3*$G23220*$E23220+2*$H23220*$F23220+$I23220)+'2.Time_constants_correction'!$J$13*(6*$G23220*$F23220+2*$H23220)+'2.Time_constants_correction'!$J$15*(6*$G23220)</f>
        <v>0</v>
      </c>
    </row>
    <row r="23221" spans="1:15" x14ac:dyDescent="0.4">
      <c r="A23221" s="5">
        <f>'2.Time_constants_correction'!B23225</f>
        <v>386.81666666666666</v>
      </c>
      <c r="B23221" s="5">
        <f>'2.Time_constants_correction'!F23225</f>
        <v>0</v>
      </c>
      <c r="D23221" s="5">
        <f t="shared" si="3258"/>
        <v>57878269.066337965</v>
      </c>
      <c r="E23221" s="5">
        <f t="shared" si="3259"/>
        <v>149627.13361111112</v>
      </c>
      <c r="F23221" s="5">
        <f t="shared" si="3260"/>
        <v>386.81666666666666</v>
      </c>
      <c r="G23221" s="5">
        <f t="shared" si="3261"/>
        <v>0</v>
      </c>
      <c r="H23221" s="5">
        <f t="shared" si="3262"/>
        <v>0</v>
      </c>
      <c r="I23221" s="5">
        <f t="shared" si="3263"/>
        <v>0</v>
      </c>
      <c r="J23221" s="5">
        <f t="shared" si="3264"/>
        <v>0</v>
      </c>
      <c r="K23221" s="5">
        <f t="shared" si="3265"/>
        <v>0</v>
      </c>
      <c r="L23221" s="5">
        <f t="shared" si="3266"/>
        <v>386.81666666666666</v>
      </c>
      <c r="M23221" s="5">
        <f>$K23221+'2.Time_constants_correction'!$H$11*(3*$G23221*$E23221+2*$H23221*$F23221+$I23221)</f>
        <v>0</v>
      </c>
      <c r="N23221" s="38">
        <f>$K23221+'2.Time_constants_correction'!$I$11*(3*$G23221*$E23221+2*$H23221*$F23221+$I23221)+'2.Time_constants_correction'!$I$13*(6*$G23221*$F23221+2*$H23221)</f>
        <v>0</v>
      </c>
      <c r="O23221" s="5">
        <f>$K23221+'2.Time_constants_correction'!$J$11*(3*$G23221*$E23221+2*$H23221*$F23221+$I23221)+'2.Time_constants_correction'!$J$13*(6*$G23221*$F23221+2*$H23221)+'2.Time_constants_correction'!$J$15*(6*$G23221)</f>
        <v>0</v>
      </c>
    </row>
    <row r="23222" spans="1:15" x14ac:dyDescent="0.4">
      <c r="A23222" s="5">
        <f>'2.Time_constants_correction'!B23226</f>
        <v>386.83333333333331</v>
      </c>
      <c r="B23222" s="5">
        <f>'2.Time_constants_correction'!F23226</f>
        <v>0</v>
      </c>
      <c r="D23222" s="5">
        <f t="shared" si="3258"/>
        <v>57885750.745370358</v>
      </c>
      <c r="E23222" s="5">
        <f t="shared" si="3259"/>
        <v>149640.02777777775</v>
      </c>
      <c r="F23222" s="5">
        <f t="shared" si="3260"/>
        <v>386.83333333333331</v>
      </c>
      <c r="G23222" s="5">
        <f t="shared" si="3261"/>
        <v>0</v>
      </c>
      <c r="H23222" s="5">
        <f t="shared" si="3262"/>
        <v>0</v>
      </c>
      <c r="I23222" s="5">
        <f t="shared" si="3263"/>
        <v>0</v>
      </c>
      <c r="J23222" s="5">
        <f t="shared" si="3264"/>
        <v>0</v>
      </c>
      <c r="K23222" s="5">
        <f t="shared" si="3265"/>
        <v>0</v>
      </c>
      <c r="L23222" s="5">
        <f t="shared" si="3266"/>
        <v>386.83333333333331</v>
      </c>
      <c r="M23222" s="5">
        <f>$K23222+'2.Time_constants_correction'!$H$11*(3*$G23222*$E23222+2*$H23222*$F23222+$I23222)</f>
        <v>0</v>
      </c>
      <c r="N23222" s="38">
        <f>$K23222+'2.Time_constants_correction'!$I$11*(3*$G23222*$E23222+2*$H23222*$F23222+$I23222)+'2.Time_constants_correction'!$I$13*(6*$G23222*$F23222+2*$H23222)</f>
        <v>0</v>
      </c>
      <c r="O23222" s="5">
        <f>$K23222+'2.Time_constants_correction'!$J$11*(3*$G23222*$E23222+2*$H23222*$F23222+$I23222)+'2.Time_constants_correction'!$J$13*(6*$G23222*$F23222+2*$H23222)+'2.Time_constants_correction'!$J$15*(6*$G23222)</f>
        <v>0</v>
      </c>
    </row>
    <row r="23223" spans="1:15" x14ac:dyDescent="0.4">
      <c r="A23223" s="5">
        <f>'2.Time_constants_correction'!B23227</f>
        <v>386.85</v>
      </c>
      <c r="B23223" s="5">
        <f>'2.Time_constants_correction'!F23227</f>
        <v>0</v>
      </c>
      <c r="D23223" s="5">
        <f t="shared" si="3258"/>
        <v>57893233.069125012</v>
      </c>
      <c r="E23223" s="5">
        <f t="shared" si="3259"/>
        <v>149652.92250000002</v>
      </c>
      <c r="F23223" s="5">
        <f t="shared" si="3260"/>
        <v>386.85</v>
      </c>
      <c r="G23223" s="5">
        <f t="shared" si="3261"/>
        <v>0</v>
      </c>
      <c r="H23223" s="5">
        <f t="shared" si="3262"/>
        <v>0</v>
      </c>
      <c r="I23223" s="5">
        <f t="shared" si="3263"/>
        <v>0</v>
      </c>
      <c r="J23223" s="5">
        <f t="shared" si="3264"/>
        <v>0</v>
      </c>
      <c r="K23223" s="5">
        <f t="shared" si="3265"/>
        <v>0</v>
      </c>
      <c r="L23223" s="5">
        <f t="shared" si="3266"/>
        <v>386.85</v>
      </c>
      <c r="M23223" s="5">
        <f>$K23223+'2.Time_constants_correction'!$H$11*(3*$G23223*$E23223+2*$H23223*$F23223+$I23223)</f>
        <v>0</v>
      </c>
      <c r="N23223" s="38">
        <f>$K23223+'2.Time_constants_correction'!$I$11*(3*$G23223*$E23223+2*$H23223*$F23223+$I23223)+'2.Time_constants_correction'!$I$13*(6*$G23223*$F23223+2*$H23223)</f>
        <v>0</v>
      </c>
      <c r="O23223" s="5">
        <f>$K23223+'2.Time_constants_correction'!$J$11*(3*$G23223*$E23223+2*$H23223*$F23223+$I23223)+'2.Time_constants_correction'!$J$13*(6*$G23223*$F23223+2*$H23223)+'2.Time_constants_correction'!$J$15*(6*$G23223)</f>
        <v>0</v>
      </c>
    </row>
    <row r="23224" spans="1:15" x14ac:dyDescent="0.4">
      <c r="A23224" s="5">
        <f>'2.Time_constants_correction'!B23228</f>
        <v>386.86666666666667</v>
      </c>
      <c r="B23224" s="5">
        <f>'2.Time_constants_correction'!F23228</f>
        <v>0</v>
      </c>
      <c r="D23224" s="5">
        <f t="shared" si="3258"/>
        <v>57900716.037629634</v>
      </c>
      <c r="E23224" s="5">
        <f t="shared" si="3259"/>
        <v>149665.81777777779</v>
      </c>
      <c r="F23224" s="5">
        <f t="shared" si="3260"/>
        <v>386.86666666666667</v>
      </c>
      <c r="G23224" s="5">
        <f t="shared" si="3261"/>
        <v>0</v>
      </c>
      <c r="H23224" s="5">
        <f t="shared" si="3262"/>
        <v>0</v>
      </c>
      <c r="I23224" s="5">
        <f t="shared" si="3263"/>
        <v>0</v>
      </c>
      <c r="J23224" s="5">
        <f t="shared" si="3264"/>
        <v>0</v>
      </c>
      <c r="K23224" s="5">
        <f t="shared" si="3265"/>
        <v>0</v>
      </c>
      <c r="L23224" s="5">
        <f t="shared" si="3266"/>
        <v>386.86666666666667</v>
      </c>
      <c r="M23224" s="5">
        <f>$K23224+'2.Time_constants_correction'!$H$11*(3*$G23224*$E23224+2*$H23224*$F23224+$I23224)</f>
        <v>0</v>
      </c>
      <c r="N23224" s="38">
        <f>$K23224+'2.Time_constants_correction'!$I$11*(3*$G23224*$E23224+2*$H23224*$F23224+$I23224)+'2.Time_constants_correction'!$I$13*(6*$G23224*$F23224+2*$H23224)</f>
        <v>0</v>
      </c>
      <c r="O23224" s="5">
        <f>$K23224+'2.Time_constants_correction'!$J$11*(3*$G23224*$E23224+2*$H23224*$F23224+$I23224)+'2.Time_constants_correction'!$J$13*(6*$G23224*$F23224+2*$H23224)+'2.Time_constants_correction'!$J$15*(6*$G23224)</f>
        <v>0</v>
      </c>
    </row>
    <row r="23225" spans="1:15" x14ac:dyDescent="0.4">
      <c r="A23225" s="5">
        <f>'2.Time_constants_correction'!B23229</f>
        <v>386.88333333333333</v>
      </c>
      <c r="B23225" s="5">
        <f>'2.Time_constants_correction'!F23229</f>
        <v>0</v>
      </c>
      <c r="D23225" s="5">
        <f t="shared" si="3258"/>
        <v>57908199.650912032</v>
      </c>
      <c r="E23225" s="5">
        <f t="shared" si="3259"/>
        <v>149678.7136111111</v>
      </c>
      <c r="F23225" s="5">
        <f t="shared" si="3260"/>
        <v>386.88333333333333</v>
      </c>
      <c r="G23225" s="5">
        <f t="shared" si="3261"/>
        <v>0</v>
      </c>
      <c r="H23225" s="5">
        <f t="shared" si="3262"/>
        <v>0</v>
      </c>
      <c r="I23225" s="5">
        <f t="shared" si="3263"/>
        <v>0</v>
      </c>
      <c r="J23225" s="5">
        <f t="shared" si="3264"/>
        <v>0</v>
      </c>
      <c r="K23225" s="5">
        <f t="shared" si="3265"/>
        <v>0</v>
      </c>
      <c r="L23225" s="5">
        <f t="shared" si="3266"/>
        <v>386.88333333333333</v>
      </c>
      <c r="M23225" s="5">
        <f>$K23225+'2.Time_constants_correction'!$H$11*(3*$G23225*$E23225+2*$H23225*$F23225+$I23225)</f>
        <v>0</v>
      </c>
      <c r="N23225" s="38">
        <f>$K23225+'2.Time_constants_correction'!$I$11*(3*$G23225*$E23225+2*$H23225*$F23225+$I23225)+'2.Time_constants_correction'!$I$13*(6*$G23225*$F23225+2*$H23225)</f>
        <v>0</v>
      </c>
      <c r="O23225" s="5">
        <f>$K23225+'2.Time_constants_correction'!$J$11*(3*$G23225*$E23225+2*$H23225*$F23225+$I23225)+'2.Time_constants_correction'!$J$13*(6*$G23225*$F23225+2*$H23225)+'2.Time_constants_correction'!$J$15*(6*$G23225)</f>
        <v>0</v>
      </c>
    </row>
    <row r="23226" spans="1:15" x14ac:dyDescent="0.4">
      <c r="A23226" s="5">
        <f>'2.Time_constants_correction'!B23230</f>
        <v>386.9</v>
      </c>
      <c r="B23226" s="5">
        <f>'2.Time_constants_correction'!F23230</f>
        <v>0</v>
      </c>
      <c r="D23226" s="5">
        <f t="shared" si="3258"/>
        <v>57915683.908999994</v>
      </c>
      <c r="E23226" s="5">
        <f t="shared" si="3259"/>
        <v>149691.60999999999</v>
      </c>
      <c r="F23226" s="5">
        <f t="shared" si="3260"/>
        <v>386.9</v>
      </c>
      <c r="G23226" s="5">
        <f t="shared" si="3261"/>
        <v>0</v>
      </c>
      <c r="H23226" s="5">
        <f t="shared" si="3262"/>
        <v>0</v>
      </c>
      <c r="I23226" s="5">
        <f t="shared" si="3263"/>
        <v>0</v>
      </c>
      <c r="J23226" s="5">
        <f t="shared" si="3264"/>
        <v>0</v>
      </c>
      <c r="K23226" s="5">
        <f t="shared" si="3265"/>
        <v>0</v>
      </c>
      <c r="L23226" s="5">
        <f t="shared" si="3266"/>
        <v>386.9</v>
      </c>
      <c r="M23226" s="5">
        <f>$K23226+'2.Time_constants_correction'!$H$11*(3*$G23226*$E23226+2*$H23226*$F23226+$I23226)</f>
        <v>0</v>
      </c>
      <c r="N23226" s="38">
        <f>$K23226+'2.Time_constants_correction'!$I$11*(3*$G23226*$E23226+2*$H23226*$F23226+$I23226)+'2.Time_constants_correction'!$I$13*(6*$G23226*$F23226+2*$H23226)</f>
        <v>0</v>
      </c>
      <c r="O23226" s="5">
        <f>$K23226+'2.Time_constants_correction'!$J$11*(3*$G23226*$E23226+2*$H23226*$F23226+$I23226)+'2.Time_constants_correction'!$J$13*(6*$G23226*$F23226+2*$H23226)+'2.Time_constants_correction'!$J$15*(6*$G23226)</f>
        <v>0</v>
      </c>
    </row>
    <row r="23227" spans="1:15" x14ac:dyDescent="0.4">
      <c r="A23227" s="5">
        <f>'2.Time_constants_correction'!B23231</f>
        <v>386.91666666666669</v>
      </c>
      <c r="B23227" s="5">
        <f>'2.Time_constants_correction'!F23231</f>
        <v>0</v>
      </c>
      <c r="D23227" s="5">
        <f t="shared" si="3258"/>
        <v>57923168.811921306</v>
      </c>
      <c r="E23227" s="5">
        <f t="shared" si="3259"/>
        <v>149704.50694444447</v>
      </c>
      <c r="F23227" s="5">
        <f t="shared" si="3260"/>
        <v>386.91666666666669</v>
      </c>
      <c r="G23227" s="5">
        <f t="shared" si="3261"/>
        <v>0</v>
      </c>
      <c r="H23227" s="5">
        <f t="shared" si="3262"/>
        <v>0</v>
      </c>
      <c r="I23227" s="5">
        <f t="shared" si="3263"/>
        <v>0</v>
      </c>
      <c r="J23227" s="5">
        <f t="shared" si="3264"/>
        <v>0</v>
      </c>
      <c r="K23227" s="5">
        <f t="shared" si="3265"/>
        <v>0</v>
      </c>
      <c r="L23227" s="5">
        <f t="shared" si="3266"/>
        <v>386.91666666666669</v>
      </c>
      <c r="M23227" s="5">
        <f>$K23227+'2.Time_constants_correction'!$H$11*(3*$G23227*$E23227+2*$H23227*$F23227+$I23227)</f>
        <v>0</v>
      </c>
      <c r="N23227" s="38">
        <f>$K23227+'2.Time_constants_correction'!$I$11*(3*$G23227*$E23227+2*$H23227*$F23227+$I23227)+'2.Time_constants_correction'!$I$13*(6*$G23227*$F23227+2*$H23227)</f>
        <v>0</v>
      </c>
      <c r="O23227" s="5">
        <f>$K23227+'2.Time_constants_correction'!$J$11*(3*$G23227*$E23227+2*$H23227*$F23227+$I23227)+'2.Time_constants_correction'!$J$13*(6*$G23227*$F23227+2*$H23227)+'2.Time_constants_correction'!$J$15*(6*$G23227)</f>
        <v>0</v>
      </c>
    </row>
    <row r="23228" spans="1:15" x14ac:dyDescent="0.4">
      <c r="A23228" s="5">
        <f>'2.Time_constants_correction'!B23232</f>
        <v>386.93333333333334</v>
      </c>
      <c r="B23228" s="5">
        <f>'2.Time_constants_correction'!F23232</f>
        <v>0</v>
      </c>
      <c r="D23228" s="5">
        <f t="shared" si="3258"/>
        <v>57930654.359703712</v>
      </c>
      <c r="E23228" s="5">
        <f t="shared" si="3259"/>
        <v>149717.40444444446</v>
      </c>
      <c r="F23228" s="5">
        <f t="shared" si="3260"/>
        <v>386.93333333333334</v>
      </c>
      <c r="G23228" s="5">
        <f t="shared" si="3261"/>
        <v>0</v>
      </c>
      <c r="H23228" s="5">
        <f t="shared" si="3262"/>
        <v>0</v>
      </c>
      <c r="I23228" s="5">
        <f t="shared" si="3263"/>
        <v>0</v>
      </c>
      <c r="J23228" s="5">
        <f t="shared" si="3264"/>
        <v>0</v>
      </c>
      <c r="K23228" s="5">
        <f t="shared" si="3265"/>
        <v>0</v>
      </c>
      <c r="L23228" s="5">
        <f t="shared" si="3266"/>
        <v>386.93333333333334</v>
      </c>
      <c r="M23228" s="5">
        <f>$K23228+'2.Time_constants_correction'!$H$11*(3*$G23228*$E23228+2*$H23228*$F23228+$I23228)</f>
        <v>0</v>
      </c>
      <c r="N23228" s="38">
        <f>$K23228+'2.Time_constants_correction'!$I$11*(3*$G23228*$E23228+2*$H23228*$F23228+$I23228)+'2.Time_constants_correction'!$I$13*(6*$G23228*$F23228+2*$H23228)</f>
        <v>0</v>
      </c>
      <c r="O23228" s="5">
        <f>$K23228+'2.Time_constants_correction'!$J$11*(3*$G23228*$E23228+2*$H23228*$F23228+$I23228)+'2.Time_constants_correction'!$J$13*(6*$G23228*$F23228+2*$H23228)+'2.Time_constants_correction'!$J$15*(6*$G23228)</f>
        <v>0</v>
      </c>
    </row>
    <row r="23229" spans="1:15" x14ac:dyDescent="0.4">
      <c r="A23229" s="5">
        <f>'2.Time_constants_correction'!B23233</f>
        <v>386.95</v>
      </c>
      <c r="B23229" s="5">
        <f>'2.Time_constants_correction'!F23233</f>
        <v>0</v>
      </c>
      <c r="D23229" s="5">
        <f t="shared" si="3258"/>
        <v>57938140.552374996</v>
      </c>
      <c r="E23229" s="5">
        <f t="shared" si="3259"/>
        <v>149730.30249999999</v>
      </c>
      <c r="F23229" s="5">
        <f t="shared" si="3260"/>
        <v>386.95</v>
      </c>
      <c r="G23229" s="5">
        <f t="shared" si="3261"/>
        <v>0</v>
      </c>
      <c r="H23229" s="5">
        <f t="shared" si="3262"/>
        <v>0</v>
      </c>
      <c r="I23229" s="5">
        <f t="shared" si="3263"/>
        <v>0</v>
      </c>
      <c r="J23229" s="5">
        <f t="shared" si="3264"/>
        <v>0</v>
      </c>
      <c r="K23229" s="5">
        <f t="shared" si="3265"/>
        <v>0</v>
      </c>
      <c r="L23229" s="5">
        <f t="shared" si="3266"/>
        <v>386.95</v>
      </c>
      <c r="M23229" s="5">
        <f>$K23229+'2.Time_constants_correction'!$H$11*(3*$G23229*$E23229+2*$H23229*$F23229+$I23229)</f>
        <v>0</v>
      </c>
      <c r="N23229" s="38">
        <f>$K23229+'2.Time_constants_correction'!$I$11*(3*$G23229*$E23229+2*$H23229*$F23229+$I23229)+'2.Time_constants_correction'!$I$13*(6*$G23229*$F23229+2*$H23229)</f>
        <v>0</v>
      </c>
      <c r="O23229" s="5">
        <f>$K23229+'2.Time_constants_correction'!$J$11*(3*$G23229*$E23229+2*$H23229*$F23229+$I23229)+'2.Time_constants_correction'!$J$13*(6*$G23229*$F23229+2*$H23229)+'2.Time_constants_correction'!$J$15*(6*$G23229)</f>
        <v>0</v>
      </c>
    </row>
    <row r="23230" spans="1:15" x14ac:dyDescent="0.4">
      <c r="A23230" s="5">
        <f>'2.Time_constants_correction'!B23234</f>
        <v>386.96666666666664</v>
      </c>
      <c r="B23230" s="5">
        <f>'2.Time_constants_correction'!F23234</f>
        <v>0</v>
      </c>
      <c r="D23230" s="5">
        <f t="shared" si="3258"/>
        <v>57945627.389962949</v>
      </c>
      <c r="E23230" s="5">
        <f t="shared" si="3259"/>
        <v>149743.20111111109</v>
      </c>
      <c r="F23230" s="5">
        <f t="shared" si="3260"/>
        <v>386.96666666666664</v>
      </c>
      <c r="G23230" s="5">
        <f t="shared" si="3261"/>
        <v>0</v>
      </c>
      <c r="H23230" s="5">
        <f t="shared" si="3262"/>
        <v>0</v>
      </c>
      <c r="I23230" s="5">
        <f t="shared" si="3263"/>
        <v>0</v>
      </c>
      <c r="J23230" s="5">
        <f t="shared" si="3264"/>
        <v>0</v>
      </c>
      <c r="K23230" s="5">
        <f t="shared" si="3265"/>
        <v>0</v>
      </c>
      <c r="L23230" s="5">
        <f t="shared" si="3266"/>
        <v>386.96666666666664</v>
      </c>
      <c r="M23230" s="5">
        <f>$K23230+'2.Time_constants_correction'!$H$11*(3*$G23230*$E23230+2*$H23230*$F23230+$I23230)</f>
        <v>0</v>
      </c>
      <c r="N23230" s="38">
        <f>$K23230+'2.Time_constants_correction'!$I$11*(3*$G23230*$E23230+2*$H23230*$F23230+$I23230)+'2.Time_constants_correction'!$I$13*(6*$G23230*$F23230+2*$H23230)</f>
        <v>0</v>
      </c>
      <c r="O23230" s="5">
        <f>$K23230+'2.Time_constants_correction'!$J$11*(3*$G23230*$E23230+2*$H23230*$F23230+$I23230)+'2.Time_constants_correction'!$J$13*(6*$G23230*$F23230+2*$H23230)+'2.Time_constants_correction'!$J$15*(6*$G23230)</f>
        <v>0</v>
      </c>
    </row>
    <row r="23231" spans="1:15" x14ac:dyDescent="0.4">
      <c r="A23231" s="5">
        <f>'2.Time_constants_correction'!B23235</f>
        <v>386.98333333333335</v>
      </c>
      <c r="B23231" s="5">
        <f>'2.Time_constants_correction'!F23235</f>
        <v>0</v>
      </c>
      <c r="D23231" s="5">
        <f t="shared" si="3258"/>
        <v>57953114.872495376</v>
      </c>
      <c r="E23231" s="5">
        <f t="shared" si="3259"/>
        <v>149756.10027777779</v>
      </c>
      <c r="F23231" s="5">
        <f t="shared" si="3260"/>
        <v>386.98333333333335</v>
      </c>
      <c r="G23231" s="5">
        <f t="shared" si="3261"/>
        <v>0</v>
      </c>
      <c r="H23231" s="5">
        <f t="shared" si="3262"/>
        <v>0</v>
      </c>
      <c r="I23231" s="5">
        <f t="shared" si="3263"/>
        <v>0</v>
      </c>
      <c r="J23231" s="5">
        <f t="shared" si="3264"/>
        <v>0</v>
      </c>
      <c r="K23231" s="5">
        <f t="shared" si="3265"/>
        <v>0</v>
      </c>
      <c r="L23231" s="5">
        <f t="shared" si="3266"/>
        <v>386.98333333333335</v>
      </c>
      <c r="M23231" s="5">
        <f>$K23231+'2.Time_constants_correction'!$H$11*(3*$G23231*$E23231+2*$H23231*$F23231+$I23231)</f>
        <v>0</v>
      </c>
      <c r="N23231" s="38">
        <f>$K23231+'2.Time_constants_correction'!$I$11*(3*$G23231*$E23231+2*$H23231*$F23231+$I23231)+'2.Time_constants_correction'!$I$13*(6*$G23231*$F23231+2*$H23231)</f>
        <v>0</v>
      </c>
      <c r="O23231" s="5">
        <f>$K23231+'2.Time_constants_correction'!$J$11*(3*$G23231*$E23231+2*$H23231*$F23231+$I23231)+'2.Time_constants_correction'!$J$13*(6*$G23231*$F23231+2*$H23231)+'2.Time_constants_correction'!$J$15*(6*$G23231)</f>
        <v>0</v>
      </c>
    </row>
    <row r="23232" spans="1:15" x14ac:dyDescent="0.4">
      <c r="A23232" s="5">
        <f>'2.Time_constants_correction'!B23236</f>
        <v>387</v>
      </c>
      <c r="B23232" s="5">
        <f>'2.Time_constants_correction'!F23236</f>
        <v>0</v>
      </c>
      <c r="D23232" s="5">
        <f t="shared" si="3258"/>
        <v>57960603</v>
      </c>
      <c r="E23232" s="5">
        <f t="shared" si="3259"/>
        <v>149769</v>
      </c>
      <c r="F23232" s="5">
        <f t="shared" si="3260"/>
        <v>387</v>
      </c>
      <c r="G23232" s="5">
        <f t="shared" si="3261"/>
        <v>0</v>
      </c>
      <c r="H23232" s="5">
        <f t="shared" si="3262"/>
        <v>0</v>
      </c>
      <c r="I23232" s="5">
        <f t="shared" si="3263"/>
        <v>0</v>
      </c>
      <c r="J23232" s="5">
        <f t="shared" si="3264"/>
        <v>0</v>
      </c>
      <c r="K23232" s="5">
        <f t="shared" si="3265"/>
        <v>0</v>
      </c>
      <c r="L23232" s="5">
        <f t="shared" si="3266"/>
        <v>387</v>
      </c>
      <c r="M23232" s="5">
        <f>$K23232+'2.Time_constants_correction'!$H$11*(3*$G23232*$E23232+2*$H23232*$F23232+$I23232)</f>
        <v>0</v>
      </c>
      <c r="N23232" s="38">
        <f>$K23232+'2.Time_constants_correction'!$I$11*(3*$G23232*$E23232+2*$H23232*$F23232+$I23232)+'2.Time_constants_correction'!$I$13*(6*$G23232*$F23232+2*$H23232)</f>
        <v>0</v>
      </c>
      <c r="O23232" s="5">
        <f>$K23232+'2.Time_constants_correction'!$J$11*(3*$G23232*$E23232+2*$H23232*$F23232+$I23232)+'2.Time_constants_correction'!$J$13*(6*$G23232*$F23232+2*$H23232)+'2.Time_constants_correction'!$J$15*(6*$G23232)</f>
        <v>0</v>
      </c>
    </row>
    <row r="23233" spans="1:15" x14ac:dyDescent="0.4">
      <c r="A23233" s="5">
        <f>'2.Time_constants_correction'!B23237</f>
        <v>387.01666666666665</v>
      </c>
      <c r="B23233" s="5">
        <f>'2.Time_constants_correction'!F23237</f>
        <v>0</v>
      </c>
      <c r="D23233" s="5">
        <f t="shared" si="3258"/>
        <v>57968091.772504628</v>
      </c>
      <c r="E23233" s="5">
        <f t="shared" si="3259"/>
        <v>149781.90027777778</v>
      </c>
      <c r="F23233" s="5">
        <f t="shared" si="3260"/>
        <v>387.01666666666665</v>
      </c>
      <c r="G23233" s="5">
        <f t="shared" si="3261"/>
        <v>0</v>
      </c>
      <c r="H23233" s="5">
        <f t="shared" si="3262"/>
        <v>0</v>
      </c>
      <c r="I23233" s="5">
        <f t="shared" si="3263"/>
        <v>0</v>
      </c>
      <c r="J23233" s="5">
        <f t="shared" si="3264"/>
        <v>0</v>
      </c>
      <c r="K23233" s="5">
        <f t="shared" si="3265"/>
        <v>0</v>
      </c>
      <c r="L23233" s="5">
        <f t="shared" si="3266"/>
        <v>387.01666666666665</v>
      </c>
      <c r="M23233" s="5">
        <f>$K23233+'2.Time_constants_correction'!$H$11*(3*$G23233*$E23233+2*$H23233*$F23233+$I23233)</f>
        <v>0</v>
      </c>
      <c r="N23233" s="38">
        <f>$K23233+'2.Time_constants_correction'!$I$11*(3*$G23233*$E23233+2*$H23233*$F23233+$I23233)+'2.Time_constants_correction'!$I$13*(6*$G23233*$F23233+2*$H23233)</f>
        <v>0</v>
      </c>
      <c r="O23233" s="5">
        <f>$K23233+'2.Time_constants_correction'!$J$11*(3*$G23233*$E23233+2*$H23233*$F23233+$I23233)+'2.Time_constants_correction'!$J$13*(6*$G23233*$F23233+2*$H23233)+'2.Time_constants_correction'!$J$15*(6*$G23233)</f>
        <v>0</v>
      </c>
    </row>
    <row r="23234" spans="1:15" x14ac:dyDescent="0.4">
      <c r="A23234" s="5">
        <f>'2.Time_constants_correction'!B23238</f>
        <v>387.03333333333336</v>
      </c>
      <c r="B23234" s="5">
        <f>'2.Time_constants_correction'!F23238</f>
        <v>0</v>
      </c>
      <c r="D23234" s="5">
        <f t="shared" si="3258"/>
        <v>57975581.190037049</v>
      </c>
      <c r="E23234" s="5">
        <f t="shared" si="3259"/>
        <v>149794.80111111113</v>
      </c>
      <c r="F23234" s="5">
        <f t="shared" si="3260"/>
        <v>387.03333333333336</v>
      </c>
      <c r="G23234" s="5">
        <f t="shared" si="3261"/>
        <v>0</v>
      </c>
      <c r="H23234" s="5">
        <f t="shared" si="3262"/>
        <v>0</v>
      </c>
      <c r="I23234" s="5">
        <f t="shared" si="3263"/>
        <v>0</v>
      </c>
      <c r="J23234" s="5">
        <f t="shared" si="3264"/>
        <v>0</v>
      </c>
      <c r="K23234" s="5">
        <f t="shared" si="3265"/>
        <v>0</v>
      </c>
      <c r="L23234" s="5">
        <f t="shared" si="3266"/>
        <v>387.03333333333336</v>
      </c>
      <c r="M23234" s="5">
        <f>$K23234+'2.Time_constants_correction'!$H$11*(3*$G23234*$E23234+2*$H23234*$F23234+$I23234)</f>
        <v>0</v>
      </c>
      <c r="N23234" s="38">
        <f>$K23234+'2.Time_constants_correction'!$I$11*(3*$G23234*$E23234+2*$H23234*$F23234+$I23234)+'2.Time_constants_correction'!$I$13*(6*$G23234*$F23234+2*$H23234)</f>
        <v>0</v>
      </c>
      <c r="O23234" s="5">
        <f>$K23234+'2.Time_constants_correction'!$J$11*(3*$G23234*$E23234+2*$H23234*$F23234+$I23234)+'2.Time_constants_correction'!$J$13*(6*$G23234*$F23234+2*$H23234)+'2.Time_constants_correction'!$J$15*(6*$G23234)</f>
        <v>0</v>
      </c>
    </row>
    <row r="23235" spans="1:15" x14ac:dyDescent="0.4">
      <c r="A23235" s="5">
        <f>'2.Time_constants_correction'!B23239</f>
        <v>387.05</v>
      </c>
      <c r="B23235" s="5">
        <f>'2.Time_constants_correction'!F23239</f>
        <v>0</v>
      </c>
      <c r="D23235" s="5">
        <f t="shared" si="3258"/>
        <v>57983071.252625003</v>
      </c>
      <c r="E23235" s="5">
        <f t="shared" si="3259"/>
        <v>149807.70250000001</v>
      </c>
      <c r="F23235" s="5">
        <f t="shared" si="3260"/>
        <v>387.05</v>
      </c>
      <c r="G23235" s="5">
        <f t="shared" si="3261"/>
        <v>0</v>
      </c>
      <c r="H23235" s="5">
        <f t="shared" si="3262"/>
        <v>0</v>
      </c>
      <c r="I23235" s="5">
        <f t="shared" si="3263"/>
        <v>0</v>
      </c>
      <c r="J23235" s="5">
        <f t="shared" si="3264"/>
        <v>0</v>
      </c>
      <c r="K23235" s="5">
        <f t="shared" si="3265"/>
        <v>0</v>
      </c>
      <c r="L23235" s="5">
        <f t="shared" si="3266"/>
        <v>387.05</v>
      </c>
      <c r="M23235" s="5">
        <f>$K23235+'2.Time_constants_correction'!$H$11*(3*$G23235*$E23235+2*$H23235*$F23235+$I23235)</f>
        <v>0</v>
      </c>
      <c r="N23235" s="38">
        <f>$K23235+'2.Time_constants_correction'!$I$11*(3*$G23235*$E23235+2*$H23235*$F23235+$I23235)+'2.Time_constants_correction'!$I$13*(6*$G23235*$F23235+2*$H23235)</f>
        <v>0</v>
      </c>
      <c r="O23235" s="5">
        <f>$K23235+'2.Time_constants_correction'!$J$11*(3*$G23235*$E23235+2*$H23235*$F23235+$I23235)+'2.Time_constants_correction'!$J$13*(6*$G23235*$F23235+2*$H23235)+'2.Time_constants_correction'!$J$15*(6*$G23235)</f>
        <v>0</v>
      </c>
    </row>
    <row r="23236" spans="1:15" x14ac:dyDescent="0.4">
      <c r="A23236" s="5">
        <f>'2.Time_constants_correction'!B23240</f>
        <v>387.06666666666666</v>
      </c>
      <c r="B23236" s="5">
        <f>'2.Time_constants_correction'!F23240</f>
        <v>0</v>
      </c>
      <c r="D23236" s="5">
        <f t="shared" si="3258"/>
        <v>57990561.960296296</v>
      </c>
      <c r="E23236" s="5">
        <f t="shared" si="3259"/>
        <v>149820.60444444444</v>
      </c>
      <c r="F23236" s="5">
        <f t="shared" si="3260"/>
        <v>387.06666666666666</v>
      </c>
      <c r="G23236" s="5">
        <f t="shared" si="3261"/>
        <v>0</v>
      </c>
      <c r="H23236" s="5">
        <f t="shared" si="3262"/>
        <v>0</v>
      </c>
      <c r="I23236" s="5">
        <f t="shared" si="3263"/>
        <v>0</v>
      </c>
      <c r="J23236" s="5">
        <f t="shared" si="3264"/>
        <v>0</v>
      </c>
      <c r="K23236" s="5">
        <f t="shared" si="3265"/>
        <v>0</v>
      </c>
      <c r="L23236" s="5">
        <f t="shared" si="3266"/>
        <v>387.06666666666666</v>
      </c>
      <c r="M23236" s="5">
        <f>$K23236+'2.Time_constants_correction'!$H$11*(3*$G23236*$E23236+2*$H23236*$F23236+$I23236)</f>
        <v>0</v>
      </c>
      <c r="N23236" s="38">
        <f>$K23236+'2.Time_constants_correction'!$I$11*(3*$G23236*$E23236+2*$H23236*$F23236+$I23236)+'2.Time_constants_correction'!$I$13*(6*$G23236*$F23236+2*$H23236)</f>
        <v>0</v>
      </c>
      <c r="O23236" s="5">
        <f>$K23236+'2.Time_constants_correction'!$J$11*(3*$G23236*$E23236+2*$H23236*$F23236+$I23236)+'2.Time_constants_correction'!$J$13*(6*$G23236*$F23236+2*$H23236)+'2.Time_constants_correction'!$J$15*(6*$G23236)</f>
        <v>0</v>
      </c>
    </row>
    <row r="23237" spans="1:15" x14ac:dyDescent="0.4">
      <c r="A23237" s="5">
        <f>'2.Time_constants_correction'!B23241</f>
        <v>387.08333333333331</v>
      </c>
      <c r="B23237" s="5">
        <f>'2.Time_constants_correction'!F23241</f>
        <v>0</v>
      </c>
      <c r="D23237" s="5">
        <f t="shared" si="3258"/>
        <v>57998053.313078701</v>
      </c>
      <c r="E23237" s="5">
        <f t="shared" si="3259"/>
        <v>149833.50694444444</v>
      </c>
      <c r="F23237" s="5">
        <f t="shared" si="3260"/>
        <v>387.08333333333331</v>
      </c>
      <c r="G23237" s="5">
        <f t="shared" si="3261"/>
        <v>0</v>
      </c>
      <c r="H23237" s="5">
        <f t="shared" si="3262"/>
        <v>0</v>
      </c>
      <c r="I23237" s="5">
        <f t="shared" si="3263"/>
        <v>0</v>
      </c>
      <c r="J23237" s="5">
        <f t="shared" si="3264"/>
        <v>0</v>
      </c>
      <c r="K23237" s="5">
        <f t="shared" si="3265"/>
        <v>0</v>
      </c>
      <c r="L23237" s="5">
        <f t="shared" si="3266"/>
        <v>387.08333333333331</v>
      </c>
      <c r="M23237" s="5">
        <f>$K23237+'2.Time_constants_correction'!$H$11*(3*$G23237*$E23237+2*$H23237*$F23237+$I23237)</f>
        <v>0</v>
      </c>
      <c r="N23237" s="38">
        <f>$K23237+'2.Time_constants_correction'!$I$11*(3*$G23237*$E23237+2*$H23237*$F23237+$I23237)+'2.Time_constants_correction'!$I$13*(6*$G23237*$F23237+2*$H23237)</f>
        <v>0</v>
      </c>
      <c r="O23237" s="5">
        <f>$K23237+'2.Time_constants_correction'!$J$11*(3*$G23237*$E23237+2*$H23237*$F23237+$I23237)+'2.Time_constants_correction'!$J$13*(6*$G23237*$F23237+2*$H23237)+'2.Time_constants_correction'!$J$15*(6*$G23237)</f>
        <v>0</v>
      </c>
    </row>
    <row r="23238" spans="1:15" x14ac:dyDescent="0.4">
      <c r="A23238" s="5">
        <f>'2.Time_constants_correction'!B23242</f>
        <v>387.1</v>
      </c>
      <c r="B23238" s="5">
        <f>'2.Time_constants_correction'!F23242</f>
        <v>0</v>
      </c>
      <c r="D23238" s="5">
        <f t="shared" si="3258"/>
        <v>58005545.311000004</v>
      </c>
      <c r="E23238" s="5">
        <f t="shared" si="3259"/>
        <v>149846.41</v>
      </c>
      <c r="F23238" s="5">
        <f t="shared" si="3260"/>
        <v>387.1</v>
      </c>
      <c r="G23238" s="5">
        <f t="shared" si="3261"/>
        <v>0</v>
      </c>
      <c r="H23238" s="5">
        <f t="shared" si="3262"/>
        <v>0</v>
      </c>
      <c r="I23238" s="5">
        <f t="shared" si="3263"/>
        <v>0</v>
      </c>
      <c r="J23238" s="5">
        <f t="shared" si="3264"/>
        <v>0</v>
      </c>
      <c r="K23238" s="5">
        <f t="shared" si="3265"/>
        <v>0</v>
      </c>
      <c r="L23238" s="5">
        <f t="shared" si="3266"/>
        <v>387.1</v>
      </c>
      <c r="M23238" s="5">
        <f>$K23238+'2.Time_constants_correction'!$H$11*(3*$G23238*$E23238+2*$H23238*$F23238+$I23238)</f>
        <v>0</v>
      </c>
      <c r="N23238" s="38">
        <f>$K23238+'2.Time_constants_correction'!$I$11*(3*$G23238*$E23238+2*$H23238*$F23238+$I23238)+'2.Time_constants_correction'!$I$13*(6*$G23238*$F23238+2*$H23238)</f>
        <v>0</v>
      </c>
      <c r="O23238" s="5">
        <f>$K23238+'2.Time_constants_correction'!$J$11*(3*$G23238*$E23238+2*$H23238*$F23238+$I23238)+'2.Time_constants_correction'!$J$13*(6*$G23238*$F23238+2*$H23238)+'2.Time_constants_correction'!$J$15*(6*$G23238)</f>
        <v>0</v>
      </c>
    </row>
    <row r="23239" spans="1:15" x14ac:dyDescent="0.4">
      <c r="A23239" s="5">
        <f>'2.Time_constants_correction'!B23243</f>
        <v>387.11666666666667</v>
      </c>
      <c r="B23239" s="5">
        <f>'2.Time_constants_correction'!F23243</f>
        <v>0</v>
      </c>
      <c r="D23239" s="5">
        <f t="shared" si="3258"/>
        <v>58013037.954087965</v>
      </c>
      <c r="E23239" s="5">
        <f t="shared" si="3259"/>
        <v>149859.31361111111</v>
      </c>
      <c r="F23239" s="5">
        <f t="shared" si="3260"/>
        <v>387.11666666666667</v>
      </c>
      <c r="G23239" s="5">
        <f t="shared" si="3261"/>
        <v>0</v>
      </c>
      <c r="H23239" s="5">
        <f t="shared" si="3262"/>
        <v>0</v>
      </c>
      <c r="I23239" s="5">
        <f t="shared" si="3263"/>
        <v>0</v>
      </c>
      <c r="J23239" s="5">
        <f t="shared" si="3264"/>
        <v>0</v>
      </c>
      <c r="K23239" s="5">
        <f t="shared" si="3265"/>
        <v>0</v>
      </c>
      <c r="L23239" s="5">
        <f t="shared" si="3266"/>
        <v>387.11666666666667</v>
      </c>
      <c r="M23239" s="5">
        <f>$K23239+'2.Time_constants_correction'!$H$11*(3*$G23239*$E23239+2*$H23239*$F23239+$I23239)</f>
        <v>0</v>
      </c>
      <c r="N23239" s="38">
        <f>$K23239+'2.Time_constants_correction'!$I$11*(3*$G23239*$E23239+2*$H23239*$F23239+$I23239)+'2.Time_constants_correction'!$I$13*(6*$G23239*$F23239+2*$H23239)</f>
        <v>0</v>
      </c>
      <c r="O23239" s="5">
        <f>$K23239+'2.Time_constants_correction'!$J$11*(3*$G23239*$E23239+2*$H23239*$F23239+$I23239)+'2.Time_constants_correction'!$J$13*(6*$G23239*$F23239+2*$H23239)+'2.Time_constants_correction'!$J$15*(6*$G23239)</f>
        <v>0</v>
      </c>
    </row>
    <row r="23240" spans="1:15" x14ac:dyDescent="0.4">
      <c r="A23240" s="5">
        <f>'2.Time_constants_correction'!B23244</f>
        <v>387.13333333333333</v>
      </c>
      <c r="B23240" s="5">
        <f>'2.Time_constants_correction'!F23244</f>
        <v>0</v>
      </c>
      <c r="D23240" s="5">
        <f t="shared" si="3258"/>
        <v>58020531.242370375</v>
      </c>
      <c r="E23240" s="5">
        <f t="shared" si="3259"/>
        <v>149872.21777777778</v>
      </c>
      <c r="F23240" s="5">
        <f t="shared" si="3260"/>
        <v>387.13333333333333</v>
      </c>
      <c r="G23240" s="5">
        <f t="shared" si="3261"/>
        <v>0</v>
      </c>
      <c r="H23240" s="5">
        <f t="shared" si="3262"/>
        <v>0</v>
      </c>
      <c r="I23240" s="5">
        <f t="shared" si="3263"/>
        <v>0</v>
      </c>
      <c r="J23240" s="5">
        <f t="shared" si="3264"/>
        <v>0</v>
      </c>
      <c r="K23240" s="5">
        <f t="shared" si="3265"/>
        <v>0</v>
      </c>
      <c r="L23240" s="5">
        <f t="shared" si="3266"/>
        <v>387.13333333333333</v>
      </c>
      <c r="M23240" s="5">
        <f>$K23240+'2.Time_constants_correction'!$H$11*(3*$G23240*$E23240+2*$H23240*$F23240+$I23240)</f>
        <v>0</v>
      </c>
      <c r="N23240" s="38">
        <f>$K23240+'2.Time_constants_correction'!$I$11*(3*$G23240*$E23240+2*$H23240*$F23240+$I23240)+'2.Time_constants_correction'!$I$13*(6*$G23240*$F23240+2*$H23240)</f>
        <v>0</v>
      </c>
      <c r="O23240" s="5">
        <f>$K23240+'2.Time_constants_correction'!$J$11*(3*$G23240*$E23240+2*$H23240*$F23240+$I23240)+'2.Time_constants_correction'!$J$13*(6*$G23240*$F23240+2*$H23240)+'2.Time_constants_correction'!$J$15*(6*$G23240)</f>
        <v>0</v>
      </c>
    </row>
    <row r="23241" spans="1:15" x14ac:dyDescent="0.4">
      <c r="A23241" s="5">
        <f>'2.Time_constants_correction'!B23245</f>
        <v>387.15</v>
      </c>
      <c r="B23241" s="5">
        <f>'2.Time_constants_correction'!F23245</f>
        <v>0</v>
      </c>
      <c r="D23241" s="5">
        <f t="shared" si="3258"/>
        <v>58028025.175874986</v>
      </c>
      <c r="E23241" s="5">
        <f t="shared" si="3259"/>
        <v>149885.12249999997</v>
      </c>
      <c r="F23241" s="5">
        <f t="shared" si="3260"/>
        <v>387.15</v>
      </c>
      <c r="G23241" s="5">
        <f t="shared" si="3261"/>
        <v>0</v>
      </c>
      <c r="H23241" s="5">
        <f t="shared" si="3262"/>
        <v>0</v>
      </c>
      <c r="I23241" s="5">
        <f t="shared" si="3263"/>
        <v>0</v>
      </c>
      <c r="J23241" s="5">
        <f t="shared" si="3264"/>
        <v>0</v>
      </c>
      <c r="K23241" s="5">
        <f t="shared" si="3265"/>
        <v>0</v>
      </c>
      <c r="L23241" s="5">
        <f t="shared" si="3266"/>
        <v>387.15</v>
      </c>
      <c r="M23241" s="5">
        <f>$K23241+'2.Time_constants_correction'!$H$11*(3*$G23241*$E23241+2*$H23241*$F23241+$I23241)</f>
        <v>0</v>
      </c>
      <c r="N23241" s="38">
        <f>$K23241+'2.Time_constants_correction'!$I$11*(3*$G23241*$E23241+2*$H23241*$F23241+$I23241)+'2.Time_constants_correction'!$I$13*(6*$G23241*$F23241+2*$H23241)</f>
        <v>0</v>
      </c>
      <c r="O23241" s="5">
        <f>$K23241+'2.Time_constants_correction'!$J$11*(3*$G23241*$E23241+2*$H23241*$F23241+$I23241)+'2.Time_constants_correction'!$J$13*(6*$G23241*$F23241+2*$H23241)+'2.Time_constants_correction'!$J$15*(6*$G23241)</f>
        <v>0</v>
      </c>
    </row>
    <row r="23242" spans="1:15" x14ac:dyDescent="0.4">
      <c r="A23242" s="5">
        <f>'2.Time_constants_correction'!B23246</f>
        <v>387.16666666666669</v>
      </c>
      <c r="B23242" s="5">
        <f>'2.Time_constants_correction'!F23246</f>
        <v>0</v>
      </c>
      <c r="D23242" s="5">
        <f t="shared" si="3258"/>
        <v>58035519.754629634</v>
      </c>
      <c r="E23242" s="5">
        <f t="shared" si="3259"/>
        <v>149898.02777777778</v>
      </c>
      <c r="F23242" s="5">
        <f t="shared" si="3260"/>
        <v>387.16666666666669</v>
      </c>
      <c r="G23242" s="5">
        <f t="shared" si="3261"/>
        <v>0</v>
      </c>
      <c r="H23242" s="5">
        <f t="shared" si="3262"/>
        <v>0</v>
      </c>
      <c r="I23242" s="5">
        <f t="shared" si="3263"/>
        <v>0</v>
      </c>
      <c r="J23242" s="5">
        <f t="shared" si="3264"/>
        <v>0</v>
      </c>
      <c r="K23242" s="5">
        <f t="shared" si="3265"/>
        <v>0</v>
      </c>
      <c r="L23242" s="5">
        <f t="shared" si="3266"/>
        <v>387.16666666666669</v>
      </c>
      <c r="M23242" s="5">
        <f>$K23242+'2.Time_constants_correction'!$H$11*(3*$G23242*$E23242+2*$H23242*$F23242+$I23242)</f>
        <v>0</v>
      </c>
      <c r="N23242" s="38">
        <f>$K23242+'2.Time_constants_correction'!$I$11*(3*$G23242*$E23242+2*$H23242*$F23242+$I23242)+'2.Time_constants_correction'!$I$13*(6*$G23242*$F23242+2*$H23242)</f>
        <v>0</v>
      </c>
      <c r="O23242" s="5">
        <f>$K23242+'2.Time_constants_correction'!$J$11*(3*$G23242*$E23242+2*$H23242*$F23242+$I23242)+'2.Time_constants_correction'!$J$13*(6*$G23242*$F23242+2*$H23242)+'2.Time_constants_correction'!$J$15*(6*$G23242)</f>
        <v>0</v>
      </c>
    </row>
    <row r="23243" spans="1:15" x14ac:dyDescent="0.4">
      <c r="A23243" s="5">
        <f>'2.Time_constants_correction'!B23247</f>
        <v>387.18333333333334</v>
      </c>
      <c r="B23243" s="5">
        <f>'2.Time_constants_correction'!F23247</f>
        <v>0</v>
      </c>
      <c r="D23243" s="5">
        <f t="shared" si="3258"/>
        <v>58043014.978662036</v>
      </c>
      <c r="E23243" s="5">
        <f t="shared" si="3259"/>
        <v>149910.9336111111</v>
      </c>
      <c r="F23243" s="5">
        <f t="shared" si="3260"/>
        <v>387.18333333333334</v>
      </c>
      <c r="G23243" s="5">
        <f t="shared" si="3261"/>
        <v>0</v>
      </c>
      <c r="H23243" s="5">
        <f t="shared" si="3262"/>
        <v>0</v>
      </c>
      <c r="I23243" s="5">
        <f t="shared" si="3263"/>
        <v>0</v>
      </c>
      <c r="J23243" s="5">
        <f t="shared" si="3264"/>
        <v>0</v>
      </c>
      <c r="K23243" s="5">
        <f t="shared" si="3265"/>
        <v>0</v>
      </c>
      <c r="L23243" s="5">
        <f t="shared" si="3266"/>
        <v>387.18333333333334</v>
      </c>
      <c r="M23243" s="5">
        <f>$K23243+'2.Time_constants_correction'!$H$11*(3*$G23243*$E23243+2*$H23243*$F23243+$I23243)</f>
        <v>0</v>
      </c>
      <c r="N23243" s="38">
        <f>$K23243+'2.Time_constants_correction'!$I$11*(3*$G23243*$E23243+2*$H23243*$F23243+$I23243)+'2.Time_constants_correction'!$I$13*(6*$G23243*$F23243+2*$H23243)</f>
        <v>0</v>
      </c>
      <c r="O23243" s="5">
        <f>$K23243+'2.Time_constants_correction'!$J$11*(3*$G23243*$E23243+2*$H23243*$F23243+$I23243)+'2.Time_constants_correction'!$J$13*(6*$G23243*$F23243+2*$H23243)+'2.Time_constants_correction'!$J$15*(6*$G23243)</f>
        <v>0</v>
      </c>
    </row>
    <row r="23244" spans="1:15" x14ac:dyDescent="0.4">
      <c r="A23244" s="5">
        <f>'2.Time_constants_correction'!B23248</f>
        <v>387.2</v>
      </c>
      <c r="B23244" s="5">
        <f>'2.Time_constants_correction'!F23248</f>
        <v>0</v>
      </c>
      <c r="D23244" s="5">
        <f t="shared" ref="D23244:D23307" si="3267">A23244^3</f>
        <v>58050510.847999997</v>
      </c>
      <c r="E23244" s="5">
        <f t="shared" ref="E23244:E23307" si="3268">A23244^2</f>
        <v>149923.84</v>
      </c>
      <c r="F23244" s="5">
        <f t="shared" ref="F23244:F23307" si="3269">A23244</f>
        <v>387.2</v>
      </c>
      <c r="G23244" s="5">
        <f t="shared" si="3261"/>
        <v>0</v>
      </c>
      <c r="H23244" s="5">
        <f t="shared" si="3262"/>
        <v>0</v>
      </c>
      <c r="I23244" s="5">
        <f t="shared" si="3263"/>
        <v>0</v>
      </c>
      <c r="J23244" s="5">
        <f t="shared" si="3264"/>
        <v>0</v>
      </c>
      <c r="K23244" s="5">
        <f t="shared" si="3265"/>
        <v>0</v>
      </c>
      <c r="L23244" s="5">
        <f t="shared" si="3266"/>
        <v>387.2</v>
      </c>
      <c r="M23244" s="5">
        <f>$K23244+'2.Time_constants_correction'!$H$11*(3*$G23244*$E23244+2*$H23244*$F23244+$I23244)</f>
        <v>0</v>
      </c>
      <c r="N23244" s="38">
        <f>$K23244+'2.Time_constants_correction'!$I$11*(3*$G23244*$E23244+2*$H23244*$F23244+$I23244)+'2.Time_constants_correction'!$I$13*(6*$G23244*$F23244+2*$H23244)</f>
        <v>0</v>
      </c>
      <c r="O23244" s="5">
        <f>$K23244+'2.Time_constants_correction'!$J$11*(3*$G23244*$E23244+2*$H23244*$F23244+$I23244)+'2.Time_constants_correction'!$J$13*(6*$G23244*$F23244+2*$H23244)+'2.Time_constants_correction'!$J$15*(6*$G23244)</f>
        <v>0</v>
      </c>
    </row>
    <row r="23245" spans="1:15" x14ac:dyDescent="0.4">
      <c r="A23245" s="5">
        <f>'2.Time_constants_correction'!B23249</f>
        <v>387.21666666666664</v>
      </c>
      <c r="B23245" s="5">
        <f>'2.Time_constants_correction'!F23249</f>
        <v>0</v>
      </c>
      <c r="D23245" s="5">
        <f t="shared" si="3267"/>
        <v>58058007.362671286</v>
      </c>
      <c r="E23245" s="5">
        <f t="shared" si="3268"/>
        <v>149936.74694444443</v>
      </c>
      <c r="F23245" s="5">
        <f t="shared" si="3269"/>
        <v>387.21666666666664</v>
      </c>
      <c r="G23245" s="5">
        <f t="shared" si="3261"/>
        <v>0</v>
      </c>
      <c r="H23245" s="5">
        <f t="shared" si="3262"/>
        <v>0</v>
      </c>
      <c r="I23245" s="5">
        <f t="shared" si="3263"/>
        <v>0</v>
      </c>
      <c r="J23245" s="5">
        <f t="shared" si="3264"/>
        <v>0</v>
      </c>
      <c r="K23245" s="5">
        <f t="shared" si="3265"/>
        <v>0</v>
      </c>
      <c r="L23245" s="5">
        <f t="shared" si="3266"/>
        <v>387.21666666666664</v>
      </c>
      <c r="M23245" s="5">
        <f>$K23245+'2.Time_constants_correction'!$H$11*(3*$G23245*$E23245+2*$H23245*$F23245+$I23245)</f>
        <v>0</v>
      </c>
      <c r="N23245" s="38">
        <f>$K23245+'2.Time_constants_correction'!$I$11*(3*$G23245*$E23245+2*$H23245*$F23245+$I23245)+'2.Time_constants_correction'!$I$13*(6*$G23245*$F23245+2*$H23245)</f>
        <v>0</v>
      </c>
      <c r="O23245" s="5">
        <f>$K23245+'2.Time_constants_correction'!$J$11*(3*$G23245*$E23245+2*$H23245*$F23245+$I23245)+'2.Time_constants_correction'!$J$13*(6*$G23245*$F23245+2*$H23245)+'2.Time_constants_correction'!$J$15*(6*$G23245)</f>
        <v>0</v>
      </c>
    </row>
    <row r="23246" spans="1:15" x14ac:dyDescent="0.4">
      <c r="A23246" s="5">
        <f>'2.Time_constants_correction'!B23250</f>
        <v>387.23333333333335</v>
      </c>
      <c r="B23246" s="5">
        <f>'2.Time_constants_correction'!F23250</f>
        <v>0</v>
      </c>
      <c r="D23246" s="5">
        <f t="shared" si="3267"/>
        <v>58065504.522703715</v>
      </c>
      <c r="E23246" s="5">
        <f t="shared" si="3268"/>
        <v>149949.65444444446</v>
      </c>
      <c r="F23246" s="5">
        <f t="shared" si="3269"/>
        <v>387.23333333333335</v>
      </c>
      <c r="G23246" s="5">
        <f t="shared" si="3261"/>
        <v>0</v>
      </c>
      <c r="H23246" s="5">
        <f t="shared" si="3262"/>
        <v>0</v>
      </c>
      <c r="I23246" s="5">
        <f t="shared" si="3263"/>
        <v>0</v>
      </c>
      <c r="J23246" s="5">
        <f t="shared" si="3264"/>
        <v>0</v>
      </c>
      <c r="K23246" s="5">
        <f t="shared" si="3265"/>
        <v>0</v>
      </c>
      <c r="L23246" s="5">
        <f t="shared" si="3266"/>
        <v>387.23333333333335</v>
      </c>
      <c r="M23246" s="5">
        <f>$K23246+'2.Time_constants_correction'!$H$11*(3*$G23246*$E23246+2*$H23246*$F23246+$I23246)</f>
        <v>0</v>
      </c>
      <c r="N23246" s="38">
        <f>$K23246+'2.Time_constants_correction'!$I$11*(3*$G23246*$E23246+2*$H23246*$F23246+$I23246)+'2.Time_constants_correction'!$I$13*(6*$G23246*$F23246+2*$H23246)</f>
        <v>0</v>
      </c>
      <c r="O23246" s="5">
        <f>$K23246+'2.Time_constants_correction'!$J$11*(3*$G23246*$E23246+2*$H23246*$F23246+$I23246)+'2.Time_constants_correction'!$J$13*(6*$G23246*$F23246+2*$H23246)+'2.Time_constants_correction'!$J$15*(6*$G23246)</f>
        <v>0</v>
      </c>
    </row>
    <row r="23247" spans="1:15" x14ac:dyDescent="0.4">
      <c r="A23247" s="5">
        <f>'2.Time_constants_correction'!B23251</f>
        <v>387.25</v>
      </c>
      <c r="B23247" s="5">
        <f>'2.Time_constants_correction'!F23251</f>
        <v>0</v>
      </c>
      <c r="D23247" s="5">
        <f t="shared" si="3267"/>
        <v>58073002.328125</v>
      </c>
      <c r="E23247" s="5">
        <f t="shared" si="3268"/>
        <v>149962.5625</v>
      </c>
      <c r="F23247" s="5">
        <f t="shared" si="3269"/>
        <v>387.25</v>
      </c>
      <c r="G23247" s="5">
        <f t="shared" si="3261"/>
        <v>0</v>
      </c>
      <c r="H23247" s="5">
        <f t="shared" si="3262"/>
        <v>0</v>
      </c>
      <c r="I23247" s="5">
        <f t="shared" si="3263"/>
        <v>0</v>
      </c>
      <c r="J23247" s="5">
        <f t="shared" si="3264"/>
        <v>0</v>
      </c>
      <c r="K23247" s="5">
        <f t="shared" si="3265"/>
        <v>0</v>
      </c>
      <c r="L23247" s="5">
        <f t="shared" si="3266"/>
        <v>387.25</v>
      </c>
      <c r="M23247" s="5">
        <f>$K23247+'2.Time_constants_correction'!$H$11*(3*$G23247*$E23247+2*$H23247*$F23247+$I23247)</f>
        <v>0</v>
      </c>
      <c r="N23247" s="38">
        <f>$K23247+'2.Time_constants_correction'!$I$11*(3*$G23247*$E23247+2*$H23247*$F23247+$I23247)+'2.Time_constants_correction'!$I$13*(6*$G23247*$F23247+2*$H23247)</f>
        <v>0</v>
      </c>
      <c r="O23247" s="5">
        <f>$K23247+'2.Time_constants_correction'!$J$11*(3*$G23247*$E23247+2*$H23247*$F23247+$I23247)+'2.Time_constants_correction'!$J$13*(6*$G23247*$F23247+2*$H23247)+'2.Time_constants_correction'!$J$15*(6*$G23247)</f>
        <v>0</v>
      </c>
    </row>
    <row r="23248" spans="1:15" x14ac:dyDescent="0.4">
      <c r="A23248" s="5">
        <f>'2.Time_constants_correction'!B23252</f>
        <v>387.26666666666665</v>
      </c>
      <c r="B23248" s="5">
        <f>'2.Time_constants_correction'!F23252</f>
        <v>0</v>
      </c>
      <c r="D23248" s="5">
        <f t="shared" si="3267"/>
        <v>58080500.778962962</v>
      </c>
      <c r="E23248" s="5">
        <f t="shared" si="3268"/>
        <v>149975.47111111111</v>
      </c>
      <c r="F23248" s="5">
        <f t="shared" si="3269"/>
        <v>387.26666666666665</v>
      </c>
      <c r="G23248" s="5">
        <f t="shared" si="3261"/>
        <v>0</v>
      </c>
      <c r="H23248" s="5">
        <f t="shared" si="3262"/>
        <v>0</v>
      </c>
      <c r="I23248" s="5">
        <f t="shared" si="3263"/>
        <v>0</v>
      </c>
      <c r="J23248" s="5">
        <f t="shared" si="3264"/>
        <v>0</v>
      </c>
      <c r="K23248" s="5">
        <f t="shared" si="3265"/>
        <v>0</v>
      </c>
      <c r="L23248" s="5">
        <f t="shared" si="3266"/>
        <v>387.26666666666665</v>
      </c>
      <c r="M23248" s="5">
        <f>$K23248+'2.Time_constants_correction'!$H$11*(3*$G23248*$E23248+2*$H23248*$F23248+$I23248)</f>
        <v>0</v>
      </c>
      <c r="N23248" s="38">
        <f>$K23248+'2.Time_constants_correction'!$I$11*(3*$G23248*$E23248+2*$H23248*$F23248+$I23248)+'2.Time_constants_correction'!$I$13*(6*$G23248*$F23248+2*$H23248)</f>
        <v>0</v>
      </c>
      <c r="O23248" s="5">
        <f>$K23248+'2.Time_constants_correction'!$J$11*(3*$G23248*$E23248+2*$H23248*$F23248+$I23248)+'2.Time_constants_correction'!$J$13*(6*$G23248*$F23248+2*$H23248)+'2.Time_constants_correction'!$J$15*(6*$G23248)</f>
        <v>0</v>
      </c>
    </row>
    <row r="23249" spans="1:15" x14ac:dyDescent="0.4">
      <c r="A23249" s="5">
        <f>'2.Time_constants_correction'!B23253</f>
        <v>387.28333333333336</v>
      </c>
      <c r="B23249" s="5">
        <f>'2.Time_constants_correction'!F23253</f>
        <v>0</v>
      </c>
      <c r="D23249" s="5">
        <f t="shared" si="3267"/>
        <v>58087999.875245377</v>
      </c>
      <c r="E23249" s="5">
        <f t="shared" si="3268"/>
        <v>149988.38027777779</v>
      </c>
      <c r="F23249" s="5">
        <f t="shared" si="3269"/>
        <v>387.28333333333336</v>
      </c>
      <c r="G23249" s="5">
        <f t="shared" si="3261"/>
        <v>0</v>
      </c>
      <c r="H23249" s="5">
        <f t="shared" si="3262"/>
        <v>0</v>
      </c>
      <c r="I23249" s="5">
        <f t="shared" si="3263"/>
        <v>0</v>
      </c>
      <c r="J23249" s="5">
        <f t="shared" si="3264"/>
        <v>0</v>
      </c>
      <c r="K23249" s="5">
        <f t="shared" si="3265"/>
        <v>0</v>
      </c>
      <c r="L23249" s="5">
        <f t="shared" si="3266"/>
        <v>387.28333333333336</v>
      </c>
      <c r="M23249" s="5">
        <f>$K23249+'2.Time_constants_correction'!$H$11*(3*$G23249*$E23249+2*$H23249*$F23249+$I23249)</f>
        <v>0</v>
      </c>
      <c r="N23249" s="38">
        <f>$K23249+'2.Time_constants_correction'!$I$11*(3*$G23249*$E23249+2*$H23249*$F23249+$I23249)+'2.Time_constants_correction'!$I$13*(6*$G23249*$F23249+2*$H23249)</f>
        <v>0</v>
      </c>
      <c r="O23249" s="5">
        <f>$K23249+'2.Time_constants_correction'!$J$11*(3*$G23249*$E23249+2*$H23249*$F23249+$I23249)+'2.Time_constants_correction'!$J$13*(6*$G23249*$F23249+2*$H23249)+'2.Time_constants_correction'!$J$15*(6*$G23249)</f>
        <v>0</v>
      </c>
    </row>
    <row r="23250" spans="1:15" x14ac:dyDescent="0.4">
      <c r="A23250" s="5">
        <f>'2.Time_constants_correction'!B23254</f>
        <v>387.3</v>
      </c>
      <c r="B23250" s="5">
        <f>'2.Time_constants_correction'!F23254</f>
        <v>0</v>
      </c>
      <c r="D23250" s="5">
        <f t="shared" si="3267"/>
        <v>58095499.617000006</v>
      </c>
      <c r="E23250" s="5">
        <f t="shared" si="3268"/>
        <v>150001.29</v>
      </c>
      <c r="F23250" s="5">
        <f t="shared" si="3269"/>
        <v>387.3</v>
      </c>
      <c r="G23250" s="5">
        <f t="shared" ref="G23250:G23313" si="3270">INDEX(LINEST(B23245:B23256,D23245:F23256),3)</f>
        <v>0</v>
      </c>
      <c r="H23250" s="5">
        <f t="shared" ref="H23250:H23313" si="3271">INDEX(LINEST(B23245:B23256,D23245:F23256),2)</f>
        <v>0</v>
      </c>
      <c r="I23250" s="5">
        <f t="shared" ref="I23250:I23313" si="3272">INDEX(LINEST(B23245:B23256,D23245:F23256),1)</f>
        <v>0</v>
      </c>
      <c r="J23250" s="5">
        <f t="shared" ref="J23250:J23313" si="3273">INDEX(LINEST(B23245:B23256,D23245:F23256),4)</f>
        <v>0</v>
      </c>
      <c r="K23250" s="5">
        <f t="shared" ref="K23250:K23313" si="3274">G23250*$D23250+H23250*$E23250+I23250*$F23250+J23250</f>
        <v>0</v>
      </c>
      <c r="L23250" s="5">
        <f t="shared" ref="L23250:L23313" si="3275">F23250</f>
        <v>387.3</v>
      </c>
      <c r="M23250" s="5">
        <f>$K23250+'2.Time_constants_correction'!$H$11*(3*$G23250*$E23250+2*$H23250*$F23250+$I23250)</f>
        <v>0</v>
      </c>
      <c r="N23250" s="38">
        <f>$K23250+'2.Time_constants_correction'!$I$11*(3*$G23250*$E23250+2*$H23250*$F23250+$I23250)+'2.Time_constants_correction'!$I$13*(6*$G23250*$F23250+2*$H23250)</f>
        <v>0</v>
      </c>
      <c r="O23250" s="5">
        <f>$K23250+'2.Time_constants_correction'!$J$11*(3*$G23250*$E23250+2*$H23250*$F23250+$I23250)+'2.Time_constants_correction'!$J$13*(6*$G23250*$F23250+2*$H23250)+'2.Time_constants_correction'!$J$15*(6*$G23250)</f>
        <v>0</v>
      </c>
    </row>
    <row r="23251" spans="1:15" x14ac:dyDescent="0.4">
      <c r="A23251" s="5">
        <f>'2.Time_constants_correction'!B23255</f>
        <v>387.31666666666666</v>
      </c>
      <c r="B23251" s="5">
        <f>'2.Time_constants_correction'!F23255</f>
        <v>0</v>
      </c>
      <c r="D23251" s="5">
        <f t="shared" si="3267"/>
        <v>58103000.004254624</v>
      </c>
      <c r="E23251" s="5">
        <f t="shared" si="3268"/>
        <v>150014.20027777777</v>
      </c>
      <c r="F23251" s="5">
        <f t="shared" si="3269"/>
        <v>387.31666666666666</v>
      </c>
      <c r="G23251" s="5">
        <f t="shared" si="3270"/>
        <v>0</v>
      </c>
      <c r="H23251" s="5">
        <f t="shared" si="3271"/>
        <v>0</v>
      </c>
      <c r="I23251" s="5">
        <f t="shared" si="3272"/>
        <v>0</v>
      </c>
      <c r="J23251" s="5">
        <f t="shared" si="3273"/>
        <v>0</v>
      </c>
      <c r="K23251" s="5">
        <f t="shared" si="3274"/>
        <v>0</v>
      </c>
      <c r="L23251" s="5">
        <f t="shared" si="3275"/>
        <v>387.31666666666666</v>
      </c>
      <c r="M23251" s="5">
        <f>$K23251+'2.Time_constants_correction'!$H$11*(3*$G23251*$E23251+2*$H23251*$F23251+$I23251)</f>
        <v>0</v>
      </c>
      <c r="N23251" s="38">
        <f>$K23251+'2.Time_constants_correction'!$I$11*(3*$G23251*$E23251+2*$H23251*$F23251+$I23251)+'2.Time_constants_correction'!$I$13*(6*$G23251*$F23251+2*$H23251)</f>
        <v>0</v>
      </c>
      <c r="O23251" s="5">
        <f>$K23251+'2.Time_constants_correction'!$J$11*(3*$G23251*$E23251+2*$H23251*$F23251+$I23251)+'2.Time_constants_correction'!$J$13*(6*$G23251*$F23251+2*$H23251)+'2.Time_constants_correction'!$J$15*(6*$G23251)</f>
        <v>0</v>
      </c>
    </row>
    <row r="23252" spans="1:15" x14ac:dyDescent="0.4">
      <c r="A23252" s="5">
        <f>'2.Time_constants_correction'!B23256</f>
        <v>387.33333333333331</v>
      </c>
      <c r="B23252" s="5">
        <f>'2.Time_constants_correction'!F23256</f>
        <v>0</v>
      </c>
      <c r="D23252" s="5">
        <f t="shared" si="3267"/>
        <v>58110501.03703703</v>
      </c>
      <c r="E23252" s="5">
        <f t="shared" si="3268"/>
        <v>150027.11111111109</v>
      </c>
      <c r="F23252" s="5">
        <f t="shared" si="3269"/>
        <v>387.33333333333331</v>
      </c>
      <c r="G23252" s="5">
        <f t="shared" si="3270"/>
        <v>0</v>
      </c>
      <c r="H23252" s="5">
        <f t="shared" si="3271"/>
        <v>0</v>
      </c>
      <c r="I23252" s="5">
        <f t="shared" si="3272"/>
        <v>0</v>
      </c>
      <c r="J23252" s="5">
        <f t="shared" si="3273"/>
        <v>0</v>
      </c>
      <c r="K23252" s="5">
        <f t="shared" si="3274"/>
        <v>0</v>
      </c>
      <c r="L23252" s="5">
        <f t="shared" si="3275"/>
        <v>387.33333333333331</v>
      </c>
      <c r="M23252" s="5">
        <f>$K23252+'2.Time_constants_correction'!$H$11*(3*$G23252*$E23252+2*$H23252*$F23252+$I23252)</f>
        <v>0</v>
      </c>
      <c r="N23252" s="38">
        <f>$K23252+'2.Time_constants_correction'!$I$11*(3*$G23252*$E23252+2*$H23252*$F23252+$I23252)+'2.Time_constants_correction'!$I$13*(6*$G23252*$F23252+2*$H23252)</f>
        <v>0</v>
      </c>
      <c r="O23252" s="5">
        <f>$K23252+'2.Time_constants_correction'!$J$11*(3*$G23252*$E23252+2*$H23252*$F23252+$I23252)+'2.Time_constants_correction'!$J$13*(6*$G23252*$F23252+2*$H23252)+'2.Time_constants_correction'!$J$15*(6*$G23252)</f>
        <v>0</v>
      </c>
    </row>
    <row r="23253" spans="1:15" x14ac:dyDescent="0.4">
      <c r="A23253" s="5">
        <f>'2.Time_constants_correction'!B23257</f>
        <v>387.35</v>
      </c>
      <c r="B23253" s="5">
        <f>'2.Time_constants_correction'!F23257</f>
        <v>0</v>
      </c>
      <c r="D23253" s="5">
        <f t="shared" si="3267"/>
        <v>58118002.715375014</v>
      </c>
      <c r="E23253" s="5">
        <f t="shared" si="3268"/>
        <v>150040.02250000002</v>
      </c>
      <c r="F23253" s="5">
        <f t="shared" si="3269"/>
        <v>387.35</v>
      </c>
      <c r="G23253" s="5">
        <f t="shared" si="3270"/>
        <v>0</v>
      </c>
      <c r="H23253" s="5">
        <f t="shared" si="3271"/>
        <v>0</v>
      </c>
      <c r="I23253" s="5">
        <f t="shared" si="3272"/>
        <v>0</v>
      </c>
      <c r="J23253" s="5">
        <f t="shared" si="3273"/>
        <v>0</v>
      </c>
      <c r="K23253" s="5">
        <f t="shared" si="3274"/>
        <v>0</v>
      </c>
      <c r="L23253" s="5">
        <f t="shared" si="3275"/>
        <v>387.35</v>
      </c>
      <c r="M23253" s="5">
        <f>$K23253+'2.Time_constants_correction'!$H$11*(3*$G23253*$E23253+2*$H23253*$F23253+$I23253)</f>
        <v>0</v>
      </c>
      <c r="N23253" s="38">
        <f>$K23253+'2.Time_constants_correction'!$I$11*(3*$G23253*$E23253+2*$H23253*$F23253+$I23253)+'2.Time_constants_correction'!$I$13*(6*$G23253*$F23253+2*$H23253)</f>
        <v>0</v>
      </c>
      <c r="O23253" s="5">
        <f>$K23253+'2.Time_constants_correction'!$J$11*(3*$G23253*$E23253+2*$H23253*$F23253+$I23253)+'2.Time_constants_correction'!$J$13*(6*$G23253*$F23253+2*$H23253)+'2.Time_constants_correction'!$J$15*(6*$G23253)</f>
        <v>0</v>
      </c>
    </row>
    <row r="23254" spans="1:15" x14ac:dyDescent="0.4">
      <c r="A23254" s="5">
        <f>'2.Time_constants_correction'!B23258</f>
        <v>387.36666666666667</v>
      </c>
      <c r="B23254" s="5">
        <f>'2.Time_constants_correction'!F23258</f>
        <v>0</v>
      </c>
      <c r="D23254" s="5">
        <f t="shared" si="3267"/>
        <v>58125505.039296299</v>
      </c>
      <c r="E23254" s="5">
        <f t="shared" si="3268"/>
        <v>150052.93444444446</v>
      </c>
      <c r="F23254" s="5">
        <f t="shared" si="3269"/>
        <v>387.36666666666667</v>
      </c>
      <c r="G23254" s="5">
        <f t="shared" si="3270"/>
        <v>0</v>
      </c>
      <c r="H23254" s="5">
        <f t="shared" si="3271"/>
        <v>0</v>
      </c>
      <c r="I23254" s="5">
        <f t="shared" si="3272"/>
        <v>0</v>
      </c>
      <c r="J23254" s="5">
        <f t="shared" si="3273"/>
        <v>0</v>
      </c>
      <c r="K23254" s="5">
        <f t="shared" si="3274"/>
        <v>0</v>
      </c>
      <c r="L23254" s="5">
        <f t="shared" si="3275"/>
        <v>387.36666666666667</v>
      </c>
      <c r="M23254" s="5">
        <f>$K23254+'2.Time_constants_correction'!$H$11*(3*$G23254*$E23254+2*$H23254*$F23254+$I23254)</f>
        <v>0</v>
      </c>
      <c r="N23254" s="38">
        <f>$K23254+'2.Time_constants_correction'!$I$11*(3*$G23254*$E23254+2*$H23254*$F23254+$I23254)+'2.Time_constants_correction'!$I$13*(6*$G23254*$F23254+2*$H23254)</f>
        <v>0</v>
      </c>
      <c r="O23254" s="5">
        <f>$K23254+'2.Time_constants_correction'!$J$11*(3*$G23254*$E23254+2*$H23254*$F23254+$I23254)+'2.Time_constants_correction'!$J$13*(6*$G23254*$F23254+2*$H23254)+'2.Time_constants_correction'!$J$15*(6*$G23254)</f>
        <v>0</v>
      </c>
    </row>
    <row r="23255" spans="1:15" x14ac:dyDescent="0.4">
      <c r="A23255" s="5">
        <f>'2.Time_constants_correction'!B23259</f>
        <v>387.38333333333333</v>
      </c>
      <c r="B23255" s="5">
        <f>'2.Time_constants_correction'!F23259</f>
        <v>0</v>
      </c>
      <c r="D23255" s="5">
        <f t="shared" si="3267"/>
        <v>58133008.0088287</v>
      </c>
      <c r="E23255" s="5">
        <f t="shared" si="3268"/>
        <v>150065.84694444443</v>
      </c>
      <c r="F23255" s="5">
        <f t="shared" si="3269"/>
        <v>387.38333333333333</v>
      </c>
      <c r="G23255" s="5">
        <f t="shared" si="3270"/>
        <v>0</v>
      </c>
      <c r="H23255" s="5">
        <f t="shared" si="3271"/>
        <v>0</v>
      </c>
      <c r="I23255" s="5">
        <f t="shared" si="3272"/>
        <v>0</v>
      </c>
      <c r="J23255" s="5">
        <f t="shared" si="3273"/>
        <v>0</v>
      </c>
      <c r="K23255" s="5">
        <f t="shared" si="3274"/>
        <v>0</v>
      </c>
      <c r="L23255" s="5">
        <f t="shared" si="3275"/>
        <v>387.38333333333333</v>
      </c>
      <c r="M23255" s="5">
        <f>$K23255+'2.Time_constants_correction'!$H$11*(3*$G23255*$E23255+2*$H23255*$F23255+$I23255)</f>
        <v>0</v>
      </c>
      <c r="N23255" s="38">
        <f>$K23255+'2.Time_constants_correction'!$I$11*(3*$G23255*$E23255+2*$H23255*$F23255+$I23255)+'2.Time_constants_correction'!$I$13*(6*$G23255*$F23255+2*$H23255)</f>
        <v>0</v>
      </c>
      <c r="O23255" s="5">
        <f>$K23255+'2.Time_constants_correction'!$J$11*(3*$G23255*$E23255+2*$H23255*$F23255+$I23255)+'2.Time_constants_correction'!$J$13*(6*$G23255*$F23255+2*$H23255)+'2.Time_constants_correction'!$J$15*(6*$G23255)</f>
        <v>0</v>
      </c>
    </row>
    <row r="23256" spans="1:15" x14ac:dyDescent="0.4">
      <c r="A23256" s="5">
        <f>'2.Time_constants_correction'!B23260</f>
        <v>387.4</v>
      </c>
      <c r="B23256" s="5">
        <f>'2.Time_constants_correction'!F23260</f>
        <v>0</v>
      </c>
      <c r="D23256" s="5">
        <f t="shared" si="3267"/>
        <v>58140511.623999991</v>
      </c>
      <c r="E23256" s="5">
        <f t="shared" si="3268"/>
        <v>150078.75999999998</v>
      </c>
      <c r="F23256" s="5">
        <f t="shared" si="3269"/>
        <v>387.4</v>
      </c>
      <c r="G23256" s="5">
        <f t="shared" si="3270"/>
        <v>0</v>
      </c>
      <c r="H23256" s="5">
        <f t="shared" si="3271"/>
        <v>0</v>
      </c>
      <c r="I23256" s="5">
        <f t="shared" si="3272"/>
        <v>0</v>
      </c>
      <c r="J23256" s="5">
        <f t="shared" si="3273"/>
        <v>0</v>
      </c>
      <c r="K23256" s="5">
        <f t="shared" si="3274"/>
        <v>0</v>
      </c>
      <c r="L23256" s="5">
        <f t="shared" si="3275"/>
        <v>387.4</v>
      </c>
      <c r="M23256" s="5">
        <f>$K23256+'2.Time_constants_correction'!$H$11*(3*$G23256*$E23256+2*$H23256*$F23256+$I23256)</f>
        <v>0</v>
      </c>
      <c r="N23256" s="38">
        <f>$K23256+'2.Time_constants_correction'!$I$11*(3*$G23256*$E23256+2*$H23256*$F23256+$I23256)+'2.Time_constants_correction'!$I$13*(6*$G23256*$F23256+2*$H23256)</f>
        <v>0</v>
      </c>
      <c r="O23256" s="5">
        <f>$K23256+'2.Time_constants_correction'!$J$11*(3*$G23256*$E23256+2*$H23256*$F23256+$I23256)+'2.Time_constants_correction'!$J$13*(6*$G23256*$F23256+2*$H23256)+'2.Time_constants_correction'!$J$15*(6*$G23256)</f>
        <v>0</v>
      </c>
    </row>
    <row r="23257" spans="1:15" x14ac:dyDescent="0.4">
      <c r="A23257" s="5">
        <f>'2.Time_constants_correction'!B23261</f>
        <v>387.41666666666669</v>
      </c>
      <c r="B23257" s="5">
        <f>'2.Time_constants_correction'!F23261</f>
        <v>0</v>
      </c>
      <c r="D23257" s="5">
        <f t="shared" si="3267"/>
        <v>58148015.88483797</v>
      </c>
      <c r="E23257" s="5">
        <f t="shared" si="3268"/>
        <v>150091.67361111112</v>
      </c>
      <c r="F23257" s="5">
        <f t="shared" si="3269"/>
        <v>387.41666666666669</v>
      </c>
      <c r="G23257" s="5">
        <f t="shared" si="3270"/>
        <v>0</v>
      </c>
      <c r="H23257" s="5">
        <f t="shared" si="3271"/>
        <v>0</v>
      </c>
      <c r="I23257" s="5">
        <f t="shared" si="3272"/>
        <v>0</v>
      </c>
      <c r="J23257" s="5">
        <f t="shared" si="3273"/>
        <v>0</v>
      </c>
      <c r="K23257" s="5">
        <f t="shared" si="3274"/>
        <v>0</v>
      </c>
      <c r="L23257" s="5">
        <f t="shared" si="3275"/>
        <v>387.41666666666669</v>
      </c>
      <c r="M23257" s="5">
        <f>$K23257+'2.Time_constants_correction'!$H$11*(3*$G23257*$E23257+2*$H23257*$F23257+$I23257)</f>
        <v>0</v>
      </c>
      <c r="N23257" s="38">
        <f>$K23257+'2.Time_constants_correction'!$I$11*(3*$G23257*$E23257+2*$H23257*$F23257+$I23257)+'2.Time_constants_correction'!$I$13*(6*$G23257*$F23257+2*$H23257)</f>
        <v>0</v>
      </c>
      <c r="O23257" s="5">
        <f>$K23257+'2.Time_constants_correction'!$J$11*(3*$G23257*$E23257+2*$H23257*$F23257+$I23257)+'2.Time_constants_correction'!$J$13*(6*$G23257*$F23257+2*$H23257)+'2.Time_constants_correction'!$J$15*(6*$G23257)</f>
        <v>0</v>
      </c>
    </row>
    <row r="23258" spans="1:15" x14ac:dyDescent="0.4">
      <c r="A23258" s="5">
        <f>'2.Time_constants_correction'!B23262</f>
        <v>387.43333333333334</v>
      </c>
      <c r="B23258" s="5">
        <f>'2.Time_constants_correction'!F23262</f>
        <v>0</v>
      </c>
      <c r="D23258" s="5">
        <f t="shared" si="3267"/>
        <v>58155520.791370369</v>
      </c>
      <c r="E23258" s="5">
        <f t="shared" si="3268"/>
        <v>150104.58777777778</v>
      </c>
      <c r="F23258" s="5">
        <f t="shared" si="3269"/>
        <v>387.43333333333334</v>
      </c>
      <c r="G23258" s="5">
        <f t="shared" si="3270"/>
        <v>0</v>
      </c>
      <c r="H23258" s="5">
        <f t="shared" si="3271"/>
        <v>0</v>
      </c>
      <c r="I23258" s="5">
        <f t="shared" si="3272"/>
        <v>0</v>
      </c>
      <c r="J23258" s="5">
        <f t="shared" si="3273"/>
        <v>0</v>
      </c>
      <c r="K23258" s="5">
        <f t="shared" si="3274"/>
        <v>0</v>
      </c>
      <c r="L23258" s="5">
        <f t="shared" si="3275"/>
        <v>387.43333333333334</v>
      </c>
      <c r="M23258" s="5">
        <f>$K23258+'2.Time_constants_correction'!$H$11*(3*$G23258*$E23258+2*$H23258*$F23258+$I23258)</f>
        <v>0</v>
      </c>
      <c r="N23258" s="38">
        <f>$K23258+'2.Time_constants_correction'!$I$11*(3*$G23258*$E23258+2*$H23258*$F23258+$I23258)+'2.Time_constants_correction'!$I$13*(6*$G23258*$F23258+2*$H23258)</f>
        <v>0</v>
      </c>
      <c r="O23258" s="5">
        <f>$K23258+'2.Time_constants_correction'!$J$11*(3*$G23258*$E23258+2*$H23258*$F23258+$I23258)+'2.Time_constants_correction'!$J$13*(6*$G23258*$F23258+2*$H23258)+'2.Time_constants_correction'!$J$15*(6*$G23258)</f>
        <v>0</v>
      </c>
    </row>
    <row r="23259" spans="1:15" x14ac:dyDescent="0.4">
      <c r="A23259" s="5">
        <f>'2.Time_constants_correction'!B23263</f>
        <v>387.45</v>
      </c>
      <c r="B23259" s="5">
        <f>'2.Time_constants_correction'!F23263</f>
        <v>0</v>
      </c>
      <c r="D23259" s="5">
        <f t="shared" si="3267"/>
        <v>58163026.343625002</v>
      </c>
      <c r="E23259" s="5">
        <f t="shared" si="3268"/>
        <v>150117.5025</v>
      </c>
      <c r="F23259" s="5">
        <f t="shared" si="3269"/>
        <v>387.45</v>
      </c>
      <c r="G23259" s="5">
        <f t="shared" si="3270"/>
        <v>0</v>
      </c>
      <c r="H23259" s="5">
        <f t="shared" si="3271"/>
        <v>0</v>
      </c>
      <c r="I23259" s="5">
        <f t="shared" si="3272"/>
        <v>0</v>
      </c>
      <c r="J23259" s="5">
        <f t="shared" si="3273"/>
        <v>0</v>
      </c>
      <c r="K23259" s="5">
        <f t="shared" si="3274"/>
        <v>0</v>
      </c>
      <c r="L23259" s="5">
        <f t="shared" si="3275"/>
        <v>387.45</v>
      </c>
      <c r="M23259" s="5">
        <f>$K23259+'2.Time_constants_correction'!$H$11*(3*$G23259*$E23259+2*$H23259*$F23259+$I23259)</f>
        <v>0</v>
      </c>
      <c r="N23259" s="38">
        <f>$K23259+'2.Time_constants_correction'!$I$11*(3*$G23259*$E23259+2*$H23259*$F23259+$I23259)+'2.Time_constants_correction'!$I$13*(6*$G23259*$F23259+2*$H23259)</f>
        <v>0</v>
      </c>
      <c r="O23259" s="5">
        <f>$K23259+'2.Time_constants_correction'!$J$11*(3*$G23259*$E23259+2*$H23259*$F23259+$I23259)+'2.Time_constants_correction'!$J$13*(6*$G23259*$F23259+2*$H23259)+'2.Time_constants_correction'!$J$15*(6*$G23259)</f>
        <v>0</v>
      </c>
    </row>
    <row r="23260" spans="1:15" x14ac:dyDescent="0.4">
      <c r="A23260" s="5">
        <f>'2.Time_constants_correction'!B23264</f>
        <v>387.46666666666664</v>
      </c>
      <c r="B23260" s="5">
        <f>'2.Time_constants_correction'!F23264</f>
        <v>0</v>
      </c>
      <c r="D23260" s="5">
        <f t="shared" si="3267"/>
        <v>58170532.54162962</v>
      </c>
      <c r="E23260" s="5">
        <f t="shared" si="3268"/>
        <v>150130.41777777777</v>
      </c>
      <c r="F23260" s="5">
        <f t="shared" si="3269"/>
        <v>387.46666666666664</v>
      </c>
      <c r="G23260" s="5">
        <f t="shared" si="3270"/>
        <v>0</v>
      </c>
      <c r="H23260" s="5">
        <f t="shared" si="3271"/>
        <v>0</v>
      </c>
      <c r="I23260" s="5">
        <f t="shared" si="3272"/>
        <v>0</v>
      </c>
      <c r="J23260" s="5">
        <f t="shared" si="3273"/>
        <v>0</v>
      </c>
      <c r="K23260" s="5">
        <f t="shared" si="3274"/>
        <v>0</v>
      </c>
      <c r="L23260" s="5">
        <f t="shared" si="3275"/>
        <v>387.46666666666664</v>
      </c>
      <c r="M23260" s="5">
        <f>$K23260+'2.Time_constants_correction'!$H$11*(3*$G23260*$E23260+2*$H23260*$F23260+$I23260)</f>
        <v>0</v>
      </c>
      <c r="N23260" s="38">
        <f>$K23260+'2.Time_constants_correction'!$I$11*(3*$G23260*$E23260+2*$H23260*$F23260+$I23260)+'2.Time_constants_correction'!$I$13*(6*$G23260*$F23260+2*$H23260)</f>
        <v>0</v>
      </c>
      <c r="O23260" s="5">
        <f>$K23260+'2.Time_constants_correction'!$J$11*(3*$G23260*$E23260+2*$H23260*$F23260+$I23260)+'2.Time_constants_correction'!$J$13*(6*$G23260*$F23260+2*$H23260)+'2.Time_constants_correction'!$J$15*(6*$G23260)</f>
        <v>0</v>
      </c>
    </row>
    <row r="23261" spans="1:15" x14ac:dyDescent="0.4">
      <c r="A23261" s="5">
        <f>'2.Time_constants_correction'!B23265</f>
        <v>387.48333333333335</v>
      </c>
      <c r="B23261" s="5">
        <f>'2.Time_constants_correction'!F23265</f>
        <v>0</v>
      </c>
      <c r="D23261" s="5">
        <f t="shared" si="3267"/>
        <v>58178039.385412045</v>
      </c>
      <c r="E23261" s="5">
        <f t="shared" si="3268"/>
        <v>150143.33361111113</v>
      </c>
      <c r="F23261" s="5">
        <f t="shared" si="3269"/>
        <v>387.48333333333335</v>
      </c>
      <c r="G23261" s="5">
        <f t="shared" si="3270"/>
        <v>0</v>
      </c>
      <c r="H23261" s="5">
        <f t="shared" si="3271"/>
        <v>0</v>
      </c>
      <c r="I23261" s="5">
        <f t="shared" si="3272"/>
        <v>0</v>
      </c>
      <c r="J23261" s="5">
        <f t="shared" si="3273"/>
        <v>0</v>
      </c>
      <c r="K23261" s="5">
        <f t="shared" si="3274"/>
        <v>0</v>
      </c>
      <c r="L23261" s="5">
        <f t="shared" si="3275"/>
        <v>387.48333333333335</v>
      </c>
      <c r="M23261" s="5">
        <f>$K23261+'2.Time_constants_correction'!$H$11*(3*$G23261*$E23261+2*$H23261*$F23261+$I23261)</f>
        <v>0</v>
      </c>
      <c r="N23261" s="38">
        <f>$K23261+'2.Time_constants_correction'!$I$11*(3*$G23261*$E23261+2*$H23261*$F23261+$I23261)+'2.Time_constants_correction'!$I$13*(6*$G23261*$F23261+2*$H23261)</f>
        <v>0</v>
      </c>
      <c r="O23261" s="5">
        <f>$K23261+'2.Time_constants_correction'!$J$11*(3*$G23261*$E23261+2*$H23261*$F23261+$I23261)+'2.Time_constants_correction'!$J$13*(6*$G23261*$F23261+2*$H23261)+'2.Time_constants_correction'!$J$15*(6*$G23261)</f>
        <v>0</v>
      </c>
    </row>
    <row r="23262" spans="1:15" x14ac:dyDescent="0.4">
      <c r="A23262" s="5">
        <f>'2.Time_constants_correction'!B23266</f>
        <v>387.5</v>
      </c>
      <c r="B23262" s="5">
        <f>'2.Time_constants_correction'!F23266</f>
        <v>0</v>
      </c>
      <c r="D23262" s="5">
        <f t="shared" si="3267"/>
        <v>58185546.875</v>
      </c>
      <c r="E23262" s="5">
        <f t="shared" si="3268"/>
        <v>150156.25</v>
      </c>
      <c r="F23262" s="5">
        <f t="shared" si="3269"/>
        <v>387.5</v>
      </c>
      <c r="G23262" s="5">
        <f t="shared" si="3270"/>
        <v>0</v>
      </c>
      <c r="H23262" s="5">
        <f t="shared" si="3271"/>
        <v>0</v>
      </c>
      <c r="I23262" s="5">
        <f t="shared" si="3272"/>
        <v>0</v>
      </c>
      <c r="J23262" s="5">
        <f t="shared" si="3273"/>
        <v>0</v>
      </c>
      <c r="K23262" s="5">
        <f t="shared" si="3274"/>
        <v>0</v>
      </c>
      <c r="L23262" s="5">
        <f t="shared" si="3275"/>
        <v>387.5</v>
      </c>
      <c r="M23262" s="5">
        <f>$K23262+'2.Time_constants_correction'!$H$11*(3*$G23262*$E23262+2*$H23262*$F23262+$I23262)</f>
        <v>0</v>
      </c>
      <c r="N23262" s="38">
        <f>$K23262+'2.Time_constants_correction'!$I$11*(3*$G23262*$E23262+2*$H23262*$F23262+$I23262)+'2.Time_constants_correction'!$I$13*(6*$G23262*$F23262+2*$H23262)</f>
        <v>0</v>
      </c>
      <c r="O23262" s="5">
        <f>$K23262+'2.Time_constants_correction'!$J$11*(3*$G23262*$E23262+2*$H23262*$F23262+$I23262)+'2.Time_constants_correction'!$J$13*(6*$G23262*$F23262+2*$H23262)+'2.Time_constants_correction'!$J$15*(6*$G23262)</f>
        <v>0</v>
      </c>
    </row>
    <row r="23263" spans="1:15" x14ac:dyDescent="0.4">
      <c r="A23263" s="5">
        <f>'2.Time_constants_correction'!B23267</f>
        <v>387.51666666666665</v>
      </c>
      <c r="B23263" s="5">
        <f>'2.Time_constants_correction'!F23267</f>
        <v>0</v>
      </c>
      <c r="D23263" s="5">
        <f t="shared" si="3267"/>
        <v>58193055.010421291</v>
      </c>
      <c r="E23263" s="5">
        <f t="shared" si="3268"/>
        <v>150169.16694444444</v>
      </c>
      <c r="F23263" s="5">
        <f t="shared" si="3269"/>
        <v>387.51666666666665</v>
      </c>
      <c r="G23263" s="5">
        <f t="shared" si="3270"/>
        <v>0</v>
      </c>
      <c r="H23263" s="5">
        <f t="shared" si="3271"/>
        <v>0</v>
      </c>
      <c r="I23263" s="5">
        <f t="shared" si="3272"/>
        <v>0</v>
      </c>
      <c r="J23263" s="5">
        <f t="shared" si="3273"/>
        <v>0</v>
      </c>
      <c r="K23263" s="5">
        <f t="shared" si="3274"/>
        <v>0</v>
      </c>
      <c r="L23263" s="5">
        <f t="shared" si="3275"/>
        <v>387.51666666666665</v>
      </c>
      <c r="M23263" s="5">
        <f>$K23263+'2.Time_constants_correction'!$H$11*(3*$G23263*$E23263+2*$H23263*$F23263+$I23263)</f>
        <v>0</v>
      </c>
      <c r="N23263" s="38">
        <f>$K23263+'2.Time_constants_correction'!$I$11*(3*$G23263*$E23263+2*$H23263*$F23263+$I23263)+'2.Time_constants_correction'!$I$13*(6*$G23263*$F23263+2*$H23263)</f>
        <v>0</v>
      </c>
      <c r="O23263" s="5">
        <f>$K23263+'2.Time_constants_correction'!$J$11*(3*$G23263*$E23263+2*$H23263*$F23263+$I23263)+'2.Time_constants_correction'!$J$13*(6*$G23263*$F23263+2*$H23263)+'2.Time_constants_correction'!$J$15*(6*$G23263)</f>
        <v>0</v>
      </c>
    </row>
    <row r="23264" spans="1:15" x14ac:dyDescent="0.4">
      <c r="A23264" s="5">
        <f>'2.Time_constants_correction'!B23268</f>
        <v>387.53333333333336</v>
      </c>
      <c r="B23264" s="5">
        <f>'2.Time_constants_correction'!F23268</f>
        <v>0</v>
      </c>
      <c r="D23264" s="5">
        <f t="shared" si="3267"/>
        <v>58200563.791703708</v>
      </c>
      <c r="E23264" s="5">
        <f t="shared" si="3268"/>
        <v>150182.08444444445</v>
      </c>
      <c r="F23264" s="5">
        <f t="shared" si="3269"/>
        <v>387.53333333333336</v>
      </c>
      <c r="G23264" s="5">
        <f t="shared" si="3270"/>
        <v>0</v>
      </c>
      <c r="H23264" s="5">
        <f t="shared" si="3271"/>
        <v>0</v>
      </c>
      <c r="I23264" s="5">
        <f t="shared" si="3272"/>
        <v>0</v>
      </c>
      <c r="J23264" s="5">
        <f t="shared" si="3273"/>
        <v>0</v>
      </c>
      <c r="K23264" s="5">
        <f t="shared" si="3274"/>
        <v>0</v>
      </c>
      <c r="L23264" s="5">
        <f t="shared" si="3275"/>
        <v>387.53333333333336</v>
      </c>
      <c r="M23264" s="5">
        <f>$K23264+'2.Time_constants_correction'!$H$11*(3*$G23264*$E23264+2*$H23264*$F23264+$I23264)</f>
        <v>0</v>
      </c>
      <c r="N23264" s="38">
        <f>$K23264+'2.Time_constants_correction'!$I$11*(3*$G23264*$E23264+2*$H23264*$F23264+$I23264)+'2.Time_constants_correction'!$I$13*(6*$G23264*$F23264+2*$H23264)</f>
        <v>0</v>
      </c>
      <c r="O23264" s="5">
        <f>$K23264+'2.Time_constants_correction'!$J$11*(3*$G23264*$E23264+2*$H23264*$F23264+$I23264)+'2.Time_constants_correction'!$J$13*(6*$G23264*$F23264+2*$H23264)+'2.Time_constants_correction'!$J$15*(6*$G23264)</f>
        <v>0</v>
      </c>
    </row>
    <row r="23265" spans="1:15" x14ac:dyDescent="0.4">
      <c r="A23265" s="5">
        <f>'2.Time_constants_correction'!B23269</f>
        <v>387.55</v>
      </c>
      <c r="B23265" s="5">
        <f>'2.Time_constants_correction'!F23269</f>
        <v>0</v>
      </c>
      <c r="D23265" s="5">
        <f t="shared" si="3267"/>
        <v>58208073.218875006</v>
      </c>
      <c r="E23265" s="5">
        <f t="shared" si="3268"/>
        <v>150195.0025</v>
      </c>
      <c r="F23265" s="5">
        <f t="shared" si="3269"/>
        <v>387.55</v>
      </c>
      <c r="G23265" s="5">
        <f t="shared" si="3270"/>
        <v>0</v>
      </c>
      <c r="H23265" s="5">
        <f t="shared" si="3271"/>
        <v>0</v>
      </c>
      <c r="I23265" s="5">
        <f t="shared" si="3272"/>
        <v>0</v>
      </c>
      <c r="J23265" s="5">
        <f t="shared" si="3273"/>
        <v>0</v>
      </c>
      <c r="K23265" s="5">
        <f t="shared" si="3274"/>
        <v>0</v>
      </c>
      <c r="L23265" s="5">
        <f t="shared" si="3275"/>
        <v>387.55</v>
      </c>
      <c r="M23265" s="5">
        <f>$K23265+'2.Time_constants_correction'!$H$11*(3*$G23265*$E23265+2*$H23265*$F23265+$I23265)</f>
        <v>0</v>
      </c>
      <c r="N23265" s="38">
        <f>$K23265+'2.Time_constants_correction'!$I$11*(3*$G23265*$E23265+2*$H23265*$F23265+$I23265)+'2.Time_constants_correction'!$I$13*(6*$G23265*$F23265+2*$H23265)</f>
        <v>0</v>
      </c>
      <c r="O23265" s="5">
        <f>$K23265+'2.Time_constants_correction'!$J$11*(3*$G23265*$E23265+2*$H23265*$F23265+$I23265)+'2.Time_constants_correction'!$J$13*(6*$G23265*$F23265+2*$H23265)+'2.Time_constants_correction'!$J$15*(6*$G23265)</f>
        <v>0</v>
      </c>
    </row>
    <row r="23266" spans="1:15" x14ac:dyDescent="0.4">
      <c r="A23266" s="5">
        <f>'2.Time_constants_correction'!B23270</f>
        <v>387.56666666666666</v>
      </c>
      <c r="B23266" s="5">
        <f>'2.Time_constants_correction'!F23270</f>
        <v>0</v>
      </c>
      <c r="D23266" s="5">
        <f t="shared" si="3267"/>
        <v>58215583.291962966</v>
      </c>
      <c r="E23266" s="5">
        <f t="shared" si="3268"/>
        <v>150207.92111111112</v>
      </c>
      <c r="F23266" s="5">
        <f t="shared" si="3269"/>
        <v>387.56666666666666</v>
      </c>
      <c r="G23266" s="5">
        <f t="shared" si="3270"/>
        <v>0</v>
      </c>
      <c r="H23266" s="5">
        <f t="shared" si="3271"/>
        <v>0</v>
      </c>
      <c r="I23266" s="5">
        <f t="shared" si="3272"/>
        <v>0</v>
      </c>
      <c r="J23266" s="5">
        <f t="shared" si="3273"/>
        <v>0</v>
      </c>
      <c r="K23266" s="5">
        <f t="shared" si="3274"/>
        <v>0</v>
      </c>
      <c r="L23266" s="5">
        <f t="shared" si="3275"/>
        <v>387.56666666666666</v>
      </c>
      <c r="M23266" s="5">
        <f>$K23266+'2.Time_constants_correction'!$H$11*(3*$G23266*$E23266+2*$H23266*$F23266+$I23266)</f>
        <v>0</v>
      </c>
      <c r="N23266" s="38">
        <f>$K23266+'2.Time_constants_correction'!$I$11*(3*$G23266*$E23266+2*$H23266*$F23266+$I23266)+'2.Time_constants_correction'!$I$13*(6*$G23266*$F23266+2*$H23266)</f>
        <v>0</v>
      </c>
      <c r="O23266" s="5">
        <f>$K23266+'2.Time_constants_correction'!$J$11*(3*$G23266*$E23266+2*$H23266*$F23266+$I23266)+'2.Time_constants_correction'!$J$13*(6*$G23266*$F23266+2*$H23266)+'2.Time_constants_correction'!$J$15*(6*$G23266)</f>
        <v>0</v>
      </c>
    </row>
    <row r="23267" spans="1:15" x14ac:dyDescent="0.4">
      <c r="A23267" s="5">
        <f>'2.Time_constants_correction'!B23271</f>
        <v>387.58333333333331</v>
      </c>
      <c r="B23267" s="5">
        <f>'2.Time_constants_correction'!F23271</f>
        <v>0</v>
      </c>
      <c r="D23267" s="5">
        <f t="shared" si="3267"/>
        <v>58223094.010995358</v>
      </c>
      <c r="E23267" s="5">
        <f t="shared" si="3268"/>
        <v>150220.84027777775</v>
      </c>
      <c r="F23267" s="5">
        <f t="shared" si="3269"/>
        <v>387.58333333333331</v>
      </c>
      <c r="G23267" s="5">
        <f t="shared" si="3270"/>
        <v>0</v>
      </c>
      <c r="H23267" s="5">
        <f t="shared" si="3271"/>
        <v>0</v>
      </c>
      <c r="I23267" s="5">
        <f t="shared" si="3272"/>
        <v>0</v>
      </c>
      <c r="J23267" s="5">
        <f t="shared" si="3273"/>
        <v>0</v>
      </c>
      <c r="K23267" s="5">
        <f t="shared" si="3274"/>
        <v>0</v>
      </c>
      <c r="L23267" s="5">
        <f t="shared" si="3275"/>
        <v>387.58333333333331</v>
      </c>
      <c r="M23267" s="5">
        <f>$K23267+'2.Time_constants_correction'!$H$11*(3*$G23267*$E23267+2*$H23267*$F23267+$I23267)</f>
        <v>0</v>
      </c>
      <c r="N23267" s="38">
        <f>$K23267+'2.Time_constants_correction'!$I$11*(3*$G23267*$E23267+2*$H23267*$F23267+$I23267)+'2.Time_constants_correction'!$I$13*(6*$G23267*$F23267+2*$H23267)</f>
        <v>0</v>
      </c>
      <c r="O23267" s="5">
        <f>$K23267+'2.Time_constants_correction'!$J$11*(3*$G23267*$E23267+2*$H23267*$F23267+$I23267)+'2.Time_constants_correction'!$J$13*(6*$G23267*$F23267+2*$H23267)+'2.Time_constants_correction'!$J$15*(6*$G23267)</f>
        <v>0</v>
      </c>
    </row>
    <row r="23268" spans="1:15" x14ac:dyDescent="0.4">
      <c r="A23268" s="5">
        <f>'2.Time_constants_correction'!B23272</f>
        <v>387.6</v>
      </c>
      <c r="B23268" s="5">
        <f>'2.Time_constants_correction'!F23272</f>
        <v>0</v>
      </c>
      <c r="D23268" s="5">
        <f t="shared" si="3267"/>
        <v>58230605.376000009</v>
      </c>
      <c r="E23268" s="5">
        <f t="shared" si="3268"/>
        <v>150233.76</v>
      </c>
      <c r="F23268" s="5">
        <f t="shared" si="3269"/>
        <v>387.6</v>
      </c>
      <c r="G23268" s="5">
        <f t="shared" si="3270"/>
        <v>0</v>
      </c>
      <c r="H23268" s="5">
        <f t="shared" si="3271"/>
        <v>0</v>
      </c>
      <c r="I23268" s="5">
        <f t="shared" si="3272"/>
        <v>0</v>
      </c>
      <c r="J23268" s="5">
        <f t="shared" si="3273"/>
        <v>0</v>
      </c>
      <c r="K23268" s="5">
        <f t="shared" si="3274"/>
        <v>0</v>
      </c>
      <c r="L23268" s="5">
        <f t="shared" si="3275"/>
        <v>387.6</v>
      </c>
      <c r="M23268" s="5">
        <f>$K23268+'2.Time_constants_correction'!$H$11*(3*$G23268*$E23268+2*$H23268*$F23268+$I23268)</f>
        <v>0</v>
      </c>
      <c r="N23268" s="38">
        <f>$K23268+'2.Time_constants_correction'!$I$11*(3*$G23268*$E23268+2*$H23268*$F23268+$I23268)+'2.Time_constants_correction'!$I$13*(6*$G23268*$F23268+2*$H23268)</f>
        <v>0</v>
      </c>
      <c r="O23268" s="5">
        <f>$K23268+'2.Time_constants_correction'!$J$11*(3*$G23268*$E23268+2*$H23268*$F23268+$I23268)+'2.Time_constants_correction'!$J$13*(6*$G23268*$F23268+2*$H23268)+'2.Time_constants_correction'!$J$15*(6*$G23268)</f>
        <v>0</v>
      </c>
    </row>
    <row r="23269" spans="1:15" x14ac:dyDescent="0.4">
      <c r="A23269" s="5">
        <f>'2.Time_constants_correction'!B23273</f>
        <v>387.61666666666667</v>
      </c>
      <c r="B23269" s="5">
        <f>'2.Time_constants_correction'!F23273</f>
        <v>0</v>
      </c>
      <c r="D23269" s="5">
        <f t="shared" si="3267"/>
        <v>58238117.387004629</v>
      </c>
      <c r="E23269" s="5">
        <f t="shared" si="3268"/>
        <v>150246.68027777778</v>
      </c>
      <c r="F23269" s="5">
        <f t="shared" si="3269"/>
        <v>387.61666666666667</v>
      </c>
      <c r="G23269" s="5">
        <f t="shared" si="3270"/>
        <v>0</v>
      </c>
      <c r="H23269" s="5">
        <f t="shared" si="3271"/>
        <v>0</v>
      </c>
      <c r="I23269" s="5">
        <f t="shared" si="3272"/>
        <v>0</v>
      </c>
      <c r="J23269" s="5">
        <f t="shared" si="3273"/>
        <v>0</v>
      </c>
      <c r="K23269" s="5">
        <f t="shared" si="3274"/>
        <v>0</v>
      </c>
      <c r="L23269" s="5">
        <f t="shared" si="3275"/>
        <v>387.61666666666667</v>
      </c>
      <c r="M23269" s="5">
        <f>$K23269+'2.Time_constants_correction'!$H$11*(3*$G23269*$E23269+2*$H23269*$F23269+$I23269)</f>
        <v>0</v>
      </c>
      <c r="N23269" s="38">
        <f>$K23269+'2.Time_constants_correction'!$I$11*(3*$G23269*$E23269+2*$H23269*$F23269+$I23269)+'2.Time_constants_correction'!$I$13*(6*$G23269*$F23269+2*$H23269)</f>
        <v>0</v>
      </c>
      <c r="O23269" s="5">
        <f>$K23269+'2.Time_constants_correction'!$J$11*(3*$G23269*$E23269+2*$H23269*$F23269+$I23269)+'2.Time_constants_correction'!$J$13*(6*$G23269*$F23269+2*$H23269)+'2.Time_constants_correction'!$J$15*(6*$G23269)</f>
        <v>0</v>
      </c>
    </row>
    <row r="23270" spans="1:15" x14ac:dyDescent="0.4">
      <c r="A23270" s="5">
        <f>'2.Time_constants_correction'!B23274</f>
        <v>387.63333333333333</v>
      </c>
      <c r="B23270" s="5">
        <f>'2.Time_constants_correction'!F23274</f>
        <v>0</v>
      </c>
      <c r="D23270" s="5">
        <f t="shared" si="3267"/>
        <v>58245630.044037037</v>
      </c>
      <c r="E23270" s="5">
        <f t="shared" si="3268"/>
        <v>150259.60111111111</v>
      </c>
      <c r="F23270" s="5">
        <f t="shared" si="3269"/>
        <v>387.63333333333333</v>
      </c>
      <c r="G23270" s="5">
        <f t="shared" si="3270"/>
        <v>0</v>
      </c>
      <c r="H23270" s="5">
        <f t="shared" si="3271"/>
        <v>0</v>
      </c>
      <c r="I23270" s="5">
        <f t="shared" si="3272"/>
        <v>0</v>
      </c>
      <c r="J23270" s="5">
        <f t="shared" si="3273"/>
        <v>0</v>
      </c>
      <c r="K23270" s="5">
        <f t="shared" si="3274"/>
        <v>0</v>
      </c>
      <c r="L23270" s="5">
        <f t="shared" si="3275"/>
        <v>387.63333333333333</v>
      </c>
      <c r="M23270" s="5">
        <f>$K23270+'2.Time_constants_correction'!$H$11*(3*$G23270*$E23270+2*$H23270*$F23270+$I23270)</f>
        <v>0</v>
      </c>
      <c r="N23270" s="38">
        <f>$K23270+'2.Time_constants_correction'!$I$11*(3*$G23270*$E23270+2*$H23270*$F23270+$I23270)+'2.Time_constants_correction'!$I$13*(6*$G23270*$F23270+2*$H23270)</f>
        <v>0</v>
      </c>
      <c r="O23270" s="5">
        <f>$K23270+'2.Time_constants_correction'!$J$11*(3*$G23270*$E23270+2*$H23270*$F23270+$I23270)+'2.Time_constants_correction'!$J$13*(6*$G23270*$F23270+2*$H23270)+'2.Time_constants_correction'!$J$15*(6*$G23270)</f>
        <v>0</v>
      </c>
    </row>
    <row r="23271" spans="1:15" x14ac:dyDescent="0.4">
      <c r="A23271" s="5">
        <f>'2.Time_constants_correction'!B23275</f>
        <v>387.65</v>
      </c>
      <c r="B23271" s="5">
        <f>'2.Time_constants_correction'!F23275</f>
        <v>0</v>
      </c>
      <c r="D23271" s="5">
        <f t="shared" si="3267"/>
        <v>58253143.347124994</v>
      </c>
      <c r="E23271" s="5">
        <f t="shared" si="3268"/>
        <v>150272.52249999999</v>
      </c>
      <c r="F23271" s="5">
        <f t="shared" si="3269"/>
        <v>387.65</v>
      </c>
      <c r="G23271" s="5">
        <f t="shared" si="3270"/>
        <v>0</v>
      </c>
      <c r="H23271" s="5">
        <f t="shared" si="3271"/>
        <v>0</v>
      </c>
      <c r="I23271" s="5">
        <f t="shared" si="3272"/>
        <v>0</v>
      </c>
      <c r="J23271" s="5">
        <f t="shared" si="3273"/>
        <v>0</v>
      </c>
      <c r="K23271" s="5">
        <f t="shared" si="3274"/>
        <v>0</v>
      </c>
      <c r="L23271" s="5">
        <f t="shared" si="3275"/>
        <v>387.65</v>
      </c>
      <c r="M23271" s="5">
        <f>$K23271+'2.Time_constants_correction'!$H$11*(3*$G23271*$E23271+2*$H23271*$F23271+$I23271)</f>
        <v>0</v>
      </c>
      <c r="N23271" s="38">
        <f>$K23271+'2.Time_constants_correction'!$I$11*(3*$G23271*$E23271+2*$H23271*$F23271+$I23271)+'2.Time_constants_correction'!$I$13*(6*$G23271*$F23271+2*$H23271)</f>
        <v>0</v>
      </c>
      <c r="O23271" s="5">
        <f>$K23271+'2.Time_constants_correction'!$J$11*(3*$G23271*$E23271+2*$H23271*$F23271+$I23271)+'2.Time_constants_correction'!$J$13*(6*$G23271*$F23271+2*$H23271)+'2.Time_constants_correction'!$J$15*(6*$G23271)</f>
        <v>0</v>
      </c>
    </row>
    <row r="23272" spans="1:15" x14ac:dyDescent="0.4">
      <c r="A23272" s="5">
        <f>'2.Time_constants_correction'!B23276</f>
        <v>387.66666666666669</v>
      </c>
      <c r="B23272" s="5">
        <f>'2.Time_constants_correction'!F23276</f>
        <v>0</v>
      </c>
      <c r="D23272" s="5">
        <f t="shared" si="3267"/>
        <v>58260657.296296306</v>
      </c>
      <c r="E23272" s="5">
        <f t="shared" si="3268"/>
        <v>150285.44444444447</v>
      </c>
      <c r="F23272" s="5">
        <f t="shared" si="3269"/>
        <v>387.66666666666669</v>
      </c>
      <c r="G23272" s="5">
        <f t="shared" si="3270"/>
        <v>0</v>
      </c>
      <c r="H23272" s="5">
        <f t="shared" si="3271"/>
        <v>0</v>
      </c>
      <c r="I23272" s="5">
        <f t="shared" si="3272"/>
        <v>0</v>
      </c>
      <c r="J23272" s="5">
        <f t="shared" si="3273"/>
        <v>0</v>
      </c>
      <c r="K23272" s="5">
        <f t="shared" si="3274"/>
        <v>0</v>
      </c>
      <c r="L23272" s="5">
        <f t="shared" si="3275"/>
        <v>387.66666666666669</v>
      </c>
      <c r="M23272" s="5">
        <f>$K23272+'2.Time_constants_correction'!$H$11*(3*$G23272*$E23272+2*$H23272*$F23272+$I23272)</f>
        <v>0</v>
      </c>
      <c r="N23272" s="38">
        <f>$K23272+'2.Time_constants_correction'!$I$11*(3*$G23272*$E23272+2*$H23272*$F23272+$I23272)+'2.Time_constants_correction'!$I$13*(6*$G23272*$F23272+2*$H23272)</f>
        <v>0</v>
      </c>
      <c r="O23272" s="5">
        <f>$K23272+'2.Time_constants_correction'!$J$11*(3*$G23272*$E23272+2*$H23272*$F23272+$I23272)+'2.Time_constants_correction'!$J$13*(6*$G23272*$F23272+2*$H23272)+'2.Time_constants_correction'!$J$15*(6*$G23272)</f>
        <v>0</v>
      </c>
    </row>
    <row r="23273" spans="1:15" x14ac:dyDescent="0.4">
      <c r="A23273" s="5">
        <f>'2.Time_constants_correction'!B23277</f>
        <v>387.68333333333334</v>
      </c>
      <c r="B23273" s="5">
        <f>'2.Time_constants_correction'!F23277</f>
        <v>0</v>
      </c>
      <c r="D23273" s="5">
        <f t="shared" si="3267"/>
        <v>58268171.891578704</v>
      </c>
      <c r="E23273" s="5">
        <f t="shared" si="3268"/>
        <v>150298.36694444445</v>
      </c>
      <c r="F23273" s="5">
        <f t="shared" si="3269"/>
        <v>387.68333333333334</v>
      </c>
      <c r="G23273" s="5">
        <f t="shared" si="3270"/>
        <v>0</v>
      </c>
      <c r="H23273" s="5">
        <f t="shared" si="3271"/>
        <v>0</v>
      </c>
      <c r="I23273" s="5">
        <f t="shared" si="3272"/>
        <v>0</v>
      </c>
      <c r="J23273" s="5">
        <f t="shared" si="3273"/>
        <v>0</v>
      </c>
      <c r="K23273" s="5">
        <f t="shared" si="3274"/>
        <v>0</v>
      </c>
      <c r="L23273" s="5">
        <f t="shared" si="3275"/>
        <v>387.68333333333334</v>
      </c>
      <c r="M23273" s="5">
        <f>$K23273+'2.Time_constants_correction'!$H$11*(3*$G23273*$E23273+2*$H23273*$F23273+$I23273)</f>
        <v>0</v>
      </c>
      <c r="N23273" s="38">
        <f>$K23273+'2.Time_constants_correction'!$I$11*(3*$G23273*$E23273+2*$H23273*$F23273+$I23273)+'2.Time_constants_correction'!$I$13*(6*$G23273*$F23273+2*$H23273)</f>
        <v>0</v>
      </c>
      <c r="O23273" s="5">
        <f>$K23273+'2.Time_constants_correction'!$J$11*(3*$G23273*$E23273+2*$H23273*$F23273+$I23273)+'2.Time_constants_correction'!$J$13*(6*$G23273*$F23273+2*$H23273)+'2.Time_constants_correction'!$J$15*(6*$G23273)</f>
        <v>0</v>
      </c>
    </row>
    <row r="23274" spans="1:15" x14ac:dyDescent="0.4">
      <c r="A23274" s="5">
        <f>'2.Time_constants_correction'!B23278</f>
        <v>387.7</v>
      </c>
      <c r="B23274" s="5">
        <f>'2.Time_constants_correction'!F23278</f>
        <v>0</v>
      </c>
      <c r="D23274" s="5">
        <f t="shared" si="3267"/>
        <v>58275687.132999994</v>
      </c>
      <c r="E23274" s="5">
        <f t="shared" si="3268"/>
        <v>150311.28999999998</v>
      </c>
      <c r="F23274" s="5">
        <f t="shared" si="3269"/>
        <v>387.7</v>
      </c>
      <c r="G23274" s="5">
        <f t="shared" si="3270"/>
        <v>0</v>
      </c>
      <c r="H23274" s="5">
        <f t="shared" si="3271"/>
        <v>0</v>
      </c>
      <c r="I23274" s="5">
        <f t="shared" si="3272"/>
        <v>0</v>
      </c>
      <c r="J23274" s="5">
        <f t="shared" si="3273"/>
        <v>0</v>
      </c>
      <c r="K23274" s="5">
        <f t="shared" si="3274"/>
        <v>0</v>
      </c>
      <c r="L23274" s="5">
        <f t="shared" si="3275"/>
        <v>387.7</v>
      </c>
      <c r="M23274" s="5">
        <f>$K23274+'2.Time_constants_correction'!$H$11*(3*$G23274*$E23274+2*$H23274*$F23274+$I23274)</f>
        <v>0</v>
      </c>
      <c r="N23274" s="38">
        <f>$K23274+'2.Time_constants_correction'!$I$11*(3*$G23274*$E23274+2*$H23274*$F23274+$I23274)+'2.Time_constants_correction'!$I$13*(6*$G23274*$F23274+2*$H23274)</f>
        <v>0</v>
      </c>
      <c r="O23274" s="5">
        <f>$K23274+'2.Time_constants_correction'!$J$11*(3*$G23274*$E23274+2*$H23274*$F23274+$I23274)+'2.Time_constants_correction'!$J$13*(6*$G23274*$F23274+2*$H23274)+'2.Time_constants_correction'!$J$15*(6*$G23274)</f>
        <v>0</v>
      </c>
    </row>
    <row r="23275" spans="1:15" x14ac:dyDescent="0.4">
      <c r="A23275" s="5">
        <f>'2.Time_constants_correction'!B23279</f>
        <v>387.71666666666664</v>
      </c>
      <c r="B23275" s="5">
        <f>'2.Time_constants_correction'!F23279</f>
        <v>0</v>
      </c>
      <c r="D23275" s="5">
        <f t="shared" si="3267"/>
        <v>58283203.020587958</v>
      </c>
      <c r="E23275" s="5">
        <f t="shared" si="3268"/>
        <v>150324.2136111111</v>
      </c>
      <c r="F23275" s="5">
        <f t="shared" si="3269"/>
        <v>387.71666666666664</v>
      </c>
      <c r="G23275" s="5">
        <f t="shared" si="3270"/>
        <v>0</v>
      </c>
      <c r="H23275" s="5">
        <f t="shared" si="3271"/>
        <v>0</v>
      </c>
      <c r="I23275" s="5">
        <f t="shared" si="3272"/>
        <v>0</v>
      </c>
      <c r="J23275" s="5">
        <f t="shared" si="3273"/>
        <v>0</v>
      </c>
      <c r="K23275" s="5">
        <f t="shared" si="3274"/>
        <v>0</v>
      </c>
      <c r="L23275" s="5">
        <f t="shared" si="3275"/>
        <v>387.71666666666664</v>
      </c>
      <c r="M23275" s="5">
        <f>$K23275+'2.Time_constants_correction'!$H$11*(3*$G23275*$E23275+2*$H23275*$F23275+$I23275)</f>
        <v>0</v>
      </c>
      <c r="N23275" s="38">
        <f>$K23275+'2.Time_constants_correction'!$I$11*(3*$G23275*$E23275+2*$H23275*$F23275+$I23275)+'2.Time_constants_correction'!$I$13*(6*$G23275*$F23275+2*$H23275)</f>
        <v>0</v>
      </c>
      <c r="O23275" s="5">
        <f>$K23275+'2.Time_constants_correction'!$J$11*(3*$G23275*$E23275+2*$H23275*$F23275+$I23275)+'2.Time_constants_correction'!$J$13*(6*$G23275*$F23275+2*$H23275)+'2.Time_constants_correction'!$J$15*(6*$G23275)</f>
        <v>0</v>
      </c>
    </row>
    <row r="23276" spans="1:15" x14ac:dyDescent="0.4">
      <c r="A23276" s="5">
        <f>'2.Time_constants_correction'!B23280</f>
        <v>387.73333333333335</v>
      </c>
      <c r="B23276" s="5">
        <f>'2.Time_constants_correction'!F23280</f>
        <v>0</v>
      </c>
      <c r="D23276" s="5">
        <f t="shared" si="3267"/>
        <v>58290719.554370381</v>
      </c>
      <c r="E23276" s="5">
        <f t="shared" si="3268"/>
        <v>150337.1377777778</v>
      </c>
      <c r="F23276" s="5">
        <f t="shared" si="3269"/>
        <v>387.73333333333335</v>
      </c>
      <c r="G23276" s="5">
        <f t="shared" si="3270"/>
        <v>0</v>
      </c>
      <c r="H23276" s="5">
        <f t="shared" si="3271"/>
        <v>0</v>
      </c>
      <c r="I23276" s="5">
        <f t="shared" si="3272"/>
        <v>0</v>
      </c>
      <c r="J23276" s="5">
        <f t="shared" si="3273"/>
        <v>0</v>
      </c>
      <c r="K23276" s="5">
        <f t="shared" si="3274"/>
        <v>0</v>
      </c>
      <c r="L23276" s="5">
        <f t="shared" si="3275"/>
        <v>387.73333333333335</v>
      </c>
      <c r="M23276" s="5">
        <f>$K23276+'2.Time_constants_correction'!$H$11*(3*$G23276*$E23276+2*$H23276*$F23276+$I23276)</f>
        <v>0</v>
      </c>
      <c r="N23276" s="38">
        <f>$K23276+'2.Time_constants_correction'!$I$11*(3*$G23276*$E23276+2*$H23276*$F23276+$I23276)+'2.Time_constants_correction'!$I$13*(6*$G23276*$F23276+2*$H23276)</f>
        <v>0</v>
      </c>
      <c r="O23276" s="5">
        <f>$K23276+'2.Time_constants_correction'!$J$11*(3*$G23276*$E23276+2*$H23276*$F23276+$I23276)+'2.Time_constants_correction'!$J$13*(6*$G23276*$F23276+2*$H23276)+'2.Time_constants_correction'!$J$15*(6*$G23276)</f>
        <v>0</v>
      </c>
    </row>
    <row r="23277" spans="1:15" x14ac:dyDescent="0.4">
      <c r="A23277" s="5">
        <f>'2.Time_constants_correction'!B23281</f>
        <v>387.75</v>
      </c>
      <c r="B23277" s="5">
        <f>'2.Time_constants_correction'!F23281</f>
        <v>0</v>
      </c>
      <c r="D23277" s="5">
        <f t="shared" si="3267"/>
        <v>58298236.734375</v>
      </c>
      <c r="E23277" s="5">
        <f t="shared" si="3268"/>
        <v>150350.0625</v>
      </c>
      <c r="F23277" s="5">
        <f t="shared" si="3269"/>
        <v>387.75</v>
      </c>
      <c r="G23277" s="5">
        <f t="shared" si="3270"/>
        <v>0</v>
      </c>
      <c r="H23277" s="5">
        <f t="shared" si="3271"/>
        <v>0</v>
      </c>
      <c r="I23277" s="5">
        <f t="shared" si="3272"/>
        <v>0</v>
      </c>
      <c r="J23277" s="5">
        <f t="shared" si="3273"/>
        <v>0</v>
      </c>
      <c r="K23277" s="5">
        <f t="shared" si="3274"/>
        <v>0</v>
      </c>
      <c r="L23277" s="5">
        <f t="shared" si="3275"/>
        <v>387.75</v>
      </c>
      <c r="M23277" s="5">
        <f>$K23277+'2.Time_constants_correction'!$H$11*(3*$G23277*$E23277+2*$H23277*$F23277+$I23277)</f>
        <v>0</v>
      </c>
      <c r="N23277" s="38">
        <f>$K23277+'2.Time_constants_correction'!$I$11*(3*$G23277*$E23277+2*$H23277*$F23277+$I23277)+'2.Time_constants_correction'!$I$13*(6*$G23277*$F23277+2*$H23277)</f>
        <v>0</v>
      </c>
      <c r="O23277" s="5">
        <f>$K23277+'2.Time_constants_correction'!$J$11*(3*$G23277*$E23277+2*$H23277*$F23277+$I23277)+'2.Time_constants_correction'!$J$13*(6*$G23277*$F23277+2*$H23277)+'2.Time_constants_correction'!$J$15*(6*$G23277)</f>
        <v>0</v>
      </c>
    </row>
    <row r="23278" spans="1:15" x14ac:dyDescent="0.4">
      <c r="A23278" s="5">
        <f>'2.Time_constants_correction'!B23282</f>
        <v>387.76666666666665</v>
      </c>
      <c r="B23278" s="5">
        <f>'2.Time_constants_correction'!F23282</f>
        <v>0</v>
      </c>
      <c r="D23278" s="5">
        <f t="shared" si="3267"/>
        <v>58305754.560629629</v>
      </c>
      <c r="E23278" s="5">
        <f t="shared" si="3268"/>
        <v>150362.98777777777</v>
      </c>
      <c r="F23278" s="5">
        <f t="shared" si="3269"/>
        <v>387.76666666666665</v>
      </c>
      <c r="G23278" s="5">
        <f t="shared" si="3270"/>
        <v>0</v>
      </c>
      <c r="H23278" s="5">
        <f t="shared" si="3271"/>
        <v>0</v>
      </c>
      <c r="I23278" s="5">
        <f t="shared" si="3272"/>
        <v>0</v>
      </c>
      <c r="J23278" s="5">
        <f t="shared" si="3273"/>
        <v>0</v>
      </c>
      <c r="K23278" s="5">
        <f t="shared" si="3274"/>
        <v>0</v>
      </c>
      <c r="L23278" s="5">
        <f t="shared" si="3275"/>
        <v>387.76666666666665</v>
      </c>
      <c r="M23278" s="5">
        <f>$K23278+'2.Time_constants_correction'!$H$11*(3*$G23278*$E23278+2*$H23278*$F23278+$I23278)</f>
        <v>0</v>
      </c>
      <c r="N23278" s="38">
        <f>$K23278+'2.Time_constants_correction'!$I$11*(3*$G23278*$E23278+2*$H23278*$F23278+$I23278)+'2.Time_constants_correction'!$I$13*(6*$G23278*$F23278+2*$H23278)</f>
        <v>0</v>
      </c>
      <c r="O23278" s="5">
        <f>$K23278+'2.Time_constants_correction'!$J$11*(3*$G23278*$E23278+2*$H23278*$F23278+$I23278)+'2.Time_constants_correction'!$J$13*(6*$G23278*$F23278+2*$H23278)+'2.Time_constants_correction'!$J$15*(6*$G23278)</f>
        <v>0</v>
      </c>
    </row>
    <row r="23279" spans="1:15" x14ac:dyDescent="0.4">
      <c r="A23279" s="5">
        <f>'2.Time_constants_correction'!B23283</f>
        <v>387.78333333333336</v>
      </c>
      <c r="B23279" s="5">
        <f>'2.Time_constants_correction'!F23283</f>
        <v>0</v>
      </c>
      <c r="D23279" s="5">
        <f t="shared" si="3267"/>
        <v>58313273.033162057</v>
      </c>
      <c r="E23279" s="5">
        <f t="shared" si="3268"/>
        <v>150375.91361111114</v>
      </c>
      <c r="F23279" s="5">
        <f t="shared" si="3269"/>
        <v>387.78333333333336</v>
      </c>
      <c r="G23279" s="5">
        <f t="shared" si="3270"/>
        <v>0</v>
      </c>
      <c r="H23279" s="5">
        <f t="shared" si="3271"/>
        <v>0</v>
      </c>
      <c r="I23279" s="5">
        <f t="shared" si="3272"/>
        <v>0</v>
      </c>
      <c r="J23279" s="5">
        <f t="shared" si="3273"/>
        <v>0</v>
      </c>
      <c r="K23279" s="5">
        <f t="shared" si="3274"/>
        <v>0</v>
      </c>
      <c r="L23279" s="5">
        <f t="shared" si="3275"/>
        <v>387.78333333333336</v>
      </c>
      <c r="M23279" s="5">
        <f>$K23279+'2.Time_constants_correction'!$H$11*(3*$G23279*$E23279+2*$H23279*$F23279+$I23279)</f>
        <v>0</v>
      </c>
      <c r="N23279" s="38">
        <f>$K23279+'2.Time_constants_correction'!$I$11*(3*$G23279*$E23279+2*$H23279*$F23279+$I23279)+'2.Time_constants_correction'!$I$13*(6*$G23279*$F23279+2*$H23279)</f>
        <v>0</v>
      </c>
      <c r="O23279" s="5">
        <f>$K23279+'2.Time_constants_correction'!$J$11*(3*$G23279*$E23279+2*$H23279*$F23279+$I23279)+'2.Time_constants_correction'!$J$13*(6*$G23279*$F23279+2*$H23279)+'2.Time_constants_correction'!$J$15*(6*$G23279)</f>
        <v>0</v>
      </c>
    </row>
    <row r="23280" spans="1:15" x14ac:dyDescent="0.4">
      <c r="A23280" s="5">
        <f>'2.Time_constants_correction'!B23284</f>
        <v>387.8</v>
      </c>
      <c r="B23280" s="5">
        <f>'2.Time_constants_correction'!F23284</f>
        <v>0</v>
      </c>
      <c r="D23280" s="5">
        <f t="shared" si="3267"/>
        <v>58320792.152000003</v>
      </c>
      <c r="E23280" s="5">
        <f t="shared" si="3268"/>
        <v>150388.84</v>
      </c>
      <c r="F23280" s="5">
        <f t="shared" si="3269"/>
        <v>387.8</v>
      </c>
      <c r="G23280" s="5">
        <f t="shared" si="3270"/>
        <v>0</v>
      </c>
      <c r="H23280" s="5">
        <f t="shared" si="3271"/>
        <v>0</v>
      </c>
      <c r="I23280" s="5">
        <f t="shared" si="3272"/>
        <v>0</v>
      </c>
      <c r="J23280" s="5">
        <f t="shared" si="3273"/>
        <v>0</v>
      </c>
      <c r="K23280" s="5">
        <f t="shared" si="3274"/>
        <v>0</v>
      </c>
      <c r="L23280" s="5">
        <f t="shared" si="3275"/>
        <v>387.8</v>
      </c>
      <c r="M23280" s="5">
        <f>$K23280+'2.Time_constants_correction'!$H$11*(3*$G23280*$E23280+2*$H23280*$F23280+$I23280)</f>
        <v>0</v>
      </c>
      <c r="N23280" s="38">
        <f>$K23280+'2.Time_constants_correction'!$I$11*(3*$G23280*$E23280+2*$H23280*$F23280+$I23280)+'2.Time_constants_correction'!$I$13*(6*$G23280*$F23280+2*$H23280)</f>
        <v>0</v>
      </c>
      <c r="O23280" s="5">
        <f>$K23280+'2.Time_constants_correction'!$J$11*(3*$G23280*$E23280+2*$H23280*$F23280+$I23280)+'2.Time_constants_correction'!$J$13*(6*$G23280*$F23280+2*$H23280)+'2.Time_constants_correction'!$J$15*(6*$G23280)</f>
        <v>0</v>
      </c>
    </row>
    <row r="23281" spans="1:15" x14ac:dyDescent="0.4">
      <c r="A23281" s="5">
        <f>'2.Time_constants_correction'!B23285</f>
        <v>387.81666666666666</v>
      </c>
      <c r="B23281" s="5">
        <f>'2.Time_constants_correction'!F23285</f>
        <v>0</v>
      </c>
      <c r="D23281" s="5">
        <f t="shared" si="3267"/>
        <v>58328311.917171299</v>
      </c>
      <c r="E23281" s="5">
        <f t="shared" si="3268"/>
        <v>150401.76694444445</v>
      </c>
      <c r="F23281" s="5">
        <f t="shared" si="3269"/>
        <v>387.81666666666666</v>
      </c>
      <c r="G23281" s="5">
        <f t="shared" si="3270"/>
        <v>0</v>
      </c>
      <c r="H23281" s="5">
        <f t="shared" si="3271"/>
        <v>0</v>
      </c>
      <c r="I23281" s="5">
        <f t="shared" si="3272"/>
        <v>0</v>
      </c>
      <c r="J23281" s="5">
        <f t="shared" si="3273"/>
        <v>0</v>
      </c>
      <c r="K23281" s="5">
        <f t="shared" si="3274"/>
        <v>0</v>
      </c>
      <c r="L23281" s="5">
        <f t="shared" si="3275"/>
        <v>387.81666666666666</v>
      </c>
      <c r="M23281" s="5">
        <f>$K23281+'2.Time_constants_correction'!$H$11*(3*$G23281*$E23281+2*$H23281*$F23281+$I23281)</f>
        <v>0</v>
      </c>
      <c r="N23281" s="38">
        <f>$K23281+'2.Time_constants_correction'!$I$11*(3*$G23281*$E23281+2*$H23281*$F23281+$I23281)+'2.Time_constants_correction'!$I$13*(6*$G23281*$F23281+2*$H23281)</f>
        <v>0</v>
      </c>
      <c r="O23281" s="5">
        <f>$K23281+'2.Time_constants_correction'!$J$11*(3*$G23281*$E23281+2*$H23281*$F23281+$I23281)+'2.Time_constants_correction'!$J$13*(6*$G23281*$F23281+2*$H23281)+'2.Time_constants_correction'!$J$15*(6*$G23281)</f>
        <v>0</v>
      </c>
    </row>
    <row r="23282" spans="1:15" x14ac:dyDescent="0.4">
      <c r="A23282" s="5">
        <f>'2.Time_constants_correction'!B23286</f>
        <v>387.83333333333331</v>
      </c>
      <c r="B23282" s="5">
        <f>'2.Time_constants_correction'!F23286</f>
        <v>0</v>
      </c>
      <c r="D23282" s="5">
        <f t="shared" si="3267"/>
        <v>58335832.328703701</v>
      </c>
      <c r="E23282" s="5">
        <f t="shared" si="3268"/>
        <v>150414.69444444444</v>
      </c>
      <c r="F23282" s="5">
        <f t="shared" si="3269"/>
        <v>387.83333333333331</v>
      </c>
      <c r="G23282" s="5">
        <f t="shared" si="3270"/>
        <v>0</v>
      </c>
      <c r="H23282" s="5">
        <f t="shared" si="3271"/>
        <v>0</v>
      </c>
      <c r="I23282" s="5">
        <f t="shared" si="3272"/>
        <v>0</v>
      </c>
      <c r="J23282" s="5">
        <f t="shared" si="3273"/>
        <v>0</v>
      </c>
      <c r="K23282" s="5">
        <f t="shared" si="3274"/>
        <v>0</v>
      </c>
      <c r="L23282" s="5">
        <f t="shared" si="3275"/>
        <v>387.83333333333331</v>
      </c>
      <c r="M23282" s="5">
        <f>$K23282+'2.Time_constants_correction'!$H$11*(3*$G23282*$E23282+2*$H23282*$F23282+$I23282)</f>
        <v>0</v>
      </c>
      <c r="N23282" s="38">
        <f>$K23282+'2.Time_constants_correction'!$I$11*(3*$G23282*$E23282+2*$H23282*$F23282+$I23282)+'2.Time_constants_correction'!$I$13*(6*$G23282*$F23282+2*$H23282)</f>
        <v>0</v>
      </c>
      <c r="O23282" s="5">
        <f>$K23282+'2.Time_constants_correction'!$J$11*(3*$G23282*$E23282+2*$H23282*$F23282+$I23282)+'2.Time_constants_correction'!$J$13*(6*$G23282*$F23282+2*$H23282)+'2.Time_constants_correction'!$J$15*(6*$G23282)</f>
        <v>0</v>
      </c>
    </row>
    <row r="23283" spans="1:15" x14ac:dyDescent="0.4">
      <c r="A23283" s="5">
        <f>'2.Time_constants_correction'!B23287</f>
        <v>387.85</v>
      </c>
      <c r="B23283" s="5">
        <f>'2.Time_constants_correction'!F23287</f>
        <v>0</v>
      </c>
      <c r="D23283" s="5">
        <f t="shared" si="3267"/>
        <v>58343353.386625014</v>
      </c>
      <c r="E23283" s="5">
        <f t="shared" si="3268"/>
        <v>150427.62250000003</v>
      </c>
      <c r="F23283" s="5">
        <f t="shared" si="3269"/>
        <v>387.85</v>
      </c>
      <c r="G23283" s="5">
        <f t="shared" si="3270"/>
        <v>0</v>
      </c>
      <c r="H23283" s="5">
        <f t="shared" si="3271"/>
        <v>0</v>
      </c>
      <c r="I23283" s="5">
        <f t="shared" si="3272"/>
        <v>0</v>
      </c>
      <c r="J23283" s="5">
        <f t="shared" si="3273"/>
        <v>0</v>
      </c>
      <c r="K23283" s="5">
        <f t="shared" si="3274"/>
        <v>0</v>
      </c>
      <c r="L23283" s="5">
        <f t="shared" si="3275"/>
        <v>387.85</v>
      </c>
      <c r="M23283" s="5">
        <f>$K23283+'2.Time_constants_correction'!$H$11*(3*$G23283*$E23283+2*$H23283*$F23283+$I23283)</f>
        <v>0</v>
      </c>
      <c r="N23283" s="38">
        <f>$K23283+'2.Time_constants_correction'!$I$11*(3*$G23283*$E23283+2*$H23283*$F23283+$I23283)+'2.Time_constants_correction'!$I$13*(6*$G23283*$F23283+2*$H23283)</f>
        <v>0</v>
      </c>
      <c r="O23283" s="5">
        <f>$K23283+'2.Time_constants_correction'!$J$11*(3*$G23283*$E23283+2*$H23283*$F23283+$I23283)+'2.Time_constants_correction'!$J$13*(6*$G23283*$F23283+2*$H23283)+'2.Time_constants_correction'!$J$15*(6*$G23283)</f>
        <v>0</v>
      </c>
    </row>
    <row r="23284" spans="1:15" x14ac:dyDescent="0.4">
      <c r="A23284" s="5">
        <f>'2.Time_constants_correction'!B23288</f>
        <v>387.86666666666667</v>
      </c>
      <c r="B23284" s="5">
        <f>'2.Time_constants_correction'!F23288</f>
        <v>0</v>
      </c>
      <c r="D23284" s="5">
        <f t="shared" si="3267"/>
        <v>58350875.090962969</v>
      </c>
      <c r="E23284" s="5">
        <f t="shared" si="3268"/>
        <v>150440.55111111113</v>
      </c>
      <c r="F23284" s="5">
        <f t="shared" si="3269"/>
        <v>387.86666666666667</v>
      </c>
      <c r="G23284" s="5">
        <f t="shared" si="3270"/>
        <v>0</v>
      </c>
      <c r="H23284" s="5">
        <f t="shared" si="3271"/>
        <v>0</v>
      </c>
      <c r="I23284" s="5">
        <f t="shared" si="3272"/>
        <v>0</v>
      </c>
      <c r="J23284" s="5">
        <f t="shared" si="3273"/>
        <v>0</v>
      </c>
      <c r="K23284" s="5">
        <f t="shared" si="3274"/>
        <v>0</v>
      </c>
      <c r="L23284" s="5">
        <f t="shared" si="3275"/>
        <v>387.86666666666667</v>
      </c>
      <c r="M23284" s="5">
        <f>$K23284+'2.Time_constants_correction'!$H$11*(3*$G23284*$E23284+2*$H23284*$F23284+$I23284)</f>
        <v>0</v>
      </c>
      <c r="N23284" s="38">
        <f>$K23284+'2.Time_constants_correction'!$I$11*(3*$G23284*$E23284+2*$H23284*$F23284+$I23284)+'2.Time_constants_correction'!$I$13*(6*$G23284*$F23284+2*$H23284)</f>
        <v>0</v>
      </c>
      <c r="O23284" s="5">
        <f>$K23284+'2.Time_constants_correction'!$J$11*(3*$G23284*$E23284+2*$H23284*$F23284+$I23284)+'2.Time_constants_correction'!$J$13*(6*$G23284*$F23284+2*$H23284)+'2.Time_constants_correction'!$J$15*(6*$G23284)</f>
        <v>0</v>
      </c>
    </row>
    <row r="23285" spans="1:15" x14ac:dyDescent="0.4">
      <c r="A23285" s="5">
        <f>'2.Time_constants_correction'!B23289</f>
        <v>387.88333333333333</v>
      </c>
      <c r="B23285" s="5">
        <f>'2.Time_constants_correction'!F23289</f>
        <v>0</v>
      </c>
      <c r="D23285" s="5">
        <f t="shared" si="3267"/>
        <v>58358397.441745363</v>
      </c>
      <c r="E23285" s="5">
        <f t="shared" si="3268"/>
        <v>150453.48027777777</v>
      </c>
      <c r="F23285" s="5">
        <f t="shared" si="3269"/>
        <v>387.88333333333333</v>
      </c>
      <c r="G23285" s="5">
        <f t="shared" si="3270"/>
        <v>0</v>
      </c>
      <c r="H23285" s="5">
        <f t="shared" si="3271"/>
        <v>0</v>
      </c>
      <c r="I23285" s="5">
        <f t="shared" si="3272"/>
        <v>0</v>
      </c>
      <c r="J23285" s="5">
        <f t="shared" si="3273"/>
        <v>0</v>
      </c>
      <c r="K23285" s="5">
        <f t="shared" si="3274"/>
        <v>0</v>
      </c>
      <c r="L23285" s="5">
        <f t="shared" si="3275"/>
        <v>387.88333333333333</v>
      </c>
      <c r="M23285" s="5">
        <f>$K23285+'2.Time_constants_correction'!$H$11*(3*$G23285*$E23285+2*$H23285*$F23285+$I23285)</f>
        <v>0</v>
      </c>
      <c r="N23285" s="38">
        <f>$K23285+'2.Time_constants_correction'!$I$11*(3*$G23285*$E23285+2*$H23285*$F23285+$I23285)+'2.Time_constants_correction'!$I$13*(6*$G23285*$F23285+2*$H23285)</f>
        <v>0</v>
      </c>
      <c r="O23285" s="5">
        <f>$K23285+'2.Time_constants_correction'!$J$11*(3*$G23285*$E23285+2*$H23285*$F23285+$I23285)+'2.Time_constants_correction'!$J$13*(6*$G23285*$F23285+2*$H23285)+'2.Time_constants_correction'!$J$15*(6*$G23285)</f>
        <v>0</v>
      </c>
    </row>
    <row r="23286" spans="1:15" x14ac:dyDescent="0.4">
      <c r="A23286" s="5">
        <f>'2.Time_constants_correction'!B23290</f>
        <v>387.9</v>
      </c>
      <c r="B23286" s="5">
        <f>'2.Time_constants_correction'!F23290</f>
        <v>0</v>
      </c>
      <c r="D23286" s="5">
        <f t="shared" si="3267"/>
        <v>58365920.438999988</v>
      </c>
      <c r="E23286" s="5">
        <f t="shared" si="3268"/>
        <v>150466.40999999997</v>
      </c>
      <c r="F23286" s="5">
        <f t="shared" si="3269"/>
        <v>387.9</v>
      </c>
      <c r="G23286" s="5">
        <f t="shared" si="3270"/>
        <v>0</v>
      </c>
      <c r="H23286" s="5">
        <f t="shared" si="3271"/>
        <v>0</v>
      </c>
      <c r="I23286" s="5">
        <f t="shared" si="3272"/>
        <v>0</v>
      </c>
      <c r="J23286" s="5">
        <f t="shared" si="3273"/>
        <v>0</v>
      </c>
      <c r="K23286" s="5">
        <f t="shared" si="3274"/>
        <v>0</v>
      </c>
      <c r="L23286" s="5">
        <f t="shared" si="3275"/>
        <v>387.9</v>
      </c>
      <c r="M23286" s="5">
        <f>$K23286+'2.Time_constants_correction'!$H$11*(3*$G23286*$E23286+2*$H23286*$F23286+$I23286)</f>
        <v>0</v>
      </c>
      <c r="N23286" s="38">
        <f>$K23286+'2.Time_constants_correction'!$I$11*(3*$G23286*$E23286+2*$H23286*$F23286+$I23286)+'2.Time_constants_correction'!$I$13*(6*$G23286*$F23286+2*$H23286)</f>
        <v>0</v>
      </c>
      <c r="O23286" s="5">
        <f>$K23286+'2.Time_constants_correction'!$J$11*(3*$G23286*$E23286+2*$H23286*$F23286+$I23286)+'2.Time_constants_correction'!$J$13*(6*$G23286*$F23286+2*$H23286)+'2.Time_constants_correction'!$J$15*(6*$G23286)</f>
        <v>0</v>
      </c>
    </row>
    <row r="23287" spans="1:15" x14ac:dyDescent="0.4">
      <c r="A23287" s="5">
        <f>'2.Time_constants_correction'!B23291</f>
        <v>387.91666666666669</v>
      </c>
      <c r="B23287" s="5">
        <f>'2.Time_constants_correction'!F23291</f>
        <v>0</v>
      </c>
      <c r="D23287" s="5">
        <f t="shared" si="3267"/>
        <v>58373444.082754634</v>
      </c>
      <c r="E23287" s="5">
        <f t="shared" si="3268"/>
        <v>150479.34027777778</v>
      </c>
      <c r="F23287" s="5">
        <f t="shared" si="3269"/>
        <v>387.91666666666669</v>
      </c>
      <c r="G23287" s="5">
        <f t="shared" si="3270"/>
        <v>0</v>
      </c>
      <c r="H23287" s="5">
        <f t="shared" si="3271"/>
        <v>0</v>
      </c>
      <c r="I23287" s="5">
        <f t="shared" si="3272"/>
        <v>0</v>
      </c>
      <c r="J23287" s="5">
        <f t="shared" si="3273"/>
        <v>0</v>
      </c>
      <c r="K23287" s="5">
        <f t="shared" si="3274"/>
        <v>0</v>
      </c>
      <c r="L23287" s="5">
        <f t="shared" si="3275"/>
        <v>387.91666666666669</v>
      </c>
      <c r="M23287" s="5">
        <f>$K23287+'2.Time_constants_correction'!$H$11*(3*$G23287*$E23287+2*$H23287*$F23287+$I23287)</f>
        <v>0</v>
      </c>
      <c r="N23287" s="38">
        <f>$K23287+'2.Time_constants_correction'!$I$11*(3*$G23287*$E23287+2*$H23287*$F23287+$I23287)+'2.Time_constants_correction'!$I$13*(6*$G23287*$F23287+2*$H23287)</f>
        <v>0</v>
      </c>
      <c r="O23287" s="5">
        <f>$K23287+'2.Time_constants_correction'!$J$11*(3*$G23287*$E23287+2*$H23287*$F23287+$I23287)+'2.Time_constants_correction'!$J$13*(6*$G23287*$F23287+2*$H23287)+'2.Time_constants_correction'!$J$15*(6*$G23287)</f>
        <v>0</v>
      </c>
    </row>
    <row r="23288" spans="1:15" x14ac:dyDescent="0.4">
      <c r="A23288" s="5">
        <f>'2.Time_constants_correction'!B23292</f>
        <v>387.93333333333334</v>
      </c>
      <c r="B23288" s="5">
        <f>'2.Time_constants_correction'!F23292</f>
        <v>0</v>
      </c>
      <c r="D23288" s="5">
        <f t="shared" si="3267"/>
        <v>58380968.373037048</v>
      </c>
      <c r="E23288" s="5">
        <f t="shared" si="3268"/>
        <v>150492.27111111113</v>
      </c>
      <c r="F23288" s="5">
        <f t="shared" si="3269"/>
        <v>387.93333333333334</v>
      </c>
      <c r="G23288" s="5">
        <f t="shared" si="3270"/>
        <v>0</v>
      </c>
      <c r="H23288" s="5">
        <f t="shared" si="3271"/>
        <v>0</v>
      </c>
      <c r="I23288" s="5">
        <f t="shared" si="3272"/>
        <v>0</v>
      </c>
      <c r="J23288" s="5">
        <f t="shared" si="3273"/>
        <v>0</v>
      </c>
      <c r="K23288" s="5">
        <f t="shared" si="3274"/>
        <v>0</v>
      </c>
      <c r="L23288" s="5">
        <f t="shared" si="3275"/>
        <v>387.93333333333334</v>
      </c>
      <c r="M23288" s="5">
        <f>$K23288+'2.Time_constants_correction'!$H$11*(3*$G23288*$E23288+2*$H23288*$F23288+$I23288)</f>
        <v>0</v>
      </c>
      <c r="N23288" s="38">
        <f>$K23288+'2.Time_constants_correction'!$I$11*(3*$G23288*$E23288+2*$H23288*$F23288+$I23288)+'2.Time_constants_correction'!$I$13*(6*$G23288*$F23288+2*$H23288)</f>
        <v>0</v>
      </c>
      <c r="O23288" s="5">
        <f>$K23288+'2.Time_constants_correction'!$J$11*(3*$G23288*$E23288+2*$H23288*$F23288+$I23288)+'2.Time_constants_correction'!$J$13*(6*$G23288*$F23288+2*$H23288)+'2.Time_constants_correction'!$J$15*(6*$G23288)</f>
        <v>0</v>
      </c>
    </row>
    <row r="23289" spans="1:15" x14ac:dyDescent="0.4">
      <c r="A23289" s="5">
        <f>'2.Time_constants_correction'!B23293</f>
        <v>387.95</v>
      </c>
      <c r="B23289" s="5">
        <f>'2.Time_constants_correction'!F23293</f>
        <v>0</v>
      </c>
      <c r="D23289" s="5">
        <f t="shared" si="3267"/>
        <v>58388493.309874989</v>
      </c>
      <c r="E23289" s="5">
        <f t="shared" si="3268"/>
        <v>150505.20249999998</v>
      </c>
      <c r="F23289" s="5">
        <f t="shared" si="3269"/>
        <v>387.95</v>
      </c>
      <c r="G23289" s="5">
        <f t="shared" si="3270"/>
        <v>0</v>
      </c>
      <c r="H23289" s="5">
        <f t="shared" si="3271"/>
        <v>0</v>
      </c>
      <c r="I23289" s="5">
        <f t="shared" si="3272"/>
        <v>0</v>
      </c>
      <c r="J23289" s="5">
        <f t="shared" si="3273"/>
        <v>0</v>
      </c>
      <c r="K23289" s="5">
        <f t="shared" si="3274"/>
        <v>0</v>
      </c>
      <c r="L23289" s="5">
        <f t="shared" si="3275"/>
        <v>387.95</v>
      </c>
      <c r="M23289" s="5">
        <f>$K23289+'2.Time_constants_correction'!$H$11*(3*$G23289*$E23289+2*$H23289*$F23289+$I23289)</f>
        <v>0</v>
      </c>
      <c r="N23289" s="38">
        <f>$K23289+'2.Time_constants_correction'!$I$11*(3*$G23289*$E23289+2*$H23289*$F23289+$I23289)+'2.Time_constants_correction'!$I$13*(6*$G23289*$F23289+2*$H23289)</f>
        <v>0</v>
      </c>
      <c r="O23289" s="5">
        <f>$K23289+'2.Time_constants_correction'!$J$11*(3*$G23289*$E23289+2*$H23289*$F23289+$I23289)+'2.Time_constants_correction'!$J$13*(6*$G23289*$F23289+2*$H23289)+'2.Time_constants_correction'!$J$15*(6*$G23289)</f>
        <v>0</v>
      </c>
    </row>
    <row r="23290" spans="1:15" x14ac:dyDescent="0.4">
      <c r="A23290" s="5">
        <f>'2.Time_constants_correction'!B23294</f>
        <v>387.96666666666664</v>
      </c>
      <c r="B23290" s="5">
        <f>'2.Time_constants_correction'!F23294</f>
        <v>0</v>
      </c>
      <c r="D23290" s="5">
        <f t="shared" si="3267"/>
        <v>58396018.893296279</v>
      </c>
      <c r="E23290" s="5">
        <f t="shared" si="3268"/>
        <v>150518.13444444441</v>
      </c>
      <c r="F23290" s="5">
        <f t="shared" si="3269"/>
        <v>387.96666666666664</v>
      </c>
      <c r="G23290" s="5">
        <f t="shared" si="3270"/>
        <v>0</v>
      </c>
      <c r="H23290" s="5">
        <f t="shared" si="3271"/>
        <v>0</v>
      </c>
      <c r="I23290" s="5">
        <f t="shared" si="3272"/>
        <v>0</v>
      </c>
      <c r="J23290" s="5">
        <f t="shared" si="3273"/>
        <v>0</v>
      </c>
      <c r="K23290" s="5">
        <f t="shared" si="3274"/>
        <v>0</v>
      </c>
      <c r="L23290" s="5">
        <f t="shared" si="3275"/>
        <v>387.96666666666664</v>
      </c>
      <c r="M23290" s="5">
        <f>$K23290+'2.Time_constants_correction'!$H$11*(3*$G23290*$E23290+2*$H23290*$F23290+$I23290)</f>
        <v>0</v>
      </c>
      <c r="N23290" s="38">
        <f>$K23290+'2.Time_constants_correction'!$I$11*(3*$G23290*$E23290+2*$H23290*$F23290+$I23290)+'2.Time_constants_correction'!$I$13*(6*$G23290*$F23290+2*$H23290)</f>
        <v>0</v>
      </c>
      <c r="O23290" s="5">
        <f>$K23290+'2.Time_constants_correction'!$J$11*(3*$G23290*$E23290+2*$H23290*$F23290+$I23290)+'2.Time_constants_correction'!$J$13*(6*$G23290*$F23290+2*$H23290)+'2.Time_constants_correction'!$J$15*(6*$G23290)</f>
        <v>0</v>
      </c>
    </row>
    <row r="23291" spans="1:15" x14ac:dyDescent="0.4">
      <c r="A23291" s="5">
        <f>'2.Time_constants_correction'!B23295</f>
        <v>387.98333333333335</v>
      </c>
      <c r="B23291" s="5">
        <f>'2.Time_constants_correction'!F23295</f>
        <v>0</v>
      </c>
      <c r="D23291" s="5">
        <f t="shared" si="3267"/>
        <v>58403545.123328716</v>
      </c>
      <c r="E23291" s="5">
        <f t="shared" si="3268"/>
        <v>150531.06694444446</v>
      </c>
      <c r="F23291" s="5">
        <f t="shared" si="3269"/>
        <v>387.98333333333335</v>
      </c>
      <c r="G23291" s="5">
        <f t="shared" si="3270"/>
        <v>0</v>
      </c>
      <c r="H23291" s="5">
        <f t="shared" si="3271"/>
        <v>0</v>
      </c>
      <c r="I23291" s="5">
        <f t="shared" si="3272"/>
        <v>0</v>
      </c>
      <c r="J23291" s="5">
        <f t="shared" si="3273"/>
        <v>0</v>
      </c>
      <c r="K23291" s="5">
        <f t="shared" si="3274"/>
        <v>0</v>
      </c>
      <c r="L23291" s="5">
        <f t="shared" si="3275"/>
        <v>387.98333333333335</v>
      </c>
      <c r="M23291" s="5">
        <f>$K23291+'2.Time_constants_correction'!$H$11*(3*$G23291*$E23291+2*$H23291*$F23291+$I23291)</f>
        <v>0</v>
      </c>
      <c r="N23291" s="38">
        <f>$K23291+'2.Time_constants_correction'!$I$11*(3*$G23291*$E23291+2*$H23291*$F23291+$I23291)+'2.Time_constants_correction'!$I$13*(6*$G23291*$F23291+2*$H23291)</f>
        <v>0</v>
      </c>
      <c r="O23291" s="5">
        <f>$K23291+'2.Time_constants_correction'!$J$11*(3*$G23291*$E23291+2*$H23291*$F23291+$I23291)+'2.Time_constants_correction'!$J$13*(6*$G23291*$F23291+2*$H23291)+'2.Time_constants_correction'!$J$15*(6*$G23291)</f>
        <v>0</v>
      </c>
    </row>
    <row r="23292" spans="1:15" x14ac:dyDescent="0.4">
      <c r="A23292" s="5">
        <f>'2.Time_constants_correction'!B23296</f>
        <v>388</v>
      </c>
      <c r="B23292" s="5">
        <f>'2.Time_constants_correction'!F23296</f>
        <v>0</v>
      </c>
      <c r="D23292" s="5">
        <f t="shared" si="3267"/>
        <v>58411072</v>
      </c>
      <c r="E23292" s="5">
        <f t="shared" si="3268"/>
        <v>150544</v>
      </c>
      <c r="F23292" s="5">
        <f t="shared" si="3269"/>
        <v>388</v>
      </c>
      <c r="G23292" s="5">
        <f t="shared" si="3270"/>
        <v>0</v>
      </c>
      <c r="H23292" s="5">
        <f t="shared" si="3271"/>
        <v>0</v>
      </c>
      <c r="I23292" s="5">
        <f t="shared" si="3272"/>
        <v>0</v>
      </c>
      <c r="J23292" s="5">
        <f t="shared" si="3273"/>
        <v>0</v>
      </c>
      <c r="K23292" s="5">
        <f t="shared" si="3274"/>
        <v>0</v>
      </c>
      <c r="L23292" s="5">
        <f t="shared" si="3275"/>
        <v>388</v>
      </c>
      <c r="M23292" s="5">
        <f>$K23292+'2.Time_constants_correction'!$H$11*(3*$G23292*$E23292+2*$H23292*$F23292+$I23292)</f>
        <v>0</v>
      </c>
      <c r="N23292" s="38">
        <f>$K23292+'2.Time_constants_correction'!$I$11*(3*$G23292*$E23292+2*$H23292*$F23292+$I23292)+'2.Time_constants_correction'!$I$13*(6*$G23292*$F23292+2*$H23292)</f>
        <v>0</v>
      </c>
      <c r="O23292" s="5">
        <f>$K23292+'2.Time_constants_correction'!$J$11*(3*$G23292*$E23292+2*$H23292*$F23292+$I23292)+'2.Time_constants_correction'!$J$13*(6*$G23292*$F23292+2*$H23292)+'2.Time_constants_correction'!$J$15*(6*$G23292)</f>
        <v>0</v>
      </c>
    </row>
    <row r="23293" spans="1:15" x14ac:dyDescent="0.4">
      <c r="A23293" s="5">
        <f>'2.Time_constants_correction'!B23297</f>
        <v>388.01666666666665</v>
      </c>
      <c r="B23293" s="5">
        <f>'2.Time_constants_correction'!F23297</f>
        <v>0</v>
      </c>
      <c r="D23293" s="5">
        <f t="shared" si="3267"/>
        <v>58418599.52333796</v>
      </c>
      <c r="E23293" s="5">
        <f t="shared" si="3268"/>
        <v>150556.9336111111</v>
      </c>
      <c r="F23293" s="5">
        <f t="shared" si="3269"/>
        <v>388.01666666666665</v>
      </c>
      <c r="G23293" s="5">
        <f t="shared" si="3270"/>
        <v>0</v>
      </c>
      <c r="H23293" s="5">
        <f t="shared" si="3271"/>
        <v>0</v>
      </c>
      <c r="I23293" s="5">
        <f t="shared" si="3272"/>
        <v>0</v>
      </c>
      <c r="J23293" s="5">
        <f t="shared" si="3273"/>
        <v>0</v>
      </c>
      <c r="K23293" s="5">
        <f t="shared" si="3274"/>
        <v>0</v>
      </c>
      <c r="L23293" s="5">
        <f t="shared" si="3275"/>
        <v>388.01666666666665</v>
      </c>
      <c r="M23293" s="5">
        <f>$K23293+'2.Time_constants_correction'!$H$11*(3*$G23293*$E23293+2*$H23293*$F23293+$I23293)</f>
        <v>0</v>
      </c>
      <c r="N23293" s="38">
        <f>$K23293+'2.Time_constants_correction'!$I$11*(3*$G23293*$E23293+2*$H23293*$F23293+$I23293)+'2.Time_constants_correction'!$I$13*(6*$G23293*$F23293+2*$H23293)</f>
        <v>0</v>
      </c>
      <c r="O23293" s="5">
        <f>$K23293+'2.Time_constants_correction'!$J$11*(3*$G23293*$E23293+2*$H23293*$F23293+$I23293)+'2.Time_constants_correction'!$J$13*(6*$G23293*$F23293+2*$H23293)+'2.Time_constants_correction'!$J$15*(6*$G23293)</f>
        <v>0</v>
      </c>
    </row>
    <row r="23294" spans="1:15" x14ac:dyDescent="0.4">
      <c r="A23294" s="5">
        <f>'2.Time_constants_correction'!B23298</f>
        <v>388.03333333333336</v>
      </c>
      <c r="B23294" s="5">
        <f>'2.Time_constants_correction'!F23298</f>
        <v>0</v>
      </c>
      <c r="D23294" s="5">
        <f t="shared" si="3267"/>
        <v>58426127.693370387</v>
      </c>
      <c r="E23294" s="5">
        <f t="shared" si="3268"/>
        <v>150569.86777777781</v>
      </c>
      <c r="F23294" s="5">
        <f t="shared" si="3269"/>
        <v>388.03333333333336</v>
      </c>
      <c r="G23294" s="5">
        <f t="shared" si="3270"/>
        <v>0</v>
      </c>
      <c r="H23294" s="5">
        <f t="shared" si="3271"/>
        <v>0</v>
      </c>
      <c r="I23294" s="5">
        <f t="shared" si="3272"/>
        <v>0</v>
      </c>
      <c r="J23294" s="5">
        <f t="shared" si="3273"/>
        <v>0</v>
      </c>
      <c r="K23294" s="5">
        <f t="shared" si="3274"/>
        <v>0</v>
      </c>
      <c r="L23294" s="5">
        <f t="shared" si="3275"/>
        <v>388.03333333333336</v>
      </c>
      <c r="M23294" s="5">
        <f>$K23294+'2.Time_constants_correction'!$H$11*(3*$G23294*$E23294+2*$H23294*$F23294+$I23294)</f>
        <v>0</v>
      </c>
      <c r="N23294" s="38">
        <f>$K23294+'2.Time_constants_correction'!$I$11*(3*$G23294*$E23294+2*$H23294*$F23294+$I23294)+'2.Time_constants_correction'!$I$13*(6*$G23294*$F23294+2*$H23294)</f>
        <v>0</v>
      </c>
      <c r="O23294" s="5">
        <f>$K23294+'2.Time_constants_correction'!$J$11*(3*$G23294*$E23294+2*$H23294*$F23294+$I23294)+'2.Time_constants_correction'!$J$13*(6*$G23294*$F23294+2*$H23294)+'2.Time_constants_correction'!$J$15*(6*$G23294)</f>
        <v>0</v>
      </c>
    </row>
    <row r="23295" spans="1:15" x14ac:dyDescent="0.4">
      <c r="A23295" s="5">
        <f>'2.Time_constants_correction'!B23299</f>
        <v>388.05</v>
      </c>
      <c r="B23295" s="5">
        <f>'2.Time_constants_correction'!F23299</f>
        <v>0</v>
      </c>
      <c r="D23295" s="5">
        <f t="shared" si="3267"/>
        <v>58433656.510125011</v>
      </c>
      <c r="E23295" s="5">
        <f t="shared" si="3268"/>
        <v>150582.80250000002</v>
      </c>
      <c r="F23295" s="5">
        <f t="shared" si="3269"/>
        <v>388.05</v>
      </c>
      <c r="G23295" s="5">
        <f t="shared" si="3270"/>
        <v>0</v>
      </c>
      <c r="H23295" s="5">
        <f t="shared" si="3271"/>
        <v>0</v>
      </c>
      <c r="I23295" s="5">
        <f t="shared" si="3272"/>
        <v>0</v>
      </c>
      <c r="J23295" s="5">
        <f t="shared" si="3273"/>
        <v>0</v>
      </c>
      <c r="K23295" s="5">
        <f t="shared" si="3274"/>
        <v>0</v>
      </c>
      <c r="L23295" s="5">
        <f t="shared" si="3275"/>
        <v>388.05</v>
      </c>
      <c r="M23295" s="5">
        <f>$K23295+'2.Time_constants_correction'!$H$11*(3*$G23295*$E23295+2*$H23295*$F23295+$I23295)</f>
        <v>0</v>
      </c>
      <c r="N23295" s="38">
        <f>$K23295+'2.Time_constants_correction'!$I$11*(3*$G23295*$E23295+2*$H23295*$F23295+$I23295)+'2.Time_constants_correction'!$I$13*(6*$G23295*$F23295+2*$H23295)</f>
        <v>0</v>
      </c>
      <c r="O23295" s="5">
        <f>$K23295+'2.Time_constants_correction'!$J$11*(3*$G23295*$E23295+2*$H23295*$F23295+$I23295)+'2.Time_constants_correction'!$J$13*(6*$G23295*$F23295+2*$H23295)+'2.Time_constants_correction'!$J$15*(6*$G23295)</f>
        <v>0</v>
      </c>
    </row>
    <row r="23296" spans="1:15" x14ac:dyDescent="0.4">
      <c r="A23296" s="5">
        <f>'2.Time_constants_correction'!B23300</f>
        <v>388.06666666666666</v>
      </c>
      <c r="B23296" s="5">
        <f>'2.Time_constants_correction'!F23300</f>
        <v>0</v>
      </c>
      <c r="D23296" s="5">
        <f t="shared" si="3267"/>
        <v>58441185.973629624</v>
      </c>
      <c r="E23296" s="5">
        <f t="shared" si="3268"/>
        <v>150595.73777777777</v>
      </c>
      <c r="F23296" s="5">
        <f t="shared" si="3269"/>
        <v>388.06666666666666</v>
      </c>
      <c r="G23296" s="5">
        <f t="shared" si="3270"/>
        <v>0</v>
      </c>
      <c r="H23296" s="5">
        <f t="shared" si="3271"/>
        <v>0</v>
      </c>
      <c r="I23296" s="5">
        <f t="shared" si="3272"/>
        <v>0</v>
      </c>
      <c r="J23296" s="5">
        <f t="shared" si="3273"/>
        <v>0</v>
      </c>
      <c r="K23296" s="5">
        <f t="shared" si="3274"/>
        <v>0</v>
      </c>
      <c r="L23296" s="5">
        <f t="shared" si="3275"/>
        <v>388.06666666666666</v>
      </c>
      <c r="M23296" s="5">
        <f>$K23296+'2.Time_constants_correction'!$H$11*(3*$G23296*$E23296+2*$H23296*$F23296+$I23296)</f>
        <v>0</v>
      </c>
      <c r="N23296" s="38">
        <f>$K23296+'2.Time_constants_correction'!$I$11*(3*$G23296*$E23296+2*$H23296*$F23296+$I23296)+'2.Time_constants_correction'!$I$13*(6*$G23296*$F23296+2*$H23296)</f>
        <v>0</v>
      </c>
      <c r="O23296" s="5">
        <f>$K23296+'2.Time_constants_correction'!$J$11*(3*$G23296*$E23296+2*$H23296*$F23296+$I23296)+'2.Time_constants_correction'!$J$13*(6*$G23296*$F23296+2*$H23296)+'2.Time_constants_correction'!$J$15*(6*$G23296)</f>
        <v>0</v>
      </c>
    </row>
    <row r="23297" spans="1:15" x14ac:dyDescent="0.4">
      <c r="A23297" s="5">
        <f>'2.Time_constants_correction'!B23301</f>
        <v>388.08333333333331</v>
      </c>
      <c r="B23297" s="5">
        <f>'2.Time_constants_correction'!F23301</f>
        <v>0</v>
      </c>
      <c r="D23297" s="5">
        <f t="shared" si="3267"/>
        <v>58448716.08391203</v>
      </c>
      <c r="E23297" s="5">
        <f t="shared" si="3268"/>
        <v>150608.67361111109</v>
      </c>
      <c r="F23297" s="5">
        <f t="shared" si="3269"/>
        <v>388.08333333333331</v>
      </c>
      <c r="G23297" s="5">
        <f t="shared" si="3270"/>
        <v>0</v>
      </c>
      <c r="H23297" s="5">
        <f t="shared" si="3271"/>
        <v>0</v>
      </c>
      <c r="I23297" s="5">
        <f t="shared" si="3272"/>
        <v>0</v>
      </c>
      <c r="J23297" s="5">
        <f t="shared" si="3273"/>
        <v>0</v>
      </c>
      <c r="K23297" s="5">
        <f t="shared" si="3274"/>
        <v>0</v>
      </c>
      <c r="L23297" s="5">
        <f t="shared" si="3275"/>
        <v>388.08333333333331</v>
      </c>
      <c r="M23297" s="5">
        <f>$K23297+'2.Time_constants_correction'!$H$11*(3*$G23297*$E23297+2*$H23297*$F23297+$I23297)</f>
        <v>0</v>
      </c>
      <c r="N23297" s="38">
        <f>$K23297+'2.Time_constants_correction'!$I$11*(3*$G23297*$E23297+2*$H23297*$F23297+$I23297)+'2.Time_constants_correction'!$I$13*(6*$G23297*$F23297+2*$H23297)</f>
        <v>0</v>
      </c>
      <c r="O23297" s="5">
        <f>$K23297+'2.Time_constants_correction'!$J$11*(3*$G23297*$E23297+2*$H23297*$F23297+$I23297)+'2.Time_constants_correction'!$J$13*(6*$G23297*$F23297+2*$H23297)+'2.Time_constants_correction'!$J$15*(6*$G23297)</f>
        <v>0</v>
      </c>
    </row>
    <row r="23298" spans="1:15" x14ac:dyDescent="0.4">
      <c r="A23298" s="5">
        <f>'2.Time_constants_correction'!B23302</f>
        <v>388.1</v>
      </c>
      <c r="B23298" s="5">
        <f>'2.Time_constants_correction'!F23302</f>
        <v>0</v>
      </c>
      <c r="D23298" s="5">
        <f t="shared" si="3267"/>
        <v>58456246.841000006</v>
      </c>
      <c r="E23298" s="5">
        <f t="shared" si="3268"/>
        <v>150621.61000000002</v>
      </c>
      <c r="F23298" s="5">
        <f t="shared" si="3269"/>
        <v>388.1</v>
      </c>
      <c r="G23298" s="5">
        <f t="shared" si="3270"/>
        <v>0</v>
      </c>
      <c r="H23298" s="5">
        <f t="shared" si="3271"/>
        <v>0</v>
      </c>
      <c r="I23298" s="5">
        <f t="shared" si="3272"/>
        <v>0</v>
      </c>
      <c r="J23298" s="5">
        <f t="shared" si="3273"/>
        <v>0</v>
      </c>
      <c r="K23298" s="5">
        <f t="shared" si="3274"/>
        <v>0</v>
      </c>
      <c r="L23298" s="5">
        <f t="shared" si="3275"/>
        <v>388.1</v>
      </c>
      <c r="M23298" s="5">
        <f>$K23298+'2.Time_constants_correction'!$H$11*(3*$G23298*$E23298+2*$H23298*$F23298+$I23298)</f>
        <v>0</v>
      </c>
      <c r="N23298" s="38">
        <f>$K23298+'2.Time_constants_correction'!$I$11*(3*$G23298*$E23298+2*$H23298*$F23298+$I23298)+'2.Time_constants_correction'!$I$13*(6*$G23298*$F23298+2*$H23298)</f>
        <v>0</v>
      </c>
      <c r="O23298" s="5">
        <f>$K23298+'2.Time_constants_correction'!$J$11*(3*$G23298*$E23298+2*$H23298*$F23298+$I23298)+'2.Time_constants_correction'!$J$13*(6*$G23298*$F23298+2*$H23298)+'2.Time_constants_correction'!$J$15*(6*$G23298)</f>
        <v>0</v>
      </c>
    </row>
    <row r="23299" spans="1:15" x14ac:dyDescent="0.4">
      <c r="A23299" s="5">
        <f>'2.Time_constants_correction'!B23303</f>
        <v>388.11666666666667</v>
      </c>
      <c r="B23299" s="5">
        <f>'2.Time_constants_correction'!F23303</f>
        <v>0</v>
      </c>
      <c r="D23299" s="5">
        <f t="shared" si="3267"/>
        <v>58463778.244921297</v>
      </c>
      <c r="E23299" s="5">
        <f t="shared" si="3268"/>
        <v>150634.54694444445</v>
      </c>
      <c r="F23299" s="5">
        <f t="shared" si="3269"/>
        <v>388.11666666666667</v>
      </c>
      <c r="G23299" s="5">
        <f t="shared" si="3270"/>
        <v>0</v>
      </c>
      <c r="H23299" s="5">
        <f t="shared" si="3271"/>
        <v>0</v>
      </c>
      <c r="I23299" s="5">
        <f t="shared" si="3272"/>
        <v>0</v>
      </c>
      <c r="J23299" s="5">
        <f t="shared" si="3273"/>
        <v>0</v>
      </c>
      <c r="K23299" s="5">
        <f t="shared" si="3274"/>
        <v>0</v>
      </c>
      <c r="L23299" s="5">
        <f t="shared" si="3275"/>
        <v>388.11666666666667</v>
      </c>
      <c r="M23299" s="5">
        <f>$K23299+'2.Time_constants_correction'!$H$11*(3*$G23299*$E23299+2*$H23299*$F23299+$I23299)</f>
        <v>0</v>
      </c>
      <c r="N23299" s="38">
        <f>$K23299+'2.Time_constants_correction'!$I$11*(3*$G23299*$E23299+2*$H23299*$F23299+$I23299)+'2.Time_constants_correction'!$I$13*(6*$G23299*$F23299+2*$H23299)</f>
        <v>0</v>
      </c>
      <c r="O23299" s="5">
        <f>$K23299+'2.Time_constants_correction'!$J$11*(3*$G23299*$E23299+2*$H23299*$F23299+$I23299)+'2.Time_constants_correction'!$J$13*(6*$G23299*$F23299+2*$H23299)+'2.Time_constants_correction'!$J$15*(6*$G23299)</f>
        <v>0</v>
      </c>
    </row>
    <row r="23300" spans="1:15" x14ac:dyDescent="0.4">
      <c r="A23300" s="5">
        <f>'2.Time_constants_correction'!B23304</f>
        <v>388.13333333333333</v>
      </c>
      <c r="B23300" s="5">
        <f>'2.Time_constants_correction'!F23304</f>
        <v>0</v>
      </c>
      <c r="D23300" s="5">
        <f t="shared" si="3267"/>
        <v>58471310.295703702</v>
      </c>
      <c r="E23300" s="5">
        <f t="shared" si="3268"/>
        <v>150647.48444444445</v>
      </c>
      <c r="F23300" s="5">
        <f t="shared" si="3269"/>
        <v>388.13333333333333</v>
      </c>
      <c r="G23300" s="5">
        <f t="shared" si="3270"/>
        <v>0</v>
      </c>
      <c r="H23300" s="5">
        <f t="shared" si="3271"/>
        <v>0</v>
      </c>
      <c r="I23300" s="5">
        <f t="shared" si="3272"/>
        <v>0</v>
      </c>
      <c r="J23300" s="5">
        <f t="shared" si="3273"/>
        <v>0</v>
      </c>
      <c r="K23300" s="5">
        <f t="shared" si="3274"/>
        <v>0</v>
      </c>
      <c r="L23300" s="5">
        <f t="shared" si="3275"/>
        <v>388.13333333333333</v>
      </c>
      <c r="M23300" s="5">
        <f>$K23300+'2.Time_constants_correction'!$H$11*(3*$G23300*$E23300+2*$H23300*$F23300+$I23300)</f>
        <v>0</v>
      </c>
      <c r="N23300" s="38">
        <f>$K23300+'2.Time_constants_correction'!$I$11*(3*$G23300*$E23300+2*$H23300*$F23300+$I23300)+'2.Time_constants_correction'!$I$13*(6*$G23300*$F23300+2*$H23300)</f>
        <v>0</v>
      </c>
      <c r="O23300" s="5">
        <f>$K23300+'2.Time_constants_correction'!$J$11*(3*$G23300*$E23300+2*$H23300*$F23300+$I23300)+'2.Time_constants_correction'!$J$13*(6*$G23300*$F23300+2*$H23300)+'2.Time_constants_correction'!$J$15*(6*$G23300)</f>
        <v>0</v>
      </c>
    </row>
    <row r="23301" spans="1:15" x14ac:dyDescent="0.4">
      <c r="A23301" s="5">
        <f>'2.Time_constants_correction'!B23305</f>
        <v>388.15</v>
      </c>
      <c r="B23301" s="5">
        <f>'2.Time_constants_correction'!F23305</f>
        <v>0</v>
      </c>
      <c r="D23301" s="5">
        <f t="shared" si="3267"/>
        <v>58478842.993374988</v>
      </c>
      <c r="E23301" s="5">
        <f t="shared" si="3268"/>
        <v>150660.42249999999</v>
      </c>
      <c r="F23301" s="5">
        <f t="shared" si="3269"/>
        <v>388.15</v>
      </c>
      <c r="G23301" s="5">
        <f t="shared" si="3270"/>
        <v>0</v>
      </c>
      <c r="H23301" s="5">
        <f t="shared" si="3271"/>
        <v>0</v>
      </c>
      <c r="I23301" s="5">
        <f t="shared" si="3272"/>
        <v>0</v>
      </c>
      <c r="J23301" s="5">
        <f t="shared" si="3273"/>
        <v>0</v>
      </c>
      <c r="K23301" s="5">
        <f t="shared" si="3274"/>
        <v>0</v>
      </c>
      <c r="L23301" s="5">
        <f t="shared" si="3275"/>
        <v>388.15</v>
      </c>
      <c r="M23301" s="5">
        <f>$K23301+'2.Time_constants_correction'!$H$11*(3*$G23301*$E23301+2*$H23301*$F23301+$I23301)</f>
        <v>0</v>
      </c>
      <c r="N23301" s="38">
        <f>$K23301+'2.Time_constants_correction'!$I$11*(3*$G23301*$E23301+2*$H23301*$F23301+$I23301)+'2.Time_constants_correction'!$I$13*(6*$G23301*$F23301+2*$H23301)</f>
        <v>0</v>
      </c>
      <c r="O23301" s="5">
        <f>$K23301+'2.Time_constants_correction'!$J$11*(3*$G23301*$E23301+2*$H23301*$F23301+$I23301)+'2.Time_constants_correction'!$J$13*(6*$G23301*$F23301+2*$H23301)+'2.Time_constants_correction'!$J$15*(6*$G23301)</f>
        <v>0</v>
      </c>
    </row>
    <row r="23302" spans="1:15" x14ac:dyDescent="0.4">
      <c r="A23302" s="5">
        <f>'2.Time_constants_correction'!B23306</f>
        <v>388.16666666666669</v>
      </c>
      <c r="B23302" s="5">
        <f>'2.Time_constants_correction'!F23306</f>
        <v>0</v>
      </c>
      <c r="D23302" s="5">
        <f t="shared" si="3267"/>
        <v>58486376.33796297</v>
      </c>
      <c r="E23302" s="5">
        <f t="shared" si="3268"/>
        <v>150673.36111111112</v>
      </c>
      <c r="F23302" s="5">
        <f t="shared" si="3269"/>
        <v>388.16666666666669</v>
      </c>
      <c r="G23302" s="5">
        <f t="shared" si="3270"/>
        <v>0</v>
      </c>
      <c r="H23302" s="5">
        <f t="shared" si="3271"/>
        <v>0</v>
      </c>
      <c r="I23302" s="5">
        <f t="shared" si="3272"/>
        <v>0</v>
      </c>
      <c r="J23302" s="5">
        <f t="shared" si="3273"/>
        <v>0</v>
      </c>
      <c r="K23302" s="5">
        <f t="shared" si="3274"/>
        <v>0</v>
      </c>
      <c r="L23302" s="5">
        <f t="shared" si="3275"/>
        <v>388.16666666666669</v>
      </c>
      <c r="M23302" s="5">
        <f>$K23302+'2.Time_constants_correction'!$H$11*(3*$G23302*$E23302+2*$H23302*$F23302+$I23302)</f>
        <v>0</v>
      </c>
      <c r="N23302" s="38">
        <f>$K23302+'2.Time_constants_correction'!$I$11*(3*$G23302*$E23302+2*$H23302*$F23302+$I23302)+'2.Time_constants_correction'!$I$13*(6*$G23302*$F23302+2*$H23302)</f>
        <v>0</v>
      </c>
      <c r="O23302" s="5">
        <f>$K23302+'2.Time_constants_correction'!$J$11*(3*$G23302*$E23302+2*$H23302*$F23302+$I23302)+'2.Time_constants_correction'!$J$13*(6*$G23302*$F23302+2*$H23302)+'2.Time_constants_correction'!$J$15*(6*$G23302)</f>
        <v>0</v>
      </c>
    </row>
    <row r="23303" spans="1:15" x14ac:dyDescent="0.4">
      <c r="A23303" s="5">
        <f>'2.Time_constants_correction'!B23307</f>
        <v>388.18333333333334</v>
      </c>
      <c r="B23303" s="5">
        <f>'2.Time_constants_correction'!F23307</f>
        <v>0</v>
      </c>
      <c r="D23303" s="5">
        <f t="shared" si="3267"/>
        <v>58493910.32949537</v>
      </c>
      <c r="E23303" s="5">
        <f t="shared" si="3268"/>
        <v>150686.30027777777</v>
      </c>
      <c r="F23303" s="5">
        <f t="shared" si="3269"/>
        <v>388.18333333333334</v>
      </c>
      <c r="G23303" s="5">
        <f t="shared" si="3270"/>
        <v>0</v>
      </c>
      <c r="H23303" s="5">
        <f t="shared" si="3271"/>
        <v>0</v>
      </c>
      <c r="I23303" s="5">
        <f t="shared" si="3272"/>
        <v>0</v>
      </c>
      <c r="J23303" s="5">
        <f t="shared" si="3273"/>
        <v>0</v>
      </c>
      <c r="K23303" s="5">
        <f t="shared" si="3274"/>
        <v>0</v>
      </c>
      <c r="L23303" s="5">
        <f t="shared" si="3275"/>
        <v>388.18333333333334</v>
      </c>
      <c r="M23303" s="5">
        <f>$K23303+'2.Time_constants_correction'!$H$11*(3*$G23303*$E23303+2*$H23303*$F23303+$I23303)</f>
        <v>0</v>
      </c>
      <c r="N23303" s="38">
        <f>$K23303+'2.Time_constants_correction'!$I$11*(3*$G23303*$E23303+2*$H23303*$F23303+$I23303)+'2.Time_constants_correction'!$I$13*(6*$G23303*$F23303+2*$H23303)</f>
        <v>0</v>
      </c>
      <c r="O23303" s="5">
        <f>$K23303+'2.Time_constants_correction'!$J$11*(3*$G23303*$E23303+2*$H23303*$F23303+$I23303)+'2.Time_constants_correction'!$J$13*(6*$G23303*$F23303+2*$H23303)+'2.Time_constants_correction'!$J$15*(6*$G23303)</f>
        <v>0</v>
      </c>
    </row>
    <row r="23304" spans="1:15" x14ac:dyDescent="0.4">
      <c r="A23304" s="5">
        <f>'2.Time_constants_correction'!B23308</f>
        <v>388.2</v>
      </c>
      <c r="B23304" s="5">
        <f>'2.Time_constants_correction'!F23308</f>
        <v>0</v>
      </c>
      <c r="D23304" s="5">
        <f t="shared" si="3267"/>
        <v>58501444.967999995</v>
      </c>
      <c r="E23304" s="5">
        <f t="shared" si="3268"/>
        <v>150699.24</v>
      </c>
      <c r="F23304" s="5">
        <f t="shared" si="3269"/>
        <v>388.2</v>
      </c>
      <c r="G23304" s="5">
        <f t="shared" si="3270"/>
        <v>0</v>
      </c>
      <c r="H23304" s="5">
        <f t="shared" si="3271"/>
        <v>0</v>
      </c>
      <c r="I23304" s="5">
        <f t="shared" si="3272"/>
        <v>0</v>
      </c>
      <c r="J23304" s="5">
        <f t="shared" si="3273"/>
        <v>0</v>
      </c>
      <c r="K23304" s="5">
        <f t="shared" si="3274"/>
        <v>0</v>
      </c>
      <c r="L23304" s="5">
        <f t="shared" si="3275"/>
        <v>388.2</v>
      </c>
      <c r="M23304" s="5">
        <f>$K23304+'2.Time_constants_correction'!$H$11*(3*$G23304*$E23304+2*$H23304*$F23304+$I23304)</f>
        <v>0</v>
      </c>
      <c r="N23304" s="38">
        <f>$K23304+'2.Time_constants_correction'!$I$11*(3*$G23304*$E23304+2*$H23304*$F23304+$I23304)+'2.Time_constants_correction'!$I$13*(6*$G23304*$F23304+2*$H23304)</f>
        <v>0</v>
      </c>
      <c r="O23304" s="5">
        <f>$K23304+'2.Time_constants_correction'!$J$11*(3*$G23304*$E23304+2*$H23304*$F23304+$I23304)+'2.Time_constants_correction'!$J$13*(6*$G23304*$F23304+2*$H23304)+'2.Time_constants_correction'!$J$15*(6*$G23304)</f>
        <v>0</v>
      </c>
    </row>
    <row r="23305" spans="1:15" x14ac:dyDescent="0.4">
      <c r="A23305" s="5">
        <f>'2.Time_constants_correction'!B23309</f>
        <v>388.21666666666664</v>
      </c>
      <c r="B23305" s="5">
        <f>'2.Time_constants_correction'!F23309</f>
        <v>0</v>
      </c>
      <c r="D23305" s="5">
        <f t="shared" si="3267"/>
        <v>58508980.253504612</v>
      </c>
      <c r="E23305" s="5">
        <f t="shared" si="3268"/>
        <v>150712.18027777775</v>
      </c>
      <c r="F23305" s="5">
        <f t="shared" si="3269"/>
        <v>388.21666666666664</v>
      </c>
      <c r="G23305" s="5">
        <f t="shared" si="3270"/>
        <v>0</v>
      </c>
      <c r="H23305" s="5">
        <f t="shared" si="3271"/>
        <v>0</v>
      </c>
      <c r="I23305" s="5">
        <f t="shared" si="3272"/>
        <v>0</v>
      </c>
      <c r="J23305" s="5">
        <f t="shared" si="3273"/>
        <v>0</v>
      </c>
      <c r="K23305" s="5">
        <f t="shared" si="3274"/>
        <v>0</v>
      </c>
      <c r="L23305" s="5">
        <f t="shared" si="3275"/>
        <v>388.21666666666664</v>
      </c>
      <c r="M23305" s="5">
        <f>$K23305+'2.Time_constants_correction'!$H$11*(3*$G23305*$E23305+2*$H23305*$F23305+$I23305)</f>
        <v>0</v>
      </c>
      <c r="N23305" s="38">
        <f>$K23305+'2.Time_constants_correction'!$I$11*(3*$G23305*$E23305+2*$H23305*$F23305+$I23305)+'2.Time_constants_correction'!$I$13*(6*$G23305*$F23305+2*$H23305)</f>
        <v>0</v>
      </c>
      <c r="O23305" s="5">
        <f>$K23305+'2.Time_constants_correction'!$J$11*(3*$G23305*$E23305+2*$H23305*$F23305+$I23305)+'2.Time_constants_correction'!$J$13*(6*$G23305*$F23305+2*$H23305)+'2.Time_constants_correction'!$J$15*(6*$G23305)</f>
        <v>0</v>
      </c>
    </row>
    <row r="23306" spans="1:15" x14ac:dyDescent="0.4">
      <c r="A23306" s="5">
        <f>'2.Time_constants_correction'!B23310</f>
        <v>388.23333333333335</v>
      </c>
      <c r="B23306" s="5">
        <f>'2.Time_constants_correction'!F23310</f>
        <v>0</v>
      </c>
      <c r="D23306" s="5">
        <f t="shared" si="3267"/>
        <v>58516516.186037049</v>
      </c>
      <c r="E23306" s="5">
        <f t="shared" si="3268"/>
        <v>150725.12111111113</v>
      </c>
      <c r="F23306" s="5">
        <f t="shared" si="3269"/>
        <v>388.23333333333335</v>
      </c>
      <c r="G23306" s="5">
        <f t="shared" si="3270"/>
        <v>0</v>
      </c>
      <c r="H23306" s="5">
        <f t="shared" si="3271"/>
        <v>0</v>
      </c>
      <c r="I23306" s="5">
        <f t="shared" si="3272"/>
        <v>0</v>
      </c>
      <c r="J23306" s="5">
        <f t="shared" si="3273"/>
        <v>0</v>
      </c>
      <c r="K23306" s="5">
        <f t="shared" si="3274"/>
        <v>0</v>
      </c>
      <c r="L23306" s="5">
        <f t="shared" si="3275"/>
        <v>388.23333333333335</v>
      </c>
      <c r="M23306" s="5">
        <f>$K23306+'2.Time_constants_correction'!$H$11*(3*$G23306*$E23306+2*$H23306*$F23306+$I23306)</f>
        <v>0</v>
      </c>
      <c r="N23306" s="38">
        <f>$K23306+'2.Time_constants_correction'!$I$11*(3*$G23306*$E23306+2*$H23306*$F23306+$I23306)+'2.Time_constants_correction'!$I$13*(6*$G23306*$F23306+2*$H23306)</f>
        <v>0</v>
      </c>
      <c r="O23306" s="5">
        <f>$K23306+'2.Time_constants_correction'!$J$11*(3*$G23306*$E23306+2*$H23306*$F23306+$I23306)+'2.Time_constants_correction'!$J$13*(6*$G23306*$F23306+2*$H23306)+'2.Time_constants_correction'!$J$15*(6*$G23306)</f>
        <v>0</v>
      </c>
    </row>
    <row r="23307" spans="1:15" x14ac:dyDescent="0.4">
      <c r="A23307" s="5">
        <f>'2.Time_constants_correction'!B23311</f>
        <v>388.25</v>
      </c>
      <c r="B23307" s="5">
        <f>'2.Time_constants_correction'!F23311</f>
        <v>0</v>
      </c>
      <c r="D23307" s="5">
        <f t="shared" si="3267"/>
        <v>58524052.765625</v>
      </c>
      <c r="E23307" s="5">
        <f t="shared" si="3268"/>
        <v>150738.0625</v>
      </c>
      <c r="F23307" s="5">
        <f t="shared" si="3269"/>
        <v>388.25</v>
      </c>
      <c r="G23307" s="5">
        <f t="shared" si="3270"/>
        <v>0</v>
      </c>
      <c r="H23307" s="5">
        <f t="shared" si="3271"/>
        <v>0</v>
      </c>
      <c r="I23307" s="5">
        <f t="shared" si="3272"/>
        <v>0</v>
      </c>
      <c r="J23307" s="5">
        <f t="shared" si="3273"/>
        <v>0</v>
      </c>
      <c r="K23307" s="5">
        <f t="shared" si="3274"/>
        <v>0</v>
      </c>
      <c r="L23307" s="5">
        <f t="shared" si="3275"/>
        <v>388.25</v>
      </c>
      <c r="M23307" s="5">
        <f>$K23307+'2.Time_constants_correction'!$H$11*(3*$G23307*$E23307+2*$H23307*$F23307+$I23307)</f>
        <v>0</v>
      </c>
      <c r="N23307" s="38">
        <f>$K23307+'2.Time_constants_correction'!$I$11*(3*$G23307*$E23307+2*$H23307*$F23307+$I23307)+'2.Time_constants_correction'!$I$13*(6*$G23307*$F23307+2*$H23307)</f>
        <v>0</v>
      </c>
      <c r="O23307" s="5">
        <f>$K23307+'2.Time_constants_correction'!$J$11*(3*$G23307*$E23307+2*$H23307*$F23307+$I23307)+'2.Time_constants_correction'!$J$13*(6*$G23307*$F23307+2*$H23307)+'2.Time_constants_correction'!$J$15*(6*$G23307)</f>
        <v>0</v>
      </c>
    </row>
    <row r="23308" spans="1:15" x14ac:dyDescent="0.4">
      <c r="A23308" s="5">
        <f>'2.Time_constants_correction'!B23312</f>
        <v>388.26666666666665</v>
      </c>
      <c r="B23308" s="5">
        <f>'2.Time_constants_correction'!F23312</f>
        <v>0</v>
      </c>
      <c r="D23308" s="5">
        <f t="shared" ref="D23308:D23371" si="3276">A23308^3</f>
        <v>58531589.992296293</v>
      </c>
      <c r="E23308" s="5">
        <f t="shared" ref="E23308:E23371" si="3277">A23308^2</f>
        <v>150751.00444444444</v>
      </c>
      <c r="F23308" s="5">
        <f t="shared" ref="F23308:F23371" si="3278">A23308</f>
        <v>388.26666666666665</v>
      </c>
      <c r="G23308" s="5">
        <f t="shared" si="3270"/>
        <v>0</v>
      </c>
      <c r="H23308" s="5">
        <f t="shared" si="3271"/>
        <v>0</v>
      </c>
      <c r="I23308" s="5">
        <f t="shared" si="3272"/>
        <v>0</v>
      </c>
      <c r="J23308" s="5">
        <f t="shared" si="3273"/>
        <v>0</v>
      </c>
      <c r="K23308" s="5">
        <f t="shared" si="3274"/>
        <v>0</v>
      </c>
      <c r="L23308" s="5">
        <f t="shared" si="3275"/>
        <v>388.26666666666665</v>
      </c>
      <c r="M23308" s="5">
        <f>$K23308+'2.Time_constants_correction'!$H$11*(3*$G23308*$E23308+2*$H23308*$F23308+$I23308)</f>
        <v>0</v>
      </c>
      <c r="N23308" s="38">
        <f>$K23308+'2.Time_constants_correction'!$I$11*(3*$G23308*$E23308+2*$H23308*$F23308+$I23308)+'2.Time_constants_correction'!$I$13*(6*$G23308*$F23308+2*$H23308)</f>
        <v>0</v>
      </c>
      <c r="O23308" s="5">
        <f>$K23308+'2.Time_constants_correction'!$J$11*(3*$G23308*$E23308+2*$H23308*$F23308+$I23308)+'2.Time_constants_correction'!$J$13*(6*$G23308*$F23308+2*$H23308)+'2.Time_constants_correction'!$J$15*(6*$G23308)</f>
        <v>0</v>
      </c>
    </row>
    <row r="23309" spans="1:15" x14ac:dyDescent="0.4">
      <c r="A23309" s="5">
        <f>'2.Time_constants_correction'!B23313</f>
        <v>388.28333333333336</v>
      </c>
      <c r="B23309" s="5">
        <f>'2.Time_constants_correction'!F23313</f>
        <v>0</v>
      </c>
      <c r="D23309" s="5">
        <f t="shared" si="3276"/>
        <v>58539127.866078719</v>
      </c>
      <c r="E23309" s="5">
        <f t="shared" si="3277"/>
        <v>150763.94694444447</v>
      </c>
      <c r="F23309" s="5">
        <f t="shared" si="3278"/>
        <v>388.28333333333336</v>
      </c>
      <c r="G23309" s="5">
        <f t="shared" si="3270"/>
        <v>0</v>
      </c>
      <c r="H23309" s="5">
        <f t="shared" si="3271"/>
        <v>0</v>
      </c>
      <c r="I23309" s="5">
        <f t="shared" si="3272"/>
        <v>0</v>
      </c>
      <c r="J23309" s="5">
        <f t="shared" si="3273"/>
        <v>0</v>
      </c>
      <c r="K23309" s="5">
        <f t="shared" si="3274"/>
        <v>0</v>
      </c>
      <c r="L23309" s="5">
        <f t="shared" si="3275"/>
        <v>388.28333333333336</v>
      </c>
      <c r="M23309" s="5">
        <f>$K23309+'2.Time_constants_correction'!$H$11*(3*$G23309*$E23309+2*$H23309*$F23309+$I23309)</f>
        <v>0</v>
      </c>
      <c r="N23309" s="38">
        <f>$K23309+'2.Time_constants_correction'!$I$11*(3*$G23309*$E23309+2*$H23309*$F23309+$I23309)+'2.Time_constants_correction'!$I$13*(6*$G23309*$F23309+2*$H23309)</f>
        <v>0</v>
      </c>
      <c r="O23309" s="5">
        <f>$K23309+'2.Time_constants_correction'!$J$11*(3*$G23309*$E23309+2*$H23309*$F23309+$I23309)+'2.Time_constants_correction'!$J$13*(6*$G23309*$F23309+2*$H23309)+'2.Time_constants_correction'!$J$15*(6*$G23309)</f>
        <v>0</v>
      </c>
    </row>
    <row r="23310" spans="1:15" x14ac:dyDescent="0.4">
      <c r="A23310" s="5">
        <f>'2.Time_constants_correction'!B23314</f>
        <v>388.3</v>
      </c>
      <c r="B23310" s="5">
        <f>'2.Time_constants_correction'!F23314</f>
        <v>0</v>
      </c>
      <c r="D23310" s="5">
        <f t="shared" si="3276"/>
        <v>58546666.387000009</v>
      </c>
      <c r="E23310" s="5">
        <f t="shared" si="3277"/>
        <v>150776.89000000001</v>
      </c>
      <c r="F23310" s="5">
        <f t="shared" si="3278"/>
        <v>388.3</v>
      </c>
      <c r="G23310" s="5">
        <f t="shared" si="3270"/>
        <v>0</v>
      </c>
      <c r="H23310" s="5">
        <f t="shared" si="3271"/>
        <v>0</v>
      </c>
      <c r="I23310" s="5">
        <f t="shared" si="3272"/>
        <v>0</v>
      </c>
      <c r="J23310" s="5">
        <f t="shared" si="3273"/>
        <v>0</v>
      </c>
      <c r="K23310" s="5">
        <f t="shared" si="3274"/>
        <v>0</v>
      </c>
      <c r="L23310" s="5">
        <f t="shared" si="3275"/>
        <v>388.3</v>
      </c>
      <c r="M23310" s="5">
        <f>$K23310+'2.Time_constants_correction'!$H$11*(3*$G23310*$E23310+2*$H23310*$F23310+$I23310)</f>
        <v>0</v>
      </c>
      <c r="N23310" s="38">
        <f>$K23310+'2.Time_constants_correction'!$I$11*(3*$G23310*$E23310+2*$H23310*$F23310+$I23310)+'2.Time_constants_correction'!$I$13*(6*$G23310*$F23310+2*$H23310)</f>
        <v>0</v>
      </c>
      <c r="O23310" s="5">
        <f>$K23310+'2.Time_constants_correction'!$J$11*(3*$G23310*$E23310+2*$H23310*$F23310+$I23310)+'2.Time_constants_correction'!$J$13*(6*$G23310*$F23310+2*$H23310)+'2.Time_constants_correction'!$J$15*(6*$G23310)</f>
        <v>0</v>
      </c>
    </row>
    <row r="23311" spans="1:15" x14ac:dyDescent="0.4">
      <c r="A23311" s="5">
        <f>'2.Time_constants_correction'!B23315</f>
        <v>388.31666666666666</v>
      </c>
      <c r="B23311" s="5">
        <f>'2.Time_constants_correction'!F23315</f>
        <v>0</v>
      </c>
      <c r="D23311" s="5">
        <f t="shared" si="3276"/>
        <v>58554205.555087954</v>
      </c>
      <c r="E23311" s="5">
        <f t="shared" si="3277"/>
        <v>150789.8336111111</v>
      </c>
      <c r="F23311" s="5">
        <f t="shared" si="3278"/>
        <v>388.31666666666666</v>
      </c>
      <c r="G23311" s="5">
        <f t="shared" si="3270"/>
        <v>0</v>
      </c>
      <c r="H23311" s="5">
        <f t="shared" si="3271"/>
        <v>0</v>
      </c>
      <c r="I23311" s="5">
        <f t="shared" si="3272"/>
        <v>0</v>
      </c>
      <c r="J23311" s="5">
        <f t="shared" si="3273"/>
        <v>0</v>
      </c>
      <c r="K23311" s="5">
        <f t="shared" si="3274"/>
        <v>0</v>
      </c>
      <c r="L23311" s="5">
        <f t="shared" si="3275"/>
        <v>388.31666666666666</v>
      </c>
      <c r="M23311" s="5">
        <f>$K23311+'2.Time_constants_correction'!$H$11*(3*$G23311*$E23311+2*$H23311*$F23311+$I23311)</f>
        <v>0</v>
      </c>
      <c r="N23311" s="38">
        <f>$K23311+'2.Time_constants_correction'!$I$11*(3*$G23311*$E23311+2*$H23311*$F23311+$I23311)+'2.Time_constants_correction'!$I$13*(6*$G23311*$F23311+2*$H23311)</f>
        <v>0</v>
      </c>
      <c r="O23311" s="5">
        <f>$K23311+'2.Time_constants_correction'!$J$11*(3*$G23311*$E23311+2*$H23311*$F23311+$I23311)+'2.Time_constants_correction'!$J$13*(6*$G23311*$F23311+2*$H23311)+'2.Time_constants_correction'!$J$15*(6*$G23311)</f>
        <v>0</v>
      </c>
    </row>
    <row r="23312" spans="1:15" x14ac:dyDescent="0.4">
      <c r="A23312" s="5">
        <f>'2.Time_constants_correction'!B23316</f>
        <v>388.33333333333331</v>
      </c>
      <c r="B23312" s="5">
        <f>'2.Time_constants_correction'!F23316</f>
        <v>0</v>
      </c>
      <c r="D23312" s="5">
        <f t="shared" si="3276"/>
        <v>58561745.370370358</v>
      </c>
      <c r="E23312" s="5">
        <f t="shared" si="3277"/>
        <v>150802.77777777775</v>
      </c>
      <c r="F23312" s="5">
        <f t="shared" si="3278"/>
        <v>388.33333333333331</v>
      </c>
      <c r="G23312" s="5">
        <f t="shared" si="3270"/>
        <v>0</v>
      </c>
      <c r="H23312" s="5">
        <f t="shared" si="3271"/>
        <v>0</v>
      </c>
      <c r="I23312" s="5">
        <f t="shared" si="3272"/>
        <v>0</v>
      </c>
      <c r="J23312" s="5">
        <f t="shared" si="3273"/>
        <v>0</v>
      </c>
      <c r="K23312" s="5">
        <f t="shared" si="3274"/>
        <v>0</v>
      </c>
      <c r="L23312" s="5">
        <f t="shared" si="3275"/>
        <v>388.33333333333331</v>
      </c>
      <c r="M23312" s="5">
        <f>$K23312+'2.Time_constants_correction'!$H$11*(3*$G23312*$E23312+2*$H23312*$F23312+$I23312)</f>
        <v>0</v>
      </c>
      <c r="N23312" s="38">
        <f>$K23312+'2.Time_constants_correction'!$I$11*(3*$G23312*$E23312+2*$H23312*$F23312+$I23312)+'2.Time_constants_correction'!$I$13*(6*$G23312*$F23312+2*$H23312)</f>
        <v>0</v>
      </c>
      <c r="O23312" s="5">
        <f>$K23312+'2.Time_constants_correction'!$J$11*(3*$G23312*$E23312+2*$H23312*$F23312+$I23312)+'2.Time_constants_correction'!$J$13*(6*$G23312*$F23312+2*$H23312)+'2.Time_constants_correction'!$J$15*(6*$G23312)</f>
        <v>0</v>
      </c>
    </row>
    <row r="23313" spans="1:15" x14ac:dyDescent="0.4">
      <c r="A23313" s="5">
        <f>'2.Time_constants_correction'!B23317</f>
        <v>388.35</v>
      </c>
      <c r="B23313" s="5">
        <f>'2.Time_constants_correction'!F23317</f>
        <v>0</v>
      </c>
      <c r="D23313" s="5">
        <f t="shared" si="3276"/>
        <v>58569285.832875006</v>
      </c>
      <c r="E23313" s="5">
        <f t="shared" si="3277"/>
        <v>150815.7225</v>
      </c>
      <c r="F23313" s="5">
        <f t="shared" si="3278"/>
        <v>388.35</v>
      </c>
      <c r="G23313" s="5">
        <f t="shared" si="3270"/>
        <v>0</v>
      </c>
      <c r="H23313" s="5">
        <f t="shared" si="3271"/>
        <v>0</v>
      </c>
      <c r="I23313" s="5">
        <f t="shared" si="3272"/>
        <v>0</v>
      </c>
      <c r="J23313" s="5">
        <f t="shared" si="3273"/>
        <v>0</v>
      </c>
      <c r="K23313" s="5">
        <f t="shared" si="3274"/>
        <v>0</v>
      </c>
      <c r="L23313" s="5">
        <f t="shared" si="3275"/>
        <v>388.35</v>
      </c>
      <c r="M23313" s="5">
        <f>$K23313+'2.Time_constants_correction'!$H$11*(3*$G23313*$E23313+2*$H23313*$F23313+$I23313)</f>
        <v>0</v>
      </c>
      <c r="N23313" s="38">
        <f>$K23313+'2.Time_constants_correction'!$I$11*(3*$G23313*$E23313+2*$H23313*$F23313+$I23313)+'2.Time_constants_correction'!$I$13*(6*$G23313*$F23313+2*$H23313)</f>
        <v>0</v>
      </c>
      <c r="O23313" s="5">
        <f>$K23313+'2.Time_constants_correction'!$J$11*(3*$G23313*$E23313+2*$H23313*$F23313+$I23313)+'2.Time_constants_correction'!$J$13*(6*$G23313*$F23313+2*$H23313)+'2.Time_constants_correction'!$J$15*(6*$G23313)</f>
        <v>0</v>
      </c>
    </row>
    <row r="23314" spans="1:15" x14ac:dyDescent="0.4">
      <c r="A23314" s="5">
        <f>'2.Time_constants_correction'!B23318</f>
        <v>388.36666666666667</v>
      </c>
      <c r="B23314" s="5">
        <f>'2.Time_constants_correction'!F23318</f>
        <v>0</v>
      </c>
      <c r="D23314" s="5">
        <f t="shared" si="3276"/>
        <v>58576826.942629635</v>
      </c>
      <c r="E23314" s="5">
        <f t="shared" si="3277"/>
        <v>150828.66777777779</v>
      </c>
      <c r="F23314" s="5">
        <f t="shared" si="3278"/>
        <v>388.36666666666667</v>
      </c>
      <c r="G23314" s="5">
        <f t="shared" ref="G23314:G23377" si="3279">INDEX(LINEST(B23309:B23320,D23309:F23320),3)</f>
        <v>0</v>
      </c>
      <c r="H23314" s="5">
        <f t="shared" ref="H23314:H23377" si="3280">INDEX(LINEST(B23309:B23320,D23309:F23320),2)</f>
        <v>0</v>
      </c>
      <c r="I23314" s="5">
        <f t="shared" ref="I23314:I23377" si="3281">INDEX(LINEST(B23309:B23320,D23309:F23320),1)</f>
        <v>0</v>
      </c>
      <c r="J23314" s="5">
        <f t="shared" ref="J23314:J23377" si="3282">INDEX(LINEST(B23309:B23320,D23309:F23320),4)</f>
        <v>0</v>
      </c>
      <c r="K23314" s="5">
        <f t="shared" ref="K23314:K23377" si="3283">G23314*$D23314+H23314*$E23314+I23314*$F23314+J23314</f>
        <v>0</v>
      </c>
      <c r="L23314" s="5">
        <f t="shared" ref="L23314:L23377" si="3284">F23314</f>
        <v>388.36666666666667</v>
      </c>
      <c r="M23314" s="5">
        <f>$K23314+'2.Time_constants_correction'!$H$11*(3*$G23314*$E23314+2*$H23314*$F23314+$I23314)</f>
        <v>0</v>
      </c>
      <c r="N23314" s="38">
        <f>$K23314+'2.Time_constants_correction'!$I$11*(3*$G23314*$E23314+2*$H23314*$F23314+$I23314)+'2.Time_constants_correction'!$I$13*(6*$G23314*$F23314+2*$H23314)</f>
        <v>0</v>
      </c>
      <c r="O23314" s="5">
        <f>$K23314+'2.Time_constants_correction'!$J$11*(3*$G23314*$E23314+2*$H23314*$F23314+$I23314)+'2.Time_constants_correction'!$J$13*(6*$G23314*$F23314+2*$H23314)+'2.Time_constants_correction'!$J$15*(6*$G23314)</f>
        <v>0</v>
      </c>
    </row>
    <row r="23315" spans="1:15" x14ac:dyDescent="0.4">
      <c r="A23315" s="5">
        <f>'2.Time_constants_correction'!B23319</f>
        <v>388.38333333333333</v>
      </c>
      <c r="B23315" s="5">
        <f>'2.Time_constants_correction'!F23319</f>
        <v>0</v>
      </c>
      <c r="D23315" s="5">
        <f t="shared" si="3276"/>
        <v>58584368.69966203</v>
      </c>
      <c r="E23315" s="5">
        <f t="shared" si="3277"/>
        <v>150841.6136111111</v>
      </c>
      <c r="F23315" s="5">
        <f t="shared" si="3278"/>
        <v>388.38333333333333</v>
      </c>
      <c r="G23315" s="5">
        <f t="shared" si="3279"/>
        <v>0</v>
      </c>
      <c r="H23315" s="5">
        <f t="shared" si="3280"/>
        <v>0</v>
      </c>
      <c r="I23315" s="5">
        <f t="shared" si="3281"/>
        <v>0</v>
      </c>
      <c r="J23315" s="5">
        <f t="shared" si="3282"/>
        <v>0</v>
      </c>
      <c r="K23315" s="5">
        <f t="shared" si="3283"/>
        <v>0</v>
      </c>
      <c r="L23315" s="5">
        <f t="shared" si="3284"/>
        <v>388.38333333333333</v>
      </c>
      <c r="M23315" s="5">
        <f>$K23315+'2.Time_constants_correction'!$H$11*(3*$G23315*$E23315+2*$H23315*$F23315+$I23315)</f>
        <v>0</v>
      </c>
      <c r="N23315" s="38">
        <f>$K23315+'2.Time_constants_correction'!$I$11*(3*$G23315*$E23315+2*$H23315*$F23315+$I23315)+'2.Time_constants_correction'!$I$13*(6*$G23315*$F23315+2*$H23315)</f>
        <v>0</v>
      </c>
      <c r="O23315" s="5">
        <f>$K23315+'2.Time_constants_correction'!$J$11*(3*$G23315*$E23315+2*$H23315*$F23315+$I23315)+'2.Time_constants_correction'!$J$13*(6*$G23315*$F23315+2*$H23315)+'2.Time_constants_correction'!$J$15*(6*$G23315)</f>
        <v>0</v>
      </c>
    </row>
    <row r="23316" spans="1:15" x14ac:dyDescent="0.4">
      <c r="A23316" s="5">
        <f>'2.Time_constants_correction'!B23320</f>
        <v>388.4</v>
      </c>
      <c r="B23316" s="5">
        <f>'2.Time_constants_correction'!F23320</f>
        <v>0</v>
      </c>
      <c r="D23316" s="5">
        <f t="shared" si="3276"/>
        <v>58591911.103999987</v>
      </c>
      <c r="E23316" s="5">
        <f t="shared" si="3277"/>
        <v>150854.55999999997</v>
      </c>
      <c r="F23316" s="5">
        <f t="shared" si="3278"/>
        <v>388.4</v>
      </c>
      <c r="G23316" s="5">
        <f t="shared" si="3279"/>
        <v>0</v>
      </c>
      <c r="H23316" s="5">
        <f t="shared" si="3280"/>
        <v>0</v>
      </c>
      <c r="I23316" s="5">
        <f t="shared" si="3281"/>
        <v>0</v>
      </c>
      <c r="J23316" s="5">
        <f t="shared" si="3282"/>
        <v>0</v>
      </c>
      <c r="K23316" s="5">
        <f t="shared" si="3283"/>
        <v>0</v>
      </c>
      <c r="L23316" s="5">
        <f t="shared" si="3284"/>
        <v>388.4</v>
      </c>
      <c r="M23316" s="5">
        <f>$K23316+'2.Time_constants_correction'!$H$11*(3*$G23316*$E23316+2*$H23316*$F23316+$I23316)</f>
        <v>0</v>
      </c>
      <c r="N23316" s="38">
        <f>$K23316+'2.Time_constants_correction'!$I$11*(3*$G23316*$E23316+2*$H23316*$F23316+$I23316)+'2.Time_constants_correction'!$I$13*(6*$G23316*$F23316+2*$H23316)</f>
        <v>0</v>
      </c>
      <c r="O23316" s="5">
        <f>$K23316+'2.Time_constants_correction'!$J$11*(3*$G23316*$E23316+2*$H23316*$F23316+$I23316)+'2.Time_constants_correction'!$J$13*(6*$G23316*$F23316+2*$H23316)+'2.Time_constants_correction'!$J$15*(6*$G23316)</f>
        <v>0</v>
      </c>
    </row>
    <row r="23317" spans="1:15" x14ac:dyDescent="0.4">
      <c r="A23317" s="5">
        <f>'2.Time_constants_correction'!B23321</f>
        <v>388.41666666666669</v>
      </c>
      <c r="B23317" s="5">
        <f>'2.Time_constants_correction'!F23321</f>
        <v>0</v>
      </c>
      <c r="D23317" s="5">
        <f t="shared" si="3276"/>
        <v>58599454.155671306</v>
      </c>
      <c r="E23317" s="5">
        <f t="shared" si="3277"/>
        <v>150867.50694444447</v>
      </c>
      <c r="F23317" s="5">
        <f t="shared" si="3278"/>
        <v>388.41666666666669</v>
      </c>
      <c r="G23317" s="5">
        <f t="shared" si="3279"/>
        <v>0</v>
      </c>
      <c r="H23317" s="5">
        <f t="shared" si="3280"/>
        <v>0</v>
      </c>
      <c r="I23317" s="5">
        <f t="shared" si="3281"/>
        <v>0</v>
      </c>
      <c r="J23317" s="5">
        <f t="shared" si="3282"/>
        <v>0</v>
      </c>
      <c r="K23317" s="5">
        <f t="shared" si="3283"/>
        <v>0</v>
      </c>
      <c r="L23317" s="5">
        <f t="shared" si="3284"/>
        <v>388.41666666666669</v>
      </c>
      <c r="M23317" s="5">
        <f>$K23317+'2.Time_constants_correction'!$H$11*(3*$G23317*$E23317+2*$H23317*$F23317+$I23317)</f>
        <v>0</v>
      </c>
      <c r="N23317" s="38">
        <f>$K23317+'2.Time_constants_correction'!$I$11*(3*$G23317*$E23317+2*$H23317*$F23317+$I23317)+'2.Time_constants_correction'!$I$13*(6*$G23317*$F23317+2*$H23317)</f>
        <v>0</v>
      </c>
      <c r="O23317" s="5">
        <f>$K23317+'2.Time_constants_correction'!$J$11*(3*$G23317*$E23317+2*$H23317*$F23317+$I23317)+'2.Time_constants_correction'!$J$13*(6*$G23317*$F23317+2*$H23317)+'2.Time_constants_correction'!$J$15*(6*$G23317)</f>
        <v>0</v>
      </c>
    </row>
    <row r="23318" spans="1:15" x14ac:dyDescent="0.4">
      <c r="A23318" s="5">
        <f>'2.Time_constants_correction'!B23322</f>
        <v>388.43333333333334</v>
      </c>
      <c r="B23318" s="5">
        <f>'2.Time_constants_correction'!F23322</f>
        <v>0</v>
      </c>
      <c r="D23318" s="5">
        <f t="shared" si="3276"/>
        <v>58606997.854703702</v>
      </c>
      <c r="E23318" s="5">
        <f t="shared" si="3277"/>
        <v>150880.45444444445</v>
      </c>
      <c r="F23318" s="5">
        <f t="shared" si="3278"/>
        <v>388.43333333333334</v>
      </c>
      <c r="G23318" s="5">
        <f t="shared" si="3279"/>
        <v>0</v>
      </c>
      <c r="H23318" s="5">
        <f t="shared" si="3280"/>
        <v>0</v>
      </c>
      <c r="I23318" s="5">
        <f t="shared" si="3281"/>
        <v>0</v>
      </c>
      <c r="J23318" s="5">
        <f t="shared" si="3282"/>
        <v>0</v>
      </c>
      <c r="K23318" s="5">
        <f t="shared" si="3283"/>
        <v>0</v>
      </c>
      <c r="L23318" s="5">
        <f t="shared" si="3284"/>
        <v>388.43333333333334</v>
      </c>
      <c r="M23318" s="5">
        <f>$K23318+'2.Time_constants_correction'!$H$11*(3*$G23318*$E23318+2*$H23318*$F23318+$I23318)</f>
        <v>0</v>
      </c>
      <c r="N23318" s="38">
        <f>$K23318+'2.Time_constants_correction'!$I$11*(3*$G23318*$E23318+2*$H23318*$F23318+$I23318)+'2.Time_constants_correction'!$I$13*(6*$G23318*$F23318+2*$H23318)</f>
        <v>0</v>
      </c>
      <c r="O23318" s="5">
        <f>$K23318+'2.Time_constants_correction'!$J$11*(3*$G23318*$E23318+2*$H23318*$F23318+$I23318)+'2.Time_constants_correction'!$J$13*(6*$G23318*$F23318+2*$H23318)+'2.Time_constants_correction'!$J$15*(6*$G23318)</f>
        <v>0</v>
      </c>
    </row>
    <row r="23319" spans="1:15" x14ac:dyDescent="0.4">
      <c r="A23319" s="5">
        <f>'2.Time_constants_correction'!B23323</f>
        <v>388.45</v>
      </c>
      <c r="B23319" s="5">
        <f>'2.Time_constants_correction'!F23323</f>
        <v>0</v>
      </c>
      <c r="D23319" s="5">
        <f t="shared" si="3276"/>
        <v>58614542.201124996</v>
      </c>
      <c r="E23319" s="5">
        <f t="shared" si="3277"/>
        <v>150893.4025</v>
      </c>
      <c r="F23319" s="5">
        <f t="shared" si="3278"/>
        <v>388.45</v>
      </c>
      <c r="G23319" s="5">
        <f t="shared" si="3279"/>
        <v>0</v>
      </c>
      <c r="H23319" s="5">
        <f t="shared" si="3280"/>
        <v>0</v>
      </c>
      <c r="I23319" s="5">
        <f t="shared" si="3281"/>
        <v>0</v>
      </c>
      <c r="J23319" s="5">
        <f t="shared" si="3282"/>
        <v>0</v>
      </c>
      <c r="K23319" s="5">
        <f t="shared" si="3283"/>
        <v>0</v>
      </c>
      <c r="L23319" s="5">
        <f t="shared" si="3284"/>
        <v>388.45</v>
      </c>
      <c r="M23319" s="5">
        <f>$K23319+'2.Time_constants_correction'!$H$11*(3*$G23319*$E23319+2*$H23319*$F23319+$I23319)</f>
        <v>0</v>
      </c>
      <c r="N23319" s="38">
        <f>$K23319+'2.Time_constants_correction'!$I$11*(3*$G23319*$E23319+2*$H23319*$F23319+$I23319)+'2.Time_constants_correction'!$I$13*(6*$G23319*$F23319+2*$H23319)</f>
        <v>0</v>
      </c>
      <c r="O23319" s="5">
        <f>$K23319+'2.Time_constants_correction'!$J$11*(3*$G23319*$E23319+2*$H23319*$F23319+$I23319)+'2.Time_constants_correction'!$J$13*(6*$G23319*$F23319+2*$H23319)+'2.Time_constants_correction'!$J$15*(6*$G23319)</f>
        <v>0</v>
      </c>
    </row>
    <row r="23320" spans="1:15" x14ac:dyDescent="0.4">
      <c r="A23320" s="5">
        <f>'2.Time_constants_correction'!B23324</f>
        <v>388.46666666666664</v>
      </c>
      <c r="B23320" s="5">
        <f>'2.Time_constants_correction'!F23324</f>
        <v>0</v>
      </c>
      <c r="D23320" s="5">
        <f t="shared" si="3276"/>
        <v>58622087.194962949</v>
      </c>
      <c r="E23320" s="5">
        <f t="shared" si="3277"/>
        <v>150906.35111111109</v>
      </c>
      <c r="F23320" s="5">
        <f t="shared" si="3278"/>
        <v>388.46666666666664</v>
      </c>
      <c r="G23320" s="5">
        <f t="shared" si="3279"/>
        <v>0</v>
      </c>
      <c r="H23320" s="5">
        <f t="shared" si="3280"/>
        <v>0</v>
      </c>
      <c r="I23320" s="5">
        <f t="shared" si="3281"/>
        <v>0</v>
      </c>
      <c r="J23320" s="5">
        <f t="shared" si="3282"/>
        <v>0</v>
      </c>
      <c r="K23320" s="5">
        <f t="shared" si="3283"/>
        <v>0</v>
      </c>
      <c r="L23320" s="5">
        <f t="shared" si="3284"/>
        <v>388.46666666666664</v>
      </c>
      <c r="M23320" s="5">
        <f>$K23320+'2.Time_constants_correction'!$H$11*(3*$G23320*$E23320+2*$H23320*$F23320+$I23320)</f>
        <v>0</v>
      </c>
      <c r="N23320" s="38">
        <f>$K23320+'2.Time_constants_correction'!$I$11*(3*$G23320*$E23320+2*$H23320*$F23320+$I23320)+'2.Time_constants_correction'!$I$13*(6*$G23320*$F23320+2*$H23320)</f>
        <v>0</v>
      </c>
      <c r="O23320" s="5">
        <f>$K23320+'2.Time_constants_correction'!$J$11*(3*$G23320*$E23320+2*$H23320*$F23320+$I23320)+'2.Time_constants_correction'!$J$13*(6*$G23320*$F23320+2*$H23320)+'2.Time_constants_correction'!$J$15*(6*$G23320)</f>
        <v>0</v>
      </c>
    </row>
    <row r="23321" spans="1:15" x14ac:dyDescent="0.4">
      <c r="A23321" s="5">
        <f>'2.Time_constants_correction'!B23325</f>
        <v>388.48333333333335</v>
      </c>
      <c r="B23321" s="5">
        <f>'2.Time_constants_correction'!F23325</f>
        <v>0</v>
      </c>
      <c r="D23321" s="5">
        <f t="shared" si="3276"/>
        <v>58629632.83624538</v>
      </c>
      <c r="E23321" s="5">
        <f t="shared" si="3277"/>
        <v>150919.3002777778</v>
      </c>
      <c r="F23321" s="5">
        <f t="shared" si="3278"/>
        <v>388.48333333333335</v>
      </c>
      <c r="G23321" s="5">
        <f t="shared" si="3279"/>
        <v>0</v>
      </c>
      <c r="H23321" s="5">
        <f t="shared" si="3280"/>
        <v>0</v>
      </c>
      <c r="I23321" s="5">
        <f t="shared" si="3281"/>
        <v>0</v>
      </c>
      <c r="J23321" s="5">
        <f t="shared" si="3282"/>
        <v>0</v>
      </c>
      <c r="K23321" s="5">
        <f t="shared" si="3283"/>
        <v>0</v>
      </c>
      <c r="L23321" s="5">
        <f t="shared" si="3284"/>
        <v>388.48333333333335</v>
      </c>
      <c r="M23321" s="5">
        <f>$K23321+'2.Time_constants_correction'!$H$11*(3*$G23321*$E23321+2*$H23321*$F23321+$I23321)</f>
        <v>0</v>
      </c>
      <c r="N23321" s="38">
        <f>$K23321+'2.Time_constants_correction'!$I$11*(3*$G23321*$E23321+2*$H23321*$F23321+$I23321)+'2.Time_constants_correction'!$I$13*(6*$G23321*$F23321+2*$H23321)</f>
        <v>0</v>
      </c>
      <c r="O23321" s="5">
        <f>$K23321+'2.Time_constants_correction'!$J$11*(3*$G23321*$E23321+2*$H23321*$F23321+$I23321)+'2.Time_constants_correction'!$J$13*(6*$G23321*$F23321+2*$H23321)+'2.Time_constants_correction'!$J$15*(6*$G23321)</f>
        <v>0</v>
      </c>
    </row>
    <row r="23322" spans="1:15" x14ac:dyDescent="0.4">
      <c r="A23322" s="5">
        <f>'2.Time_constants_correction'!B23326</f>
        <v>388.5</v>
      </c>
      <c r="B23322" s="5">
        <f>'2.Time_constants_correction'!F23326</f>
        <v>0</v>
      </c>
      <c r="D23322" s="5">
        <f t="shared" si="3276"/>
        <v>58637179.125</v>
      </c>
      <c r="E23322" s="5">
        <f t="shared" si="3277"/>
        <v>150932.25</v>
      </c>
      <c r="F23322" s="5">
        <f t="shared" si="3278"/>
        <v>388.5</v>
      </c>
      <c r="G23322" s="5">
        <f t="shared" si="3279"/>
        <v>0</v>
      </c>
      <c r="H23322" s="5">
        <f t="shared" si="3280"/>
        <v>0</v>
      </c>
      <c r="I23322" s="5">
        <f t="shared" si="3281"/>
        <v>0</v>
      </c>
      <c r="J23322" s="5">
        <f t="shared" si="3282"/>
        <v>0</v>
      </c>
      <c r="K23322" s="5">
        <f t="shared" si="3283"/>
        <v>0</v>
      </c>
      <c r="L23322" s="5">
        <f t="shared" si="3284"/>
        <v>388.5</v>
      </c>
      <c r="M23322" s="5">
        <f>$K23322+'2.Time_constants_correction'!$H$11*(3*$G23322*$E23322+2*$H23322*$F23322+$I23322)</f>
        <v>0</v>
      </c>
      <c r="N23322" s="38">
        <f>$K23322+'2.Time_constants_correction'!$I$11*(3*$G23322*$E23322+2*$H23322*$F23322+$I23322)+'2.Time_constants_correction'!$I$13*(6*$G23322*$F23322+2*$H23322)</f>
        <v>0</v>
      </c>
      <c r="O23322" s="5">
        <f>$K23322+'2.Time_constants_correction'!$J$11*(3*$G23322*$E23322+2*$H23322*$F23322+$I23322)+'2.Time_constants_correction'!$J$13*(6*$G23322*$F23322+2*$H23322)+'2.Time_constants_correction'!$J$15*(6*$G23322)</f>
        <v>0</v>
      </c>
    </row>
    <row r="23323" spans="1:15" x14ac:dyDescent="0.4">
      <c r="A23323" s="5">
        <f>'2.Time_constants_correction'!B23327</f>
        <v>388.51666666666665</v>
      </c>
      <c r="B23323" s="5">
        <f>'2.Time_constants_correction'!F23327</f>
        <v>0</v>
      </c>
      <c r="D23323" s="5">
        <f t="shared" si="3276"/>
        <v>58644726.061254621</v>
      </c>
      <c r="E23323" s="5">
        <f t="shared" si="3277"/>
        <v>150945.20027777777</v>
      </c>
      <c r="F23323" s="5">
        <f t="shared" si="3278"/>
        <v>388.51666666666665</v>
      </c>
      <c r="G23323" s="5">
        <f t="shared" si="3279"/>
        <v>0</v>
      </c>
      <c r="H23323" s="5">
        <f t="shared" si="3280"/>
        <v>0</v>
      </c>
      <c r="I23323" s="5">
        <f t="shared" si="3281"/>
        <v>0</v>
      </c>
      <c r="J23323" s="5">
        <f t="shared" si="3282"/>
        <v>0</v>
      </c>
      <c r="K23323" s="5">
        <f t="shared" si="3283"/>
        <v>0</v>
      </c>
      <c r="L23323" s="5">
        <f t="shared" si="3284"/>
        <v>388.51666666666665</v>
      </c>
      <c r="M23323" s="5">
        <f>$K23323+'2.Time_constants_correction'!$H$11*(3*$G23323*$E23323+2*$H23323*$F23323+$I23323)</f>
        <v>0</v>
      </c>
      <c r="N23323" s="38">
        <f>$K23323+'2.Time_constants_correction'!$I$11*(3*$G23323*$E23323+2*$H23323*$F23323+$I23323)+'2.Time_constants_correction'!$I$13*(6*$G23323*$F23323+2*$H23323)</f>
        <v>0</v>
      </c>
      <c r="O23323" s="5">
        <f>$K23323+'2.Time_constants_correction'!$J$11*(3*$G23323*$E23323+2*$H23323*$F23323+$I23323)+'2.Time_constants_correction'!$J$13*(6*$G23323*$F23323+2*$H23323)+'2.Time_constants_correction'!$J$15*(6*$G23323)</f>
        <v>0</v>
      </c>
    </row>
    <row r="23324" spans="1:15" x14ac:dyDescent="0.4">
      <c r="A23324" s="5">
        <f>'2.Time_constants_correction'!B23328</f>
        <v>388.53333333333336</v>
      </c>
      <c r="B23324" s="5">
        <f>'2.Time_constants_correction'!F23328</f>
        <v>0</v>
      </c>
      <c r="D23324" s="5">
        <f t="shared" si="3276"/>
        <v>58652273.645037048</v>
      </c>
      <c r="E23324" s="5">
        <f t="shared" si="3277"/>
        <v>150958.15111111113</v>
      </c>
      <c r="F23324" s="5">
        <f t="shared" si="3278"/>
        <v>388.53333333333336</v>
      </c>
      <c r="G23324" s="5">
        <f t="shared" si="3279"/>
        <v>0</v>
      </c>
      <c r="H23324" s="5">
        <f t="shared" si="3280"/>
        <v>0</v>
      </c>
      <c r="I23324" s="5">
        <f t="shared" si="3281"/>
        <v>0</v>
      </c>
      <c r="J23324" s="5">
        <f t="shared" si="3282"/>
        <v>0</v>
      </c>
      <c r="K23324" s="5">
        <f t="shared" si="3283"/>
        <v>0</v>
      </c>
      <c r="L23324" s="5">
        <f t="shared" si="3284"/>
        <v>388.53333333333336</v>
      </c>
      <c r="M23324" s="5">
        <f>$K23324+'2.Time_constants_correction'!$H$11*(3*$G23324*$E23324+2*$H23324*$F23324+$I23324)</f>
        <v>0</v>
      </c>
      <c r="N23324" s="38">
        <f>$K23324+'2.Time_constants_correction'!$I$11*(3*$G23324*$E23324+2*$H23324*$F23324+$I23324)+'2.Time_constants_correction'!$I$13*(6*$G23324*$F23324+2*$H23324)</f>
        <v>0</v>
      </c>
      <c r="O23324" s="5">
        <f>$K23324+'2.Time_constants_correction'!$J$11*(3*$G23324*$E23324+2*$H23324*$F23324+$I23324)+'2.Time_constants_correction'!$J$13*(6*$G23324*$F23324+2*$H23324)+'2.Time_constants_correction'!$J$15*(6*$G23324)</f>
        <v>0</v>
      </c>
    </row>
    <row r="23325" spans="1:15" x14ac:dyDescent="0.4">
      <c r="A23325" s="5">
        <f>'2.Time_constants_correction'!B23329</f>
        <v>388.55</v>
      </c>
      <c r="B23325" s="5">
        <f>'2.Time_constants_correction'!F23329</f>
        <v>0</v>
      </c>
      <c r="D23325" s="5">
        <f t="shared" si="3276"/>
        <v>58659821.876375005</v>
      </c>
      <c r="E23325" s="5">
        <f t="shared" si="3277"/>
        <v>150971.10250000001</v>
      </c>
      <c r="F23325" s="5">
        <f t="shared" si="3278"/>
        <v>388.55</v>
      </c>
      <c r="G23325" s="5">
        <f t="shared" si="3279"/>
        <v>0</v>
      </c>
      <c r="H23325" s="5">
        <f t="shared" si="3280"/>
        <v>0</v>
      </c>
      <c r="I23325" s="5">
        <f t="shared" si="3281"/>
        <v>0</v>
      </c>
      <c r="J23325" s="5">
        <f t="shared" si="3282"/>
        <v>0</v>
      </c>
      <c r="K23325" s="5">
        <f t="shared" si="3283"/>
        <v>0</v>
      </c>
      <c r="L23325" s="5">
        <f t="shared" si="3284"/>
        <v>388.55</v>
      </c>
      <c r="M23325" s="5">
        <f>$K23325+'2.Time_constants_correction'!$H$11*(3*$G23325*$E23325+2*$H23325*$F23325+$I23325)</f>
        <v>0</v>
      </c>
      <c r="N23325" s="38">
        <f>$K23325+'2.Time_constants_correction'!$I$11*(3*$G23325*$E23325+2*$H23325*$F23325+$I23325)+'2.Time_constants_correction'!$I$13*(6*$G23325*$F23325+2*$H23325)</f>
        <v>0</v>
      </c>
      <c r="O23325" s="5">
        <f>$K23325+'2.Time_constants_correction'!$J$11*(3*$G23325*$E23325+2*$H23325*$F23325+$I23325)+'2.Time_constants_correction'!$J$13*(6*$G23325*$F23325+2*$H23325)+'2.Time_constants_correction'!$J$15*(6*$G23325)</f>
        <v>0</v>
      </c>
    </row>
    <row r="23326" spans="1:15" x14ac:dyDescent="0.4">
      <c r="A23326" s="5">
        <f>'2.Time_constants_correction'!B23330</f>
        <v>388.56666666666666</v>
      </c>
      <c r="B23326" s="5">
        <f>'2.Time_constants_correction'!F23330</f>
        <v>0</v>
      </c>
      <c r="D23326" s="5">
        <f t="shared" si="3276"/>
        <v>58667370.755296297</v>
      </c>
      <c r="E23326" s="5">
        <f t="shared" si="3277"/>
        <v>150984.05444444445</v>
      </c>
      <c r="F23326" s="5">
        <f t="shared" si="3278"/>
        <v>388.56666666666666</v>
      </c>
      <c r="G23326" s="5">
        <f t="shared" si="3279"/>
        <v>0</v>
      </c>
      <c r="H23326" s="5">
        <f t="shared" si="3280"/>
        <v>0</v>
      </c>
      <c r="I23326" s="5">
        <f t="shared" si="3281"/>
        <v>0</v>
      </c>
      <c r="J23326" s="5">
        <f t="shared" si="3282"/>
        <v>0</v>
      </c>
      <c r="K23326" s="5">
        <f t="shared" si="3283"/>
        <v>0</v>
      </c>
      <c r="L23326" s="5">
        <f t="shared" si="3284"/>
        <v>388.56666666666666</v>
      </c>
      <c r="M23326" s="5">
        <f>$K23326+'2.Time_constants_correction'!$H$11*(3*$G23326*$E23326+2*$H23326*$F23326+$I23326)</f>
        <v>0</v>
      </c>
      <c r="N23326" s="38">
        <f>$K23326+'2.Time_constants_correction'!$I$11*(3*$G23326*$E23326+2*$H23326*$F23326+$I23326)+'2.Time_constants_correction'!$I$13*(6*$G23326*$F23326+2*$H23326)</f>
        <v>0</v>
      </c>
      <c r="O23326" s="5">
        <f>$K23326+'2.Time_constants_correction'!$J$11*(3*$G23326*$E23326+2*$H23326*$F23326+$I23326)+'2.Time_constants_correction'!$J$13*(6*$G23326*$F23326+2*$H23326)+'2.Time_constants_correction'!$J$15*(6*$G23326)</f>
        <v>0</v>
      </c>
    </row>
    <row r="23327" spans="1:15" x14ac:dyDescent="0.4">
      <c r="A23327" s="5">
        <f>'2.Time_constants_correction'!B23331</f>
        <v>388.58333333333331</v>
      </c>
      <c r="B23327" s="5">
        <f>'2.Time_constants_correction'!F23331</f>
        <v>0</v>
      </c>
      <c r="D23327" s="5">
        <f t="shared" si="3276"/>
        <v>58674920.281828701</v>
      </c>
      <c r="E23327" s="5">
        <f t="shared" si="3277"/>
        <v>150997.00694444444</v>
      </c>
      <c r="F23327" s="5">
        <f t="shared" si="3278"/>
        <v>388.58333333333331</v>
      </c>
      <c r="G23327" s="5">
        <f t="shared" si="3279"/>
        <v>0</v>
      </c>
      <c r="H23327" s="5">
        <f t="shared" si="3280"/>
        <v>0</v>
      </c>
      <c r="I23327" s="5">
        <f t="shared" si="3281"/>
        <v>0</v>
      </c>
      <c r="J23327" s="5">
        <f t="shared" si="3282"/>
        <v>0</v>
      </c>
      <c r="K23327" s="5">
        <f t="shared" si="3283"/>
        <v>0</v>
      </c>
      <c r="L23327" s="5">
        <f t="shared" si="3284"/>
        <v>388.58333333333331</v>
      </c>
      <c r="M23327" s="5">
        <f>$K23327+'2.Time_constants_correction'!$H$11*(3*$G23327*$E23327+2*$H23327*$F23327+$I23327)</f>
        <v>0</v>
      </c>
      <c r="N23327" s="38">
        <f>$K23327+'2.Time_constants_correction'!$I$11*(3*$G23327*$E23327+2*$H23327*$F23327+$I23327)+'2.Time_constants_correction'!$I$13*(6*$G23327*$F23327+2*$H23327)</f>
        <v>0</v>
      </c>
      <c r="O23327" s="5">
        <f>$K23327+'2.Time_constants_correction'!$J$11*(3*$G23327*$E23327+2*$H23327*$F23327+$I23327)+'2.Time_constants_correction'!$J$13*(6*$G23327*$F23327+2*$H23327)+'2.Time_constants_correction'!$J$15*(6*$G23327)</f>
        <v>0</v>
      </c>
    </row>
    <row r="23328" spans="1:15" x14ac:dyDescent="0.4">
      <c r="A23328" s="5">
        <f>'2.Time_constants_correction'!B23332</f>
        <v>388.6</v>
      </c>
      <c r="B23328" s="5">
        <f>'2.Time_constants_correction'!F23332</f>
        <v>0</v>
      </c>
      <c r="D23328" s="5">
        <f t="shared" si="3276"/>
        <v>58682470.456000015</v>
      </c>
      <c r="E23328" s="5">
        <f t="shared" si="3277"/>
        <v>151009.96000000002</v>
      </c>
      <c r="F23328" s="5">
        <f t="shared" si="3278"/>
        <v>388.6</v>
      </c>
      <c r="G23328" s="5">
        <f t="shared" si="3279"/>
        <v>0</v>
      </c>
      <c r="H23328" s="5">
        <f t="shared" si="3280"/>
        <v>0</v>
      </c>
      <c r="I23328" s="5">
        <f t="shared" si="3281"/>
        <v>0</v>
      </c>
      <c r="J23328" s="5">
        <f t="shared" si="3282"/>
        <v>0</v>
      </c>
      <c r="K23328" s="5">
        <f t="shared" si="3283"/>
        <v>0</v>
      </c>
      <c r="L23328" s="5">
        <f t="shared" si="3284"/>
        <v>388.6</v>
      </c>
      <c r="M23328" s="5">
        <f>$K23328+'2.Time_constants_correction'!$H$11*(3*$G23328*$E23328+2*$H23328*$F23328+$I23328)</f>
        <v>0</v>
      </c>
      <c r="N23328" s="38">
        <f>$K23328+'2.Time_constants_correction'!$I$11*(3*$G23328*$E23328+2*$H23328*$F23328+$I23328)+'2.Time_constants_correction'!$I$13*(6*$G23328*$F23328+2*$H23328)</f>
        <v>0</v>
      </c>
      <c r="O23328" s="5">
        <f>$K23328+'2.Time_constants_correction'!$J$11*(3*$G23328*$E23328+2*$H23328*$F23328+$I23328)+'2.Time_constants_correction'!$J$13*(6*$G23328*$F23328+2*$H23328)+'2.Time_constants_correction'!$J$15*(6*$G23328)</f>
        <v>0</v>
      </c>
    </row>
    <row r="23329" spans="1:15" x14ac:dyDescent="0.4">
      <c r="A23329" s="5">
        <f>'2.Time_constants_correction'!B23333</f>
        <v>388.61666666666667</v>
      </c>
      <c r="B23329" s="5">
        <f>'2.Time_constants_correction'!F23333</f>
        <v>0</v>
      </c>
      <c r="D23329" s="5">
        <f t="shared" si="3276"/>
        <v>58690021.277837962</v>
      </c>
      <c r="E23329" s="5">
        <f t="shared" si="3277"/>
        <v>151022.91361111111</v>
      </c>
      <c r="F23329" s="5">
        <f t="shared" si="3278"/>
        <v>388.61666666666667</v>
      </c>
      <c r="G23329" s="5">
        <f t="shared" si="3279"/>
        <v>0</v>
      </c>
      <c r="H23329" s="5">
        <f t="shared" si="3280"/>
        <v>0</v>
      </c>
      <c r="I23329" s="5">
        <f t="shared" si="3281"/>
        <v>0</v>
      </c>
      <c r="J23329" s="5">
        <f t="shared" si="3282"/>
        <v>0</v>
      </c>
      <c r="K23329" s="5">
        <f t="shared" si="3283"/>
        <v>0</v>
      </c>
      <c r="L23329" s="5">
        <f t="shared" si="3284"/>
        <v>388.61666666666667</v>
      </c>
      <c r="M23329" s="5">
        <f>$K23329+'2.Time_constants_correction'!$H$11*(3*$G23329*$E23329+2*$H23329*$F23329+$I23329)</f>
        <v>0</v>
      </c>
      <c r="N23329" s="38">
        <f>$K23329+'2.Time_constants_correction'!$I$11*(3*$G23329*$E23329+2*$H23329*$F23329+$I23329)+'2.Time_constants_correction'!$I$13*(6*$G23329*$F23329+2*$H23329)</f>
        <v>0</v>
      </c>
      <c r="O23329" s="5">
        <f>$K23329+'2.Time_constants_correction'!$J$11*(3*$G23329*$E23329+2*$H23329*$F23329+$I23329)+'2.Time_constants_correction'!$J$13*(6*$G23329*$F23329+2*$H23329)+'2.Time_constants_correction'!$J$15*(6*$G23329)</f>
        <v>0</v>
      </c>
    </row>
    <row r="23330" spans="1:15" x14ac:dyDescent="0.4">
      <c r="A23330" s="5">
        <f>'2.Time_constants_correction'!B23334</f>
        <v>388.63333333333333</v>
      </c>
      <c r="B23330" s="5">
        <f>'2.Time_constants_correction'!F23334</f>
        <v>0</v>
      </c>
      <c r="D23330" s="5">
        <f t="shared" si="3276"/>
        <v>58697572.74737037</v>
      </c>
      <c r="E23330" s="5">
        <f t="shared" si="3277"/>
        <v>151035.86777777778</v>
      </c>
      <c r="F23330" s="5">
        <f t="shared" si="3278"/>
        <v>388.63333333333333</v>
      </c>
      <c r="G23330" s="5">
        <f t="shared" si="3279"/>
        <v>0</v>
      </c>
      <c r="H23330" s="5">
        <f t="shared" si="3280"/>
        <v>0</v>
      </c>
      <c r="I23330" s="5">
        <f t="shared" si="3281"/>
        <v>0</v>
      </c>
      <c r="J23330" s="5">
        <f t="shared" si="3282"/>
        <v>0</v>
      </c>
      <c r="K23330" s="5">
        <f t="shared" si="3283"/>
        <v>0</v>
      </c>
      <c r="L23330" s="5">
        <f t="shared" si="3284"/>
        <v>388.63333333333333</v>
      </c>
      <c r="M23330" s="5">
        <f>$K23330+'2.Time_constants_correction'!$H$11*(3*$G23330*$E23330+2*$H23330*$F23330+$I23330)</f>
        <v>0</v>
      </c>
      <c r="N23330" s="38">
        <f>$K23330+'2.Time_constants_correction'!$I$11*(3*$G23330*$E23330+2*$H23330*$F23330+$I23330)+'2.Time_constants_correction'!$I$13*(6*$G23330*$F23330+2*$H23330)</f>
        <v>0</v>
      </c>
      <c r="O23330" s="5">
        <f>$K23330+'2.Time_constants_correction'!$J$11*(3*$G23330*$E23330+2*$H23330*$F23330+$I23330)+'2.Time_constants_correction'!$J$13*(6*$G23330*$F23330+2*$H23330)+'2.Time_constants_correction'!$J$15*(6*$G23330)</f>
        <v>0</v>
      </c>
    </row>
    <row r="23331" spans="1:15" x14ac:dyDescent="0.4">
      <c r="A23331" s="5">
        <f>'2.Time_constants_correction'!B23335</f>
        <v>388.65</v>
      </c>
      <c r="B23331" s="5">
        <f>'2.Time_constants_correction'!F23335</f>
        <v>0</v>
      </c>
      <c r="D23331" s="5">
        <f t="shared" si="3276"/>
        <v>58705124.864624992</v>
      </c>
      <c r="E23331" s="5">
        <f t="shared" si="3277"/>
        <v>151048.82249999998</v>
      </c>
      <c r="F23331" s="5">
        <f t="shared" si="3278"/>
        <v>388.65</v>
      </c>
      <c r="G23331" s="5">
        <f t="shared" si="3279"/>
        <v>0</v>
      </c>
      <c r="H23331" s="5">
        <f t="shared" si="3280"/>
        <v>0</v>
      </c>
      <c r="I23331" s="5">
        <f t="shared" si="3281"/>
        <v>0</v>
      </c>
      <c r="J23331" s="5">
        <f t="shared" si="3282"/>
        <v>0</v>
      </c>
      <c r="K23331" s="5">
        <f t="shared" si="3283"/>
        <v>0</v>
      </c>
      <c r="L23331" s="5">
        <f t="shared" si="3284"/>
        <v>388.65</v>
      </c>
      <c r="M23331" s="5">
        <f>$K23331+'2.Time_constants_correction'!$H$11*(3*$G23331*$E23331+2*$H23331*$F23331+$I23331)</f>
        <v>0</v>
      </c>
      <c r="N23331" s="38">
        <f>$K23331+'2.Time_constants_correction'!$I$11*(3*$G23331*$E23331+2*$H23331*$F23331+$I23331)+'2.Time_constants_correction'!$I$13*(6*$G23331*$F23331+2*$H23331)</f>
        <v>0</v>
      </c>
      <c r="O23331" s="5">
        <f>$K23331+'2.Time_constants_correction'!$J$11*(3*$G23331*$E23331+2*$H23331*$F23331+$I23331)+'2.Time_constants_correction'!$J$13*(6*$G23331*$F23331+2*$H23331)+'2.Time_constants_correction'!$J$15*(6*$G23331)</f>
        <v>0</v>
      </c>
    </row>
    <row r="23332" spans="1:15" x14ac:dyDescent="0.4">
      <c r="A23332" s="5">
        <f>'2.Time_constants_correction'!B23336</f>
        <v>388.66666666666669</v>
      </c>
      <c r="B23332" s="5">
        <f>'2.Time_constants_correction'!F23336</f>
        <v>0</v>
      </c>
      <c r="D23332" s="5">
        <f t="shared" si="3276"/>
        <v>58712677.629629634</v>
      </c>
      <c r="E23332" s="5">
        <f t="shared" si="3277"/>
        <v>151061.77777777778</v>
      </c>
      <c r="F23332" s="5">
        <f t="shared" si="3278"/>
        <v>388.66666666666669</v>
      </c>
      <c r="G23332" s="5">
        <f t="shared" si="3279"/>
        <v>0</v>
      </c>
      <c r="H23332" s="5">
        <f t="shared" si="3280"/>
        <v>0</v>
      </c>
      <c r="I23332" s="5">
        <f t="shared" si="3281"/>
        <v>0</v>
      </c>
      <c r="J23332" s="5">
        <f t="shared" si="3282"/>
        <v>0</v>
      </c>
      <c r="K23332" s="5">
        <f t="shared" si="3283"/>
        <v>0</v>
      </c>
      <c r="L23332" s="5">
        <f t="shared" si="3284"/>
        <v>388.66666666666669</v>
      </c>
      <c r="M23332" s="5">
        <f>$K23332+'2.Time_constants_correction'!$H$11*(3*$G23332*$E23332+2*$H23332*$F23332+$I23332)</f>
        <v>0</v>
      </c>
      <c r="N23332" s="38">
        <f>$K23332+'2.Time_constants_correction'!$I$11*(3*$G23332*$E23332+2*$H23332*$F23332+$I23332)+'2.Time_constants_correction'!$I$13*(6*$G23332*$F23332+2*$H23332)</f>
        <v>0</v>
      </c>
      <c r="O23332" s="5">
        <f>$K23332+'2.Time_constants_correction'!$J$11*(3*$G23332*$E23332+2*$H23332*$F23332+$I23332)+'2.Time_constants_correction'!$J$13*(6*$G23332*$F23332+2*$H23332)+'2.Time_constants_correction'!$J$15*(6*$G23332)</f>
        <v>0</v>
      </c>
    </row>
    <row r="23333" spans="1:15" x14ac:dyDescent="0.4">
      <c r="A23333" s="5">
        <f>'2.Time_constants_correction'!B23337</f>
        <v>388.68333333333334</v>
      </c>
      <c r="B23333" s="5">
        <f>'2.Time_constants_correction'!F23337</f>
        <v>0</v>
      </c>
      <c r="D23333" s="5">
        <f t="shared" si="3276"/>
        <v>58720231.042412043</v>
      </c>
      <c r="E23333" s="5">
        <f t="shared" si="3277"/>
        <v>151074.73361111112</v>
      </c>
      <c r="F23333" s="5">
        <f t="shared" si="3278"/>
        <v>388.68333333333334</v>
      </c>
      <c r="G23333" s="5">
        <f t="shared" si="3279"/>
        <v>0</v>
      </c>
      <c r="H23333" s="5">
        <f t="shared" si="3280"/>
        <v>0</v>
      </c>
      <c r="I23333" s="5">
        <f t="shared" si="3281"/>
        <v>0</v>
      </c>
      <c r="J23333" s="5">
        <f t="shared" si="3282"/>
        <v>0</v>
      </c>
      <c r="K23333" s="5">
        <f t="shared" si="3283"/>
        <v>0</v>
      </c>
      <c r="L23333" s="5">
        <f t="shared" si="3284"/>
        <v>388.68333333333334</v>
      </c>
      <c r="M23333" s="5">
        <f>$K23333+'2.Time_constants_correction'!$H$11*(3*$G23333*$E23333+2*$H23333*$F23333+$I23333)</f>
        <v>0</v>
      </c>
      <c r="N23333" s="38">
        <f>$K23333+'2.Time_constants_correction'!$I$11*(3*$G23333*$E23333+2*$H23333*$F23333+$I23333)+'2.Time_constants_correction'!$I$13*(6*$G23333*$F23333+2*$H23333)</f>
        <v>0</v>
      </c>
      <c r="O23333" s="5">
        <f>$K23333+'2.Time_constants_correction'!$J$11*(3*$G23333*$E23333+2*$H23333*$F23333+$I23333)+'2.Time_constants_correction'!$J$13*(6*$G23333*$F23333+2*$H23333)+'2.Time_constants_correction'!$J$15*(6*$G23333)</f>
        <v>0</v>
      </c>
    </row>
    <row r="23334" spans="1:15" x14ac:dyDescent="0.4">
      <c r="A23334" s="5">
        <f>'2.Time_constants_correction'!B23338</f>
        <v>388.7</v>
      </c>
      <c r="B23334" s="5">
        <f>'2.Time_constants_correction'!F23338</f>
        <v>0</v>
      </c>
      <c r="D23334" s="5">
        <f t="shared" si="3276"/>
        <v>58727785.103</v>
      </c>
      <c r="E23334" s="5">
        <f t="shared" si="3277"/>
        <v>151087.69</v>
      </c>
      <c r="F23334" s="5">
        <f t="shared" si="3278"/>
        <v>388.7</v>
      </c>
      <c r="G23334" s="5">
        <f t="shared" si="3279"/>
        <v>0</v>
      </c>
      <c r="H23334" s="5">
        <f t="shared" si="3280"/>
        <v>0</v>
      </c>
      <c r="I23334" s="5">
        <f t="shared" si="3281"/>
        <v>0</v>
      </c>
      <c r="J23334" s="5">
        <f t="shared" si="3282"/>
        <v>0</v>
      </c>
      <c r="K23334" s="5">
        <f t="shared" si="3283"/>
        <v>0</v>
      </c>
      <c r="L23334" s="5">
        <f t="shared" si="3284"/>
        <v>388.7</v>
      </c>
      <c r="M23334" s="5">
        <f>$K23334+'2.Time_constants_correction'!$H$11*(3*$G23334*$E23334+2*$H23334*$F23334+$I23334)</f>
        <v>0</v>
      </c>
      <c r="N23334" s="38">
        <f>$K23334+'2.Time_constants_correction'!$I$11*(3*$G23334*$E23334+2*$H23334*$F23334+$I23334)+'2.Time_constants_correction'!$I$13*(6*$G23334*$F23334+2*$H23334)</f>
        <v>0</v>
      </c>
      <c r="O23334" s="5">
        <f>$K23334+'2.Time_constants_correction'!$J$11*(3*$G23334*$E23334+2*$H23334*$F23334+$I23334)+'2.Time_constants_correction'!$J$13*(6*$G23334*$F23334+2*$H23334)+'2.Time_constants_correction'!$J$15*(6*$G23334)</f>
        <v>0</v>
      </c>
    </row>
    <row r="23335" spans="1:15" x14ac:dyDescent="0.4">
      <c r="A23335" s="5">
        <f>'2.Time_constants_correction'!B23339</f>
        <v>388.71666666666664</v>
      </c>
      <c r="B23335" s="5">
        <f>'2.Time_constants_correction'!F23339</f>
        <v>0</v>
      </c>
      <c r="D23335" s="5">
        <f t="shared" si="3276"/>
        <v>58735339.811421283</v>
      </c>
      <c r="E23335" s="5">
        <f t="shared" si="3277"/>
        <v>151100.64694444442</v>
      </c>
      <c r="F23335" s="5">
        <f t="shared" si="3278"/>
        <v>388.71666666666664</v>
      </c>
      <c r="G23335" s="5">
        <f t="shared" si="3279"/>
        <v>0</v>
      </c>
      <c r="H23335" s="5">
        <f t="shared" si="3280"/>
        <v>0</v>
      </c>
      <c r="I23335" s="5">
        <f t="shared" si="3281"/>
        <v>0</v>
      </c>
      <c r="J23335" s="5">
        <f t="shared" si="3282"/>
        <v>0</v>
      </c>
      <c r="K23335" s="5">
        <f t="shared" si="3283"/>
        <v>0</v>
      </c>
      <c r="L23335" s="5">
        <f t="shared" si="3284"/>
        <v>388.71666666666664</v>
      </c>
      <c r="M23335" s="5">
        <f>$K23335+'2.Time_constants_correction'!$H$11*(3*$G23335*$E23335+2*$H23335*$F23335+$I23335)</f>
        <v>0</v>
      </c>
      <c r="N23335" s="38">
        <f>$K23335+'2.Time_constants_correction'!$I$11*(3*$G23335*$E23335+2*$H23335*$F23335+$I23335)+'2.Time_constants_correction'!$I$13*(6*$G23335*$F23335+2*$H23335)</f>
        <v>0</v>
      </c>
      <c r="O23335" s="5">
        <f>$K23335+'2.Time_constants_correction'!$J$11*(3*$G23335*$E23335+2*$H23335*$F23335+$I23335)+'2.Time_constants_correction'!$J$13*(6*$G23335*$F23335+2*$H23335)+'2.Time_constants_correction'!$J$15*(6*$G23335)</f>
        <v>0</v>
      </c>
    </row>
    <row r="23336" spans="1:15" x14ac:dyDescent="0.4">
      <c r="A23336" s="5">
        <f>'2.Time_constants_correction'!B23340</f>
        <v>388.73333333333335</v>
      </c>
      <c r="B23336" s="5">
        <f>'2.Time_constants_correction'!F23340</f>
        <v>0</v>
      </c>
      <c r="D23336" s="5">
        <f t="shared" si="3276"/>
        <v>58742895.167703718</v>
      </c>
      <c r="E23336" s="5">
        <f t="shared" si="3277"/>
        <v>151113.60444444447</v>
      </c>
      <c r="F23336" s="5">
        <f t="shared" si="3278"/>
        <v>388.73333333333335</v>
      </c>
      <c r="G23336" s="5">
        <f t="shared" si="3279"/>
        <v>0</v>
      </c>
      <c r="H23336" s="5">
        <f t="shared" si="3280"/>
        <v>0</v>
      </c>
      <c r="I23336" s="5">
        <f t="shared" si="3281"/>
        <v>0</v>
      </c>
      <c r="J23336" s="5">
        <f t="shared" si="3282"/>
        <v>0</v>
      </c>
      <c r="K23336" s="5">
        <f t="shared" si="3283"/>
        <v>0</v>
      </c>
      <c r="L23336" s="5">
        <f t="shared" si="3284"/>
        <v>388.73333333333335</v>
      </c>
      <c r="M23336" s="5">
        <f>$K23336+'2.Time_constants_correction'!$H$11*(3*$G23336*$E23336+2*$H23336*$F23336+$I23336)</f>
        <v>0</v>
      </c>
      <c r="N23336" s="38">
        <f>$K23336+'2.Time_constants_correction'!$I$11*(3*$G23336*$E23336+2*$H23336*$F23336+$I23336)+'2.Time_constants_correction'!$I$13*(6*$G23336*$F23336+2*$H23336)</f>
        <v>0</v>
      </c>
      <c r="O23336" s="5">
        <f>$K23336+'2.Time_constants_correction'!$J$11*(3*$G23336*$E23336+2*$H23336*$F23336+$I23336)+'2.Time_constants_correction'!$J$13*(6*$G23336*$F23336+2*$H23336)+'2.Time_constants_correction'!$J$15*(6*$G23336)</f>
        <v>0</v>
      </c>
    </row>
    <row r="23337" spans="1:15" x14ac:dyDescent="0.4">
      <c r="A23337" s="5">
        <f>'2.Time_constants_correction'!B23341</f>
        <v>388.75</v>
      </c>
      <c r="B23337" s="5">
        <f>'2.Time_constants_correction'!F23341</f>
        <v>0</v>
      </c>
      <c r="D23337" s="5">
        <f t="shared" si="3276"/>
        <v>58750451.171875</v>
      </c>
      <c r="E23337" s="5">
        <f t="shared" si="3277"/>
        <v>151126.5625</v>
      </c>
      <c r="F23337" s="5">
        <f t="shared" si="3278"/>
        <v>388.75</v>
      </c>
      <c r="G23337" s="5">
        <f t="shared" si="3279"/>
        <v>0</v>
      </c>
      <c r="H23337" s="5">
        <f t="shared" si="3280"/>
        <v>0</v>
      </c>
      <c r="I23337" s="5">
        <f t="shared" si="3281"/>
        <v>0</v>
      </c>
      <c r="J23337" s="5">
        <f t="shared" si="3282"/>
        <v>0</v>
      </c>
      <c r="K23337" s="5">
        <f t="shared" si="3283"/>
        <v>0</v>
      </c>
      <c r="L23337" s="5">
        <f t="shared" si="3284"/>
        <v>388.75</v>
      </c>
      <c r="M23337" s="5">
        <f>$K23337+'2.Time_constants_correction'!$H$11*(3*$G23337*$E23337+2*$H23337*$F23337+$I23337)</f>
        <v>0</v>
      </c>
      <c r="N23337" s="38">
        <f>$K23337+'2.Time_constants_correction'!$I$11*(3*$G23337*$E23337+2*$H23337*$F23337+$I23337)+'2.Time_constants_correction'!$I$13*(6*$G23337*$F23337+2*$H23337)</f>
        <v>0</v>
      </c>
      <c r="O23337" s="5">
        <f>$K23337+'2.Time_constants_correction'!$J$11*(3*$G23337*$E23337+2*$H23337*$F23337+$I23337)+'2.Time_constants_correction'!$J$13*(6*$G23337*$F23337+2*$H23337)+'2.Time_constants_correction'!$J$15*(6*$G23337)</f>
        <v>0</v>
      </c>
    </row>
    <row r="23338" spans="1:15" x14ac:dyDescent="0.4">
      <c r="A23338" s="5">
        <f>'2.Time_constants_correction'!B23342</f>
        <v>388.76666666666665</v>
      </c>
      <c r="B23338" s="5">
        <f>'2.Time_constants_correction'!F23342</f>
        <v>0</v>
      </c>
      <c r="D23338" s="5">
        <f t="shared" si="3276"/>
        <v>58758007.823962957</v>
      </c>
      <c r="E23338" s="5">
        <f t="shared" si="3277"/>
        <v>151139.5211111111</v>
      </c>
      <c r="F23338" s="5">
        <f t="shared" si="3278"/>
        <v>388.76666666666665</v>
      </c>
      <c r="G23338" s="5">
        <f t="shared" si="3279"/>
        <v>0</v>
      </c>
      <c r="H23338" s="5">
        <f t="shared" si="3280"/>
        <v>0</v>
      </c>
      <c r="I23338" s="5">
        <f t="shared" si="3281"/>
        <v>0</v>
      </c>
      <c r="J23338" s="5">
        <f t="shared" si="3282"/>
        <v>0</v>
      </c>
      <c r="K23338" s="5">
        <f t="shared" si="3283"/>
        <v>0</v>
      </c>
      <c r="L23338" s="5">
        <f t="shared" si="3284"/>
        <v>388.76666666666665</v>
      </c>
      <c r="M23338" s="5">
        <f>$K23338+'2.Time_constants_correction'!$H$11*(3*$G23338*$E23338+2*$H23338*$F23338+$I23338)</f>
        <v>0</v>
      </c>
      <c r="N23338" s="38">
        <f>$K23338+'2.Time_constants_correction'!$I$11*(3*$G23338*$E23338+2*$H23338*$F23338+$I23338)+'2.Time_constants_correction'!$I$13*(6*$G23338*$F23338+2*$H23338)</f>
        <v>0</v>
      </c>
      <c r="O23338" s="5">
        <f>$K23338+'2.Time_constants_correction'!$J$11*(3*$G23338*$E23338+2*$H23338*$F23338+$I23338)+'2.Time_constants_correction'!$J$13*(6*$G23338*$F23338+2*$H23338)+'2.Time_constants_correction'!$J$15*(6*$G23338)</f>
        <v>0</v>
      </c>
    </row>
    <row r="23339" spans="1:15" x14ac:dyDescent="0.4">
      <c r="A23339" s="5">
        <f>'2.Time_constants_correction'!B23343</f>
        <v>388.78333333333336</v>
      </c>
      <c r="B23339" s="5">
        <f>'2.Time_constants_correction'!F23343</f>
        <v>0</v>
      </c>
      <c r="D23339" s="5">
        <f t="shared" si="3276"/>
        <v>58765565.123995379</v>
      </c>
      <c r="E23339" s="5">
        <f t="shared" si="3277"/>
        <v>151152.48027777779</v>
      </c>
      <c r="F23339" s="5">
        <f t="shared" si="3278"/>
        <v>388.78333333333336</v>
      </c>
      <c r="G23339" s="5">
        <f t="shared" si="3279"/>
        <v>0</v>
      </c>
      <c r="H23339" s="5">
        <f t="shared" si="3280"/>
        <v>0</v>
      </c>
      <c r="I23339" s="5">
        <f t="shared" si="3281"/>
        <v>0</v>
      </c>
      <c r="J23339" s="5">
        <f t="shared" si="3282"/>
        <v>0</v>
      </c>
      <c r="K23339" s="5">
        <f t="shared" si="3283"/>
        <v>0</v>
      </c>
      <c r="L23339" s="5">
        <f t="shared" si="3284"/>
        <v>388.78333333333336</v>
      </c>
      <c r="M23339" s="5">
        <f>$K23339+'2.Time_constants_correction'!$H$11*(3*$G23339*$E23339+2*$H23339*$F23339+$I23339)</f>
        <v>0</v>
      </c>
      <c r="N23339" s="38">
        <f>$K23339+'2.Time_constants_correction'!$I$11*(3*$G23339*$E23339+2*$H23339*$F23339+$I23339)+'2.Time_constants_correction'!$I$13*(6*$G23339*$F23339+2*$H23339)</f>
        <v>0</v>
      </c>
      <c r="O23339" s="5">
        <f>$K23339+'2.Time_constants_correction'!$J$11*(3*$G23339*$E23339+2*$H23339*$F23339+$I23339)+'2.Time_constants_correction'!$J$13*(6*$G23339*$F23339+2*$H23339)+'2.Time_constants_correction'!$J$15*(6*$G23339)</f>
        <v>0</v>
      </c>
    </row>
    <row r="23340" spans="1:15" x14ac:dyDescent="0.4">
      <c r="A23340" s="5">
        <f>'2.Time_constants_correction'!B23344</f>
        <v>388.8</v>
      </c>
      <c r="B23340" s="5">
        <f>'2.Time_constants_correction'!F23344</f>
        <v>0</v>
      </c>
      <c r="D23340" s="5">
        <f t="shared" si="3276"/>
        <v>58773123.072000004</v>
      </c>
      <c r="E23340" s="5">
        <f t="shared" si="3277"/>
        <v>151165.44</v>
      </c>
      <c r="F23340" s="5">
        <f t="shared" si="3278"/>
        <v>388.8</v>
      </c>
      <c r="G23340" s="5">
        <f t="shared" si="3279"/>
        <v>0</v>
      </c>
      <c r="H23340" s="5">
        <f t="shared" si="3280"/>
        <v>0</v>
      </c>
      <c r="I23340" s="5">
        <f t="shared" si="3281"/>
        <v>0</v>
      </c>
      <c r="J23340" s="5">
        <f t="shared" si="3282"/>
        <v>0</v>
      </c>
      <c r="K23340" s="5">
        <f t="shared" si="3283"/>
        <v>0</v>
      </c>
      <c r="L23340" s="5">
        <f t="shared" si="3284"/>
        <v>388.8</v>
      </c>
      <c r="M23340" s="5">
        <f>$K23340+'2.Time_constants_correction'!$H$11*(3*$G23340*$E23340+2*$H23340*$F23340+$I23340)</f>
        <v>0</v>
      </c>
      <c r="N23340" s="38">
        <f>$K23340+'2.Time_constants_correction'!$I$11*(3*$G23340*$E23340+2*$H23340*$F23340+$I23340)+'2.Time_constants_correction'!$I$13*(6*$G23340*$F23340+2*$H23340)</f>
        <v>0</v>
      </c>
      <c r="O23340" s="5">
        <f>$K23340+'2.Time_constants_correction'!$J$11*(3*$G23340*$E23340+2*$H23340*$F23340+$I23340)+'2.Time_constants_correction'!$J$13*(6*$G23340*$F23340+2*$H23340)+'2.Time_constants_correction'!$J$15*(6*$G23340)</f>
        <v>0</v>
      </c>
    </row>
    <row r="23341" spans="1:15" x14ac:dyDescent="0.4">
      <c r="A23341" s="5">
        <f>'2.Time_constants_correction'!B23345</f>
        <v>388.81666666666666</v>
      </c>
      <c r="B23341" s="5">
        <f>'2.Time_constants_correction'!F23345</f>
        <v>0</v>
      </c>
      <c r="D23341" s="5">
        <f t="shared" si="3276"/>
        <v>58780681.668004632</v>
      </c>
      <c r="E23341" s="5">
        <f t="shared" si="3277"/>
        <v>151178.40027777778</v>
      </c>
      <c r="F23341" s="5">
        <f t="shared" si="3278"/>
        <v>388.81666666666666</v>
      </c>
      <c r="G23341" s="5">
        <f t="shared" si="3279"/>
        <v>0</v>
      </c>
      <c r="H23341" s="5">
        <f t="shared" si="3280"/>
        <v>0</v>
      </c>
      <c r="I23341" s="5">
        <f t="shared" si="3281"/>
        <v>0</v>
      </c>
      <c r="J23341" s="5">
        <f t="shared" si="3282"/>
        <v>0</v>
      </c>
      <c r="K23341" s="5">
        <f t="shared" si="3283"/>
        <v>0</v>
      </c>
      <c r="L23341" s="5">
        <f t="shared" si="3284"/>
        <v>388.81666666666666</v>
      </c>
      <c r="M23341" s="5">
        <f>$K23341+'2.Time_constants_correction'!$H$11*(3*$G23341*$E23341+2*$H23341*$F23341+$I23341)</f>
        <v>0</v>
      </c>
      <c r="N23341" s="38">
        <f>$K23341+'2.Time_constants_correction'!$I$11*(3*$G23341*$E23341+2*$H23341*$F23341+$I23341)+'2.Time_constants_correction'!$I$13*(6*$G23341*$F23341+2*$H23341)</f>
        <v>0</v>
      </c>
      <c r="O23341" s="5">
        <f>$K23341+'2.Time_constants_correction'!$J$11*(3*$G23341*$E23341+2*$H23341*$F23341+$I23341)+'2.Time_constants_correction'!$J$13*(6*$G23341*$F23341+2*$H23341)+'2.Time_constants_correction'!$J$15*(6*$G23341)</f>
        <v>0</v>
      </c>
    </row>
    <row r="23342" spans="1:15" x14ac:dyDescent="0.4">
      <c r="A23342" s="5">
        <f>'2.Time_constants_correction'!B23346</f>
        <v>388.83333333333331</v>
      </c>
      <c r="B23342" s="5">
        <f>'2.Time_constants_correction'!F23346</f>
        <v>0</v>
      </c>
      <c r="D23342" s="5">
        <f t="shared" si="3276"/>
        <v>58788240.91203703</v>
      </c>
      <c r="E23342" s="5">
        <f t="shared" si="3277"/>
        <v>151191.36111111109</v>
      </c>
      <c r="F23342" s="5">
        <f t="shared" si="3278"/>
        <v>388.83333333333331</v>
      </c>
      <c r="G23342" s="5">
        <f t="shared" si="3279"/>
        <v>0</v>
      </c>
      <c r="H23342" s="5">
        <f t="shared" si="3280"/>
        <v>0</v>
      </c>
      <c r="I23342" s="5">
        <f t="shared" si="3281"/>
        <v>0</v>
      </c>
      <c r="J23342" s="5">
        <f t="shared" si="3282"/>
        <v>0</v>
      </c>
      <c r="K23342" s="5">
        <f t="shared" si="3283"/>
        <v>0</v>
      </c>
      <c r="L23342" s="5">
        <f t="shared" si="3284"/>
        <v>388.83333333333331</v>
      </c>
      <c r="M23342" s="5">
        <f>$K23342+'2.Time_constants_correction'!$H$11*(3*$G23342*$E23342+2*$H23342*$F23342+$I23342)</f>
        <v>0</v>
      </c>
      <c r="N23342" s="38">
        <f>$K23342+'2.Time_constants_correction'!$I$11*(3*$G23342*$E23342+2*$H23342*$F23342+$I23342)+'2.Time_constants_correction'!$I$13*(6*$G23342*$F23342+2*$H23342)</f>
        <v>0</v>
      </c>
      <c r="O23342" s="5">
        <f>$K23342+'2.Time_constants_correction'!$J$11*(3*$G23342*$E23342+2*$H23342*$F23342+$I23342)+'2.Time_constants_correction'!$J$13*(6*$G23342*$F23342+2*$H23342)+'2.Time_constants_correction'!$J$15*(6*$G23342)</f>
        <v>0</v>
      </c>
    </row>
    <row r="23343" spans="1:15" x14ac:dyDescent="0.4">
      <c r="A23343" s="5">
        <f>'2.Time_constants_correction'!B23347</f>
        <v>388.85</v>
      </c>
      <c r="B23343" s="5">
        <f>'2.Time_constants_correction'!F23347</f>
        <v>0</v>
      </c>
      <c r="D23343" s="5">
        <f t="shared" si="3276"/>
        <v>58795800.804125004</v>
      </c>
      <c r="E23343" s="5">
        <f t="shared" si="3277"/>
        <v>151204.32250000001</v>
      </c>
      <c r="F23343" s="5">
        <f t="shared" si="3278"/>
        <v>388.85</v>
      </c>
      <c r="G23343" s="5">
        <f t="shared" si="3279"/>
        <v>0</v>
      </c>
      <c r="H23343" s="5">
        <f t="shared" si="3280"/>
        <v>0</v>
      </c>
      <c r="I23343" s="5">
        <f t="shared" si="3281"/>
        <v>0</v>
      </c>
      <c r="J23343" s="5">
        <f t="shared" si="3282"/>
        <v>0</v>
      </c>
      <c r="K23343" s="5">
        <f t="shared" si="3283"/>
        <v>0</v>
      </c>
      <c r="L23343" s="5">
        <f t="shared" si="3284"/>
        <v>388.85</v>
      </c>
      <c r="M23343" s="5">
        <f>$K23343+'2.Time_constants_correction'!$H$11*(3*$G23343*$E23343+2*$H23343*$F23343+$I23343)</f>
        <v>0</v>
      </c>
      <c r="N23343" s="38">
        <f>$K23343+'2.Time_constants_correction'!$I$11*(3*$G23343*$E23343+2*$H23343*$F23343+$I23343)+'2.Time_constants_correction'!$I$13*(6*$G23343*$F23343+2*$H23343)</f>
        <v>0</v>
      </c>
      <c r="O23343" s="5">
        <f>$K23343+'2.Time_constants_correction'!$J$11*(3*$G23343*$E23343+2*$H23343*$F23343+$I23343)+'2.Time_constants_correction'!$J$13*(6*$G23343*$F23343+2*$H23343)+'2.Time_constants_correction'!$J$15*(6*$G23343)</f>
        <v>0</v>
      </c>
    </row>
    <row r="23344" spans="1:15" x14ac:dyDescent="0.4">
      <c r="A23344" s="5">
        <f>'2.Time_constants_correction'!B23348</f>
        <v>388.86666666666667</v>
      </c>
      <c r="B23344" s="5">
        <f>'2.Time_constants_correction'!F23348</f>
        <v>0</v>
      </c>
      <c r="D23344" s="5">
        <f t="shared" si="3276"/>
        <v>58803361.344296306</v>
      </c>
      <c r="E23344" s="5">
        <f t="shared" si="3277"/>
        <v>151217.28444444446</v>
      </c>
      <c r="F23344" s="5">
        <f t="shared" si="3278"/>
        <v>388.86666666666667</v>
      </c>
      <c r="G23344" s="5">
        <f t="shared" si="3279"/>
        <v>0</v>
      </c>
      <c r="H23344" s="5">
        <f t="shared" si="3280"/>
        <v>0</v>
      </c>
      <c r="I23344" s="5">
        <f t="shared" si="3281"/>
        <v>0</v>
      </c>
      <c r="J23344" s="5">
        <f t="shared" si="3282"/>
        <v>0</v>
      </c>
      <c r="K23344" s="5">
        <f t="shared" si="3283"/>
        <v>0</v>
      </c>
      <c r="L23344" s="5">
        <f t="shared" si="3284"/>
        <v>388.86666666666667</v>
      </c>
      <c r="M23344" s="5">
        <f>$K23344+'2.Time_constants_correction'!$H$11*(3*$G23344*$E23344+2*$H23344*$F23344+$I23344)</f>
        <v>0</v>
      </c>
      <c r="N23344" s="38">
        <f>$K23344+'2.Time_constants_correction'!$I$11*(3*$G23344*$E23344+2*$H23344*$F23344+$I23344)+'2.Time_constants_correction'!$I$13*(6*$G23344*$F23344+2*$H23344)</f>
        <v>0</v>
      </c>
      <c r="O23344" s="5">
        <f>$K23344+'2.Time_constants_correction'!$J$11*(3*$G23344*$E23344+2*$H23344*$F23344+$I23344)+'2.Time_constants_correction'!$J$13*(6*$G23344*$F23344+2*$H23344)+'2.Time_constants_correction'!$J$15*(6*$G23344)</f>
        <v>0</v>
      </c>
    </row>
    <row r="23345" spans="1:15" x14ac:dyDescent="0.4">
      <c r="A23345" s="5">
        <f>'2.Time_constants_correction'!B23349</f>
        <v>388.88333333333333</v>
      </c>
      <c r="B23345" s="5">
        <f>'2.Time_constants_correction'!F23349</f>
        <v>0</v>
      </c>
      <c r="D23345" s="5">
        <f t="shared" si="3276"/>
        <v>58810922.532578699</v>
      </c>
      <c r="E23345" s="5">
        <f t="shared" si="3277"/>
        <v>151230.24694444443</v>
      </c>
      <c r="F23345" s="5">
        <f t="shared" si="3278"/>
        <v>388.88333333333333</v>
      </c>
      <c r="G23345" s="5">
        <f t="shared" si="3279"/>
        <v>0</v>
      </c>
      <c r="H23345" s="5">
        <f t="shared" si="3280"/>
        <v>0</v>
      </c>
      <c r="I23345" s="5">
        <f t="shared" si="3281"/>
        <v>0</v>
      </c>
      <c r="J23345" s="5">
        <f t="shared" si="3282"/>
        <v>0</v>
      </c>
      <c r="K23345" s="5">
        <f t="shared" si="3283"/>
        <v>0</v>
      </c>
      <c r="L23345" s="5">
        <f t="shared" si="3284"/>
        <v>388.88333333333333</v>
      </c>
      <c r="M23345" s="5">
        <f>$K23345+'2.Time_constants_correction'!$H$11*(3*$G23345*$E23345+2*$H23345*$F23345+$I23345)</f>
        <v>0</v>
      </c>
      <c r="N23345" s="38">
        <f>$K23345+'2.Time_constants_correction'!$I$11*(3*$G23345*$E23345+2*$H23345*$F23345+$I23345)+'2.Time_constants_correction'!$I$13*(6*$G23345*$F23345+2*$H23345)</f>
        <v>0</v>
      </c>
      <c r="O23345" s="5">
        <f>$K23345+'2.Time_constants_correction'!$J$11*(3*$G23345*$E23345+2*$H23345*$F23345+$I23345)+'2.Time_constants_correction'!$J$13*(6*$G23345*$F23345+2*$H23345)+'2.Time_constants_correction'!$J$15*(6*$G23345)</f>
        <v>0</v>
      </c>
    </row>
    <row r="23346" spans="1:15" x14ac:dyDescent="0.4">
      <c r="A23346" s="5">
        <f>'2.Time_constants_correction'!B23350</f>
        <v>388.9</v>
      </c>
      <c r="B23346" s="5">
        <f>'2.Time_constants_correction'!F23350</f>
        <v>0</v>
      </c>
      <c r="D23346" s="5">
        <f t="shared" si="3276"/>
        <v>58818484.368999995</v>
      </c>
      <c r="E23346" s="5">
        <f t="shared" si="3277"/>
        <v>151243.21</v>
      </c>
      <c r="F23346" s="5">
        <f t="shared" si="3278"/>
        <v>388.9</v>
      </c>
      <c r="G23346" s="5">
        <f t="shared" si="3279"/>
        <v>0</v>
      </c>
      <c r="H23346" s="5">
        <f t="shared" si="3280"/>
        <v>0</v>
      </c>
      <c r="I23346" s="5">
        <f t="shared" si="3281"/>
        <v>0</v>
      </c>
      <c r="J23346" s="5">
        <f t="shared" si="3282"/>
        <v>0</v>
      </c>
      <c r="K23346" s="5">
        <f t="shared" si="3283"/>
        <v>0</v>
      </c>
      <c r="L23346" s="5">
        <f t="shared" si="3284"/>
        <v>388.9</v>
      </c>
      <c r="M23346" s="5">
        <f>$K23346+'2.Time_constants_correction'!$H$11*(3*$G23346*$E23346+2*$H23346*$F23346+$I23346)</f>
        <v>0</v>
      </c>
      <c r="N23346" s="38">
        <f>$K23346+'2.Time_constants_correction'!$I$11*(3*$G23346*$E23346+2*$H23346*$F23346+$I23346)+'2.Time_constants_correction'!$I$13*(6*$G23346*$F23346+2*$H23346)</f>
        <v>0</v>
      </c>
      <c r="O23346" s="5">
        <f>$K23346+'2.Time_constants_correction'!$J$11*(3*$G23346*$E23346+2*$H23346*$F23346+$I23346)+'2.Time_constants_correction'!$J$13*(6*$G23346*$F23346+2*$H23346)+'2.Time_constants_correction'!$J$15*(6*$G23346)</f>
        <v>0</v>
      </c>
    </row>
    <row r="23347" spans="1:15" x14ac:dyDescent="0.4">
      <c r="A23347" s="5">
        <f>'2.Time_constants_correction'!B23351</f>
        <v>388.91666666666669</v>
      </c>
      <c r="B23347" s="5">
        <f>'2.Time_constants_correction'!F23351</f>
        <v>0</v>
      </c>
      <c r="D23347" s="5">
        <f t="shared" si="3276"/>
        <v>58826046.85358797</v>
      </c>
      <c r="E23347" s="5">
        <f t="shared" si="3277"/>
        <v>151256.17361111112</v>
      </c>
      <c r="F23347" s="5">
        <f t="shared" si="3278"/>
        <v>388.91666666666669</v>
      </c>
      <c r="G23347" s="5">
        <f t="shared" si="3279"/>
        <v>0</v>
      </c>
      <c r="H23347" s="5">
        <f t="shared" si="3280"/>
        <v>0</v>
      </c>
      <c r="I23347" s="5">
        <f t="shared" si="3281"/>
        <v>0</v>
      </c>
      <c r="J23347" s="5">
        <f t="shared" si="3282"/>
        <v>0</v>
      </c>
      <c r="K23347" s="5">
        <f t="shared" si="3283"/>
        <v>0</v>
      </c>
      <c r="L23347" s="5">
        <f t="shared" si="3284"/>
        <v>388.91666666666669</v>
      </c>
      <c r="M23347" s="5">
        <f>$K23347+'2.Time_constants_correction'!$H$11*(3*$G23347*$E23347+2*$H23347*$F23347+$I23347)</f>
        <v>0</v>
      </c>
      <c r="N23347" s="38">
        <f>$K23347+'2.Time_constants_correction'!$I$11*(3*$G23347*$E23347+2*$H23347*$F23347+$I23347)+'2.Time_constants_correction'!$I$13*(6*$G23347*$F23347+2*$H23347)</f>
        <v>0</v>
      </c>
      <c r="O23347" s="5">
        <f>$K23347+'2.Time_constants_correction'!$J$11*(3*$G23347*$E23347+2*$H23347*$F23347+$I23347)+'2.Time_constants_correction'!$J$13*(6*$G23347*$F23347+2*$H23347)+'2.Time_constants_correction'!$J$15*(6*$G23347)</f>
        <v>0</v>
      </c>
    </row>
    <row r="23348" spans="1:15" x14ac:dyDescent="0.4">
      <c r="A23348" s="5">
        <f>'2.Time_constants_correction'!B23352</f>
        <v>388.93333333333334</v>
      </c>
      <c r="B23348" s="5">
        <f>'2.Time_constants_correction'!F23352</f>
        <v>0</v>
      </c>
      <c r="D23348" s="5">
        <f t="shared" si="3276"/>
        <v>58833609.98637037</v>
      </c>
      <c r="E23348" s="5">
        <f t="shared" si="3277"/>
        <v>151269.13777777777</v>
      </c>
      <c r="F23348" s="5">
        <f t="shared" si="3278"/>
        <v>388.93333333333334</v>
      </c>
      <c r="G23348" s="5">
        <f t="shared" si="3279"/>
        <v>0</v>
      </c>
      <c r="H23348" s="5">
        <f t="shared" si="3280"/>
        <v>0</v>
      </c>
      <c r="I23348" s="5">
        <f t="shared" si="3281"/>
        <v>0</v>
      </c>
      <c r="J23348" s="5">
        <f t="shared" si="3282"/>
        <v>0</v>
      </c>
      <c r="K23348" s="5">
        <f t="shared" si="3283"/>
        <v>0</v>
      </c>
      <c r="L23348" s="5">
        <f t="shared" si="3284"/>
        <v>388.93333333333334</v>
      </c>
      <c r="M23348" s="5">
        <f>$K23348+'2.Time_constants_correction'!$H$11*(3*$G23348*$E23348+2*$H23348*$F23348+$I23348)</f>
        <v>0</v>
      </c>
      <c r="N23348" s="38">
        <f>$K23348+'2.Time_constants_correction'!$I$11*(3*$G23348*$E23348+2*$H23348*$F23348+$I23348)+'2.Time_constants_correction'!$I$13*(6*$G23348*$F23348+2*$H23348)</f>
        <v>0</v>
      </c>
      <c r="O23348" s="5">
        <f>$K23348+'2.Time_constants_correction'!$J$11*(3*$G23348*$E23348+2*$H23348*$F23348+$I23348)+'2.Time_constants_correction'!$J$13*(6*$G23348*$F23348+2*$H23348)+'2.Time_constants_correction'!$J$15*(6*$G23348)</f>
        <v>0</v>
      </c>
    </row>
    <row r="23349" spans="1:15" x14ac:dyDescent="0.4">
      <c r="A23349" s="5">
        <f>'2.Time_constants_correction'!B23353</f>
        <v>388.95</v>
      </c>
      <c r="B23349" s="5">
        <f>'2.Time_constants_correction'!F23353</f>
        <v>0</v>
      </c>
      <c r="D23349" s="5">
        <f t="shared" si="3276"/>
        <v>58841173.767374992</v>
      </c>
      <c r="E23349" s="5">
        <f t="shared" si="3277"/>
        <v>151282.10249999998</v>
      </c>
      <c r="F23349" s="5">
        <f t="shared" si="3278"/>
        <v>388.95</v>
      </c>
      <c r="G23349" s="5">
        <f t="shared" si="3279"/>
        <v>0</v>
      </c>
      <c r="H23349" s="5">
        <f t="shared" si="3280"/>
        <v>0</v>
      </c>
      <c r="I23349" s="5">
        <f t="shared" si="3281"/>
        <v>0</v>
      </c>
      <c r="J23349" s="5">
        <f t="shared" si="3282"/>
        <v>0</v>
      </c>
      <c r="K23349" s="5">
        <f t="shared" si="3283"/>
        <v>0</v>
      </c>
      <c r="L23349" s="5">
        <f t="shared" si="3284"/>
        <v>388.95</v>
      </c>
      <c r="M23349" s="5">
        <f>$K23349+'2.Time_constants_correction'!$H$11*(3*$G23349*$E23349+2*$H23349*$F23349+$I23349)</f>
        <v>0</v>
      </c>
      <c r="N23349" s="38">
        <f>$K23349+'2.Time_constants_correction'!$I$11*(3*$G23349*$E23349+2*$H23349*$F23349+$I23349)+'2.Time_constants_correction'!$I$13*(6*$G23349*$F23349+2*$H23349)</f>
        <v>0</v>
      </c>
      <c r="O23349" s="5">
        <f>$K23349+'2.Time_constants_correction'!$J$11*(3*$G23349*$E23349+2*$H23349*$F23349+$I23349)+'2.Time_constants_correction'!$J$13*(6*$G23349*$F23349+2*$H23349)+'2.Time_constants_correction'!$J$15*(6*$G23349)</f>
        <v>0</v>
      </c>
    </row>
    <row r="23350" spans="1:15" x14ac:dyDescent="0.4">
      <c r="A23350" s="5">
        <f>'2.Time_constants_correction'!B23354</f>
        <v>388.96666666666664</v>
      </c>
      <c r="B23350" s="5">
        <f>'2.Time_constants_correction'!F23354</f>
        <v>0</v>
      </c>
      <c r="D23350" s="5">
        <f t="shared" si="3276"/>
        <v>58848738.196629621</v>
      </c>
      <c r="E23350" s="5">
        <f t="shared" si="3277"/>
        <v>151295.06777777776</v>
      </c>
      <c r="F23350" s="5">
        <f t="shared" si="3278"/>
        <v>388.96666666666664</v>
      </c>
      <c r="G23350" s="5">
        <f t="shared" si="3279"/>
        <v>0</v>
      </c>
      <c r="H23350" s="5">
        <f t="shared" si="3280"/>
        <v>0</v>
      </c>
      <c r="I23350" s="5">
        <f t="shared" si="3281"/>
        <v>0</v>
      </c>
      <c r="J23350" s="5">
        <f t="shared" si="3282"/>
        <v>0</v>
      </c>
      <c r="K23350" s="5">
        <f t="shared" si="3283"/>
        <v>0</v>
      </c>
      <c r="L23350" s="5">
        <f t="shared" si="3284"/>
        <v>388.96666666666664</v>
      </c>
      <c r="M23350" s="5">
        <f>$K23350+'2.Time_constants_correction'!$H$11*(3*$G23350*$E23350+2*$H23350*$F23350+$I23350)</f>
        <v>0</v>
      </c>
      <c r="N23350" s="38">
        <f>$K23350+'2.Time_constants_correction'!$I$11*(3*$G23350*$E23350+2*$H23350*$F23350+$I23350)+'2.Time_constants_correction'!$I$13*(6*$G23350*$F23350+2*$H23350)</f>
        <v>0</v>
      </c>
      <c r="O23350" s="5">
        <f>$K23350+'2.Time_constants_correction'!$J$11*(3*$G23350*$E23350+2*$H23350*$F23350+$I23350)+'2.Time_constants_correction'!$J$13*(6*$G23350*$F23350+2*$H23350)+'2.Time_constants_correction'!$J$15*(6*$G23350)</f>
        <v>0</v>
      </c>
    </row>
    <row r="23351" spans="1:15" x14ac:dyDescent="0.4">
      <c r="A23351" s="5">
        <f>'2.Time_constants_correction'!B23355</f>
        <v>388.98333333333335</v>
      </c>
      <c r="B23351" s="5">
        <f>'2.Time_constants_correction'!F23355</f>
        <v>0</v>
      </c>
      <c r="D23351" s="5">
        <f t="shared" si="3276"/>
        <v>58856303.274162039</v>
      </c>
      <c r="E23351" s="5">
        <f t="shared" si="3277"/>
        <v>151308.03361111111</v>
      </c>
      <c r="F23351" s="5">
        <f t="shared" si="3278"/>
        <v>388.98333333333335</v>
      </c>
      <c r="G23351" s="5">
        <f t="shared" si="3279"/>
        <v>0</v>
      </c>
      <c r="H23351" s="5">
        <f t="shared" si="3280"/>
        <v>0</v>
      </c>
      <c r="I23351" s="5">
        <f t="shared" si="3281"/>
        <v>0</v>
      </c>
      <c r="J23351" s="5">
        <f t="shared" si="3282"/>
        <v>0</v>
      </c>
      <c r="K23351" s="5">
        <f t="shared" si="3283"/>
        <v>0</v>
      </c>
      <c r="L23351" s="5">
        <f t="shared" si="3284"/>
        <v>388.98333333333335</v>
      </c>
      <c r="M23351" s="5">
        <f>$K23351+'2.Time_constants_correction'!$H$11*(3*$G23351*$E23351+2*$H23351*$F23351+$I23351)</f>
        <v>0</v>
      </c>
      <c r="N23351" s="38">
        <f>$K23351+'2.Time_constants_correction'!$I$11*(3*$G23351*$E23351+2*$H23351*$F23351+$I23351)+'2.Time_constants_correction'!$I$13*(6*$G23351*$F23351+2*$H23351)</f>
        <v>0</v>
      </c>
      <c r="O23351" s="5">
        <f>$K23351+'2.Time_constants_correction'!$J$11*(3*$G23351*$E23351+2*$H23351*$F23351+$I23351)+'2.Time_constants_correction'!$J$13*(6*$G23351*$F23351+2*$H23351)+'2.Time_constants_correction'!$J$15*(6*$G23351)</f>
        <v>0</v>
      </c>
    </row>
    <row r="23352" spans="1:15" x14ac:dyDescent="0.4">
      <c r="A23352" s="5">
        <f>'2.Time_constants_correction'!B23356</f>
        <v>389</v>
      </c>
      <c r="B23352" s="5">
        <f>'2.Time_constants_correction'!F23356</f>
        <v>0</v>
      </c>
      <c r="D23352" s="5">
        <f t="shared" si="3276"/>
        <v>58863869</v>
      </c>
      <c r="E23352" s="5">
        <f t="shared" si="3277"/>
        <v>151321</v>
      </c>
      <c r="F23352" s="5">
        <f t="shared" si="3278"/>
        <v>389</v>
      </c>
      <c r="G23352" s="5">
        <f t="shared" si="3279"/>
        <v>0</v>
      </c>
      <c r="H23352" s="5">
        <f t="shared" si="3280"/>
        <v>0</v>
      </c>
      <c r="I23352" s="5">
        <f t="shared" si="3281"/>
        <v>0</v>
      </c>
      <c r="J23352" s="5">
        <f t="shared" si="3282"/>
        <v>0</v>
      </c>
      <c r="K23352" s="5">
        <f t="shared" si="3283"/>
        <v>0</v>
      </c>
      <c r="L23352" s="5">
        <f t="shared" si="3284"/>
        <v>389</v>
      </c>
      <c r="M23352" s="5">
        <f>$K23352+'2.Time_constants_correction'!$H$11*(3*$G23352*$E23352+2*$H23352*$F23352+$I23352)</f>
        <v>0</v>
      </c>
      <c r="N23352" s="38">
        <f>$K23352+'2.Time_constants_correction'!$I$11*(3*$G23352*$E23352+2*$H23352*$F23352+$I23352)+'2.Time_constants_correction'!$I$13*(6*$G23352*$F23352+2*$H23352)</f>
        <v>0</v>
      </c>
      <c r="O23352" s="5">
        <f>$K23352+'2.Time_constants_correction'!$J$11*(3*$G23352*$E23352+2*$H23352*$F23352+$I23352)+'2.Time_constants_correction'!$J$13*(6*$G23352*$F23352+2*$H23352)+'2.Time_constants_correction'!$J$15*(6*$G23352)</f>
        <v>0</v>
      </c>
    </row>
    <row r="23353" spans="1:15" x14ac:dyDescent="0.4">
      <c r="A23353" s="5">
        <f>'2.Time_constants_correction'!B23357</f>
        <v>389.01666666666665</v>
      </c>
      <c r="B23353" s="5">
        <f>'2.Time_constants_correction'!F23357</f>
        <v>0</v>
      </c>
      <c r="D23353" s="5">
        <f t="shared" si="3276"/>
        <v>58871435.374171287</v>
      </c>
      <c r="E23353" s="5">
        <f t="shared" si="3277"/>
        <v>151333.96694444443</v>
      </c>
      <c r="F23353" s="5">
        <f t="shared" si="3278"/>
        <v>389.01666666666665</v>
      </c>
      <c r="G23353" s="5">
        <f t="shared" si="3279"/>
        <v>0</v>
      </c>
      <c r="H23353" s="5">
        <f t="shared" si="3280"/>
        <v>0</v>
      </c>
      <c r="I23353" s="5">
        <f t="shared" si="3281"/>
        <v>0</v>
      </c>
      <c r="J23353" s="5">
        <f t="shared" si="3282"/>
        <v>0</v>
      </c>
      <c r="K23353" s="5">
        <f t="shared" si="3283"/>
        <v>0</v>
      </c>
      <c r="L23353" s="5">
        <f t="shared" si="3284"/>
        <v>389.01666666666665</v>
      </c>
      <c r="M23353" s="5">
        <f>$K23353+'2.Time_constants_correction'!$H$11*(3*$G23353*$E23353+2*$H23353*$F23353+$I23353)</f>
        <v>0</v>
      </c>
      <c r="N23353" s="38">
        <f>$K23353+'2.Time_constants_correction'!$I$11*(3*$G23353*$E23353+2*$H23353*$F23353+$I23353)+'2.Time_constants_correction'!$I$13*(6*$G23353*$F23353+2*$H23353)</f>
        <v>0</v>
      </c>
      <c r="O23353" s="5">
        <f>$K23353+'2.Time_constants_correction'!$J$11*(3*$G23353*$E23353+2*$H23353*$F23353+$I23353)+'2.Time_constants_correction'!$J$13*(6*$G23353*$F23353+2*$H23353)+'2.Time_constants_correction'!$J$15*(6*$G23353)</f>
        <v>0</v>
      </c>
    </row>
    <row r="23354" spans="1:15" x14ac:dyDescent="0.4">
      <c r="A23354" s="5">
        <f>'2.Time_constants_correction'!B23358</f>
        <v>389.03333333333336</v>
      </c>
      <c r="B23354" s="5">
        <f>'2.Time_constants_correction'!F23358</f>
        <v>0</v>
      </c>
      <c r="D23354" s="5">
        <f t="shared" si="3276"/>
        <v>58879002.396703713</v>
      </c>
      <c r="E23354" s="5">
        <f t="shared" si="3277"/>
        <v>151346.93444444446</v>
      </c>
      <c r="F23354" s="5">
        <f t="shared" si="3278"/>
        <v>389.03333333333336</v>
      </c>
      <c r="G23354" s="5">
        <f t="shared" si="3279"/>
        <v>0</v>
      </c>
      <c r="H23354" s="5">
        <f t="shared" si="3280"/>
        <v>0</v>
      </c>
      <c r="I23354" s="5">
        <f t="shared" si="3281"/>
        <v>0</v>
      </c>
      <c r="J23354" s="5">
        <f t="shared" si="3282"/>
        <v>0</v>
      </c>
      <c r="K23354" s="5">
        <f t="shared" si="3283"/>
        <v>0</v>
      </c>
      <c r="L23354" s="5">
        <f t="shared" si="3284"/>
        <v>389.03333333333336</v>
      </c>
      <c r="M23354" s="5">
        <f>$K23354+'2.Time_constants_correction'!$H$11*(3*$G23354*$E23354+2*$H23354*$F23354+$I23354)</f>
        <v>0</v>
      </c>
      <c r="N23354" s="38">
        <f>$K23354+'2.Time_constants_correction'!$I$11*(3*$G23354*$E23354+2*$H23354*$F23354+$I23354)+'2.Time_constants_correction'!$I$13*(6*$G23354*$F23354+2*$H23354)</f>
        <v>0</v>
      </c>
      <c r="O23354" s="5">
        <f>$K23354+'2.Time_constants_correction'!$J$11*(3*$G23354*$E23354+2*$H23354*$F23354+$I23354)+'2.Time_constants_correction'!$J$13*(6*$G23354*$F23354+2*$H23354)+'2.Time_constants_correction'!$J$15*(6*$G23354)</f>
        <v>0</v>
      </c>
    </row>
    <row r="23355" spans="1:15" x14ac:dyDescent="0.4">
      <c r="A23355" s="5">
        <f>'2.Time_constants_correction'!B23359</f>
        <v>389.05</v>
      </c>
      <c r="B23355" s="5">
        <f>'2.Time_constants_correction'!F23359</f>
        <v>0</v>
      </c>
      <c r="D23355" s="5">
        <f t="shared" si="3276"/>
        <v>58886570.067625001</v>
      </c>
      <c r="E23355" s="5">
        <f t="shared" si="3277"/>
        <v>151359.9025</v>
      </c>
      <c r="F23355" s="5">
        <f t="shared" si="3278"/>
        <v>389.05</v>
      </c>
      <c r="G23355" s="5">
        <f t="shared" si="3279"/>
        <v>0</v>
      </c>
      <c r="H23355" s="5">
        <f t="shared" si="3280"/>
        <v>0</v>
      </c>
      <c r="I23355" s="5">
        <f t="shared" si="3281"/>
        <v>0</v>
      </c>
      <c r="J23355" s="5">
        <f t="shared" si="3282"/>
        <v>0</v>
      </c>
      <c r="K23355" s="5">
        <f t="shared" si="3283"/>
        <v>0</v>
      </c>
      <c r="L23355" s="5">
        <f t="shared" si="3284"/>
        <v>389.05</v>
      </c>
      <c r="M23355" s="5">
        <f>$K23355+'2.Time_constants_correction'!$H$11*(3*$G23355*$E23355+2*$H23355*$F23355+$I23355)</f>
        <v>0</v>
      </c>
      <c r="N23355" s="38">
        <f>$K23355+'2.Time_constants_correction'!$I$11*(3*$G23355*$E23355+2*$H23355*$F23355+$I23355)+'2.Time_constants_correction'!$I$13*(6*$G23355*$F23355+2*$H23355)</f>
        <v>0</v>
      </c>
      <c r="O23355" s="5">
        <f>$K23355+'2.Time_constants_correction'!$J$11*(3*$G23355*$E23355+2*$H23355*$F23355+$I23355)+'2.Time_constants_correction'!$J$13*(6*$G23355*$F23355+2*$H23355)+'2.Time_constants_correction'!$J$15*(6*$G23355)</f>
        <v>0</v>
      </c>
    </row>
    <row r="23356" spans="1:15" x14ac:dyDescent="0.4">
      <c r="A23356" s="5">
        <f>'2.Time_constants_correction'!B23360</f>
        <v>389.06666666666666</v>
      </c>
      <c r="B23356" s="5">
        <f>'2.Time_constants_correction'!F23360</f>
        <v>0</v>
      </c>
      <c r="D23356" s="5">
        <f t="shared" si="3276"/>
        <v>58894138.386962958</v>
      </c>
      <c r="E23356" s="5">
        <f t="shared" si="3277"/>
        <v>151372.8711111111</v>
      </c>
      <c r="F23356" s="5">
        <f t="shared" si="3278"/>
        <v>389.06666666666666</v>
      </c>
      <c r="G23356" s="5">
        <f t="shared" si="3279"/>
        <v>0</v>
      </c>
      <c r="H23356" s="5">
        <f t="shared" si="3280"/>
        <v>0</v>
      </c>
      <c r="I23356" s="5">
        <f t="shared" si="3281"/>
        <v>0</v>
      </c>
      <c r="J23356" s="5">
        <f t="shared" si="3282"/>
        <v>0</v>
      </c>
      <c r="K23356" s="5">
        <f t="shared" si="3283"/>
        <v>0</v>
      </c>
      <c r="L23356" s="5">
        <f t="shared" si="3284"/>
        <v>389.06666666666666</v>
      </c>
      <c r="M23356" s="5">
        <f>$K23356+'2.Time_constants_correction'!$H$11*(3*$G23356*$E23356+2*$H23356*$F23356+$I23356)</f>
        <v>0</v>
      </c>
      <c r="N23356" s="38">
        <f>$K23356+'2.Time_constants_correction'!$I$11*(3*$G23356*$E23356+2*$H23356*$F23356+$I23356)+'2.Time_constants_correction'!$I$13*(6*$G23356*$F23356+2*$H23356)</f>
        <v>0</v>
      </c>
      <c r="O23356" s="5">
        <f>$K23356+'2.Time_constants_correction'!$J$11*(3*$G23356*$E23356+2*$H23356*$F23356+$I23356)+'2.Time_constants_correction'!$J$13*(6*$G23356*$F23356+2*$H23356)+'2.Time_constants_correction'!$J$15*(6*$G23356)</f>
        <v>0</v>
      </c>
    </row>
    <row r="23357" spans="1:15" x14ac:dyDescent="0.4">
      <c r="A23357" s="5">
        <f>'2.Time_constants_correction'!B23361</f>
        <v>389.08333333333331</v>
      </c>
      <c r="B23357" s="5">
        <f>'2.Time_constants_correction'!F23361</f>
        <v>0</v>
      </c>
      <c r="D23357" s="5">
        <f t="shared" si="3276"/>
        <v>58901707.354745358</v>
      </c>
      <c r="E23357" s="5">
        <f t="shared" si="3277"/>
        <v>151385.84027777775</v>
      </c>
      <c r="F23357" s="5">
        <f t="shared" si="3278"/>
        <v>389.08333333333331</v>
      </c>
      <c r="G23357" s="5">
        <f t="shared" si="3279"/>
        <v>0</v>
      </c>
      <c r="H23357" s="5">
        <f t="shared" si="3280"/>
        <v>0</v>
      </c>
      <c r="I23357" s="5">
        <f t="shared" si="3281"/>
        <v>0</v>
      </c>
      <c r="J23357" s="5">
        <f t="shared" si="3282"/>
        <v>0</v>
      </c>
      <c r="K23357" s="5">
        <f t="shared" si="3283"/>
        <v>0</v>
      </c>
      <c r="L23357" s="5">
        <f t="shared" si="3284"/>
        <v>389.08333333333331</v>
      </c>
      <c r="M23357" s="5">
        <f>$K23357+'2.Time_constants_correction'!$H$11*(3*$G23357*$E23357+2*$H23357*$F23357+$I23357)</f>
        <v>0</v>
      </c>
      <c r="N23357" s="38">
        <f>$K23357+'2.Time_constants_correction'!$I$11*(3*$G23357*$E23357+2*$H23357*$F23357+$I23357)+'2.Time_constants_correction'!$I$13*(6*$G23357*$F23357+2*$H23357)</f>
        <v>0</v>
      </c>
      <c r="O23357" s="5">
        <f>$K23357+'2.Time_constants_correction'!$J$11*(3*$G23357*$E23357+2*$H23357*$F23357+$I23357)+'2.Time_constants_correction'!$J$13*(6*$G23357*$F23357+2*$H23357)+'2.Time_constants_correction'!$J$15*(6*$G23357)</f>
        <v>0</v>
      </c>
    </row>
    <row r="23358" spans="1:15" x14ac:dyDescent="0.4">
      <c r="A23358" s="5">
        <f>'2.Time_constants_correction'!B23362</f>
        <v>389.1</v>
      </c>
      <c r="B23358" s="5">
        <f>'2.Time_constants_correction'!F23362</f>
        <v>0</v>
      </c>
      <c r="D23358" s="5">
        <f t="shared" si="3276"/>
        <v>58909276.971000016</v>
      </c>
      <c r="E23358" s="5">
        <f t="shared" si="3277"/>
        <v>151398.81000000003</v>
      </c>
      <c r="F23358" s="5">
        <f t="shared" si="3278"/>
        <v>389.1</v>
      </c>
      <c r="G23358" s="5">
        <f t="shared" si="3279"/>
        <v>0</v>
      </c>
      <c r="H23358" s="5">
        <f t="shared" si="3280"/>
        <v>0</v>
      </c>
      <c r="I23358" s="5">
        <f t="shared" si="3281"/>
        <v>0</v>
      </c>
      <c r="J23358" s="5">
        <f t="shared" si="3282"/>
        <v>0</v>
      </c>
      <c r="K23358" s="5">
        <f t="shared" si="3283"/>
        <v>0</v>
      </c>
      <c r="L23358" s="5">
        <f t="shared" si="3284"/>
        <v>389.1</v>
      </c>
      <c r="M23358" s="5">
        <f>$K23358+'2.Time_constants_correction'!$H$11*(3*$G23358*$E23358+2*$H23358*$F23358+$I23358)</f>
        <v>0</v>
      </c>
      <c r="N23358" s="38">
        <f>$K23358+'2.Time_constants_correction'!$I$11*(3*$G23358*$E23358+2*$H23358*$F23358+$I23358)+'2.Time_constants_correction'!$I$13*(6*$G23358*$F23358+2*$H23358)</f>
        <v>0</v>
      </c>
      <c r="O23358" s="5">
        <f>$K23358+'2.Time_constants_correction'!$J$11*(3*$G23358*$E23358+2*$H23358*$F23358+$I23358)+'2.Time_constants_correction'!$J$13*(6*$G23358*$F23358+2*$H23358)+'2.Time_constants_correction'!$J$15*(6*$G23358)</f>
        <v>0</v>
      </c>
    </row>
    <row r="23359" spans="1:15" x14ac:dyDescent="0.4">
      <c r="A23359" s="5">
        <f>'2.Time_constants_correction'!B23363</f>
        <v>389.11666666666667</v>
      </c>
      <c r="B23359" s="5">
        <f>'2.Time_constants_correction'!F23363</f>
        <v>0</v>
      </c>
      <c r="D23359" s="5">
        <f t="shared" si="3276"/>
        <v>58916847.235754631</v>
      </c>
      <c r="E23359" s="5">
        <f t="shared" si="3277"/>
        <v>151411.78027777778</v>
      </c>
      <c r="F23359" s="5">
        <f t="shared" si="3278"/>
        <v>389.11666666666667</v>
      </c>
      <c r="G23359" s="5">
        <f t="shared" si="3279"/>
        <v>0</v>
      </c>
      <c r="H23359" s="5">
        <f t="shared" si="3280"/>
        <v>0</v>
      </c>
      <c r="I23359" s="5">
        <f t="shared" si="3281"/>
        <v>0</v>
      </c>
      <c r="J23359" s="5">
        <f t="shared" si="3282"/>
        <v>0</v>
      </c>
      <c r="K23359" s="5">
        <f t="shared" si="3283"/>
        <v>0</v>
      </c>
      <c r="L23359" s="5">
        <f t="shared" si="3284"/>
        <v>389.11666666666667</v>
      </c>
      <c r="M23359" s="5">
        <f>$K23359+'2.Time_constants_correction'!$H$11*(3*$G23359*$E23359+2*$H23359*$F23359+$I23359)</f>
        <v>0</v>
      </c>
      <c r="N23359" s="38">
        <f>$K23359+'2.Time_constants_correction'!$I$11*(3*$G23359*$E23359+2*$H23359*$F23359+$I23359)+'2.Time_constants_correction'!$I$13*(6*$G23359*$F23359+2*$H23359)</f>
        <v>0</v>
      </c>
      <c r="O23359" s="5">
        <f>$K23359+'2.Time_constants_correction'!$J$11*(3*$G23359*$E23359+2*$H23359*$F23359+$I23359)+'2.Time_constants_correction'!$J$13*(6*$G23359*$F23359+2*$H23359)+'2.Time_constants_correction'!$J$15*(6*$G23359)</f>
        <v>0</v>
      </c>
    </row>
    <row r="23360" spans="1:15" x14ac:dyDescent="0.4">
      <c r="A23360" s="5">
        <f>'2.Time_constants_correction'!B23364</f>
        <v>389.13333333333333</v>
      </c>
      <c r="B23360" s="5">
        <f>'2.Time_constants_correction'!F23364</f>
        <v>0</v>
      </c>
      <c r="D23360" s="5">
        <f t="shared" si="3276"/>
        <v>58924418.149037033</v>
      </c>
      <c r="E23360" s="5">
        <f t="shared" si="3277"/>
        <v>151424.75111111111</v>
      </c>
      <c r="F23360" s="5">
        <f t="shared" si="3278"/>
        <v>389.13333333333333</v>
      </c>
      <c r="G23360" s="5">
        <f t="shared" si="3279"/>
        <v>0</v>
      </c>
      <c r="H23360" s="5">
        <f t="shared" si="3280"/>
        <v>0</v>
      </c>
      <c r="I23360" s="5">
        <f t="shared" si="3281"/>
        <v>0</v>
      </c>
      <c r="J23360" s="5">
        <f t="shared" si="3282"/>
        <v>0</v>
      </c>
      <c r="K23360" s="5">
        <f t="shared" si="3283"/>
        <v>0</v>
      </c>
      <c r="L23360" s="5">
        <f t="shared" si="3284"/>
        <v>389.13333333333333</v>
      </c>
      <c r="M23360" s="5">
        <f>$K23360+'2.Time_constants_correction'!$H$11*(3*$G23360*$E23360+2*$H23360*$F23360+$I23360)</f>
        <v>0</v>
      </c>
      <c r="N23360" s="38">
        <f>$K23360+'2.Time_constants_correction'!$I$11*(3*$G23360*$E23360+2*$H23360*$F23360+$I23360)+'2.Time_constants_correction'!$I$13*(6*$G23360*$F23360+2*$H23360)</f>
        <v>0</v>
      </c>
      <c r="O23360" s="5">
        <f>$K23360+'2.Time_constants_correction'!$J$11*(3*$G23360*$E23360+2*$H23360*$F23360+$I23360)+'2.Time_constants_correction'!$J$13*(6*$G23360*$F23360+2*$H23360)+'2.Time_constants_correction'!$J$15*(6*$G23360)</f>
        <v>0</v>
      </c>
    </row>
    <row r="23361" spans="1:15" x14ac:dyDescent="0.4">
      <c r="A23361" s="5">
        <f>'2.Time_constants_correction'!B23365</f>
        <v>389.15</v>
      </c>
      <c r="B23361" s="5">
        <f>'2.Time_constants_correction'!F23365</f>
        <v>0</v>
      </c>
      <c r="D23361" s="5">
        <f t="shared" si="3276"/>
        <v>58931989.71087499</v>
      </c>
      <c r="E23361" s="5">
        <f t="shared" si="3277"/>
        <v>151437.72249999997</v>
      </c>
      <c r="F23361" s="5">
        <f t="shared" si="3278"/>
        <v>389.15</v>
      </c>
      <c r="G23361" s="5">
        <f t="shared" si="3279"/>
        <v>0</v>
      </c>
      <c r="H23361" s="5">
        <f t="shared" si="3280"/>
        <v>0</v>
      </c>
      <c r="I23361" s="5">
        <f t="shared" si="3281"/>
        <v>0</v>
      </c>
      <c r="J23361" s="5">
        <f t="shared" si="3282"/>
        <v>0</v>
      </c>
      <c r="K23361" s="5">
        <f t="shared" si="3283"/>
        <v>0</v>
      </c>
      <c r="L23361" s="5">
        <f t="shared" si="3284"/>
        <v>389.15</v>
      </c>
      <c r="M23361" s="5">
        <f>$K23361+'2.Time_constants_correction'!$H$11*(3*$G23361*$E23361+2*$H23361*$F23361+$I23361)</f>
        <v>0</v>
      </c>
      <c r="N23361" s="38">
        <f>$K23361+'2.Time_constants_correction'!$I$11*(3*$G23361*$E23361+2*$H23361*$F23361+$I23361)+'2.Time_constants_correction'!$I$13*(6*$G23361*$F23361+2*$H23361)</f>
        <v>0</v>
      </c>
      <c r="O23361" s="5">
        <f>$K23361+'2.Time_constants_correction'!$J$11*(3*$G23361*$E23361+2*$H23361*$F23361+$I23361)+'2.Time_constants_correction'!$J$13*(6*$G23361*$F23361+2*$H23361)+'2.Time_constants_correction'!$J$15*(6*$G23361)</f>
        <v>0</v>
      </c>
    </row>
    <row r="23362" spans="1:15" x14ac:dyDescent="0.4">
      <c r="A23362" s="5">
        <f>'2.Time_constants_correction'!B23366</f>
        <v>389.16666666666669</v>
      </c>
      <c r="B23362" s="5">
        <f>'2.Time_constants_correction'!F23366</f>
        <v>0</v>
      </c>
      <c r="D23362" s="5">
        <f t="shared" si="3276"/>
        <v>58939561.921296306</v>
      </c>
      <c r="E23362" s="5">
        <f t="shared" si="3277"/>
        <v>151450.69444444447</v>
      </c>
      <c r="F23362" s="5">
        <f t="shared" si="3278"/>
        <v>389.16666666666669</v>
      </c>
      <c r="G23362" s="5">
        <f t="shared" si="3279"/>
        <v>0</v>
      </c>
      <c r="H23362" s="5">
        <f t="shared" si="3280"/>
        <v>0</v>
      </c>
      <c r="I23362" s="5">
        <f t="shared" si="3281"/>
        <v>0</v>
      </c>
      <c r="J23362" s="5">
        <f t="shared" si="3282"/>
        <v>0</v>
      </c>
      <c r="K23362" s="5">
        <f t="shared" si="3283"/>
        <v>0</v>
      </c>
      <c r="L23362" s="5">
        <f t="shared" si="3284"/>
        <v>389.16666666666669</v>
      </c>
      <c r="M23362" s="5">
        <f>$K23362+'2.Time_constants_correction'!$H$11*(3*$G23362*$E23362+2*$H23362*$F23362+$I23362)</f>
        <v>0</v>
      </c>
      <c r="N23362" s="38">
        <f>$K23362+'2.Time_constants_correction'!$I$11*(3*$G23362*$E23362+2*$H23362*$F23362+$I23362)+'2.Time_constants_correction'!$I$13*(6*$G23362*$F23362+2*$H23362)</f>
        <v>0</v>
      </c>
      <c r="O23362" s="5">
        <f>$K23362+'2.Time_constants_correction'!$J$11*(3*$G23362*$E23362+2*$H23362*$F23362+$I23362)+'2.Time_constants_correction'!$J$13*(6*$G23362*$F23362+2*$H23362)+'2.Time_constants_correction'!$J$15*(6*$G23362)</f>
        <v>0</v>
      </c>
    </row>
    <row r="23363" spans="1:15" x14ac:dyDescent="0.4">
      <c r="A23363" s="5">
        <f>'2.Time_constants_correction'!B23367</f>
        <v>389.18333333333334</v>
      </c>
      <c r="B23363" s="5">
        <f>'2.Time_constants_correction'!F23367</f>
        <v>0</v>
      </c>
      <c r="D23363" s="5">
        <f t="shared" si="3276"/>
        <v>58947134.780328706</v>
      </c>
      <c r="E23363" s="5">
        <f t="shared" si="3277"/>
        <v>151463.66694444444</v>
      </c>
      <c r="F23363" s="5">
        <f t="shared" si="3278"/>
        <v>389.18333333333334</v>
      </c>
      <c r="G23363" s="5">
        <f t="shared" si="3279"/>
        <v>0</v>
      </c>
      <c r="H23363" s="5">
        <f t="shared" si="3280"/>
        <v>0</v>
      </c>
      <c r="I23363" s="5">
        <f t="shared" si="3281"/>
        <v>0</v>
      </c>
      <c r="J23363" s="5">
        <f t="shared" si="3282"/>
        <v>0</v>
      </c>
      <c r="K23363" s="5">
        <f t="shared" si="3283"/>
        <v>0</v>
      </c>
      <c r="L23363" s="5">
        <f t="shared" si="3284"/>
        <v>389.18333333333334</v>
      </c>
      <c r="M23363" s="5">
        <f>$K23363+'2.Time_constants_correction'!$H$11*(3*$G23363*$E23363+2*$H23363*$F23363+$I23363)</f>
        <v>0</v>
      </c>
      <c r="N23363" s="38">
        <f>$K23363+'2.Time_constants_correction'!$I$11*(3*$G23363*$E23363+2*$H23363*$F23363+$I23363)+'2.Time_constants_correction'!$I$13*(6*$G23363*$F23363+2*$H23363)</f>
        <v>0</v>
      </c>
      <c r="O23363" s="5">
        <f>$K23363+'2.Time_constants_correction'!$J$11*(3*$G23363*$E23363+2*$H23363*$F23363+$I23363)+'2.Time_constants_correction'!$J$13*(6*$G23363*$F23363+2*$H23363)+'2.Time_constants_correction'!$J$15*(6*$G23363)</f>
        <v>0</v>
      </c>
    </row>
    <row r="23364" spans="1:15" x14ac:dyDescent="0.4">
      <c r="A23364" s="5">
        <f>'2.Time_constants_correction'!B23368</f>
        <v>389.2</v>
      </c>
      <c r="B23364" s="5">
        <f>'2.Time_constants_correction'!F23368</f>
        <v>0</v>
      </c>
      <c r="D23364" s="5">
        <f t="shared" si="3276"/>
        <v>58954708.287999995</v>
      </c>
      <c r="E23364" s="5">
        <f t="shared" si="3277"/>
        <v>151476.63999999998</v>
      </c>
      <c r="F23364" s="5">
        <f t="shared" si="3278"/>
        <v>389.2</v>
      </c>
      <c r="G23364" s="5">
        <f t="shared" si="3279"/>
        <v>0</v>
      </c>
      <c r="H23364" s="5">
        <f t="shared" si="3280"/>
        <v>0</v>
      </c>
      <c r="I23364" s="5">
        <f t="shared" si="3281"/>
        <v>0</v>
      </c>
      <c r="J23364" s="5">
        <f t="shared" si="3282"/>
        <v>0</v>
      </c>
      <c r="K23364" s="5">
        <f t="shared" si="3283"/>
        <v>0</v>
      </c>
      <c r="L23364" s="5">
        <f t="shared" si="3284"/>
        <v>389.2</v>
      </c>
      <c r="M23364" s="5">
        <f>$K23364+'2.Time_constants_correction'!$H$11*(3*$G23364*$E23364+2*$H23364*$F23364+$I23364)</f>
        <v>0</v>
      </c>
      <c r="N23364" s="38">
        <f>$K23364+'2.Time_constants_correction'!$I$11*(3*$G23364*$E23364+2*$H23364*$F23364+$I23364)+'2.Time_constants_correction'!$I$13*(6*$G23364*$F23364+2*$H23364)</f>
        <v>0</v>
      </c>
      <c r="O23364" s="5">
        <f>$K23364+'2.Time_constants_correction'!$J$11*(3*$G23364*$E23364+2*$H23364*$F23364+$I23364)+'2.Time_constants_correction'!$J$13*(6*$G23364*$F23364+2*$H23364)+'2.Time_constants_correction'!$J$15*(6*$G23364)</f>
        <v>0</v>
      </c>
    </row>
    <row r="23365" spans="1:15" x14ac:dyDescent="0.4">
      <c r="A23365" s="5">
        <f>'2.Time_constants_correction'!B23369</f>
        <v>389.21666666666664</v>
      </c>
      <c r="B23365" s="5">
        <f>'2.Time_constants_correction'!F23369</f>
        <v>0</v>
      </c>
      <c r="D23365" s="5">
        <f t="shared" si="3276"/>
        <v>58962282.444337957</v>
      </c>
      <c r="E23365" s="5">
        <f t="shared" si="3277"/>
        <v>151489.6136111111</v>
      </c>
      <c r="F23365" s="5">
        <f t="shared" si="3278"/>
        <v>389.21666666666664</v>
      </c>
      <c r="G23365" s="5">
        <f t="shared" si="3279"/>
        <v>0</v>
      </c>
      <c r="H23365" s="5">
        <f t="shared" si="3280"/>
        <v>0</v>
      </c>
      <c r="I23365" s="5">
        <f t="shared" si="3281"/>
        <v>0</v>
      </c>
      <c r="J23365" s="5">
        <f t="shared" si="3282"/>
        <v>0</v>
      </c>
      <c r="K23365" s="5">
        <f t="shared" si="3283"/>
        <v>0</v>
      </c>
      <c r="L23365" s="5">
        <f t="shared" si="3284"/>
        <v>389.21666666666664</v>
      </c>
      <c r="M23365" s="5">
        <f>$K23365+'2.Time_constants_correction'!$H$11*(3*$G23365*$E23365+2*$H23365*$F23365+$I23365)</f>
        <v>0</v>
      </c>
      <c r="N23365" s="38">
        <f>$K23365+'2.Time_constants_correction'!$I$11*(3*$G23365*$E23365+2*$H23365*$F23365+$I23365)+'2.Time_constants_correction'!$I$13*(6*$G23365*$F23365+2*$H23365)</f>
        <v>0</v>
      </c>
      <c r="O23365" s="5">
        <f>$K23365+'2.Time_constants_correction'!$J$11*(3*$G23365*$E23365+2*$H23365*$F23365+$I23365)+'2.Time_constants_correction'!$J$13*(6*$G23365*$F23365+2*$H23365)+'2.Time_constants_correction'!$J$15*(6*$G23365)</f>
        <v>0</v>
      </c>
    </row>
    <row r="23366" spans="1:15" x14ac:dyDescent="0.4">
      <c r="A23366" s="5">
        <f>'2.Time_constants_correction'!B23370</f>
        <v>389.23333333333335</v>
      </c>
      <c r="B23366" s="5">
        <f>'2.Time_constants_correction'!F23370</f>
        <v>0</v>
      </c>
      <c r="D23366" s="5">
        <f t="shared" si="3276"/>
        <v>58969857.249370374</v>
      </c>
      <c r="E23366" s="5">
        <f t="shared" si="3277"/>
        <v>151502.58777777778</v>
      </c>
      <c r="F23366" s="5">
        <f t="shared" si="3278"/>
        <v>389.23333333333335</v>
      </c>
      <c r="G23366" s="5">
        <f t="shared" si="3279"/>
        <v>0</v>
      </c>
      <c r="H23366" s="5">
        <f t="shared" si="3280"/>
        <v>0</v>
      </c>
      <c r="I23366" s="5">
        <f t="shared" si="3281"/>
        <v>0</v>
      </c>
      <c r="J23366" s="5">
        <f t="shared" si="3282"/>
        <v>0</v>
      </c>
      <c r="K23366" s="5">
        <f t="shared" si="3283"/>
        <v>0</v>
      </c>
      <c r="L23366" s="5">
        <f t="shared" si="3284"/>
        <v>389.23333333333335</v>
      </c>
      <c r="M23366" s="5">
        <f>$K23366+'2.Time_constants_correction'!$H$11*(3*$G23366*$E23366+2*$H23366*$F23366+$I23366)</f>
        <v>0</v>
      </c>
      <c r="N23366" s="38">
        <f>$K23366+'2.Time_constants_correction'!$I$11*(3*$G23366*$E23366+2*$H23366*$F23366+$I23366)+'2.Time_constants_correction'!$I$13*(6*$G23366*$F23366+2*$H23366)</f>
        <v>0</v>
      </c>
      <c r="O23366" s="5">
        <f>$K23366+'2.Time_constants_correction'!$J$11*(3*$G23366*$E23366+2*$H23366*$F23366+$I23366)+'2.Time_constants_correction'!$J$13*(6*$G23366*$F23366+2*$H23366)+'2.Time_constants_correction'!$J$15*(6*$G23366)</f>
        <v>0</v>
      </c>
    </row>
    <row r="23367" spans="1:15" x14ac:dyDescent="0.4">
      <c r="A23367" s="5">
        <f>'2.Time_constants_correction'!B23371</f>
        <v>389.25</v>
      </c>
      <c r="B23367" s="5">
        <f>'2.Time_constants_correction'!F23371</f>
        <v>0</v>
      </c>
      <c r="D23367" s="5">
        <f t="shared" si="3276"/>
        <v>58977432.703125</v>
      </c>
      <c r="E23367" s="5">
        <f t="shared" si="3277"/>
        <v>151515.5625</v>
      </c>
      <c r="F23367" s="5">
        <f t="shared" si="3278"/>
        <v>389.25</v>
      </c>
      <c r="G23367" s="5">
        <f t="shared" si="3279"/>
        <v>0</v>
      </c>
      <c r="H23367" s="5">
        <f t="shared" si="3280"/>
        <v>0</v>
      </c>
      <c r="I23367" s="5">
        <f t="shared" si="3281"/>
        <v>0</v>
      </c>
      <c r="J23367" s="5">
        <f t="shared" si="3282"/>
        <v>0</v>
      </c>
      <c r="K23367" s="5">
        <f t="shared" si="3283"/>
        <v>0</v>
      </c>
      <c r="L23367" s="5">
        <f t="shared" si="3284"/>
        <v>389.25</v>
      </c>
      <c r="M23367" s="5">
        <f>$K23367+'2.Time_constants_correction'!$H$11*(3*$G23367*$E23367+2*$H23367*$F23367+$I23367)</f>
        <v>0</v>
      </c>
      <c r="N23367" s="38">
        <f>$K23367+'2.Time_constants_correction'!$I$11*(3*$G23367*$E23367+2*$H23367*$F23367+$I23367)+'2.Time_constants_correction'!$I$13*(6*$G23367*$F23367+2*$H23367)</f>
        <v>0</v>
      </c>
      <c r="O23367" s="5">
        <f>$K23367+'2.Time_constants_correction'!$J$11*(3*$G23367*$E23367+2*$H23367*$F23367+$I23367)+'2.Time_constants_correction'!$J$13*(6*$G23367*$F23367+2*$H23367)+'2.Time_constants_correction'!$J$15*(6*$G23367)</f>
        <v>0</v>
      </c>
    </row>
    <row r="23368" spans="1:15" x14ac:dyDescent="0.4">
      <c r="A23368" s="5">
        <f>'2.Time_constants_correction'!B23372</f>
        <v>389.26666666666665</v>
      </c>
      <c r="B23368" s="5">
        <f>'2.Time_constants_correction'!F23372</f>
        <v>0</v>
      </c>
      <c r="D23368" s="5">
        <f t="shared" si="3276"/>
        <v>58985008.805629618</v>
      </c>
      <c r="E23368" s="5">
        <f t="shared" si="3277"/>
        <v>151528.53777777776</v>
      </c>
      <c r="F23368" s="5">
        <f t="shared" si="3278"/>
        <v>389.26666666666665</v>
      </c>
      <c r="G23368" s="5">
        <f t="shared" si="3279"/>
        <v>0</v>
      </c>
      <c r="H23368" s="5">
        <f t="shared" si="3280"/>
        <v>0</v>
      </c>
      <c r="I23368" s="5">
        <f t="shared" si="3281"/>
        <v>0</v>
      </c>
      <c r="J23368" s="5">
        <f t="shared" si="3282"/>
        <v>0</v>
      </c>
      <c r="K23368" s="5">
        <f t="shared" si="3283"/>
        <v>0</v>
      </c>
      <c r="L23368" s="5">
        <f t="shared" si="3284"/>
        <v>389.26666666666665</v>
      </c>
      <c r="M23368" s="5">
        <f>$K23368+'2.Time_constants_correction'!$H$11*(3*$G23368*$E23368+2*$H23368*$F23368+$I23368)</f>
        <v>0</v>
      </c>
      <c r="N23368" s="38">
        <f>$K23368+'2.Time_constants_correction'!$I$11*(3*$G23368*$E23368+2*$H23368*$F23368+$I23368)+'2.Time_constants_correction'!$I$13*(6*$G23368*$F23368+2*$H23368)</f>
        <v>0</v>
      </c>
      <c r="O23368" s="5">
        <f>$K23368+'2.Time_constants_correction'!$J$11*(3*$G23368*$E23368+2*$H23368*$F23368+$I23368)+'2.Time_constants_correction'!$J$13*(6*$G23368*$F23368+2*$H23368)+'2.Time_constants_correction'!$J$15*(6*$G23368)</f>
        <v>0</v>
      </c>
    </row>
    <row r="23369" spans="1:15" x14ac:dyDescent="0.4">
      <c r="A23369" s="5">
        <f>'2.Time_constants_correction'!B23373</f>
        <v>389.28333333333336</v>
      </c>
      <c r="B23369" s="5">
        <f>'2.Time_constants_correction'!F23373</f>
        <v>0</v>
      </c>
      <c r="D23369" s="5">
        <f t="shared" si="3276"/>
        <v>58992585.556912042</v>
      </c>
      <c r="E23369" s="5">
        <f t="shared" si="3277"/>
        <v>151541.51361111112</v>
      </c>
      <c r="F23369" s="5">
        <f t="shared" si="3278"/>
        <v>389.28333333333336</v>
      </c>
      <c r="G23369" s="5">
        <f t="shared" si="3279"/>
        <v>0</v>
      </c>
      <c r="H23369" s="5">
        <f t="shared" si="3280"/>
        <v>0</v>
      </c>
      <c r="I23369" s="5">
        <f t="shared" si="3281"/>
        <v>0</v>
      </c>
      <c r="J23369" s="5">
        <f t="shared" si="3282"/>
        <v>0</v>
      </c>
      <c r="K23369" s="5">
        <f t="shared" si="3283"/>
        <v>0</v>
      </c>
      <c r="L23369" s="5">
        <f t="shared" si="3284"/>
        <v>389.28333333333336</v>
      </c>
      <c r="M23369" s="5">
        <f>$K23369+'2.Time_constants_correction'!$H$11*(3*$G23369*$E23369+2*$H23369*$F23369+$I23369)</f>
        <v>0</v>
      </c>
      <c r="N23369" s="38">
        <f>$K23369+'2.Time_constants_correction'!$I$11*(3*$G23369*$E23369+2*$H23369*$F23369+$I23369)+'2.Time_constants_correction'!$I$13*(6*$G23369*$F23369+2*$H23369)</f>
        <v>0</v>
      </c>
      <c r="O23369" s="5">
        <f>$K23369+'2.Time_constants_correction'!$J$11*(3*$G23369*$E23369+2*$H23369*$F23369+$I23369)+'2.Time_constants_correction'!$J$13*(6*$G23369*$F23369+2*$H23369)+'2.Time_constants_correction'!$J$15*(6*$G23369)</f>
        <v>0</v>
      </c>
    </row>
    <row r="23370" spans="1:15" x14ac:dyDescent="0.4">
      <c r="A23370" s="5">
        <f>'2.Time_constants_correction'!B23374</f>
        <v>389.3</v>
      </c>
      <c r="B23370" s="5">
        <f>'2.Time_constants_correction'!F23374</f>
        <v>0</v>
      </c>
      <c r="D23370" s="5">
        <f t="shared" si="3276"/>
        <v>59000162.95700001</v>
      </c>
      <c r="E23370" s="5">
        <f t="shared" si="3277"/>
        <v>151554.49000000002</v>
      </c>
      <c r="F23370" s="5">
        <f t="shared" si="3278"/>
        <v>389.3</v>
      </c>
      <c r="G23370" s="5">
        <f t="shared" si="3279"/>
        <v>0</v>
      </c>
      <c r="H23370" s="5">
        <f t="shared" si="3280"/>
        <v>0</v>
      </c>
      <c r="I23370" s="5">
        <f t="shared" si="3281"/>
        <v>0</v>
      </c>
      <c r="J23370" s="5">
        <f t="shared" si="3282"/>
        <v>0</v>
      </c>
      <c r="K23370" s="5">
        <f t="shared" si="3283"/>
        <v>0</v>
      </c>
      <c r="L23370" s="5">
        <f t="shared" si="3284"/>
        <v>389.3</v>
      </c>
      <c r="M23370" s="5">
        <f>$K23370+'2.Time_constants_correction'!$H$11*(3*$G23370*$E23370+2*$H23370*$F23370+$I23370)</f>
        <v>0</v>
      </c>
      <c r="N23370" s="38">
        <f>$K23370+'2.Time_constants_correction'!$I$11*(3*$G23370*$E23370+2*$H23370*$F23370+$I23370)+'2.Time_constants_correction'!$I$13*(6*$G23370*$F23370+2*$H23370)</f>
        <v>0</v>
      </c>
      <c r="O23370" s="5">
        <f>$K23370+'2.Time_constants_correction'!$J$11*(3*$G23370*$E23370+2*$H23370*$F23370+$I23370)+'2.Time_constants_correction'!$J$13*(6*$G23370*$F23370+2*$H23370)+'2.Time_constants_correction'!$J$15*(6*$G23370)</f>
        <v>0</v>
      </c>
    </row>
    <row r="23371" spans="1:15" x14ac:dyDescent="0.4">
      <c r="A23371" s="5">
        <f>'2.Time_constants_correction'!B23375</f>
        <v>389.31666666666666</v>
      </c>
      <c r="B23371" s="5">
        <f>'2.Time_constants_correction'!F23375</f>
        <v>0</v>
      </c>
      <c r="D23371" s="5">
        <f t="shared" si="3276"/>
        <v>59007741.005921289</v>
      </c>
      <c r="E23371" s="5">
        <f t="shared" si="3277"/>
        <v>151567.46694444443</v>
      </c>
      <c r="F23371" s="5">
        <f t="shared" si="3278"/>
        <v>389.31666666666666</v>
      </c>
      <c r="G23371" s="5">
        <f t="shared" si="3279"/>
        <v>0</v>
      </c>
      <c r="H23371" s="5">
        <f t="shared" si="3280"/>
        <v>0</v>
      </c>
      <c r="I23371" s="5">
        <f t="shared" si="3281"/>
        <v>0</v>
      </c>
      <c r="J23371" s="5">
        <f t="shared" si="3282"/>
        <v>0</v>
      </c>
      <c r="K23371" s="5">
        <f t="shared" si="3283"/>
        <v>0</v>
      </c>
      <c r="L23371" s="5">
        <f t="shared" si="3284"/>
        <v>389.31666666666666</v>
      </c>
      <c r="M23371" s="5">
        <f>$K23371+'2.Time_constants_correction'!$H$11*(3*$G23371*$E23371+2*$H23371*$F23371+$I23371)</f>
        <v>0</v>
      </c>
      <c r="N23371" s="38">
        <f>$K23371+'2.Time_constants_correction'!$I$11*(3*$G23371*$E23371+2*$H23371*$F23371+$I23371)+'2.Time_constants_correction'!$I$13*(6*$G23371*$F23371+2*$H23371)</f>
        <v>0</v>
      </c>
      <c r="O23371" s="5">
        <f>$K23371+'2.Time_constants_correction'!$J$11*(3*$G23371*$E23371+2*$H23371*$F23371+$I23371)+'2.Time_constants_correction'!$J$13*(6*$G23371*$F23371+2*$H23371)+'2.Time_constants_correction'!$J$15*(6*$G23371)</f>
        <v>0</v>
      </c>
    </row>
    <row r="23372" spans="1:15" x14ac:dyDescent="0.4">
      <c r="A23372" s="5">
        <f>'2.Time_constants_correction'!B23376</f>
        <v>389.33333333333331</v>
      </c>
      <c r="B23372" s="5">
        <f>'2.Time_constants_correction'!F23376</f>
        <v>0</v>
      </c>
      <c r="D23372" s="5">
        <f t="shared" ref="D23372:D23435" si="3285">A23372^3</f>
        <v>59015319.703703701</v>
      </c>
      <c r="E23372" s="5">
        <f t="shared" ref="E23372:E23435" si="3286">A23372^2</f>
        <v>151580.44444444444</v>
      </c>
      <c r="F23372" s="5">
        <f t="shared" ref="F23372:F23435" si="3287">A23372</f>
        <v>389.33333333333331</v>
      </c>
      <c r="G23372" s="5">
        <f t="shared" si="3279"/>
        <v>0</v>
      </c>
      <c r="H23372" s="5">
        <f t="shared" si="3280"/>
        <v>0</v>
      </c>
      <c r="I23372" s="5">
        <f t="shared" si="3281"/>
        <v>0</v>
      </c>
      <c r="J23372" s="5">
        <f t="shared" si="3282"/>
        <v>0</v>
      </c>
      <c r="K23372" s="5">
        <f t="shared" si="3283"/>
        <v>0</v>
      </c>
      <c r="L23372" s="5">
        <f t="shared" si="3284"/>
        <v>389.33333333333331</v>
      </c>
      <c r="M23372" s="5">
        <f>$K23372+'2.Time_constants_correction'!$H$11*(3*$G23372*$E23372+2*$H23372*$F23372+$I23372)</f>
        <v>0</v>
      </c>
      <c r="N23372" s="38">
        <f>$K23372+'2.Time_constants_correction'!$I$11*(3*$G23372*$E23372+2*$H23372*$F23372+$I23372)+'2.Time_constants_correction'!$I$13*(6*$G23372*$F23372+2*$H23372)</f>
        <v>0</v>
      </c>
      <c r="O23372" s="5">
        <f>$K23372+'2.Time_constants_correction'!$J$11*(3*$G23372*$E23372+2*$H23372*$F23372+$I23372)+'2.Time_constants_correction'!$J$13*(6*$G23372*$F23372+2*$H23372)+'2.Time_constants_correction'!$J$15*(6*$G23372)</f>
        <v>0</v>
      </c>
    </row>
    <row r="23373" spans="1:15" x14ac:dyDescent="0.4">
      <c r="A23373" s="5">
        <f>'2.Time_constants_correction'!B23377</f>
        <v>389.35</v>
      </c>
      <c r="B23373" s="5">
        <f>'2.Time_constants_correction'!F23377</f>
        <v>0</v>
      </c>
      <c r="D23373" s="5">
        <f t="shared" si="3285"/>
        <v>59022899.050375007</v>
      </c>
      <c r="E23373" s="5">
        <f t="shared" si="3286"/>
        <v>151593.42250000002</v>
      </c>
      <c r="F23373" s="5">
        <f t="shared" si="3287"/>
        <v>389.35</v>
      </c>
      <c r="G23373" s="5">
        <f t="shared" si="3279"/>
        <v>0</v>
      </c>
      <c r="H23373" s="5">
        <f t="shared" si="3280"/>
        <v>0</v>
      </c>
      <c r="I23373" s="5">
        <f t="shared" si="3281"/>
        <v>0</v>
      </c>
      <c r="J23373" s="5">
        <f t="shared" si="3282"/>
        <v>0</v>
      </c>
      <c r="K23373" s="5">
        <f t="shared" si="3283"/>
        <v>0</v>
      </c>
      <c r="L23373" s="5">
        <f t="shared" si="3284"/>
        <v>389.35</v>
      </c>
      <c r="M23373" s="5">
        <f>$K23373+'2.Time_constants_correction'!$H$11*(3*$G23373*$E23373+2*$H23373*$F23373+$I23373)</f>
        <v>0</v>
      </c>
      <c r="N23373" s="38">
        <f>$K23373+'2.Time_constants_correction'!$I$11*(3*$G23373*$E23373+2*$H23373*$F23373+$I23373)+'2.Time_constants_correction'!$I$13*(6*$G23373*$F23373+2*$H23373)</f>
        <v>0</v>
      </c>
      <c r="O23373" s="5">
        <f>$K23373+'2.Time_constants_correction'!$J$11*(3*$G23373*$E23373+2*$H23373*$F23373+$I23373)+'2.Time_constants_correction'!$J$13*(6*$G23373*$F23373+2*$H23373)+'2.Time_constants_correction'!$J$15*(6*$G23373)</f>
        <v>0</v>
      </c>
    </row>
    <row r="23374" spans="1:15" x14ac:dyDescent="0.4">
      <c r="A23374" s="5">
        <f>'2.Time_constants_correction'!B23378</f>
        <v>389.36666666666667</v>
      </c>
      <c r="B23374" s="5">
        <f>'2.Time_constants_correction'!F23378</f>
        <v>0</v>
      </c>
      <c r="D23374" s="5">
        <f t="shared" si="3285"/>
        <v>59030479.04596296</v>
      </c>
      <c r="E23374" s="5">
        <f t="shared" si="3286"/>
        <v>151606.4011111111</v>
      </c>
      <c r="F23374" s="5">
        <f t="shared" si="3287"/>
        <v>389.36666666666667</v>
      </c>
      <c r="G23374" s="5">
        <f t="shared" si="3279"/>
        <v>0</v>
      </c>
      <c r="H23374" s="5">
        <f t="shared" si="3280"/>
        <v>0</v>
      </c>
      <c r="I23374" s="5">
        <f t="shared" si="3281"/>
        <v>0</v>
      </c>
      <c r="J23374" s="5">
        <f t="shared" si="3282"/>
        <v>0</v>
      </c>
      <c r="K23374" s="5">
        <f t="shared" si="3283"/>
        <v>0</v>
      </c>
      <c r="L23374" s="5">
        <f t="shared" si="3284"/>
        <v>389.36666666666667</v>
      </c>
      <c r="M23374" s="5">
        <f>$K23374+'2.Time_constants_correction'!$H$11*(3*$G23374*$E23374+2*$H23374*$F23374+$I23374)</f>
        <v>0</v>
      </c>
      <c r="N23374" s="38">
        <f>$K23374+'2.Time_constants_correction'!$I$11*(3*$G23374*$E23374+2*$H23374*$F23374+$I23374)+'2.Time_constants_correction'!$I$13*(6*$G23374*$F23374+2*$H23374)</f>
        <v>0</v>
      </c>
      <c r="O23374" s="5">
        <f>$K23374+'2.Time_constants_correction'!$J$11*(3*$G23374*$E23374+2*$H23374*$F23374+$I23374)+'2.Time_constants_correction'!$J$13*(6*$G23374*$F23374+2*$H23374)+'2.Time_constants_correction'!$J$15*(6*$G23374)</f>
        <v>0</v>
      </c>
    </row>
    <row r="23375" spans="1:15" x14ac:dyDescent="0.4">
      <c r="A23375" s="5">
        <f>'2.Time_constants_correction'!B23379</f>
        <v>389.38333333333333</v>
      </c>
      <c r="B23375" s="5">
        <f>'2.Time_constants_correction'!F23379</f>
        <v>0</v>
      </c>
      <c r="D23375" s="5">
        <f t="shared" si="3285"/>
        <v>59038059.690495364</v>
      </c>
      <c r="E23375" s="5">
        <f t="shared" si="3286"/>
        <v>151619.38027777776</v>
      </c>
      <c r="F23375" s="5">
        <f t="shared" si="3287"/>
        <v>389.38333333333333</v>
      </c>
      <c r="G23375" s="5">
        <f t="shared" si="3279"/>
        <v>0</v>
      </c>
      <c r="H23375" s="5">
        <f t="shared" si="3280"/>
        <v>0</v>
      </c>
      <c r="I23375" s="5">
        <f t="shared" si="3281"/>
        <v>0</v>
      </c>
      <c r="J23375" s="5">
        <f t="shared" si="3282"/>
        <v>0</v>
      </c>
      <c r="K23375" s="5">
        <f t="shared" si="3283"/>
        <v>0</v>
      </c>
      <c r="L23375" s="5">
        <f t="shared" si="3284"/>
        <v>389.38333333333333</v>
      </c>
      <c r="M23375" s="5">
        <f>$K23375+'2.Time_constants_correction'!$H$11*(3*$G23375*$E23375+2*$H23375*$F23375+$I23375)</f>
        <v>0</v>
      </c>
      <c r="N23375" s="38">
        <f>$K23375+'2.Time_constants_correction'!$I$11*(3*$G23375*$E23375+2*$H23375*$F23375+$I23375)+'2.Time_constants_correction'!$I$13*(6*$G23375*$F23375+2*$H23375)</f>
        <v>0</v>
      </c>
      <c r="O23375" s="5">
        <f>$K23375+'2.Time_constants_correction'!$J$11*(3*$G23375*$E23375+2*$H23375*$F23375+$I23375)+'2.Time_constants_correction'!$J$13*(6*$G23375*$F23375+2*$H23375)+'2.Time_constants_correction'!$J$15*(6*$G23375)</f>
        <v>0</v>
      </c>
    </row>
    <row r="23376" spans="1:15" x14ac:dyDescent="0.4">
      <c r="A23376" s="5">
        <f>'2.Time_constants_correction'!B23380</f>
        <v>389.4</v>
      </c>
      <c r="B23376" s="5">
        <f>'2.Time_constants_correction'!F23380</f>
        <v>0</v>
      </c>
      <c r="D23376" s="5">
        <f t="shared" si="3285"/>
        <v>59045640.98399999</v>
      </c>
      <c r="E23376" s="5">
        <f t="shared" si="3286"/>
        <v>151632.35999999999</v>
      </c>
      <c r="F23376" s="5">
        <f t="shared" si="3287"/>
        <v>389.4</v>
      </c>
      <c r="G23376" s="5">
        <f t="shared" si="3279"/>
        <v>0</v>
      </c>
      <c r="H23376" s="5">
        <f t="shared" si="3280"/>
        <v>0</v>
      </c>
      <c r="I23376" s="5">
        <f t="shared" si="3281"/>
        <v>0</v>
      </c>
      <c r="J23376" s="5">
        <f t="shared" si="3282"/>
        <v>0</v>
      </c>
      <c r="K23376" s="5">
        <f t="shared" si="3283"/>
        <v>0</v>
      </c>
      <c r="L23376" s="5">
        <f t="shared" si="3284"/>
        <v>389.4</v>
      </c>
      <c r="M23376" s="5">
        <f>$K23376+'2.Time_constants_correction'!$H$11*(3*$G23376*$E23376+2*$H23376*$F23376+$I23376)</f>
        <v>0</v>
      </c>
      <c r="N23376" s="38">
        <f>$K23376+'2.Time_constants_correction'!$I$11*(3*$G23376*$E23376+2*$H23376*$F23376+$I23376)+'2.Time_constants_correction'!$I$13*(6*$G23376*$F23376+2*$H23376)</f>
        <v>0</v>
      </c>
      <c r="O23376" s="5">
        <f>$K23376+'2.Time_constants_correction'!$J$11*(3*$G23376*$E23376+2*$H23376*$F23376+$I23376)+'2.Time_constants_correction'!$J$13*(6*$G23376*$F23376+2*$H23376)+'2.Time_constants_correction'!$J$15*(6*$G23376)</f>
        <v>0</v>
      </c>
    </row>
    <row r="23377" spans="1:15" x14ac:dyDescent="0.4">
      <c r="A23377" s="5">
        <f>'2.Time_constants_correction'!B23381</f>
        <v>389.41666666666669</v>
      </c>
      <c r="B23377" s="5">
        <f>'2.Time_constants_correction'!F23381</f>
        <v>0</v>
      </c>
      <c r="D23377" s="5">
        <f t="shared" si="3285"/>
        <v>59053222.926504634</v>
      </c>
      <c r="E23377" s="5">
        <f t="shared" si="3286"/>
        <v>151645.34027777778</v>
      </c>
      <c r="F23377" s="5">
        <f t="shared" si="3287"/>
        <v>389.41666666666669</v>
      </c>
      <c r="G23377" s="5">
        <f t="shared" si="3279"/>
        <v>0</v>
      </c>
      <c r="H23377" s="5">
        <f t="shared" si="3280"/>
        <v>0</v>
      </c>
      <c r="I23377" s="5">
        <f t="shared" si="3281"/>
        <v>0</v>
      </c>
      <c r="J23377" s="5">
        <f t="shared" si="3282"/>
        <v>0</v>
      </c>
      <c r="K23377" s="5">
        <f t="shared" si="3283"/>
        <v>0</v>
      </c>
      <c r="L23377" s="5">
        <f t="shared" si="3284"/>
        <v>389.41666666666669</v>
      </c>
      <c r="M23377" s="5">
        <f>$K23377+'2.Time_constants_correction'!$H$11*(3*$G23377*$E23377+2*$H23377*$F23377+$I23377)</f>
        <v>0</v>
      </c>
      <c r="N23377" s="38">
        <f>$K23377+'2.Time_constants_correction'!$I$11*(3*$G23377*$E23377+2*$H23377*$F23377+$I23377)+'2.Time_constants_correction'!$I$13*(6*$G23377*$F23377+2*$H23377)</f>
        <v>0</v>
      </c>
      <c r="O23377" s="5">
        <f>$K23377+'2.Time_constants_correction'!$J$11*(3*$G23377*$E23377+2*$H23377*$F23377+$I23377)+'2.Time_constants_correction'!$J$13*(6*$G23377*$F23377+2*$H23377)+'2.Time_constants_correction'!$J$15*(6*$G23377)</f>
        <v>0</v>
      </c>
    </row>
    <row r="23378" spans="1:15" x14ac:dyDescent="0.4">
      <c r="A23378" s="5">
        <f>'2.Time_constants_correction'!B23382</f>
        <v>389.43333333333334</v>
      </c>
      <c r="B23378" s="5">
        <f>'2.Time_constants_correction'!F23382</f>
        <v>0</v>
      </c>
      <c r="D23378" s="5">
        <f t="shared" si="3285"/>
        <v>59060805.518037036</v>
      </c>
      <c r="E23378" s="5">
        <f t="shared" si="3286"/>
        <v>151658.32111111112</v>
      </c>
      <c r="F23378" s="5">
        <f t="shared" si="3287"/>
        <v>389.43333333333334</v>
      </c>
      <c r="G23378" s="5">
        <f t="shared" ref="G23378:G23441" si="3288">INDEX(LINEST(B23373:B23384,D23373:F23384),3)</f>
        <v>0</v>
      </c>
      <c r="H23378" s="5">
        <f t="shared" ref="H23378:H23441" si="3289">INDEX(LINEST(B23373:B23384,D23373:F23384),2)</f>
        <v>0</v>
      </c>
      <c r="I23378" s="5">
        <f t="shared" ref="I23378:I23441" si="3290">INDEX(LINEST(B23373:B23384,D23373:F23384),1)</f>
        <v>0</v>
      </c>
      <c r="J23378" s="5">
        <f t="shared" ref="J23378:J23441" si="3291">INDEX(LINEST(B23373:B23384,D23373:F23384),4)</f>
        <v>0</v>
      </c>
      <c r="K23378" s="5">
        <f t="shared" ref="K23378:K23441" si="3292">G23378*$D23378+H23378*$E23378+I23378*$F23378+J23378</f>
        <v>0</v>
      </c>
      <c r="L23378" s="5">
        <f t="shared" ref="L23378:L23441" si="3293">F23378</f>
        <v>389.43333333333334</v>
      </c>
      <c r="M23378" s="5">
        <f>$K23378+'2.Time_constants_correction'!$H$11*(3*$G23378*$E23378+2*$H23378*$F23378+$I23378)</f>
        <v>0</v>
      </c>
      <c r="N23378" s="38">
        <f>$K23378+'2.Time_constants_correction'!$I$11*(3*$G23378*$E23378+2*$H23378*$F23378+$I23378)+'2.Time_constants_correction'!$I$13*(6*$G23378*$F23378+2*$H23378)</f>
        <v>0</v>
      </c>
      <c r="O23378" s="5">
        <f>$K23378+'2.Time_constants_correction'!$J$11*(3*$G23378*$E23378+2*$H23378*$F23378+$I23378)+'2.Time_constants_correction'!$J$13*(6*$G23378*$F23378+2*$H23378)+'2.Time_constants_correction'!$J$15*(6*$G23378)</f>
        <v>0</v>
      </c>
    </row>
    <row r="23379" spans="1:15" x14ac:dyDescent="0.4">
      <c r="A23379" s="5">
        <f>'2.Time_constants_correction'!B23383</f>
        <v>389.45</v>
      </c>
      <c r="B23379" s="5">
        <f>'2.Time_constants_correction'!F23383</f>
        <v>0</v>
      </c>
      <c r="D23379" s="5">
        <f t="shared" si="3285"/>
        <v>59068388.758624993</v>
      </c>
      <c r="E23379" s="5">
        <f t="shared" si="3286"/>
        <v>151671.30249999999</v>
      </c>
      <c r="F23379" s="5">
        <f t="shared" si="3287"/>
        <v>389.45</v>
      </c>
      <c r="G23379" s="5">
        <f t="shared" si="3288"/>
        <v>0</v>
      </c>
      <c r="H23379" s="5">
        <f t="shared" si="3289"/>
        <v>0</v>
      </c>
      <c r="I23379" s="5">
        <f t="shared" si="3290"/>
        <v>0</v>
      </c>
      <c r="J23379" s="5">
        <f t="shared" si="3291"/>
        <v>0</v>
      </c>
      <c r="K23379" s="5">
        <f t="shared" si="3292"/>
        <v>0</v>
      </c>
      <c r="L23379" s="5">
        <f t="shared" si="3293"/>
        <v>389.45</v>
      </c>
      <c r="M23379" s="5">
        <f>$K23379+'2.Time_constants_correction'!$H$11*(3*$G23379*$E23379+2*$H23379*$F23379+$I23379)</f>
        <v>0</v>
      </c>
      <c r="N23379" s="38">
        <f>$K23379+'2.Time_constants_correction'!$I$11*(3*$G23379*$E23379+2*$H23379*$F23379+$I23379)+'2.Time_constants_correction'!$I$13*(6*$G23379*$F23379+2*$H23379)</f>
        <v>0</v>
      </c>
      <c r="O23379" s="5">
        <f>$K23379+'2.Time_constants_correction'!$J$11*(3*$G23379*$E23379+2*$H23379*$F23379+$I23379)+'2.Time_constants_correction'!$J$13*(6*$G23379*$F23379+2*$H23379)+'2.Time_constants_correction'!$J$15*(6*$G23379)</f>
        <v>0</v>
      </c>
    </row>
    <row r="23380" spans="1:15" x14ac:dyDescent="0.4">
      <c r="A23380" s="5">
        <f>'2.Time_constants_correction'!B23384</f>
        <v>389.46666666666664</v>
      </c>
      <c r="B23380" s="5">
        <f>'2.Time_constants_correction'!F23384</f>
        <v>0</v>
      </c>
      <c r="D23380" s="5">
        <f t="shared" si="3285"/>
        <v>59075972.648296289</v>
      </c>
      <c r="E23380" s="5">
        <f t="shared" si="3286"/>
        <v>151684.28444444443</v>
      </c>
      <c r="F23380" s="5">
        <f t="shared" si="3287"/>
        <v>389.46666666666664</v>
      </c>
      <c r="G23380" s="5">
        <f t="shared" si="3288"/>
        <v>0</v>
      </c>
      <c r="H23380" s="5">
        <f t="shared" si="3289"/>
        <v>0</v>
      </c>
      <c r="I23380" s="5">
        <f t="shared" si="3290"/>
        <v>0</v>
      </c>
      <c r="J23380" s="5">
        <f t="shared" si="3291"/>
        <v>0</v>
      </c>
      <c r="K23380" s="5">
        <f t="shared" si="3292"/>
        <v>0</v>
      </c>
      <c r="L23380" s="5">
        <f t="shared" si="3293"/>
        <v>389.46666666666664</v>
      </c>
      <c r="M23380" s="5">
        <f>$K23380+'2.Time_constants_correction'!$H$11*(3*$G23380*$E23380+2*$H23380*$F23380+$I23380)</f>
        <v>0</v>
      </c>
      <c r="N23380" s="38">
        <f>$K23380+'2.Time_constants_correction'!$I$11*(3*$G23380*$E23380+2*$H23380*$F23380+$I23380)+'2.Time_constants_correction'!$I$13*(6*$G23380*$F23380+2*$H23380)</f>
        <v>0</v>
      </c>
      <c r="O23380" s="5">
        <f>$K23380+'2.Time_constants_correction'!$J$11*(3*$G23380*$E23380+2*$H23380*$F23380+$I23380)+'2.Time_constants_correction'!$J$13*(6*$G23380*$F23380+2*$H23380)+'2.Time_constants_correction'!$J$15*(6*$G23380)</f>
        <v>0</v>
      </c>
    </row>
    <row r="23381" spans="1:15" x14ac:dyDescent="0.4">
      <c r="A23381" s="5">
        <f>'2.Time_constants_correction'!B23385</f>
        <v>389.48333333333335</v>
      </c>
      <c r="B23381" s="5">
        <f>'2.Time_constants_correction'!F23385</f>
        <v>0</v>
      </c>
      <c r="D23381" s="5">
        <f t="shared" si="3285"/>
        <v>59083557.187078707</v>
      </c>
      <c r="E23381" s="5">
        <f t="shared" si="3286"/>
        <v>151697.26694444445</v>
      </c>
      <c r="F23381" s="5">
        <f t="shared" si="3287"/>
        <v>389.48333333333335</v>
      </c>
      <c r="G23381" s="5">
        <f t="shared" si="3288"/>
        <v>0</v>
      </c>
      <c r="H23381" s="5">
        <f t="shared" si="3289"/>
        <v>0</v>
      </c>
      <c r="I23381" s="5">
        <f t="shared" si="3290"/>
        <v>0</v>
      </c>
      <c r="J23381" s="5">
        <f t="shared" si="3291"/>
        <v>0</v>
      </c>
      <c r="K23381" s="5">
        <f t="shared" si="3292"/>
        <v>0</v>
      </c>
      <c r="L23381" s="5">
        <f t="shared" si="3293"/>
        <v>389.48333333333335</v>
      </c>
      <c r="M23381" s="5">
        <f>$K23381+'2.Time_constants_correction'!$H$11*(3*$G23381*$E23381+2*$H23381*$F23381+$I23381)</f>
        <v>0</v>
      </c>
      <c r="N23381" s="38">
        <f>$K23381+'2.Time_constants_correction'!$I$11*(3*$G23381*$E23381+2*$H23381*$F23381+$I23381)+'2.Time_constants_correction'!$I$13*(6*$G23381*$F23381+2*$H23381)</f>
        <v>0</v>
      </c>
      <c r="O23381" s="5">
        <f>$K23381+'2.Time_constants_correction'!$J$11*(3*$G23381*$E23381+2*$H23381*$F23381+$I23381)+'2.Time_constants_correction'!$J$13*(6*$G23381*$F23381+2*$H23381)+'2.Time_constants_correction'!$J$15*(6*$G23381)</f>
        <v>0</v>
      </c>
    </row>
    <row r="23382" spans="1:15" x14ac:dyDescent="0.4">
      <c r="A23382" s="5">
        <f>'2.Time_constants_correction'!B23386</f>
        <v>389.5</v>
      </c>
      <c r="B23382" s="5">
        <f>'2.Time_constants_correction'!F23386</f>
        <v>0</v>
      </c>
      <c r="D23382" s="5">
        <f t="shared" si="3285"/>
        <v>59091142.375</v>
      </c>
      <c r="E23382" s="5">
        <f t="shared" si="3286"/>
        <v>151710.25</v>
      </c>
      <c r="F23382" s="5">
        <f t="shared" si="3287"/>
        <v>389.5</v>
      </c>
      <c r="G23382" s="5">
        <f t="shared" si="3288"/>
        <v>0</v>
      </c>
      <c r="H23382" s="5">
        <f t="shared" si="3289"/>
        <v>0</v>
      </c>
      <c r="I23382" s="5">
        <f t="shared" si="3290"/>
        <v>0</v>
      </c>
      <c r="J23382" s="5">
        <f t="shared" si="3291"/>
        <v>0</v>
      </c>
      <c r="K23382" s="5">
        <f t="shared" si="3292"/>
        <v>0</v>
      </c>
      <c r="L23382" s="5">
        <f t="shared" si="3293"/>
        <v>389.5</v>
      </c>
      <c r="M23382" s="5">
        <f>$K23382+'2.Time_constants_correction'!$H$11*(3*$G23382*$E23382+2*$H23382*$F23382+$I23382)</f>
        <v>0</v>
      </c>
      <c r="N23382" s="38">
        <f>$K23382+'2.Time_constants_correction'!$I$11*(3*$G23382*$E23382+2*$H23382*$F23382+$I23382)+'2.Time_constants_correction'!$I$13*(6*$G23382*$F23382+2*$H23382)</f>
        <v>0</v>
      </c>
      <c r="O23382" s="5">
        <f>$K23382+'2.Time_constants_correction'!$J$11*(3*$G23382*$E23382+2*$H23382*$F23382+$I23382)+'2.Time_constants_correction'!$J$13*(6*$G23382*$F23382+2*$H23382)+'2.Time_constants_correction'!$J$15*(6*$G23382)</f>
        <v>0</v>
      </c>
    </row>
    <row r="23383" spans="1:15" x14ac:dyDescent="0.4">
      <c r="A23383" s="5">
        <f>'2.Time_constants_correction'!B23387</f>
        <v>389.51666666666665</v>
      </c>
      <c r="B23383" s="5">
        <f>'2.Time_constants_correction'!F23387</f>
        <v>0</v>
      </c>
      <c r="D23383" s="5">
        <f t="shared" si="3285"/>
        <v>59098728.212087952</v>
      </c>
      <c r="E23383" s="5">
        <f t="shared" si="3286"/>
        <v>151723.23361111109</v>
      </c>
      <c r="F23383" s="5">
        <f t="shared" si="3287"/>
        <v>389.51666666666665</v>
      </c>
      <c r="G23383" s="5">
        <f t="shared" si="3288"/>
        <v>0</v>
      </c>
      <c r="H23383" s="5">
        <f t="shared" si="3289"/>
        <v>0</v>
      </c>
      <c r="I23383" s="5">
        <f t="shared" si="3290"/>
        <v>0</v>
      </c>
      <c r="J23383" s="5">
        <f t="shared" si="3291"/>
        <v>0</v>
      </c>
      <c r="K23383" s="5">
        <f t="shared" si="3292"/>
        <v>0</v>
      </c>
      <c r="L23383" s="5">
        <f t="shared" si="3293"/>
        <v>389.51666666666665</v>
      </c>
      <c r="M23383" s="5">
        <f>$K23383+'2.Time_constants_correction'!$H$11*(3*$G23383*$E23383+2*$H23383*$F23383+$I23383)</f>
        <v>0</v>
      </c>
      <c r="N23383" s="38">
        <f>$K23383+'2.Time_constants_correction'!$I$11*(3*$G23383*$E23383+2*$H23383*$F23383+$I23383)+'2.Time_constants_correction'!$I$13*(6*$G23383*$F23383+2*$H23383)</f>
        <v>0</v>
      </c>
      <c r="O23383" s="5">
        <f>$K23383+'2.Time_constants_correction'!$J$11*(3*$G23383*$E23383+2*$H23383*$F23383+$I23383)+'2.Time_constants_correction'!$J$13*(6*$G23383*$F23383+2*$H23383)+'2.Time_constants_correction'!$J$15*(6*$G23383)</f>
        <v>0</v>
      </c>
    </row>
    <row r="23384" spans="1:15" x14ac:dyDescent="0.4">
      <c r="A23384" s="5">
        <f>'2.Time_constants_correction'!B23388</f>
        <v>389.53333333333336</v>
      </c>
      <c r="B23384" s="5">
        <f>'2.Time_constants_correction'!F23388</f>
        <v>0</v>
      </c>
      <c r="D23384" s="5">
        <f t="shared" si="3285"/>
        <v>59106314.69837039</v>
      </c>
      <c r="E23384" s="5">
        <f t="shared" si="3286"/>
        <v>151736.21777777781</v>
      </c>
      <c r="F23384" s="5">
        <f t="shared" si="3287"/>
        <v>389.53333333333336</v>
      </c>
      <c r="G23384" s="5">
        <f t="shared" si="3288"/>
        <v>0</v>
      </c>
      <c r="H23384" s="5">
        <f t="shared" si="3289"/>
        <v>0</v>
      </c>
      <c r="I23384" s="5">
        <f t="shared" si="3290"/>
        <v>0</v>
      </c>
      <c r="J23384" s="5">
        <f t="shared" si="3291"/>
        <v>0</v>
      </c>
      <c r="K23384" s="5">
        <f t="shared" si="3292"/>
        <v>0</v>
      </c>
      <c r="L23384" s="5">
        <f t="shared" si="3293"/>
        <v>389.53333333333336</v>
      </c>
      <c r="M23384" s="5">
        <f>$K23384+'2.Time_constants_correction'!$H$11*(3*$G23384*$E23384+2*$H23384*$F23384+$I23384)</f>
        <v>0</v>
      </c>
      <c r="N23384" s="38">
        <f>$K23384+'2.Time_constants_correction'!$I$11*(3*$G23384*$E23384+2*$H23384*$F23384+$I23384)+'2.Time_constants_correction'!$I$13*(6*$G23384*$F23384+2*$H23384)</f>
        <v>0</v>
      </c>
      <c r="O23384" s="5">
        <f>$K23384+'2.Time_constants_correction'!$J$11*(3*$G23384*$E23384+2*$H23384*$F23384+$I23384)+'2.Time_constants_correction'!$J$13*(6*$G23384*$F23384+2*$H23384)+'2.Time_constants_correction'!$J$15*(6*$G23384)</f>
        <v>0</v>
      </c>
    </row>
    <row r="23385" spans="1:15" x14ac:dyDescent="0.4">
      <c r="A23385" s="5">
        <f>'2.Time_constants_correction'!B23389</f>
        <v>389.55</v>
      </c>
      <c r="B23385" s="5">
        <f>'2.Time_constants_correction'!F23389</f>
        <v>0</v>
      </c>
      <c r="D23385" s="5">
        <f t="shared" si="3285"/>
        <v>59113901.833875008</v>
      </c>
      <c r="E23385" s="5">
        <f t="shared" si="3286"/>
        <v>151749.20250000001</v>
      </c>
      <c r="F23385" s="5">
        <f t="shared" si="3287"/>
        <v>389.55</v>
      </c>
      <c r="G23385" s="5">
        <f t="shared" si="3288"/>
        <v>0</v>
      </c>
      <c r="H23385" s="5">
        <f t="shared" si="3289"/>
        <v>0</v>
      </c>
      <c r="I23385" s="5">
        <f t="shared" si="3290"/>
        <v>0</v>
      </c>
      <c r="J23385" s="5">
        <f t="shared" si="3291"/>
        <v>0</v>
      </c>
      <c r="K23385" s="5">
        <f t="shared" si="3292"/>
        <v>0</v>
      </c>
      <c r="L23385" s="5">
        <f t="shared" si="3293"/>
        <v>389.55</v>
      </c>
      <c r="M23385" s="5">
        <f>$K23385+'2.Time_constants_correction'!$H$11*(3*$G23385*$E23385+2*$H23385*$F23385+$I23385)</f>
        <v>0</v>
      </c>
      <c r="N23385" s="38">
        <f>$K23385+'2.Time_constants_correction'!$I$11*(3*$G23385*$E23385+2*$H23385*$F23385+$I23385)+'2.Time_constants_correction'!$I$13*(6*$G23385*$F23385+2*$H23385)</f>
        <v>0</v>
      </c>
      <c r="O23385" s="5">
        <f>$K23385+'2.Time_constants_correction'!$J$11*(3*$G23385*$E23385+2*$H23385*$F23385+$I23385)+'2.Time_constants_correction'!$J$13*(6*$G23385*$F23385+2*$H23385)+'2.Time_constants_correction'!$J$15*(6*$G23385)</f>
        <v>0</v>
      </c>
    </row>
    <row r="23386" spans="1:15" x14ac:dyDescent="0.4">
      <c r="A23386" s="5">
        <f>'2.Time_constants_correction'!B23390</f>
        <v>389.56666666666666</v>
      </c>
      <c r="B23386" s="5">
        <f>'2.Time_constants_correction'!F23390</f>
        <v>0</v>
      </c>
      <c r="D23386" s="5">
        <f t="shared" si="3285"/>
        <v>59121489.618629634</v>
      </c>
      <c r="E23386" s="5">
        <f t="shared" si="3286"/>
        <v>151762.18777777778</v>
      </c>
      <c r="F23386" s="5">
        <f t="shared" si="3287"/>
        <v>389.56666666666666</v>
      </c>
      <c r="G23386" s="5">
        <f t="shared" si="3288"/>
        <v>0</v>
      </c>
      <c r="H23386" s="5">
        <f t="shared" si="3289"/>
        <v>0</v>
      </c>
      <c r="I23386" s="5">
        <f t="shared" si="3290"/>
        <v>0</v>
      </c>
      <c r="J23386" s="5">
        <f t="shared" si="3291"/>
        <v>0</v>
      </c>
      <c r="K23386" s="5">
        <f t="shared" si="3292"/>
        <v>0</v>
      </c>
      <c r="L23386" s="5">
        <f t="shared" si="3293"/>
        <v>389.56666666666666</v>
      </c>
      <c r="M23386" s="5">
        <f>$K23386+'2.Time_constants_correction'!$H$11*(3*$G23386*$E23386+2*$H23386*$F23386+$I23386)</f>
        <v>0</v>
      </c>
      <c r="N23386" s="38">
        <f>$K23386+'2.Time_constants_correction'!$I$11*(3*$G23386*$E23386+2*$H23386*$F23386+$I23386)+'2.Time_constants_correction'!$I$13*(6*$G23386*$F23386+2*$H23386)</f>
        <v>0</v>
      </c>
      <c r="O23386" s="5">
        <f>$K23386+'2.Time_constants_correction'!$J$11*(3*$G23386*$E23386+2*$H23386*$F23386+$I23386)+'2.Time_constants_correction'!$J$13*(6*$G23386*$F23386+2*$H23386)+'2.Time_constants_correction'!$J$15*(6*$G23386)</f>
        <v>0</v>
      </c>
    </row>
    <row r="23387" spans="1:15" x14ac:dyDescent="0.4">
      <c r="A23387" s="5">
        <f>'2.Time_constants_correction'!B23391</f>
        <v>389.58333333333331</v>
      </c>
      <c r="B23387" s="5">
        <f>'2.Time_constants_correction'!F23391</f>
        <v>0</v>
      </c>
      <c r="D23387" s="5">
        <f t="shared" si="3285"/>
        <v>59129078.05266203</v>
      </c>
      <c r="E23387" s="5">
        <f t="shared" si="3286"/>
        <v>151775.17361111109</v>
      </c>
      <c r="F23387" s="5">
        <f t="shared" si="3287"/>
        <v>389.58333333333331</v>
      </c>
      <c r="G23387" s="5">
        <f t="shared" si="3288"/>
        <v>0</v>
      </c>
      <c r="H23387" s="5">
        <f t="shared" si="3289"/>
        <v>0</v>
      </c>
      <c r="I23387" s="5">
        <f t="shared" si="3290"/>
        <v>0</v>
      </c>
      <c r="J23387" s="5">
        <f t="shared" si="3291"/>
        <v>0</v>
      </c>
      <c r="K23387" s="5">
        <f t="shared" si="3292"/>
        <v>0</v>
      </c>
      <c r="L23387" s="5">
        <f t="shared" si="3293"/>
        <v>389.58333333333331</v>
      </c>
      <c r="M23387" s="5">
        <f>$K23387+'2.Time_constants_correction'!$H$11*(3*$G23387*$E23387+2*$H23387*$F23387+$I23387)</f>
        <v>0</v>
      </c>
      <c r="N23387" s="38">
        <f>$K23387+'2.Time_constants_correction'!$I$11*(3*$G23387*$E23387+2*$H23387*$F23387+$I23387)+'2.Time_constants_correction'!$I$13*(6*$G23387*$F23387+2*$H23387)</f>
        <v>0</v>
      </c>
      <c r="O23387" s="5">
        <f>$K23387+'2.Time_constants_correction'!$J$11*(3*$G23387*$E23387+2*$H23387*$F23387+$I23387)+'2.Time_constants_correction'!$J$13*(6*$G23387*$F23387+2*$H23387)+'2.Time_constants_correction'!$J$15*(6*$G23387)</f>
        <v>0</v>
      </c>
    </row>
    <row r="23388" spans="1:15" x14ac:dyDescent="0.4">
      <c r="A23388" s="5">
        <f>'2.Time_constants_correction'!B23392</f>
        <v>389.6</v>
      </c>
      <c r="B23388" s="5">
        <f>'2.Time_constants_correction'!F23392</f>
        <v>0</v>
      </c>
      <c r="D23388" s="5">
        <f t="shared" si="3285"/>
        <v>59136667.136000007</v>
      </c>
      <c r="E23388" s="5">
        <f t="shared" si="3286"/>
        <v>151788.16</v>
      </c>
      <c r="F23388" s="5">
        <f t="shared" si="3287"/>
        <v>389.6</v>
      </c>
      <c r="G23388" s="5">
        <f t="shared" si="3288"/>
        <v>0</v>
      </c>
      <c r="H23388" s="5">
        <f t="shared" si="3289"/>
        <v>0</v>
      </c>
      <c r="I23388" s="5">
        <f t="shared" si="3290"/>
        <v>0</v>
      </c>
      <c r="J23388" s="5">
        <f t="shared" si="3291"/>
        <v>0</v>
      </c>
      <c r="K23388" s="5">
        <f t="shared" si="3292"/>
        <v>0</v>
      </c>
      <c r="L23388" s="5">
        <f t="shared" si="3293"/>
        <v>389.6</v>
      </c>
      <c r="M23388" s="5">
        <f>$K23388+'2.Time_constants_correction'!$H$11*(3*$G23388*$E23388+2*$H23388*$F23388+$I23388)</f>
        <v>0</v>
      </c>
      <c r="N23388" s="38">
        <f>$K23388+'2.Time_constants_correction'!$I$11*(3*$G23388*$E23388+2*$H23388*$F23388+$I23388)+'2.Time_constants_correction'!$I$13*(6*$G23388*$F23388+2*$H23388)</f>
        <v>0</v>
      </c>
      <c r="O23388" s="5">
        <f>$K23388+'2.Time_constants_correction'!$J$11*(3*$G23388*$E23388+2*$H23388*$F23388+$I23388)+'2.Time_constants_correction'!$J$13*(6*$G23388*$F23388+2*$H23388)+'2.Time_constants_correction'!$J$15*(6*$G23388)</f>
        <v>0</v>
      </c>
    </row>
    <row r="23389" spans="1:15" x14ac:dyDescent="0.4">
      <c r="A23389" s="5">
        <f>'2.Time_constants_correction'!B23393</f>
        <v>389.61666666666667</v>
      </c>
      <c r="B23389" s="5">
        <f>'2.Time_constants_correction'!F23393</f>
        <v>0</v>
      </c>
      <c r="D23389" s="5">
        <f t="shared" si="3285"/>
        <v>59144256.868671298</v>
      </c>
      <c r="E23389" s="5">
        <f t="shared" si="3286"/>
        <v>151801.14694444445</v>
      </c>
      <c r="F23389" s="5">
        <f t="shared" si="3287"/>
        <v>389.61666666666667</v>
      </c>
      <c r="G23389" s="5">
        <f t="shared" si="3288"/>
        <v>0</v>
      </c>
      <c r="H23389" s="5">
        <f t="shared" si="3289"/>
        <v>0</v>
      </c>
      <c r="I23389" s="5">
        <f t="shared" si="3290"/>
        <v>0</v>
      </c>
      <c r="J23389" s="5">
        <f t="shared" si="3291"/>
        <v>0</v>
      </c>
      <c r="K23389" s="5">
        <f t="shared" si="3292"/>
        <v>0</v>
      </c>
      <c r="L23389" s="5">
        <f t="shared" si="3293"/>
        <v>389.61666666666667</v>
      </c>
      <c r="M23389" s="5">
        <f>$K23389+'2.Time_constants_correction'!$H$11*(3*$G23389*$E23389+2*$H23389*$F23389+$I23389)</f>
        <v>0</v>
      </c>
      <c r="N23389" s="38">
        <f>$K23389+'2.Time_constants_correction'!$I$11*(3*$G23389*$E23389+2*$H23389*$F23389+$I23389)+'2.Time_constants_correction'!$I$13*(6*$G23389*$F23389+2*$H23389)</f>
        <v>0</v>
      </c>
      <c r="O23389" s="5">
        <f>$K23389+'2.Time_constants_correction'!$J$11*(3*$G23389*$E23389+2*$H23389*$F23389+$I23389)+'2.Time_constants_correction'!$J$13*(6*$G23389*$F23389+2*$H23389)+'2.Time_constants_correction'!$J$15*(6*$G23389)</f>
        <v>0</v>
      </c>
    </row>
    <row r="23390" spans="1:15" x14ac:dyDescent="0.4">
      <c r="A23390" s="5">
        <f>'2.Time_constants_correction'!B23394</f>
        <v>389.63333333333333</v>
      </c>
      <c r="B23390" s="5">
        <f>'2.Time_constants_correction'!F23394</f>
        <v>0</v>
      </c>
      <c r="D23390" s="5">
        <f t="shared" si="3285"/>
        <v>59151847.2507037</v>
      </c>
      <c r="E23390" s="5">
        <f t="shared" si="3286"/>
        <v>151814.13444444444</v>
      </c>
      <c r="F23390" s="5">
        <f t="shared" si="3287"/>
        <v>389.63333333333333</v>
      </c>
      <c r="G23390" s="5">
        <f t="shared" si="3288"/>
        <v>0</v>
      </c>
      <c r="H23390" s="5">
        <f t="shared" si="3289"/>
        <v>0</v>
      </c>
      <c r="I23390" s="5">
        <f t="shared" si="3290"/>
        <v>0</v>
      </c>
      <c r="J23390" s="5">
        <f t="shared" si="3291"/>
        <v>0</v>
      </c>
      <c r="K23390" s="5">
        <f t="shared" si="3292"/>
        <v>0</v>
      </c>
      <c r="L23390" s="5">
        <f t="shared" si="3293"/>
        <v>389.63333333333333</v>
      </c>
      <c r="M23390" s="5">
        <f>$K23390+'2.Time_constants_correction'!$H$11*(3*$G23390*$E23390+2*$H23390*$F23390+$I23390)</f>
        <v>0</v>
      </c>
      <c r="N23390" s="38">
        <f>$K23390+'2.Time_constants_correction'!$I$11*(3*$G23390*$E23390+2*$H23390*$F23390+$I23390)+'2.Time_constants_correction'!$I$13*(6*$G23390*$F23390+2*$H23390)</f>
        <v>0</v>
      </c>
      <c r="O23390" s="5">
        <f>$K23390+'2.Time_constants_correction'!$J$11*(3*$G23390*$E23390+2*$H23390*$F23390+$I23390)+'2.Time_constants_correction'!$J$13*(6*$G23390*$F23390+2*$H23390)+'2.Time_constants_correction'!$J$15*(6*$G23390)</f>
        <v>0</v>
      </c>
    </row>
    <row r="23391" spans="1:15" x14ac:dyDescent="0.4">
      <c r="A23391" s="5">
        <f>'2.Time_constants_correction'!B23395</f>
        <v>389.65</v>
      </c>
      <c r="B23391" s="5">
        <f>'2.Time_constants_correction'!F23395</f>
        <v>0</v>
      </c>
      <c r="D23391" s="5">
        <f t="shared" si="3285"/>
        <v>59159438.282124981</v>
      </c>
      <c r="E23391" s="5">
        <f t="shared" si="3286"/>
        <v>151827.12249999997</v>
      </c>
      <c r="F23391" s="5">
        <f t="shared" si="3287"/>
        <v>389.65</v>
      </c>
      <c r="G23391" s="5">
        <f t="shared" si="3288"/>
        <v>0</v>
      </c>
      <c r="H23391" s="5">
        <f t="shared" si="3289"/>
        <v>0</v>
      </c>
      <c r="I23391" s="5">
        <f t="shared" si="3290"/>
        <v>0</v>
      </c>
      <c r="J23391" s="5">
        <f t="shared" si="3291"/>
        <v>0</v>
      </c>
      <c r="K23391" s="5">
        <f t="shared" si="3292"/>
        <v>0</v>
      </c>
      <c r="L23391" s="5">
        <f t="shared" si="3293"/>
        <v>389.65</v>
      </c>
      <c r="M23391" s="5">
        <f>$K23391+'2.Time_constants_correction'!$H$11*(3*$G23391*$E23391+2*$H23391*$F23391+$I23391)</f>
        <v>0</v>
      </c>
      <c r="N23391" s="38">
        <f>$K23391+'2.Time_constants_correction'!$I$11*(3*$G23391*$E23391+2*$H23391*$F23391+$I23391)+'2.Time_constants_correction'!$I$13*(6*$G23391*$F23391+2*$H23391)</f>
        <v>0</v>
      </c>
      <c r="O23391" s="5">
        <f>$K23391+'2.Time_constants_correction'!$J$11*(3*$G23391*$E23391+2*$H23391*$F23391+$I23391)+'2.Time_constants_correction'!$J$13*(6*$G23391*$F23391+2*$H23391)+'2.Time_constants_correction'!$J$15*(6*$G23391)</f>
        <v>0</v>
      </c>
    </row>
    <row r="23392" spans="1:15" x14ac:dyDescent="0.4">
      <c r="A23392" s="5">
        <f>'2.Time_constants_correction'!B23396</f>
        <v>389.66666666666669</v>
      </c>
      <c r="B23392" s="5">
        <f>'2.Time_constants_correction'!F23396</f>
        <v>0</v>
      </c>
      <c r="D23392" s="5">
        <f t="shared" si="3285"/>
        <v>59167029.96296297</v>
      </c>
      <c r="E23392" s="5">
        <f t="shared" si="3286"/>
        <v>151840.11111111112</v>
      </c>
      <c r="F23392" s="5">
        <f t="shared" si="3287"/>
        <v>389.66666666666669</v>
      </c>
      <c r="G23392" s="5">
        <f t="shared" si="3288"/>
        <v>0</v>
      </c>
      <c r="H23392" s="5">
        <f t="shared" si="3289"/>
        <v>0</v>
      </c>
      <c r="I23392" s="5">
        <f t="shared" si="3290"/>
        <v>0</v>
      </c>
      <c r="J23392" s="5">
        <f t="shared" si="3291"/>
        <v>0</v>
      </c>
      <c r="K23392" s="5">
        <f t="shared" si="3292"/>
        <v>0</v>
      </c>
      <c r="L23392" s="5">
        <f t="shared" si="3293"/>
        <v>389.66666666666669</v>
      </c>
      <c r="M23392" s="5">
        <f>$K23392+'2.Time_constants_correction'!$H$11*(3*$G23392*$E23392+2*$H23392*$F23392+$I23392)</f>
        <v>0</v>
      </c>
      <c r="N23392" s="38">
        <f>$K23392+'2.Time_constants_correction'!$I$11*(3*$G23392*$E23392+2*$H23392*$F23392+$I23392)+'2.Time_constants_correction'!$I$13*(6*$G23392*$F23392+2*$H23392)</f>
        <v>0</v>
      </c>
      <c r="O23392" s="5">
        <f>$K23392+'2.Time_constants_correction'!$J$11*(3*$G23392*$E23392+2*$H23392*$F23392+$I23392)+'2.Time_constants_correction'!$J$13*(6*$G23392*$F23392+2*$H23392)+'2.Time_constants_correction'!$J$15*(6*$G23392)</f>
        <v>0</v>
      </c>
    </row>
    <row r="23393" spans="1:15" x14ac:dyDescent="0.4">
      <c r="A23393" s="5">
        <f>'2.Time_constants_correction'!B23397</f>
        <v>389.68333333333334</v>
      </c>
      <c r="B23393" s="5">
        <f>'2.Time_constants_correction'!F23397</f>
        <v>0</v>
      </c>
      <c r="D23393" s="5">
        <f t="shared" si="3285"/>
        <v>59174622.293245375</v>
      </c>
      <c r="E23393" s="5">
        <f t="shared" si="3286"/>
        <v>151853.10027777779</v>
      </c>
      <c r="F23393" s="5">
        <f t="shared" si="3287"/>
        <v>389.68333333333334</v>
      </c>
      <c r="G23393" s="5">
        <f t="shared" si="3288"/>
        <v>0</v>
      </c>
      <c r="H23393" s="5">
        <f t="shared" si="3289"/>
        <v>0</v>
      </c>
      <c r="I23393" s="5">
        <f t="shared" si="3290"/>
        <v>0</v>
      </c>
      <c r="J23393" s="5">
        <f t="shared" si="3291"/>
        <v>0</v>
      </c>
      <c r="K23393" s="5">
        <f t="shared" si="3292"/>
        <v>0</v>
      </c>
      <c r="L23393" s="5">
        <f t="shared" si="3293"/>
        <v>389.68333333333334</v>
      </c>
      <c r="M23393" s="5">
        <f>$K23393+'2.Time_constants_correction'!$H$11*(3*$G23393*$E23393+2*$H23393*$F23393+$I23393)</f>
        <v>0</v>
      </c>
      <c r="N23393" s="38">
        <f>$K23393+'2.Time_constants_correction'!$I$11*(3*$G23393*$E23393+2*$H23393*$F23393+$I23393)+'2.Time_constants_correction'!$I$13*(6*$G23393*$F23393+2*$H23393)</f>
        <v>0</v>
      </c>
      <c r="O23393" s="5">
        <f>$K23393+'2.Time_constants_correction'!$J$11*(3*$G23393*$E23393+2*$H23393*$F23393+$I23393)+'2.Time_constants_correction'!$J$13*(6*$G23393*$F23393+2*$H23393)+'2.Time_constants_correction'!$J$15*(6*$G23393)</f>
        <v>0</v>
      </c>
    </row>
    <row r="23394" spans="1:15" x14ac:dyDescent="0.4">
      <c r="A23394" s="5">
        <f>'2.Time_constants_correction'!B23398</f>
        <v>389.7</v>
      </c>
      <c r="B23394" s="5">
        <f>'2.Time_constants_correction'!F23398</f>
        <v>0</v>
      </c>
      <c r="D23394" s="5">
        <f t="shared" si="3285"/>
        <v>59182215.272999994</v>
      </c>
      <c r="E23394" s="5">
        <f t="shared" si="3286"/>
        <v>151866.09</v>
      </c>
      <c r="F23394" s="5">
        <f t="shared" si="3287"/>
        <v>389.7</v>
      </c>
      <c r="G23394" s="5">
        <f t="shared" si="3288"/>
        <v>0</v>
      </c>
      <c r="H23394" s="5">
        <f t="shared" si="3289"/>
        <v>0</v>
      </c>
      <c r="I23394" s="5">
        <f t="shared" si="3290"/>
        <v>0</v>
      </c>
      <c r="J23394" s="5">
        <f t="shared" si="3291"/>
        <v>0</v>
      </c>
      <c r="K23394" s="5">
        <f t="shared" si="3292"/>
        <v>0</v>
      </c>
      <c r="L23394" s="5">
        <f t="shared" si="3293"/>
        <v>389.7</v>
      </c>
      <c r="M23394" s="5">
        <f>$K23394+'2.Time_constants_correction'!$H$11*(3*$G23394*$E23394+2*$H23394*$F23394+$I23394)</f>
        <v>0</v>
      </c>
      <c r="N23394" s="38">
        <f>$K23394+'2.Time_constants_correction'!$I$11*(3*$G23394*$E23394+2*$H23394*$F23394+$I23394)+'2.Time_constants_correction'!$I$13*(6*$G23394*$F23394+2*$H23394)</f>
        <v>0</v>
      </c>
      <c r="O23394" s="5">
        <f>$K23394+'2.Time_constants_correction'!$J$11*(3*$G23394*$E23394+2*$H23394*$F23394+$I23394)+'2.Time_constants_correction'!$J$13*(6*$G23394*$F23394+2*$H23394)+'2.Time_constants_correction'!$J$15*(6*$G23394)</f>
        <v>0</v>
      </c>
    </row>
    <row r="23395" spans="1:15" x14ac:dyDescent="0.4">
      <c r="A23395" s="5">
        <f>'2.Time_constants_correction'!B23399</f>
        <v>389.71666666666664</v>
      </c>
      <c r="B23395" s="5">
        <f>'2.Time_constants_correction'!F23399</f>
        <v>0</v>
      </c>
      <c r="D23395" s="5">
        <f t="shared" si="3285"/>
        <v>59189808.902254611</v>
      </c>
      <c r="E23395" s="5">
        <f t="shared" si="3286"/>
        <v>151879.08027777774</v>
      </c>
      <c r="F23395" s="5">
        <f t="shared" si="3287"/>
        <v>389.71666666666664</v>
      </c>
      <c r="G23395" s="5">
        <f t="shared" si="3288"/>
        <v>0</v>
      </c>
      <c r="H23395" s="5">
        <f t="shared" si="3289"/>
        <v>0</v>
      </c>
      <c r="I23395" s="5">
        <f t="shared" si="3290"/>
        <v>0</v>
      </c>
      <c r="J23395" s="5">
        <f t="shared" si="3291"/>
        <v>0</v>
      </c>
      <c r="K23395" s="5">
        <f t="shared" si="3292"/>
        <v>0</v>
      </c>
      <c r="L23395" s="5">
        <f t="shared" si="3293"/>
        <v>389.71666666666664</v>
      </c>
      <c r="M23395" s="5">
        <f>$K23395+'2.Time_constants_correction'!$H$11*(3*$G23395*$E23395+2*$H23395*$F23395+$I23395)</f>
        <v>0</v>
      </c>
      <c r="N23395" s="38">
        <f>$K23395+'2.Time_constants_correction'!$I$11*(3*$G23395*$E23395+2*$H23395*$F23395+$I23395)+'2.Time_constants_correction'!$I$13*(6*$G23395*$F23395+2*$H23395)</f>
        <v>0</v>
      </c>
      <c r="O23395" s="5">
        <f>$K23395+'2.Time_constants_correction'!$J$11*(3*$G23395*$E23395+2*$H23395*$F23395+$I23395)+'2.Time_constants_correction'!$J$13*(6*$G23395*$F23395+2*$H23395)+'2.Time_constants_correction'!$J$15*(6*$G23395)</f>
        <v>0</v>
      </c>
    </row>
    <row r="23396" spans="1:15" x14ac:dyDescent="0.4">
      <c r="A23396" s="5">
        <f>'2.Time_constants_correction'!B23400</f>
        <v>389.73333333333335</v>
      </c>
      <c r="B23396" s="5">
        <f>'2.Time_constants_correction'!F23400</f>
        <v>0</v>
      </c>
      <c r="D23396" s="5">
        <f t="shared" si="3285"/>
        <v>59197403.181037039</v>
      </c>
      <c r="E23396" s="5">
        <f t="shared" si="3286"/>
        <v>151892.07111111112</v>
      </c>
      <c r="F23396" s="5">
        <f t="shared" si="3287"/>
        <v>389.73333333333335</v>
      </c>
      <c r="G23396" s="5">
        <f t="shared" si="3288"/>
        <v>0</v>
      </c>
      <c r="H23396" s="5">
        <f t="shared" si="3289"/>
        <v>0</v>
      </c>
      <c r="I23396" s="5">
        <f t="shared" si="3290"/>
        <v>0</v>
      </c>
      <c r="J23396" s="5">
        <f t="shared" si="3291"/>
        <v>0</v>
      </c>
      <c r="K23396" s="5">
        <f t="shared" si="3292"/>
        <v>0</v>
      </c>
      <c r="L23396" s="5">
        <f t="shared" si="3293"/>
        <v>389.73333333333335</v>
      </c>
      <c r="M23396" s="5">
        <f>$K23396+'2.Time_constants_correction'!$H$11*(3*$G23396*$E23396+2*$H23396*$F23396+$I23396)</f>
        <v>0</v>
      </c>
      <c r="N23396" s="38">
        <f>$K23396+'2.Time_constants_correction'!$I$11*(3*$G23396*$E23396+2*$H23396*$F23396+$I23396)+'2.Time_constants_correction'!$I$13*(6*$G23396*$F23396+2*$H23396)</f>
        <v>0</v>
      </c>
      <c r="O23396" s="5">
        <f>$K23396+'2.Time_constants_correction'!$J$11*(3*$G23396*$E23396+2*$H23396*$F23396+$I23396)+'2.Time_constants_correction'!$J$13*(6*$G23396*$F23396+2*$H23396)+'2.Time_constants_correction'!$J$15*(6*$G23396)</f>
        <v>0</v>
      </c>
    </row>
    <row r="23397" spans="1:15" x14ac:dyDescent="0.4">
      <c r="A23397" s="5">
        <f>'2.Time_constants_correction'!B23401</f>
        <v>389.75</v>
      </c>
      <c r="B23397" s="5">
        <f>'2.Time_constants_correction'!F23401</f>
        <v>0</v>
      </c>
      <c r="D23397" s="5">
        <f t="shared" si="3285"/>
        <v>59204998.109375</v>
      </c>
      <c r="E23397" s="5">
        <f t="shared" si="3286"/>
        <v>151905.0625</v>
      </c>
      <c r="F23397" s="5">
        <f t="shared" si="3287"/>
        <v>389.75</v>
      </c>
      <c r="G23397" s="5">
        <f t="shared" si="3288"/>
        <v>0</v>
      </c>
      <c r="H23397" s="5">
        <f t="shared" si="3289"/>
        <v>0</v>
      </c>
      <c r="I23397" s="5">
        <f t="shared" si="3290"/>
        <v>0</v>
      </c>
      <c r="J23397" s="5">
        <f t="shared" si="3291"/>
        <v>0</v>
      </c>
      <c r="K23397" s="5">
        <f t="shared" si="3292"/>
        <v>0</v>
      </c>
      <c r="L23397" s="5">
        <f t="shared" si="3293"/>
        <v>389.75</v>
      </c>
      <c r="M23397" s="5">
        <f>$K23397+'2.Time_constants_correction'!$H$11*(3*$G23397*$E23397+2*$H23397*$F23397+$I23397)</f>
        <v>0</v>
      </c>
      <c r="N23397" s="38">
        <f>$K23397+'2.Time_constants_correction'!$I$11*(3*$G23397*$E23397+2*$H23397*$F23397+$I23397)+'2.Time_constants_correction'!$I$13*(6*$G23397*$F23397+2*$H23397)</f>
        <v>0</v>
      </c>
      <c r="O23397" s="5">
        <f>$K23397+'2.Time_constants_correction'!$J$11*(3*$G23397*$E23397+2*$H23397*$F23397+$I23397)+'2.Time_constants_correction'!$J$13*(6*$G23397*$F23397+2*$H23397)+'2.Time_constants_correction'!$J$15*(6*$G23397)</f>
        <v>0</v>
      </c>
    </row>
    <row r="23398" spans="1:15" x14ac:dyDescent="0.4">
      <c r="A23398" s="5">
        <f>'2.Time_constants_correction'!B23402</f>
        <v>389.76666666666665</v>
      </c>
      <c r="B23398" s="5">
        <f>'2.Time_constants_correction'!F23402</f>
        <v>0</v>
      </c>
      <c r="D23398" s="5">
        <f t="shared" si="3285"/>
        <v>59212593.687296286</v>
      </c>
      <c r="E23398" s="5">
        <f t="shared" si="3286"/>
        <v>151918.05444444442</v>
      </c>
      <c r="F23398" s="5">
        <f t="shared" si="3287"/>
        <v>389.76666666666665</v>
      </c>
      <c r="G23398" s="5">
        <f t="shared" si="3288"/>
        <v>0</v>
      </c>
      <c r="H23398" s="5">
        <f t="shared" si="3289"/>
        <v>0</v>
      </c>
      <c r="I23398" s="5">
        <f t="shared" si="3290"/>
        <v>0</v>
      </c>
      <c r="J23398" s="5">
        <f t="shared" si="3291"/>
        <v>0</v>
      </c>
      <c r="K23398" s="5">
        <f t="shared" si="3292"/>
        <v>0</v>
      </c>
      <c r="L23398" s="5">
        <f t="shared" si="3293"/>
        <v>389.76666666666665</v>
      </c>
      <c r="M23398" s="5">
        <f>$K23398+'2.Time_constants_correction'!$H$11*(3*$G23398*$E23398+2*$H23398*$F23398+$I23398)</f>
        <v>0</v>
      </c>
      <c r="N23398" s="38">
        <f>$K23398+'2.Time_constants_correction'!$I$11*(3*$G23398*$E23398+2*$H23398*$F23398+$I23398)+'2.Time_constants_correction'!$I$13*(6*$G23398*$F23398+2*$H23398)</f>
        <v>0</v>
      </c>
      <c r="O23398" s="5">
        <f>$K23398+'2.Time_constants_correction'!$J$11*(3*$G23398*$E23398+2*$H23398*$F23398+$I23398)+'2.Time_constants_correction'!$J$13*(6*$G23398*$F23398+2*$H23398)+'2.Time_constants_correction'!$J$15*(6*$G23398)</f>
        <v>0</v>
      </c>
    </row>
    <row r="23399" spans="1:15" x14ac:dyDescent="0.4">
      <c r="A23399" s="5">
        <f>'2.Time_constants_correction'!B23403</f>
        <v>389.78333333333336</v>
      </c>
      <c r="B23399" s="5">
        <f>'2.Time_constants_correction'!F23403</f>
        <v>0</v>
      </c>
      <c r="D23399" s="5">
        <f t="shared" si="3285"/>
        <v>59220189.914828718</v>
      </c>
      <c r="E23399" s="5">
        <f t="shared" si="3286"/>
        <v>151931.04694444448</v>
      </c>
      <c r="F23399" s="5">
        <f t="shared" si="3287"/>
        <v>389.78333333333336</v>
      </c>
      <c r="G23399" s="5">
        <f t="shared" si="3288"/>
        <v>0</v>
      </c>
      <c r="H23399" s="5">
        <f t="shared" si="3289"/>
        <v>0</v>
      </c>
      <c r="I23399" s="5">
        <f t="shared" si="3290"/>
        <v>0</v>
      </c>
      <c r="J23399" s="5">
        <f t="shared" si="3291"/>
        <v>0</v>
      </c>
      <c r="K23399" s="5">
        <f t="shared" si="3292"/>
        <v>0</v>
      </c>
      <c r="L23399" s="5">
        <f t="shared" si="3293"/>
        <v>389.78333333333336</v>
      </c>
      <c r="M23399" s="5">
        <f>$K23399+'2.Time_constants_correction'!$H$11*(3*$G23399*$E23399+2*$H23399*$F23399+$I23399)</f>
        <v>0</v>
      </c>
      <c r="N23399" s="38">
        <f>$K23399+'2.Time_constants_correction'!$I$11*(3*$G23399*$E23399+2*$H23399*$F23399+$I23399)+'2.Time_constants_correction'!$I$13*(6*$G23399*$F23399+2*$H23399)</f>
        <v>0</v>
      </c>
      <c r="O23399" s="5">
        <f>$K23399+'2.Time_constants_correction'!$J$11*(3*$G23399*$E23399+2*$H23399*$F23399+$I23399)+'2.Time_constants_correction'!$J$13*(6*$G23399*$F23399+2*$H23399)+'2.Time_constants_correction'!$J$15*(6*$G23399)</f>
        <v>0</v>
      </c>
    </row>
    <row r="23400" spans="1:15" x14ac:dyDescent="0.4">
      <c r="A23400" s="5">
        <f>'2.Time_constants_correction'!B23404</f>
        <v>389.8</v>
      </c>
      <c r="B23400" s="5">
        <f>'2.Time_constants_correction'!F23404</f>
        <v>0</v>
      </c>
      <c r="D23400" s="5">
        <f t="shared" si="3285"/>
        <v>59227786.792000003</v>
      </c>
      <c r="E23400" s="5">
        <f t="shared" si="3286"/>
        <v>151944.04</v>
      </c>
      <c r="F23400" s="5">
        <f t="shared" si="3287"/>
        <v>389.8</v>
      </c>
      <c r="G23400" s="5">
        <f t="shared" si="3288"/>
        <v>0</v>
      </c>
      <c r="H23400" s="5">
        <f t="shared" si="3289"/>
        <v>0</v>
      </c>
      <c r="I23400" s="5">
        <f t="shared" si="3290"/>
        <v>0</v>
      </c>
      <c r="J23400" s="5">
        <f t="shared" si="3291"/>
        <v>0</v>
      </c>
      <c r="K23400" s="5">
        <f t="shared" si="3292"/>
        <v>0</v>
      </c>
      <c r="L23400" s="5">
        <f t="shared" si="3293"/>
        <v>389.8</v>
      </c>
      <c r="M23400" s="5">
        <f>$K23400+'2.Time_constants_correction'!$H$11*(3*$G23400*$E23400+2*$H23400*$F23400+$I23400)</f>
        <v>0</v>
      </c>
      <c r="N23400" s="38">
        <f>$K23400+'2.Time_constants_correction'!$I$11*(3*$G23400*$E23400+2*$H23400*$F23400+$I23400)+'2.Time_constants_correction'!$I$13*(6*$G23400*$F23400+2*$H23400)</f>
        <v>0</v>
      </c>
      <c r="O23400" s="5">
        <f>$K23400+'2.Time_constants_correction'!$J$11*(3*$G23400*$E23400+2*$H23400*$F23400+$I23400)+'2.Time_constants_correction'!$J$13*(6*$G23400*$F23400+2*$H23400)+'2.Time_constants_correction'!$J$15*(6*$G23400)</f>
        <v>0</v>
      </c>
    </row>
    <row r="23401" spans="1:15" x14ac:dyDescent="0.4">
      <c r="A23401" s="5">
        <f>'2.Time_constants_correction'!B23405</f>
        <v>389.81666666666666</v>
      </c>
      <c r="B23401" s="5">
        <f>'2.Time_constants_correction'!F23405</f>
        <v>0</v>
      </c>
      <c r="D23401" s="5">
        <f t="shared" si="3285"/>
        <v>59235384.318837963</v>
      </c>
      <c r="E23401" s="5">
        <f t="shared" si="3286"/>
        <v>151957.03361111111</v>
      </c>
      <c r="F23401" s="5">
        <f t="shared" si="3287"/>
        <v>389.81666666666666</v>
      </c>
      <c r="G23401" s="5">
        <f t="shared" si="3288"/>
        <v>0</v>
      </c>
      <c r="H23401" s="5">
        <f t="shared" si="3289"/>
        <v>0</v>
      </c>
      <c r="I23401" s="5">
        <f t="shared" si="3290"/>
        <v>0</v>
      </c>
      <c r="J23401" s="5">
        <f t="shared" si="3291"/>
        <v>0</v>
      </c>
      <c r="K23401" s="5">
        <f t="shared" si="3292"/>
        <v>0</v>
      </c>
      <c r="L23401" s="5">
        <f t="shared" si="3293"/>
        <v>389.81666666666666</v>
      </c>
      <c r="M23401" s="5">
        <f>$K23401+'2.Time_constants_correction'!$H$11*(3*$G23401*$E23401+2*$H23401*$F23401+$I23401)</f>
        <v>0</v>
      </c>
      <c r="N23401" s="38">
        <f>$K23401+'2.Time_constants_correction'!$I$11*(3*$G23401*$E23401+2*$H23401*$F23401+$I23401)+'2.Time_constants_correction'!$I$13*(6*$G23401*$F23401+2*$H23401)</f>
        <v>0</v>
      </c>
      <c r="O23401" s="5">
        <f>$K23401+'2.Time_constants_correction'!$J$11*(3*$G23401*$E23401+2*$H23401*$F23401+$I23401)+'2.Time_constants_correction'!$J$13*(6*$G23401*$F23401+2*$H23401)+'2.Time_constants_correction'!$J$15*(6*$G23401)</f>
        <v>0</v>
      </c>
    </row>
    <row r="23402" spans="1:15" x14ac:dyDescent="0.4">
      <c r="A23402" s="5">
        <f>'2.Time_constants_correction'!B23406</f>
        <v>389.83333333333331</v>
      </c>
      <c r="B23402" s="5">
        <f>'2.Time_constants_correction'!F23406</f>
        <v>0</v>
      </c>
      <c r="D23402" s="5">
        <f t="shared" si="3285"/>
        <v>59242982.495370358</v>
      </c>
      <c r="E23402" s="5">
        <f t="shared" si="3286"/>
        <v>151970.02777777775</v>
      </c>
      <c r="F23402" s="5">
        <f t="shared" si="3287"/>
        <v>389.83333333333331</v>
      </c>
      <c r="G23402" s="5">
        <f t="shared" si="3288"/>
        <v>0</v>
      </c>
      <c r="H23402" s="5">
        <f t="shared" si="3289"/>
        <v>0</v>
      </c>
      <c r="I23402" s="5">
        <f t="shared" si="3290"/>
        <v>0</v>
      </c>
      <c r="J23402" s="5">
        <f t="shared" si="3291"/>
        <v>0</v>
      </c>
      <c r="K23402" s="5">
        <f t="shared" si="3292"/>
        <v>0</v>
      </c>
      <c r="L23402" s="5">
        <f t="shared" si="3293"/>
        <v>389.83333333333331</v>
      </c>
      <c r="M23402" s="5">
        <f>$K23402+'2.Time_constants_correction'!$H$11*(3*$G23402*$E23402+2*$H23402*$F23402+$I23402)</f>
        <v>0</v>
      </c>
      <c r="N23402" s="38">
        <f>$K23402+'2.Time_constants_correction'!$I$11*(3*$G23402*$E23402+2*$H23402*$F23402+$I23402)+'2.Time_constants_correction'!$I$13*(6*$G23402*$F23402+2*$H23402)</f>
        <v>0</v>
      </c>
      <c r="O23402" s="5">
        <f>$K23402+'2.Time_constants_correction'!$J$11*(3*$G23402*$E23402+2*$H23402*$F23402+$I23402)+'2.Time_constants_correction'!$J$13*(6*$G23402*$F23402+2*$H23402)+'2.Time_constants_correction'!$J$15*(6*$G23402)</f>
        <v>0</v>
      </c>
    </row>
    <row r="23403" spans="1:15" x14ac:dyDescent="0.4">
      <c r="A23403" s="5">
        <f>'2.Time_constants_correction'!B23407</f>
        <v>389.85</v>
      </c>
      <c r="B23403" s="5">
        <f>'2.Time_constants_correction'!F23407</f>
        <v>0</v>
      </c>
      <c r="D23403" s="5">
        <f t="shared" si="3285"/>
        <v>59250581.321625009</v>
      </c>
      <c r="E23403" s="5">
        <f t="shared" si="3286"/>
        <v>151983.02250000002</v>
      </c>
      <c r="F23403" s="5">
        <f t="shared" si="3287"/>
        <v>389.85</v>
      </c>
      <c r="G23403" s="5">
        <f t="shared" si="3288"/>
        <v>0</v>
      </c>
      <c r="H23403" s="5">
        <f t="shared" si="3289"/>
        <v>0</v>
      </c>
      <c r="I23403" s="5">
        <f t="shared" si="3290"/>
        <v>0</v>
      </c>
      <c r="J23403" s="5">
        <f t="shared" si="3291"/>
        <v>0</v>
      </c>
      <c r="K23403" s="5">
        <f t="shared" si="3292"/>
        <v>0</v>
      </c>
      <c r="L23403" s="5">
        <f t="shared" si="3293"/>
        <v>389.85</v>
      </c>
      <c r="M23403" s="5">
        <f>$K23403+'2.Time_constants_correction'!$H$11*(3*$G23403*$E23403+2*$H23403*$F23403+$I23403)</f>
        <v>0</v>
      </c>
      <c r="N23403" s="38">
        <f>$K23403+'2.Time_constants_correction'!$I$11*(3*$G23403*$E23403+2*$H23403*$F23403+$I23403)+'2.Time_constants_correction'!$I$13*(6*$G23403*$F23403+2*$H23403)</f>
        <v>0</v>
      </c>
      <c r="O23403" s="5">
        <f>$K23403+'2.Time_constants_correction'!$J$11*(3*$G23403*$E23403+2*$H23403*$F23403+$I23403)+'2.Time_constants_correction'!$J$13*(6*$G23403*$F23403+2*$H23403)+'2.Time_constants_correction'!$J$15*(6*$G23403)</f>
        <v>0</v>
      </c>
    </row>
    <row r="23404" spans="1:15" x14ac:dyDescent="0.4">
      <c r="A23404" s="5">
        <f>'2.Time_constants_correction'!B23408</f>
        <v>389.86666666666667</v>
      </c>
      <c r="B23404" s="5">
        <f>'2.Time_constants_correction'!F23408</f>
        <v>0</v>
      </c>
      <c r="D23404" s="5">
        <f t="shared" si="3285"/>
        <v>59258180.797629632</v>
      </c>
      <c r="E23404" s="5">
        <f t="shared" si="3286"/>
        <v>151996.01777777777</v>
      </c>
      <c r="F23404" s="5">
        <f t="shared" si="3287"/>
        <v>389.86666666666667</v>
      </c>
      <c r="G23404" s="5">
        <f t="shared" si="3288"/>
        <v>0</v>
      </c>
      <c r="H23404" s="5">
        <f t="shared" si="3289"/>
        <v>0</v>
      </c>
      <c r="I23404" s="5">
        <f t="shared" si="3290"/>
        <v>0</v>
      </c>
      <c r="J23404" s="5">
        <f t="shared" si="3291"/>
        <v>0</v>
      </c>
      <c r="K23404" s="5">
        <f t="shared" si="3292"/>
        <v>0</v>
      </c>
      <c r="L23404" s="5">
        <f t="shared" si="3293"/>
        <v>389.86666666666667</v>
      </c>
      <c r="M23404" s="5">
        <f>$K23404+'2.Time_constants_correction'!$H$11*(3*$G23404*$E23404+2*$H23404*$F23404+$I23404)</f>
        <v>0</v>
      </c>
      <c r="N23404" s="38">
        <f>$K23404+'2.Time_constants_correction'!$I$11*(3*$G23404*$E23404+2*$H23404*$F23404+$I23404)+'2.Time_constants_correction'!$I$13*(6*$G23404*$F23404+2*$H23404)</f>
        <v>0</v>
      </c>
      <c r="O23404" s="5">
        <f>$K23404+'2.Time_constants_correction'!$J$11*(3*$G23404*$E23404+2*$H23404*$F23404+$I23404)+'2.Time_constants_correction'!$J$13*(6*$G23404*$F23404+2*$H23404)+'2.Time_constants_correction'!$J$15*(6*$G23404)</f>
        <v>0</v>
      </c>
    </row>
    <row r="23405" spans="1:15" x14ac:dyDescent="0.4">
      <c r="A23405" s="5">
        <f>'2.Time_constants_correction'!B23409</f>
        <v>389.88333333333333</v>
      </c>
      <c r="B23405" s="5">
        <f>'2.Time_constants_correction'!F23409</f>
        <v>0</v>
      </c>
      <c r="D23405" s="5">
        <f t="shared" si="3285"/>
        <v>59265780.923412025</v>
      </c>
      <c r="E23405" s="5">
        <f t="shared" si="3286"/>
        <v>152009.01361111109</v>
      </c>
      <c r="F23405" s="5">
        <f t="shared" si="3287"/>
        <v>389.88333333333333</v>
      </c>
      <c r="G23405" s="5">
        <f t="shared" si="3288"/>
        <v>0</v>
      </c>
      <c r="H23405" s="5">
        <f t="shared" si="3289"/>
        <v>0</v>
      </c>
      <c r="I23405" s="5">
        <f t="shared" si="3290"/>
        <v>0</v>
      </c>
      <c r="J23405" s="5">
        <f t="shared" si="3291"/>
        <v>0</v>
      </c>
      <c r="K23405" s="5">
        <f t="shared" si="3292"/>
        <v>0</v>
      </c>
      <c r="L23405" s="5">
        <f t="shared" si="3293"/>
        <v>389.88333333333333</v>
      </c>
      <c r="M23405" s="5">
        <f>$K23405+'2.Time_constants_correction'!$H$11*(3*$G23405*$E23405+2*$H23405*$F23405+$I23405)</f>
        <v>0</v>
      </c>
      <c r="N23405" s="38">
        <f>$K23405+'2.Time_constants_correction'!$I$11*(3*$G23405*$E23405+2*$H23405*$F23405+$I23405)+'2.Time_constants_correction'!$I$13*(6*$G23405*$F23405+2*$H23405)</f>
        <v>0</v>
      </c>
      <c r="O23405" s="5">
        <f>$K23405+'2.Time_constants_correction'!$J$11*(3*$G23405*$E23405+2*$H23405*$F23405+$I23405)+'2.Time_constants_correction'!$J$13*(6*$G23405*$F23405+2*$H23405)+'2.Time_constants_correction'!$J$15*(6*$G23405)</f>
        <v>0</v>
      </c>
    </row>
    <row r="23406" spans="1:15" x14ac:dyDescent="0.4">
      <c r="A23406" s="5">
        <f>'2.Time_constants_correction'!B23410</f>
        <v>389.9</v>
      </c>
      <c r="B23406" s="5">
        <f>'2.Time_constants_correction'!F23410</f>
        <v>0</v>
      </c>
      <c r="D23406" s="5">
        <f t="shared" si="3285"/>
        <v>59273381.698999986</v>
      </c>
      <c r="E23406" s="5">
        <f t="shared" si="3286"/>
        <v>152022.00999999998</v>
      </c>
      <c r="F23406" s="5">
        <f t="shared" si="3287"/>
        <v>389.9</v>
      </c>
      <c r="G23406" s="5">
        <f t="shared" si="3288"/>
        <v>0</v>
      </c>
      <c r="H23406" s="5">
        <f t="shared" si="3289"/>
        <v>0</v>
      </c>
      <c r="I23406" s="5">
        <f t="shared" si="3290"/>
        <v>0</v>
      </c>
      <c r="J23406" s="5">
        <f t="shared" si="3291"/>
        <v>0</v>
      </c>
      <c r="K23406" s="5">
        <f t="shared" si="3292"/>
        <v>0</v>
      </c>
      <c r="L23406" s="5">
        <f t="shared" si="3293"/>
        <v>389.9</v>
      </c>
      <c r="M23406" s="5">
        <f>$K23406+'2.Time_constants_correction'!$H$11*(3*$G23406*$E23406+2*$H23406*$F23406+$I23406)</f>
        <v>0</v>
      </c>
      <c r="N23406" s="38">
        <f>$K23406+'2.Time_constants_correction'!$I$11*(3*$G23406*$E23406+2*$H23406*$F23406+$I23406)+'2.Time_constants_correction'!$I$13*(6*$G23406*$F23406+2*$H23406)</f>
        <v>0</v>
      </c>
      <c r="O23406" s="5">
        <f>$K23406+'2.Time_constants_correction'!$J$11*(3*$G23406*$E23406+2*$H23406*$F23406+$I23406)+'2.Time_constants_correction'!$J$13*(6*$G23406*$F23406+2*$H23406)+'2.Time_constants_correction'!$J$15*(6*$G23406)</f>
        <v>0</v>
      </c>
    </row>
    <row r="23407" spans="1:15" x14ac:dyDescent="0.4">
      <c r="A23407" s="5">
        <f>'2.Time_constants_correction'!B23411</f>
        <v>389.91666666666669</v>
      </c>
      <c r="B23407" s="5">
        <f>'2.Time_constants_correction'!F23411</f>
        <v>0</v>
      </c>
      <c r="D23407" s="5">
        <f t="shared" si="3285"/>
        <v>59280983.124421306</v>
      </c>
      <c r="E23407" s="5">
        <f t="shared" si="3286"/>
        <v>152035.00694444447</v>
      </c>
      <c r="F23407" s="5">
        <f t="shared" si="3287"/>
        <v>389.91666666666669</v>
      </c>
      <c r="G23407" s="5">
        <f t="shared" si="3288"/>
        <v>0</v>
      </c>
      <c r="H23407" s="5">
        <f t="shared" si="3289"/>
        <v>0</v>
      </c>
      <c r="I23407" s="5">
        <f t="shared" si="3290"/>
        <v>0</v>
      </c>
      <c r="J23407" s="5">
        <f t="shared" si="3291"/>
        <v>0</v>
      </c>
      <c r="K23407" s="5">
        <f t="shared" si="3292"/>
        <v>0</v>
      </c>
      <c r="L23407" s="5">
        <f t="shared" si="3293"/>
        <v>389.91666666666669</v>
      </c>
      <c r="M23407" s="5">
        <f>$K23407+'2.Time_constants_correction'!$H$11*(3*$G23407*$E23407+2*$H23407*$F23407+$I23407)</f>
        <v>0</v>
      </c>
      <c r="N23407" s="38">
        <f>$K23407+'2.Time_constants_correction'!$I$11*(3*$G23407*$E23407+2*$H23407*$F23407+$I23407)+'2.Time_constants_correction'!$I$13*(6*$G23407*$F23407+2*$H23407)</f>
        <v>0</v>
      </c>
      <c r="O23407" s="5">
        <f>$K23407+'2.Time_constants_correction'!$J$11*(3*$G23407*$E23407+2*$H23407*$F23407+$I23407)+'2.Time_constants_correction'!$J$13*(6*$G23407*$F23407+2*$H23407)+'2.Time_constants_correction'!$J$15*(6*$G23407)</f>
        <v>0</v>
      </c>
    </row>
    <row r="23408" spans="1:15" x14ac:dyDescent="0.4">
      <c r="A23408" s="5">
        <f>'2.Time_constants_correction'!B23412</f>
        <v>389.93333333333334</v>
      </c>
      <c r="B23408" s="5">
        <f>'2.Time_constants_correction'!F23412</f>
        <v>0</v>
      </c>
      <c r="D23408" s="5">
        <f t="shared" si="3285"/>
        <v>59288585.199703701</v>
      </c>
      <c r="E23408" s="5">
        <f t="shared" si="3286"/>
        <v>152048.00444444444</v>
      </c>
      <c r="F23408" s="5">
        <f t="shared" si="3287"/>
        <v>389.93333333333334</v>
      </c>
      <c r="G23408" s="5">
        <f t="shared" si="3288"/>
        <v>0</v>
      </c>
      <c r="H23408" s="5">
        <f t="shared" si="3289"/>
        <v>0</v>
      </c>
      <c r="I23408" s="5">
        <f t="shared" si="3290"/>
        <v>0</v>
      </c>
      <c r="J23408" s="5">
        <f t="shared" si="3291"/>
        <v>0</v>
      </c>
      <c r="K23408" s="5">
        <f t="shared" si="3292"/>
        <v>0</v>
      </c>
      <c r="L23408" s="5">
        <f t="shared" si="3293"/>
        <v>389.93333333333334</v>
      </c>
      <c r="M23408" s="5">
        <f>$K23408+'2.Time_constants_correction'!$H$11*(3*$G23408*$E23408+2*$H23408*$F23408+$I23408)</f>
        <v>0</v>
      </c>
      <c r="N23408" s="38">
        <f>$K23408+'2.Time_constants_correction'!$I$11*(3*$G23408*$E23408+2*$H23408*$F23408+$I23408)+'2.Time_constants_correction'!$I$13*(6*$G23408*$F23408+2*$H23408)</f>
        <v>0</v>
      </c>
      <c r="O23408" s="5">
        <f>$K23408+'2.Time_constants_correction'!$J$11*(3*$G23408*$E23408+2*$H23408*$F23408+$I23408)+'2.Time_constants_correction'!$J$13*(6*$G23408*$F23408+2*$H23408)+'2.Time_constants_correction'!$J$15*(6*$G23408)</f>
        <v>0</v>
      </c>
    </row>
    <row r="23409" spans="1:15" x14ac:dyDescent="0.4">
      <c r="A23409" s="5">
        <f>'2.Time_constants_correction'!B23413</f>
        <v>389.95</v>
      </c>
      <c r="B23409" s="5">
        <f>'2.Time_constants_correction'!F23413</f>
        <v>0</v>
      </c>
      <c r="D23409" s="5">
        <f t="shared" si="3285"/>
        <v>59296187.924874999</v>
      </c>
      <c r="E23409" s="5">
        <f t="shared" si="3286"/>
        <v>152061.0025</v>
      </c>
      <c r="F23409" s="5">
        <f t="shared" si="3287"/>
        <v>389.95</v>
      </c>
      <c r="G23409" s="5">
        <f t="shared" si="3288"/>
        <v>0</v>
      </c>
      <c r="H23409" s="5">
        <f t="shared" si="3289"/>
        <v>0</v>
      </c>
      <c r="I23409" s="5">
        <f t="shared" si="3290"/>
        <v>0</v>
      </c>
      <c r="J23409" s="5">
        <f t="shared" si="3291"/>
        <v>0</v>
      </c>
      <c r="K23409" s="5">
        <f t="shared" si="3292"/>
        <v>0</v>
      </c>
      <c r="L23409" s="5">
        <f t="shared" si="3293"/>
        <v>389.95</v>
      </c>
      <c r="M23409" s="5">
        <f>$K23409+'2.Time_constants_correction'!$H$11*(3*$G23409*$E23409+2*$H23409*$F23409+$I23409)</f>
        <v>0</v>
      </c>
      <c r="N23409" s="38">
        <f>$K23409+'2.Time_constants_correction'!$I$11*(3*$G23409*$E23409+2*$H23409*$F23409+$I23409)+'2.Time_constants_correction'!$I$13*(6*$G23409*$F23409+2*$H23409)</f>
        <v>0</v>
      </c>
      <c r="O23409" s="5">
        <f>$K23409+'2.Time_constants_correction'!$J$11*(3*$G23409*$E23409+2*$H23409*$F23409+$I23409)+'2.Time_constants_correction'!$J$13*(6*$G23409*$F23409+2*$H23409)+'2.Time_constants_correction'!$J$15*(6*$G23409)</f>
        <v>0</v>
      </c>
    </row>
    <row r="23410" spans="1:15" x14ac:dyDescent="0.4">
      <c r="A23410" s="5">
        <f>'2.Time_constants_correction'!B23414</f>
        <v>389.96666666666664</v>
      </c>
      <c r="B23410" s="5">
        <f>'2.Time_constants_correction'!F23414</f>
        <v>0</v>
      </c>
      <c r="D23410" s="5">
        <f t="shared" si="3285"/>
        <v>59303791.299962945</v>
      </c>
      <c r="E23410" s="5">
        <f t="shared" si="3286"/>
        <v>152074.00111111108</v>
      </c>
      <c r="F23410" s="5">
        <f t="shared" si="3287"/>
        <v>389.96666666666664</v>
      </c>
      <c r="G23410" s="5">
        <f t="shared" si="3288"/>
        <v>0</v>
      </c>
      <c r="H23410" s="5">
        <f t="shared" si="3289"/>
        <v>0</v>
      </c>
      <c r="I23410" s="5">
        <f t="shared" si="3290"/>
        <v>0</v>
      </c>
      <c r="J23410" s="5">
        <f t="shared" si="3291"/>
        <v>0</v>
      </c>
      <c r="K23410" s="5">
        <f t="shared" si="3292"/>
        <v>0</v>
      </c>
      <c r="L23410" s="5">
        <f t="shared" si="3293"/>
        <v>389.96666666666664</v>
      </c>
      <c r="M23410" s="5">
        <f>$K23410+'2.Time_constants_correction'!$H$11*(3*$G23410*$E23410+2*$H23410*$F23410+$I23410)</f>
        <v>0</v>
      </c>
      <c r="N23410" s="38">
        <f>$K23410+'2.Time_constants_correction'!$I$11*(3*$G23410*$E23410+2*$H23410*$F23410+$I23410)+'2.Time_constants_correction'!$I$13*(6*$G23410*$F23410+2*$H23410)</f>
        <v>0</v>
      </c>
      <c r="O23410" s="5">
        <f>$K23410+'2.Time_constants_correction'!$J$11*(3*$G23410*$E23410+2*$H23410*$F23410+$I23410)+'2.Time_constants_correction'!$J$13*(6*$G23410*$F23410+2*$H23410)+'2.Time_constants_correction'!$J$15*(6*$G23410)</f>
        <v>0</v>
      </c>
    </row>
    <row r="23411" spans="1:15" x14ac:dyDescent="0.4">
      <c r="A23411" s="5">
        <f>'2.Time_constants_correction'!B23415</f>
        <v>389.98333333333335</v>
      </c>
      <c r="B23411" s="5">
        <f>'2.Time_constants_correction'!F23415</f>
        <v>0</v>
      </c>
      <c r="D23411" s="5">
        <f t="shared" si="3285"/>
        <v>59311395.324995376</v>
      </c>
      <c r="E23411" s="5">
        <f t="shared" si="3286"/>
        <v>152087.00027777778</v>
      </c>
      <c r="F23411" s="5">
        <f t="shared" si="3287"/>
        <v>389.98333333333335</v>
      </c>
      <c r="G23411" s="5">
        <f t="shared" si="3288"/>
        <v>0</v>
      </c>
      <c r="H23411" s="5">
        <f t="shared" si="3289"/>
        <v>0</v>
      </c>
      <c r="I23411" s="5">
        <f t="shared" si="3290"/>
        <v>0</v>
      </c>
      <c r="J23411" s="5">
        <f t="shared" si="3291"/>
        <v>0</v>
      </c>
      <c r="K23411" s="5">
        <f t="shared" si="3292"/>
        <v>0</v>
      </c>
      <c r="L23411" s="5">
        <f t="shared" si="3293"/>
        <v>389.98333333333335</v>
      </c>
      <c r="M23411" s="5">
        <f>$K23411+'2.Time_constants_correction'!$H$11*(3*$G23411*$E23411+2*$H23411*$F23411+$I23411)</f>
        <v>0</v>
      </c>
      <c r="N23411" s="38">
        <f>$K23411+'2.Time_constants_correction'!$I$11*(3*$G23411*$E23411+2*$H23411*$F23411+$I23411)+'2.Time_constants_correction'!$I$13*(6*$G23411*$F23411+2*$H23411)</f>
        <v>0</v>
      </c>
      <c r="O23411" s="5">
        <f>$K23411+'2.Time_constants_correction'!$J$11*(3*$G23411*$E23411+2*$H23411*$F23411+$I23411)+'2.Time_constants_correction'!$J$13*(6*$G23411*$F23411+2*$H23411)+'2.Time_constants_correction'!$J$15*(6*$G23411)</f>
        <v>0</v>
      </c>
    </row>
    <row r="23412" spans="1:15" x14ac:dyDescent="0.4">
      <c r="A23412" s="5">
        <f>'2.Time_constants_correction'!B23416</f>
        <v>390</v>
      </c>
      <c r="B23412" s="5">
        <f>'2.Time_constants_correction'!F23416</f>
        <v>0</v>
      </c>
      <c r="D23412" s="5">
        <f t="shared" si="3285"/>
        <v>59319000</v>
      </c>
      <c r="E23412" s="5">
        <f t="shared" si="3286"/>
        <v>152100</v>
      </c>
      <c r="F23412" s="5">
        <f t="shared" si="3287"/>
        <v>390</v>
      </c>
      <c r="G23412" s="5">
        <f t="shared" si="3288"/>
        <v>0</v>
      </c>
      <c r="H23412" s="5">
        <f t="shared" si="3289"/>
        <v>0</v>
      </c>
      <c r="I23412" s="5">
        <f t="shared" si="3290"/>
        <v>0</v>
      </c>
      <c r="J23412" s="5">
        <f t="shared" si="3291"/>
        <v>0</v>
      </c>
      <c r="K23412" s="5">
        <f t="shared" si="3292"/>
        <v>0</v>
      </c>
      <c r="L23412" s="5">
        <f t="shared" si="3293"/>
        <v>390</v>
      </c>
      <c r="M23412" s="5">
        <f>$K23412+'2.Time_constants_correction'!$H$11*(3*$G23412*$E23412+2*$H23412*$F23412+$I23412)</f>
        <v>0</v>
      </c>
      <c r="N23412" s="38">
        <f>$K23412+'2.Time_constants_correction'!$I$11*(3*$G23412*$E23412+2*$H23412*$F23412+$I23412)+'2.Time_constants_correction'!$I$13*(6*$G23412*$F23412+2*$H23412)</f>
        <v>0</v>
      </c>
      <c r="O23412" s="5">
        <f>$K23412+'2.Time_constants_correction'!$J$11*(3*$G23412*$E23412+2*$H23412*$F23412+$I23412)+'2.Time_constants_correction'!$J$13*(6*$G23412*$F23412+2*$H23412)+'2.Time_constants_correction'!$J$15*(6*$G23412)</f>
        <v>0</v>
      </c>
    </row>
    <row r="23413" spans="1:15" x14ac:dyDescent="0.4">
      <c r="A23413" s="5">
        <f>'2.Time_constants_correction'!B23417</f>
        <v>390.01666666666665</v>
      </c>
      <c r="B23413" s="5">
        <f>'2.Time_constants_correction'!F23417</f>
        <v>0</v>
      </c>
      <c r="D23413" s="5">
        <f t="shared" si="3285"/>
        <v>59326605.325004615</v>
      </c>
      <c r="E23413" s="5">
        <f t="shared" si="3286"/>
        <v>152113.00027777776</v>
      </c>
      <c r="F23413" s="5">
        <f t="shared" si="3287"/>
        <v>390.01666666666665</v>
      </c>
      <c r="G23413" s="5">
        <f t="shared" si="3288"/>
        <v>0</v>
      </c>
      <c r="H23413" s="5">
        <f t="shared" si="3289"/>
        <v>0</v>
      </c>
      <c r="I23413" s="5">
        <f t="shared" si="3290"/>
        <v>0</v>
      </c>
      <c r="J23413" s="5">
        <f t="shared" si="3291"/>
        <v>0</v>
      </c>
      <c r="K23413" s="5">
        <f t="shared" si="3292"/>
        <v>0</v>
      </c>
      <c r="L23413" s="5">
        <f t="shared" si="3293"/>
        <v>390.01666666666665</v>
      </c>
      <c r="M23413" s="5">
        <f>$K23413+'2.Time_constants_correction'!$H$11*(3*$G23413*$E23413+2*$H23413*$F23413+$I23413)</f>
        <v>0</v>
      </c>
      <c r="N23413" s="38">
        <f>$K23413+'2.Time_constants_correction'!$I$11*(3*$G23413*$E23413+2*$H23413*$F23413+$I23413)+'2.Time_constants_correction'!$I$13*(6*$G23413*$F23413+2*$H23413)</f>
        <v>0</v>
      </c>
      <c r="O23413" s="5">
        <f>$K23413+'2.Time_constants_correction'!$J$11*(3*$G23413*$E23413+2*$H23413*$F23413+$I23413)+'2.Time_constants_correction'!$J$13*(6*$G23413*$F23413+2*$H23413)+'2.Time_constants_correction'!$J$15*(6*$G23413)</f>
        <v>0</v>
      </c>
    </row>
    <row r="23414" spans="1:15" x14ac:dyDescent="0.4">
      <c r="A23414" s="5">
        <f>'2.Time_constants_correction'!B23418</f>
        <v>390.03333333333336</v>
      </c>
      <c r="B23414" s="5">
        <f>'2.Time_constants_correction'!F23418</f>
        <v>0</v>
      </c>
      <c r="D23414" s="5">
        <f t="shared" si="3285"/>
        <v>59334211.300037049</v>
      </c>
      <c r="E23414" s="5">
        <f t="shared" si="3286"/>
        <v>152126.00111111114</v>
      </c>
      <c r="F23414" s="5">
        <f t="shared" si="3287"/>
        <v>390.03333333333336</v>
      </c>
      <c r="G23414" s="5">
        <f t="shared" si="3288"/>
        <v>0</v>
      </c>
      <c r="H23414" s="5">
        <f t="shared" si="3289"/>
        <v>0</v>
      </c>
      <c r="I23414" s="5">
        <f t="shared" si="3290"/>
        <v>0</v>
      </c>
      <c r="J23414" s="5">
        <f t="shared" si="3291"/>
        <v>0</v>
      </c>
      <c r="K23414" s="5">
        <f t="shared" si="3292"/>
        <v>0</v>
      </c>
      <c r="L23414" s="5">
        <f t="shared" si="3293"/>
        <v>390.03333333333336</v>
      </c>
      <c r="M23414" s="5">
        <f>$K23414+'2.Time_constants_correction'!$H$11*(3*$G23414*$E23414+2*$H23414*$F23414+$I23414)</f>
        <v>0</v>
      </c>
      <c r="N23414" s="38">
        <f>$K23414+'2.Time_constants_correction'!$I$11*(3*$G23414*$E23414+2*$H23414*$F23414+$I23414)+'2.Time_constants_correction'!$I$13*(6*$G23414*$F23414+2*$H23414)</f>
        <v>0</v>
      </c>
      <c r="O23414" s="5">
        <f>$K23414+'2.Time_constants_correction'!$J$11*(3*$G23414*$E23414+2*$H23414*$F23414+$I23414)+'2.Time_constants_correction'!$J$13*(6*$G23414*$F23414+2*$H23414)+'2.Time_constants_correction'!$J$15*(6*$G23414)</f>
        <v>0</v>
      </c>
    </row>
    <row r="23415" spans="1:15" x14ac:dyDescent="0.4">
      <c r="A23415" s="5">
        <f>'2.Time_constants_correction'!B23419</f>
        <v>390.05</v>
      </c>
      <c r="B23415" s="5">
        <f>'2.Time_constants_correction'!F23419</f>
        <v>0</v>
      </c>
      <c r="D23415" s="5">
        <f t="shared" si="3285"/>
        <v>59341817.925125003</v>
      </c>
      <c r="E23415" s="5">
        <f t="shared" si="3286"/>
        <v>152139.0025</v>
      </c>
      <c r="F23415" s="5">
        <f t="shared" si="3287"/>
        <v>390.05</v>
      </c>
      <c r="G23415" s="5">
        <f t="shared" si="3288"/>
        <v>0</v>
      </c>
      <c r="H23415" s="5">
        <f t="shared" si="3289"/>
        <v>0</v>
      </c>
      <c r="I23415" s="5">
        <f t="shared" si="3290"/>
        <v>0</v>
      </c>
      <c r="J23415" s="5">
        <f t="shared" si="3291"/>
        <v>0</v>
      </c>
      <c r="K23415" s="5">
        <f t="shared" si="3292"/>
        <v>0</v>
      </c>
      <c r="L23415" s="5">
        <f t="shared" si="3293"/>
        <v>390.05</v>
      </c>
      <c r="M23415" s="5">
        <f>$K23415+'2.Time_constants_correction'!$H$11*(3*$G23415*$E23415+2*$H23415*$F23415+$I23415)</f>
        <v>0</v>
      </c>
      <c r="N23415" s="38">
        <f>$K23415+'2.Time_constants_correction'!$I$11*(3*$G23415*$E23415+2*$H23415*$F23415+$I23415)+'2.Time_constants_correction'!$I$13*(6*$G23415*$F23415+2*$H23415)</f>
        <v>0</v>
      </c>
      <c r="O23415" s="5">
        <f>$K23415+'2.Time_constants_correction'!$J$11*(3*$G23415*$E23415+2*$H23415*$F23415+$I23415)+'2.Time_constants_correction'!$J$13*(6*$G23415*$F23415+2*$H23415)+'2.Time_constants_correction'!$J$15*(6*$G23415)</f>
        <v>0</v>
      </c>
    </row>
    <row r="23416" spans="1:15" x14ac:dyDescent="0.4">
      <c r="A23416" s="5">
        <f>'2.Time_constants_correction'!B23420</f>
        <v>390.06666666666666</v>
      </c>
      <c r="B23416" s="5">
        <f>'2.Time_constants_correction'!F23420</f>
        <v>0</v>
      </c>
      <c r="D23416" s="5">
        <f t="shared" si="3285"/>
        <v>59349425.20029629</v>
      </c>
      <c r="E23416" s="5">
        <f t="shared" si="3286"/>
        <v>152152.00444444444</v>
      </c>
      <c r="F23416" s="5">
        <f t="shared" si="3287"/>
        <v>390.06666666666666</v>
      </c>
      <c r="G23416" s="5">
        <f t="shared" si="3288"/>
        <v>0</v>
      </c>
      <c r="H23416" s="5">
        <f t="shared" si="3289"/>
        <v>0</v>
      </c>
      <c r="I23416" s="5">
        <f t="shared" si="3290"/>
        <v>0</v>
      </c>
      <c r="J23416" s="5">
        <f t="shared" si="3291"/>
        <v>0</v>
      </c>
      <c r="K23416" s="5">
        <f t="shared" si="3292"/>
        <v>0</v>
      </c>
      <c r="L23416" s="5">
        <f t="shared" si="3293"/>
        <v>390.06666666666666</v>
      </c>
      <c r="M23416" s="5">
        <f>$K23416+'2.Time_constants_correction'!$H$11*(3*$G23416*$E23416+2*$H23416*$F23416+$I23416)</f>
        <v>0</v>
      </c>
      <c r="N23416" s="38">
        <f>$K23416+'2.Time_constants_correction'!$I$11*(3*$G23416*$E23416+2*$H23416*$F23416+$I23416)+'2.Time_constants_correction'!$I$13*(6*$G23416*$F23416+2*$H23416)</f>
        <v>0</v>
      </c>
      <c r="O23416" s="5">
        <f>$K23416+'2.Time_constants_correction'!$J$11*(3*$G23416*$E23416+2*$H23416*$F23416+$I23416)+'2.Time_constants_correction'!$J$13*(6*$G23416*$F23416+2*$H23416)+'2.Time_constants_correction'!$J$15*(6*$G23416)</f>
        <v>0</v>
      </c>
    </row>
    <row r="23417" spans="1:15" x14ac:dyDescent="0.4">
      <c r="A23417" s="5">
        <f>'2.Time_constants_correction'!B23421</f>
        <v>390.08333333333331</v>
      </c>
      <c r="B23417" s="5">
        <f>'2.Time_constants_correction'!F23421</f>
        <v>0</v>
      </c>
      <c r="D23417" s="5">
        <f t="shared" si="3285"/>
        <v>59357033.125578701</v>
      </c>
      <c r="E23417" s="5">
        <f t="shared" si="3286"/>
        <v>152165.00694444444</v>
      </c>
      <c r="F23417" s="5">
        <f t="shared" si="3287"/>
        <v>390.08333333333331</v>
      </c>
      <c r="G23417" s="5">
        <f t="shared" si="3288"/>
        <v>0</v>
      </c>
      <c r="H23417" s="5">
        <f t="shared" si="3289"/>
        <v>0</v>
      </c>
      <c r="I23417" s="5">
        <f t="shared" si="3290"/>
        <v>0</v>
      </c>
      <c r="J23417" s="5">
        <f t="shared" si="3291"/>
        <v>0</v>
      </c>
      <c r="K23417" s="5">
        <f t="shared" si="3292"/>
        <v>0</v>
      </c>
      <c r="L23417" s="5">
        <f t="shared" si="3293"/>
        <v>390.08333333333331</v>
      </c>
      <c r="M23417" s="5">
        <f>$K23417+'2.Time_constants_correction'!$H$11*(3*$G23417*$E23417+2*$H23417*$F23417+$I23417)</f>
        <v>0</v>
      </c>
      <c r="N23417" s="38">
        <f>$K23417+'2.Time_constants_correction'!$I$11*(3*$G23417*$E23417+2*$H23417*$F23417+$I23417)+'2.Time_constants_correction'!$I$13*(6*$G23417*$F23417+2*$H23417)</f>
        <v>0</v>
      </c>
      <c r="O23417" s="5">
        <f>$K23417+'2.Time_constants_correction'!$J$11*(3*$G23417*$E23417+2*$H23417*$F23417+$I23417)+'2.Time_constants_correction'!$J$13*(6*$G23417*$F23417+2*$H23417)+'2.Time_constants_correction'!$J$15*(6*$G23417)</f>
        <v>0</v>
      </c>
    </row>
    <row r="23418" spans="1:15" x14ac:dyDescent="0.4">
      <c r="A23418" s="5">
        <f>'2.Time_constants_correction'!B23422</f>
        <v>390.1</v>
      </c>
      <c r="B23418" s="5">
        <f>'2.Time_constants_correction'!F23422</f>
        <v>0</v>
      </c>
      <c r="D23418" s="5">
        <f t="shared" si="3285"/>
        <v>59364641.701000005</v>
      </c>
      <c r="E23418" s="5">
        <f t="shared" si="3286"/>
        <v>152178.01</v>
      </c>
      <c r="F23418" s="5">
        <f t="shared" si="3287"/>
        <v>390.1</v>
      </c>
      <c r="G23418" s="5">
        <f t="shared" si="3288"/>
        <v>0</v>
      </c>
      <c r="H23418" s="5">
        <f t="shared" si="3289"/>
        <v>0</v>
      </c>
      <c r="I23418" s="5">
        <f t="shared" si="3290"/>
        <v>0</v>
      </c>
      <c r="J23418" s="5">
        <f t="shared" si="3291"/>
        <v>0</v>
      </c>
      <c r="K23418" s="5">
        <f t="shared" si="3292"/>
        <v>0</v>
      </c>
      <c r="L23418" s="5">
        <f t="shared" si="3293"/>
        <v>390.1</v>
      </c>
      <c r="M23418" s="5">
        <f>$K23418+'2.Time_constants_correction'!$H$11*(3*$G23418*$E23418+2*$H23418*$F23418+$I23418)</f>
        <v>0</v>
      </c>
      <c r="N23418" s="38">
        <f>$K23418+'2.Time_constants_correction'!$I$11*(3*$G23418*$E23418+2*$H23418*$F23418+$I23418)+'2.Time_constants_correction'!$I$13*(6*$G23418*$F23418+2*$H23418)</f>
        <v>0</v>
      </c>
      <c r="O23418" s="5">
        <f>$K23418+'2.Time_constants_correction'!$J$11*(3*$G23418*$E23418+2*$H23418*$F23418+$I23418)+'2.Time_constants_correction'!$J$13*(6*$G23418*$F23418+2*$H23418)+'2.Time_constants_correction'!$J$15*(6*$G23418)</f>
        <v>0</v>
      </c>
    </row>
    <row r="23419" spans="1:15" x14ac:dyDescent="0.4">
      <c r="A23419" s="5">
        <f>'2.Time_constants_correction'!B23423</f>
        <v>390.11666666666667</v>
      </c>
      <c r="B23419" s="5">
        <f>'2.Time_constants_correction'!F23423</f>
        <v>0</v>
      </c>
      <c r="D23419" s="5">
        <f t="shared" si="3285"/>
        <v>59372250.926587969</v>
      </c>
      <c r="E23419" s="5">
        <f t="shared" si="3286"/>
        <v>152191.01361111112</v>
      </c>
      <c r="F23419" s="5">
        <f t="shared" si="3287"/>
        <v>390.11666666666667</v>
      </c>
      <c r="G23419" s="5">
        <f t="shared" si="3288"/>
        <v>0</v>
      </c>
      <c r="H23419" s="5">
        <f t="shared" si="3289"/>
        <v>0</v>
      </c>
      <c r="I23419" s="5">
        <f t="shared" si="3290"/>
        <v>0</v>
      </c>
      <c r="J23419" s="5">
        <f t="shared" si="3291"/>
        <v>0</v>
      </c>
      <c r="K23419" s="5">
        <f t="shared" si="3292"/>
        <v>0</v>
      </c>
      <c r="L23419" s="5">
        <f t="shared" si="3293"/>
        <v>390.11666666666667</v>
      </c>
      <c r="M23419" s="5">
        <f>$K23419+'2.Time_constants_correction'!$H$11*(3*$G23419*$E23419+2*$H23419*$F23419+$I23419)</f>
        <v>0</v>
      </c>
      <c r="N23419" s="38">
        <f>$K23419+'2.Time_constants_correction'!$I$11*(3*$G23419*$E23419+2*$H23419*$F23419+$I23419)+'2.Time_constants_correction'!$I$13*(6*$G23419*$F23419+2*$H23419)</f>
        <v>0</v>
      </c>
      <c r="O23419" s="5">
        <f>$K23419+'2.Time_constants_correction'!$J$11*(3*$G23419*$E23419+2*$H23419*$F23419+$I23419)+'2.Time_constants_correction'!$J$13*(6*$G23419*$F23419+2*$H23419)+'2.Time_constants_correction'!$J$15*(6*$G23419)</f>
        <v>0</v>
      </c>
    </row>
    <row r="23420" spans="1:15" x14ac:dyDescent="0.4">
      <c r="A23420" s="5">
        <f>'2.Time_constants_correction'!B23424</f>
        <v>390.13333333333333</v>
      </c>
      <c r="B23420" s="5">
        <f>'2.Time_constants_correction'!F23424</f>
        <v>0</v>
      </c>
      <c r="D23420" s="5">
        <f t="shared" si="3285"/>
        <v>59379860.802370369</v>
      </c>
      <c r="E23420" s="5">
        <f t="shared" si="3286"/>
        <v>152204.01777777777</v>
      </c>
      <c r="F23420" s="5">
        <f t="shared" si="3287"/>
        <v>390.13333333333333</v>
      </c>
      <c r="G23420" s="5">
        <f t="shared" si="3288"/>
        <v>0</v>
      </c>
      <c r="H23420" s="5">
        <f t="shared" si="3289"/>
        <v>0</v>
      </c>
      <c r="I23420" s="5">
        <f t="shared" si="3290"/>
        <v>0</v>
      </c>
      <c r="J23420" s="5">
        <f t="shared" si="3291"/>
        <v>0</v>
      </c>
      <c r="K23420" s="5">
        <f t="shared" si="3292"/>
        <v>0</v>
      </c>
      <c r="L23420" s="5">
        <f t="shared" si="3293"/>
        <v>390.13333333333333</v>
      </c>
      <c r="M23420" s="5">
        <f>$K23420+'2.Time_constants_correction'!$H$11*(3*$G23420*$E23420+2*$H23420*$F23420+$I23420)</f>
        <v>0</v>
      </c>
      <c r="N23420" s="38">
        <f>$K23420+'2.Time_constants_correction'!$I$11*(3*$G23420*$E23420+2*$H23420*$F23420+$I23420)+'2.Time_constants_correction'!$I$13*(6*$G23420*$F23420+2*$H23420)</f>
        <v>0</v>
      </c>
      <c r="O23420" s="5">
        <f>$K23420+'2.Time_constants_correction'!$J$11*(3*$G23420*$E23420+2*$H23420*$F23420+$I23420)+'2.Time_constants_correction'!$J$13*(6*$G23420*$F23420+2*$H23420)+'2.Time_constants_correction'!$J$15*(6*$G23420)</f>
        <v>0</v>
      </c>
    </row>
    <row r="23421" spans="1:15" x14ac:dyDescent="0.4">
      <c r="A23421" s="5">
        <f>'2.Time_constants_correction'!B23425</f>
        <v>390.15</v>
      </c>
      <c r="B23421" s="5">
        <f>'2.Time_constants_correction'!F23425</f>
        <v>0</v>
      </c>
      <c r="D23421" s="5">
        <f t="shared" si="3285"/>
        <v>59387471.328374997</v>
      </c>
      <c r="E23421" s="5">
        <f t="shared" si="3286"/>
        <v>152217.02249999999</v>
      </c>
      <c r="F23421" s="5">
        <f t="shared" si="3287"/>
        <v>390.15</v>
      </c>
      <c r="G23421" s="5">
        <f t="shared" si="3288"/>
        <v>0</v>
      </c>
      <c r="H23421" s="5">
        <f t="shared" si="3289"/>
        <v>0</v>
      </c>
      <c r="I23421" s="5">
        <f t="shared" si="3290"/>
        <v>0</v>
      </c>
      <c r="J23421" s="5">
        <f t="shared" si="3291"/>
        <v>0</v>
      </c>
      <c r="K23421" s="5">
        <f t="shared" si="3292"/>
        <v>0</v>
      </c>
      <c r="L23421" s="5">
        <f t="shared" si="3293"/>
        <v>390.15</v>
      </c>
      <c r="M23421" s="5">
        <f>$K23421+'2.Time_constants_correction'!$H$11*(3*$G23421*$E23421+2*$H23421*$F23421+$I23421)</f>
        <v>0</v>
      </c>
      <c r="N23421" s="38">
        <f>$K23421+'2.Time_constants_correction'!$I$11*(3*$G23421*$E23421+2*$H23421*$F23421+$I23421)+'2.Time_constants_correction'!$I$13*(6*$G23421*$F23421+2*$H23421)</f>
        <v>0</v>
      </c>
      <c r="O23421" s="5">
        <f>$K23421+'2.Time_constants_correction'!$J$11*(3*$G23421*$E23421+2*$H23421*$F23421+$I23421)+'2.Time_constants_correction'!$J$13*(6*$G23421*$F23421+2*$H23421)+'2.Time_constants_correction'!$J$15*(6*$G23421)</f>
        <v>0</v>
      </c>
    </row>
    <row r="23422" spans="1:15" x14ac:dyDescent="0.4">
      <c r="A23422" s="5">
        <f>'2.Time_constants_correction'!B23426</f>
        <v>390.16666666666669</v>
      </c>
      <c r="B23422" s="5">
        <f>'2.Time_constants_correction'!F23426</f>
        <v>0</v>
      </c>
      <c r="D23422" s="5">
        <f t="shared" si="3285"/>
        <v>59395082.504629634</v>
      </c>
      <c r="E23422" s="5">
        <f t="shared" si="3286"/>
        <v>152230.02777777778</v>
      </c>
      <c r="F23422" s="5">
        <f t="shared" si="3287"/>
        <v>390.16666666666669</v>
      </c>
      <c r="G23422" s="5">
        <f t="shared" si="3288"/>
        <v>0</v>
      </c>
      <c r="H23422" s="5">
        <f t="shared" si="3289"/>
        <v>0</v>
      </c>
      <c r="I23422" s="5">
        <f t="shared" si="3290"/>
        <v>0</v>
      </c>
      <c r="J23422" s="5">
        <f t="shared" si="3291"/>
        <v>0</v>
      </c>
      <c r="K23422" s="5">
        <f t="shared" si="3292"/>
        <v>0</v>
      </c>
      <c r="L23422" s="5">
        <f t="shared" si="3293"/>
        <v>390.16666666666669</v>
      </c>
      <c r="M23422" s="5">
        <f>$K23422+'2.Time_constants_correction'!$H$11*(3*$G23422*$E23422+2*$H23422*$F23422+$I23422)</f>
        <v>0</v>
      </c>
      <c r="N23422" s="38">
        <f>$K23422+'2.Time_constants_correction'!$I$11*(3*$G23422*$E23422+2*$H23422*$F23422+$I23422)+'2.Time_constants_correction'!$I$13*(6*$G23422*$F23422+2*$H23422)</f>
        <v>0</v>
      </c>
      <c r="O23422" s="5">
        <f>$K23422+'2.Time_constants_correction'!$J$11*(3*$G23422*$E23422+2*$H23422*$F23422+$I23422)+'2.Time_constants_correction'!$J$13*(6*$G23422*$F23422+2*$H23422)+'2.Time_constants_correction'!$J$15*(6*$G23422)</f>
        <v>0</v>
      </c>
    </row>
    <row r="23423" spans="1:15" x14ac:dyDescent="0.4">
      <c r="A23423" s="5">
        <f>'2.Time_constants_correction'!B23427</f>
        <v>390.18333333333334</v>
      </c>
      <c r="B23423" s="5">
        <f>'2.Time_constants_correction'!F23427</f>
        <v>0</v>
      </c>
      <c r="D23423" s="5">
        <f t="shared" si="3285"/>
        <v>59402694.331162035</v>
      </c>
      <c r="E23423" s="5">
        <f t="shared" si="3286"/>
        <v>152243.03361111111</v>
      </c>
      <c r="F23423" s="5">
        <f t="shared" si="3287"/>
        <v>390.18333333333334</v>
      </c>
      <c r="G23423" s="5">
        <f t="shared" si="3288"/>
        <v>0</v>
      </c>
      <c r="H23423" s="5">
        <f t="shared" si="3289"/>
        <v>0</v>
      </c>
      <c r="I23423" s="5">
        <f t="shared" si="3290"/>
        <v>0</v>
      </c>
      <c r="J23423" s="5">
        <f t="shared" si="3291"/>
        <v>0</v>
      </c>
      <c r="K23423" s="5">
        <f t="shared" si="3292"/>
        <v>0</v>
      </c>
      <c r="L23423" s="5">
        <f t="shared" si="3293"/>
        <v>390.18333333333334</v>
      </c>
      <c r="M23423" s="5">
        <f>$K23423+'2.Time_constants_correction'!$H$11*(3*$G23423*$E23423+2*$H23423*$F23423+$I23423)</f>
        <v>0</v>
      </c>
      <c r="N23423" s="38">
        <f>$K23423+'2.Time_constants_correction'!$I$11*(3*$G23423*$E23423+2*$H23423*$F23423+$I23423)+'2.Time_constants_correction'!$I$13*(6*$G23423*$F23423+2*$H23423)</f>
        <v>0</v>
      </c>
      <c r="O23423" s="5">
        <f>$K23423+'2.Time_constants_correction'!$J$11*(3*$G23423*$E23423+2*$H23423*$F23423+$I23423)+'2.Time_constants_correction'!$J$13*(6*$G23423*$F23423+2*$H23423)+'2.Time_constants_correction'!$J$15*(6*$G23423)</f>
        <v>0</v>
      </c>
    </row>
    <row r="23424" spans="1:15" x14ac:dyDescent="0.4">
      <c r="A23424" s="5">
        <f>'2.Time_constants_correction'!B23428</f>
        <v>390.2</v>
      </c>
      <c r="B23424" s="5">
        <f>'2.Time_constants_correction'!F23428</f>
        <v>0</v>
      </c>
      <c r="D23424" s="5">
        <f t="shared" si="3285"/>
        <v>59410306.807999991</v>
      </c>
      <c r="E23424" s="5">
        <f t="shared" si="3286"/>
        <v>152256.03999999998</v>
      </c>
      <c r="F23424" s="5">
        <f t="shared" si="3287"/>
        <v>390.2</v>
      </c>
      <c r="G23424" s="5">
        <f t="shared" si="3288"/>
        <v>0</v>
      </c>
      <c r="H23424" s="5">
        <f t="shared" si="3289"/>
        <v>0</v>
      </c>
      <c r="I23424" s="5">
        <f t="shared" si="3290"/>
        <v>0</v>
      </c>
      <c r="J23424" s="5">
        <f t="shared" si="3291"/>
        <v>0</v>
      </c>
      <c r="K23424" s="5">
        <f t="shared" si="3292"/>
        <v>0</v>
      </c>
      <c r="L23424" s="5">
        <f t="shared" si="3293"/>
        <v>390.2</v>
      </c>
      <c r="M23424" s="5">
        <f>$K23424+'2.Time_constants_correction'!$H$11*(3*$G23424*$E23424+2*$H23424*$F23424+$I23424)</f>
        <v>0</v>
      </c>
      <c r="N23424" s="38">
        <f>$K23424+'2.Time_constants_correction'!$I$11*(3*$G23424*$E23424+2*$H23424*$F23424+$I23424)+'2.Time_constants_correction'!$I$13*(6*$G23424*$F23424+2*$H23424)</f>
        <v>0</v>
      </c>
      <c r="O23424" s="5">
        <f>$K23424+'2.Time_constants_correction'!$J$11*(3*$G23424*$E23424+2*$H23424*$F23424+$I23424)+'2.Time_constants_correction'!$J$13*(6*$G23424*$F23424+2*$H23424)+'2.Time_constants_correction'!$J$15*(6*$G23424)</f>
        <v>0</v>
      </c>
    </row>
    <row r="23425" spans="1:15" x14ac:dyDescent="0.4">
      <c r="A23425" s="5">
        <f>'2.Time_constants_correction'!B23429</f>
        <v>390.21666666666664</v>
      </c>
      <c r="B23425" s="5">
        <f>'2.Time_constants_correction'!F23429</f>
        <v>0</v>
      </c>
      <c r="D23425" s="5">
        <f t="shared" si="3285"/>
        <v>59417919.935171284</v>
      </c>
      <c r="E23425" s="5">
        <f t="shared" si="3286"/>
        <v>152269.04694444442</v>
      </c>
      <c r="F23425" s="5">
        <f t="shared" si="3287"/>
        <v>390.21666666666664</v>
      </c>
      <c r="G23425" s="5">
        <f t="shared" si="3288"/>
        <v>0</v>
      </c>
      <c r="H23425" s="5">
        <f t="shared" si="3289"/>
        <v>0</v>
      </c>
      <c r="I23425" s="5">
        <f t="shared" si="3290"/>
        <v>0</v>
      </c>
      <c r="J23425" s="5">
        <f t="shared" si="3291"/>
        <v>0</v>
      </c>
      <c r="K23425" s="5">
        <f t="shared" si="3292"/>
        <v>0</v>
      </c>
      <c r="L23425" s="5">
        <f t="shared" si="3293"/>
        <v>390.21666666666664</v>
      </c>
      <c r="M23425" s="5">
        <f>$K23425+'2.Time_constants_correction'!$H$11*(3*$G23425*$E23425+2*$H23425*$F23425+$I23425)</f>
        <v>0</v>
      </c>
      <c r="N23425" s="38">
        <f>$K23425+'2.Time_constants_correction'!$I$11*(3*$G23425*$E23425+2*$H23425*$F23425+$I23425)+'2.Time_constants_correction'!$I$13*(6*$G23425*$F23425+2*$H23425)</f>
        <v>0</v>
      </c>
      <c r="O23425" s="5">
        <f>$K23425+'2.Time_constants_correction'!$J$11*(3*$G23425*$E23425+2*$H23425*$F23425+$I23425)+'2.Time_constants_correction'!$J$13*(6*$G23425*$F23425+2*$H23425)+'2.Time_constants_correction'!$J$15*(6*$G23425)</f>
        <v>0</v>
      </c>
    </row>
    <row r="23426" spans="1:15" x14ac:dyDescent="0.4">
      <c r="A23426" s="5">
        <f>'2.Time_constants_correction'!B23430</f>
        <v>390.23333333333335</v>
      </c>
      <c r="B23426" s="5">
        <f>'2.Time_constants_correction'!F23430</f>
        <v>0</v>
      </c>
      <c r="D23426" s="5">
        <f t="shared" si="3285"/>
        <v>59425533.712703712</v>
      </c>
      <c r="E23426" s="5">
        <f t="shared" si="3286"/>
        <v>152282.05444444445</v>
      </c>
      <c r="F23426" s="5">
        <f t="shared" si="3287"/>
        <v>390.23333333333335</v>
      </c>
      <c r="G23426" s="5">
        <f t="shared" si="3288"/>
        <v>0</v>
      </c>
      <c r="H23426" s="5">
        <f t="shared" si="3289"/>
        <v>0</v>
      </c>
      <c r="I23426" s="5">
        <f t="shared" si="3290"/>
        <v>0</v>
      </c>
      <c r="J23426" s="5">
        <f t="shared" si="3291"/>
        <v>0</v>
      </c>
      <c r="K23426" s="5">
        <f t="shared" si="3292"/>
        <v>0</v>
      </c>
      <c r="L23426" s="5">
        <f t="shared" si="3293"/>
        <v>390.23333333333335</v>
      </c>
      <c r="M23426" s="5">
        <f>$K23426+'2.Time_constants_correction'!$H$11*(3*$G23426*$E23426+2*$H23426*$F23426+$I23426)</f>
        <v>0</v>
      </c>
      <c r="N23426" s="38">
        <f>$K23426+'2.Time_constants_correction'!$I$11*(3*$G23426*$E23426+2*$H23426*$F23426+$I23426)+'2.Time_constants_correction'!$I$13*(6*$G23426*$F23426+2*$H23426)</f>
        <v>0</v>
      </c>
      <c r="O23426" s="5">
        <f>$K23426+'2.Time_constants_correction'!$J$11*(3*$G23426*$E23426+2*$H23426*$F23426+$I23426)+'2.Time_constants_correction'!$J$13*(6*$G23426*$F23426+2*$H23426)+'2.Time_constants_correction'!$J$15*(6*$G23426)</f>
        <v>0</v>
      </c>
    </row>
    <row r="23427" spans="1:15" x14ac:dyDescent="0.4">
      <c r="A23427" s="5">
        <f>'2.Time_constants_correction'!B23431</f>
        <v>390.25</v>
      </c>
      <c r="B23427" s="5">
        <f>'2.Time_constants_correction'!F23431</f>
        <v>0</v>
      </c>
      <c r="D23427" s="5">
        <f t="shared" si="3285"/>
        <v>59433148.140625</v>
      </c>
      <c r="E23427" s="5">
        <f t="shared" si="3286"/>
        <v>152295.0625</v>
      </c>
      <c r="F23427" s="5">
        <f t="shared" si="3287"/>
        <v>390.25</v>
      </c>
      <c r="G23427" s="5">
        <f t="shared" si="3288"/>
        <v>0</v>
      </c>
      <c r="H23427" s="5">
        <f t="shared" si="3289"/>
        <v>0</v>
      </c>
      <c r="I23427" s="5">
        <f t="shared" si="3290"/>
        <v>0</v>
      </c>
      <c r="J23427" s="5">
        <f t="shared" si="3291"/>
        <v>0</v>
      </c>
      <c r="K23427" s="5">
        <f t="shared" si="3292"/>
        <v>0</v>
      </c>
      <c r="L23427" s="5">
        <f t="shared" si="3293"/>
        <v>390.25</v>
      </c>
      <c r="M23427" s="5">
        <f>$K23427+'2.Time_constants_correction'!$H$11*(3*$G23427*$E23427+2*$H23427*$F23427+$I23427)</f>
        <v>0</v>
      </c>
      <c r="N23427" s="38">
        <f>$K23427+'2.Time_constants_correction'!$I$11*(3*$G23427*$E23427+2*$H23427*$F23427+$I23427)+'2.Time_constants_correction'!$I$13*(6*$G23427*$F23427+2*$H23427)</f>
        <v>0</v>
      </c>
      <c r="O23427" s="5">
        <f>$K23427+'2.Time_constants_correction'!$J$11*(3*$G23427*$E23427+2*$H23427*$F23427+$I23427)+'2.Time_constants_correction'!$J$13*(6*$G23427*$F23427+2*$H23427)+'2.Time_constants_correction'!$J$15*(6*$G23427)</f>
        <v>0</v>
      </c>
    </row>
    <row r="23428" spans="1:15" x14ac:dyDescent="0.4">
      <c r="A23428" s="5">
        <f>'2.Time_constants_correction'!B23432</f>
        <v>390.26666666666665</v>
      </c>
      <c r="B23428" s="5">
        <f>'2.Time_constants_correction'!F23432</f>
        <v>0</v>
      </c>
      <c r="D23428" s="5">
        <f t="shared" si="3285"/>
        <v>59440763.218962952</v>
      </c>
      <c r="E23428" s="5">
        <f t="shared" si="3286"/>
        <v>152308.07111111109</v>
      </c>
      <c r="F23428" s="5">
        <f t="shared" si="3287"/>
        <v>390.26666666666665</v>
      </c>
      <c r="G23428" s="5">
        <f t="shared" si="3288"/>
        <v>0</v>
      </c>
      <c r="H23428" s="5">
        <f t="shared" si="3289"/>
        <v>0</v>
      </c>
      <c r="I23428" s="5">
        <f t="shared" si="3290"/>
        <v>0</v>
      </c>
      <c r="J23428" s="5">
        <f t="shared" si="3291"/>
        <v>0</v>
      </c>
      <c r="K23428" s="5">
        <f t="shared" si="3292"/>
        <v>0</v>
      </c>
      <c r="L23428" s="5">
        <f t="shared" si="3293"/>
        <v>390.26666666666665</v>
      </c>
      <c r="M23428" s="5">
        <f>$K23428+'2.Time_constants_correction'!$H$11*(3*$G23428*$E23428+2*$H23428*$F23428+$I23428)</f>
        <v>0</v>
      </c>
      <c r="N23428" s="38">
        <f>$K23428+'2.Time_constants_correction'!$I$11*(3*$G23428*$E23428+2*$H23428*$F23428+$I23428)+'2.Time_constants_correction'!$I$13*(6*$G23428*$F23428+2*$H23428)</f>
        <v>0</v>
      </c>
      <c r="O23428" s="5">
        <f>$K23428+'2.Time_constants_correction'!$J$11*(3*$G23428*$E23428+2*$H23428*$F23428+$I23428)+'2.Time_constants_correction'!$J$13*(6*$G23428*$F23428+2*$H23428)+'2.Time_constants_correction'!$J$15*(6*$G23428)</f>
        <v>0</v>
      </c>
    </row>
    <row r="23429" spans="1:15" x14ac:dyDescent="0.4">
      <c r="A23429" s="5">
        <f>'2.Time_constants_correction'!B23433</f>
        <v>390.28333333333336</v>
      </c>
      <c r="B23429" s="5">
        <f>'2.Time_constants_correction'!F23433</f>
        <v>0</v>
      </c>
      <c r="D23429" s="5">
        <f t="shared" si="3285"/>
        <v>59448378.947745383</v>
      </c>
      <c r="E23429" s="5">
        <f t="shared" si="3286"/>
        <v>152321.0802777778</v>
      </c>
      <c r="F23429" s="5">
        <f t="shared" si="3287"/>
        <v>390.28333333333336</v>
      </c>
      <c r="G23429" s="5">
        <f t="shared" si="3288"/>
        <v>0</v>
      </c>
      <c r="H23429" s="5">
        <f t="shared" si="3289"/>
        <v>0</v>
      </c>
      <c r="I23429" s="5">
        <f t="shared" si="3290"/>
        <v>0</v>
      </c>
      <c r="J23429" s="5">
        <f t="shared" si="3291"/>
        <v>0</v>
      </c>
      <c r="K23429" s="5">
        <f t="shared" si="3292"/>
        <v>0</v>
      </c>
      <c r="L23429" s="5">
        <f t="shared" si="3293"/>
        <v>390.28333333333336</v>
      </c>
      <c r="M23429" s="5">
        <f>$K23429+'2.Time_constants_correction'!$H$11*(3*$G23429*$E23429+2*$H23429*$F23429+$I23429)</f>
        <v>0</v>
      </c>
      <c r="N23429" s="38">
        <f>$K23429+'2.Time_constants_correction'!$I$11*(3*$G23429*$E23429+2*$H23429*$F23429+$I23429)+'2.Time_constants_correction'!$I$13*(6*$G23429*$F23429+2*$H23429)</f>
        <v>0</v>
      </c>
      <c r="O23429" s="5">
        <f>$K23429+'2.Time_constants_correction'!$J$11*(3*$G23429*$E23429+2*$H23429*$F23429+$I23429)+'2.Time_constants_correction'!$J$13*(6*$G23429*$F23429+2*$H23429)+'2.Time_constants_correction'!$J$15*(6*$G23429)</f>
        <v>0</v>
      </c>
    </row>
    <row r="23430" spans="1:15" x14ac:dyDescent="0.4">
      <c r="A23430" s="5">
        <f>'2.Time_constants_correction'!B23434</f>
        <v>390.3</v>
      </c>
      <c r="B23430" s="5">
        <f>'2.Time_constants_correction'!F23434</f>
        <v>0</v>
      </c>
      <c r="D23430" s="5">
        <f t="shared" si="3285"/>
        <v>59455995.327</v>
      </c>
      <c r="E23430" s="5">
        <f t="shared" si="3286"/>
        <v>152334.09</v>
      </c>
      <c r="F23430" s="5">
        <f t="shared" si="3287"/>
        <v>390.3</v>
      </c>
      <c r="G23430" s="5">
        <f t="shared" si="3288"/>
        <v>0</v>
      </c>
      <c r="H23430" s="5">
        <f t="shared" si="3289"/>
        <v>0</v>
      </c>
      <c r="I23430" s="5">
        <f t="shared" si="3290"/>
        <v>0</v>
      </c>
      <c r="J23430" s="5">
        <f t="shared" si="3291"/>
        <v>0</v>
      </c>
      <c r="K23430" s="5">
        <f t="shared" si="3292"/>
        <v>0</v>
      </c>
      <c r="L23430" s="5">
        <f t="shared" si="3293"/>
        <v>390.3</v>
      </c>
      <c r="M23430" s="5">
        <f>$K23430+'2.Time_constants_correction'!$H$11*(3*$G23430*$E23430+2*$H23430*$F23430+$I23430)</f>
        <v>0</v>
      </c>
      <c r="N23430" s="38">
        <f>$K23430+'2.Time_constants_correction'!$I$11*(3*$G23430*$E23430+2*$H23430*$F23430+$I23430)+'2.Time_constants_correction'!$I$13*(6*$G23430*$F23430+2*$H23430)</f>
        <v>0</v>
      </c>
      <c r="O23430" s="5">
        <f>$K23430+'2.Time_constants_correction'!$J$11*(3*$G23430*$E23430+2*$H23430*$F23430+$I23430)+'2.Time_constants_correction'!$J$13*(6*$G23430*$F23430+2*$H23430)+'2.Time_constants_correction'!$J$15*(6*$G23430)</f>
        <v>0</v>
      </c>
    </row>
    <row r="23431" spans="1:15" x14ac:dyDescent="0.4">
      <c r="A23431" s="5">
        <f>'2.Time_constants_correction'!B23435</f>
        <v>390.31666666666666</v>
      </c>
      <c r="B23431" s="5">
        <f>'2.Time_constants_correction'!F23435</f>
        <v>0</v>
      </c>
      <c r="D23431" s="5">
        <f t="shared" si="3285"/>
        <v>59463612.356754623</v>
      </c>
      <c r="E23431" s="5">
        <f t="shared" si="3286"/>
        <v>152347.10027777776</v>
      </c>
      <c r="F23431" s="5">
        <f t="shared" si="3287"/>
        <v>390.31666666666666</v>
      </c>
      <c r="G23431" s="5">
        <f t="shared" si="3288"/>
        <v>0</v>
      </c>
      <c r="H23431" s="5">
        <f t="shared" si="3289"/>
        <v>0</v>
      </c>
      <c r="I23431" s="5">
        <f t="shared" si="3290"/>
        <v>0</v>
      </c>
      <c r="J23431" s="5">
        <f t="shared" si="3291"/>
        <v>0</v>
      </c>
      <c r="K23431" s="5">
        <f t="shared" si="3292"/>
        <v>0</v>
      </c>
      <c r="L23431" s="5">
        <f t="shared" si="3293"/>
        <v>390.31666666666666</v>
      </c>
      <c r="M23431" s="5">
        <f>$K23431+'2.Time_constants_correction'!$H$11*(3*$G23431*$E23431+2*$H23431*$F23431+$I23431)</f>
        <v>0</v>
      </c>
      <c r="N23431" s="38">
        <f>$K23431+'2.Time_constants_correction'!$I$11*(3*$G23431*$E23431+2*$H23431*$F23431+$I23431)+'2.Time_constants_correction'!$I$13*(6*$G23431*$F23431+2*$H23431)</f>
        <v>0</v>
      </c>
      <c r="O23431" s="5">
        <f>$K23431+'2.Time_constants_correction'!$J$11*(3*$G23431*$E23431+2*$H23431*$F23431+$I23431)+'2.Time_constants_correction'!$J$13*(6*$G23431*$F23431+2*$H23431)+'2.Time_constants_correction'!$J$15*(6*$G23431)</f>
        <v>0</v>
      </c>
    </row>
    <row r="23432" spans="1:15" x14ac:dyDescent="0.4">
      <c r="A23432" s="5">
        <f>'2.Time_constants_correction'!B23436</f>
        <v>390.33333333333331</v>
      </c>
      <c r="B23432" s="5">
        <f>'2.Time_constants_correction'!F23436</f>
        <v>0</v>
      </c>
      <c r="D23432" s="5">
        <f t="shared" si="3285"/>
        <v>59471230.03703703</v>
      </c>
      <c r="E23432" s="5">
        <f t="shared" si="3286"/>
        <v>152360.11111111109</v>
      </c>
      <c r="F23432" s="5">
        <f t="shared" si="3287"/>
        <v>390.33333333333331</v>
      </c>
      <c r="G23432" s="5">
        <f t="shared" si="3288"/>
        <v>0</v>
      </c>
      <c r="H23432" s="5">
        <f t="shared" si="3289"/>
        <v>0</v>
      </c>
      <c r="I23432" s="5">
        <f t="shared" si="3290"/>
        <v>0</v>
      </c>
      <c r="J23432" s="5">
        <f t="shared" si="3291"/>
        <v>0</v>
      </c>
      <c r="K23432" s="5">
        <f t="shared" si="3292"/>
        <v>0</v>
      </c>
      <c r="L23432" s="5">
        <f t="shared" si="3293"/>
        <v>390.33333333333331</v>
      </c>
      <c r="M23432" s="5">
        <f>$K23432+'2.Time_constants_correction'!$H$11*(3*$G23432*$E23432+2*$H23432*$F23432+$I23432)</f>
        <v>0</v>
      </c>
      <c r="N23432" s="38">
        <f>$K23432+'2.Time_constants_correction'!$I$11*(3*$G23432*$E23432+2*$H23432*$F23432+$I23432)+'2.Time_constants_correction'!$I$13*(6*$G23432*$F23432+2*$H23432)</f>
        <v>0</v>
      </c>
      <c r="O23432" s="5">
        <f>$K23432+'2.Time_constants_correction'!$J$11*(3*$G23432*$E23432+2*$H23432*$F23432+$I23432)+'2.Time_constants_correction'!$J$13*(6*$G23432*$F23432+2*$H23432)+'2.Time_constants_correction'!$J$15*(6*$G23432)</f>
        <v>0</v>
      </c>
    </row>
    <row r="23433" spans="1:15" x14ac:dyDescent="0.4">
      <c r="A23433" s="5">
        <f>'2.Time_constants_correction'!B23437</f>
        <v>390.35</v>
      </c>
      <c r="B23433" s="5">
        <f>'2.Time_constants_correction'!F23437</f>
        <v>0</v>
      </c>
      <c r="D23433" s="5">
        <f t="shared" si="3285"/>
        <v>59478848.367875017</v>
      </c>
      <c r="E23433" s="5">
        <f t="shared" si="3286"/>
        <v>152373.12250000003</v>
      </c>
      <c r="F23433" s="5">
        <f t="shared" si="3287"/>
        <v>390.35</v>
      </c>
      <c r="G23433" s="5">
        <f t="shared" si="3288"/>
        <v>0</v>
      </c>
      <c r="H23433" s="5">
        <f t="shared" si="3289"/>
        <v>0</v>
      </c>
      <c r="I23433" s="5">
        <f t="shared" si="3290"/>
        <v>0</v>
      </c>
      <c r="J23433" s="5">
        <f t="shared" si="3291"/>
        <v>0</v>
      </c>
      <c r="K23433" s="5">
        <f t="shared" si="3292"/>
        <v>0</v>
      </c>
      <c r="L23433" s="5">
        <f t="shared" si="3293"/>
        <v>390.35</v>
      </c>
      <c r="M23433" s="5">
        <f>$K23433+'2.Time_constants_correction'!$H$11*(3*$G23433*$E23433+2*$H23433*$F23433+$I23433)</f>
        <v>0</v>
      </c>
      <c r="N23433" s="38">
        <f>$K23433+'2.Time_constants_correction'!$I$11*(3*$G23433*$E23433+2*$H23433*$F23433+$I23433)+'2.Time_constants_correction'!$I$13*(6*$G23433*$F23433+2*$H23433)</f>
        <v>0</v>
      </c>
      <c r="O23433" s="5">
        <f>$K23433+'2.Time_constants_correction'!$J$11*(3*$G23433*$E23433+2*$H23433*$F23433+$I23433)+'2.Time_constants_correction'!$J$13*(6*$G23433*$F23433+2*$H23433)+'2.Time_constants_correction'!$J$15*(6*$G23433)</f>
        <v>0</v>
      </c>
    </row>
    <row r="23434" spans="1:15" x14ac:dyDescent="0.4">
      <c r="A23434" s="5">
        <f>'2.Time_constants_correction'!B23438</f>
        <v>390.36666666666667</v>
      </c>
      <c r="B23434" s="5">
        <f>'2.Time_constants_correction'!F23438</f>
        <v>0</v>
      </c>
      <c r="D23434" s="5">
        <f t="shared" si="3285"/>
        <v>59486467.349296294</v>
      </c>
      <c r="E23434" s="5">
        <f t="shared" si="3286"/>
        <v>152386.13444444444</v>
      </c>
      <c r="F23434" s="5">
        <f t="shared" si="3287"/>
        <v>390.36666666666667</v>
      </c>
      <c r="G23434" s="5">
        <f t="shared" si="3288"/>
        <v>0</v>
      </c>
      <c r="H23434" s="5">
        <f t="shared" si="3289"/>
        <v>0</v>
      </c>
      <c r="I23434" s="5">
        <f t="shared" si="3290"/>
        <v>0</v>
      </c>
      <c r="J23434" s="5">
        <f t="shared" si="3291"/>
        <v>0</v>
      </c>
      <c r="K23434" s="5">
        <f t="shared" si="3292"/>
        <v>0</v>
      </c>
      <c r="L23434" s="5">
        <f t="shared" si="3293"/>
        <v>390.36666666666667</v>
      </c>
      <c r="M23434" s="5">
        <f>$K23434+'2.Time_constants_correction'!$H$11*(3*$G23434*$E23434+2*$H23434*$F23434+$I23434)</f>
        <v>0</v>
      </c>
      <c r="N23434" s="38">
        <f>$K23434+'2.Time_constants_correction'!$I$11*(3*$G23434*$E23434+2*$H23434*$F23434+$I23434)+'2.Time_constants_correction'!$I$13*(6*$G23434*$F23434+2*$H23434)</f>
        <v>0</v>
      </c>
      <c r="O23434" s="5">
        <f>$K23434+'2.Time_constants_correction'!$J$11*(3*$G23434*$E23434+2*$H23434*$F23434+$I23434)+'2.Time_constants_correction'!$J$13*(6*$G23434*$F23434+2*$H23434)+'2.Time_constants_correction'!$J$15*(6*$G23434)</f>
        <v>0</v>
      </c>
    </row>
    <row r="23435" spans="1:15" x14ac:dyDescent="0.4">
      <c r="A23435" s="5">
        <f>'2.Time_constants_correction'!B23439</f>
        <v>390.38333333333333</v>
      </c>
      <c r="B23435" s="5">
        <f>'2.Time_constants_correction'!F23439</f>
        <v>0</v>
      </c>
      <c r="D23435" s="5">
        <f t="shared" si="3285"/>
        <v>59494086.981328703</v>
      </c>
      <c r="E23435" s="5">
        <f t="shared" si="3286"/>
        <v>152399.14694444445</v>
      </c>
      <c r="F23435" s="5">
        <f t="shared" si="3287"/>
        <v>390.38333333333333</v>
      </c>
      <c r="G23435" s="5">
        <f t="shared" si="3288"/>
        <v>0</v>
      </c>
      <c r="H23435" s="5">
        <f t="shared" si="3289"/>
        <v>0</v>
      </c>
      <c r="I23435" s="5">
        <f t="shared" si="3290"/>
        <v>0</v>
      </c>
      <c r="J23435" s="5">
        <f t="shared" si="3291"/>
        <v>0</v>
      </c>
      <c r="K23435" s="5">
        <f t="shared" si="3292"/>
        <v>0</v>
      </c>
      <c r="L23435" s="5">
        <f t="shared" si="3293"/>
        <v>390.38333333333333</v>
      </c>
      <c r="M23435" s="5">
        <f>$K23435+'2.Time_constants_correction'!$H$11*(3*$G23435*$E23435+2*$H23435*$F23435+$I23435)</f>
        <v>0</v>
      </c>
      <c r="N23435" s="38">
        <f>$K23435+'2.Time_constants_correction'!$I$11*(3*$G23435*$E23435+2*$H23435*$F23435+$I23435)+'2.Time_constants_correction'!$I$13*(6*$G23435*$F23435+2*$H23435)</f>
        <v>0</v>
      </c>
      <c r="O23435" s="5">
        <f>$K23435+'2.Time_constants_correction'!$J$11*(3*$G23435*$E23435+2*$H23435*$F23435+$I23435)+'2.Time_constants_correction'!$J$13*(6*$G23435*$F23435+2*$H23435)+'2.Time_constants_correction'!$J$15*(6*$G23435)</f>
        <v>0</v>
      </c>
    </row>
    <row r="23436" spans="1:15" x14ac:dyDescent="0.4">
      <c r="A23436" s="5">
        <f>'2.Time_constants_correction'!B23440</f>
        <v>390.4</v>
      </c>
      <c r="B23436" s="5">
        <f>'2.Time_constants_correction'!F23440</f>
        <v>0</v>
      </c>
      <c r="D23436" s="5">
        <f t="shared" ref="D23436:D23499" si="3294">A23436^3</f>
        <v>59501707.263999984</v>
      </c>
      <c r="E23436" s="5">
        <f t="shared" ref="E23436:E23499" si="3295">A23436^2</f>
        <v>152412.15999999997</v>
      </c>
      <c r="F23436" s="5">
        <f t="shared" ref="F23436:F23499" si="3296">A23436</f>
        <v>390.4</v>
      </c>
      <c r="G23436" s="5">
        <f t="shared" si="3288"/>
        <v>0</v>
      </c>
      <c r="H23436" s="5">
        <f t="shared" si="3289"/>
        <v>0</v>
      </c>
      <c r="I23436" s="5">
        <f t="shared" si="3290"/>
        <v>0</v>
      </c>
      <c r="J23436" s="5">
        <f t="shared" si="3291"/>
        <v>0</v>
      </c>
      <c r="K23436" s="5">
        <f t="shared" si="3292"/>
        <v>0</v>
      </c>
      <c r="L23436" s="5">
        <f t="shared" si="3293"/>
        <v>390.4</v>
      </c>
      <c r="M23436" s="5">
        <f>$K23436+'2.Time_constants_correction'!$H$11*(3*$G23436*$E23436+2*$H23436*$F23436+$I23436)</f>
        <v>0</v>
      </c>
      <c r="N23436" s="38">
        <f>$K23436+'2.Time_constants_correction'!$I$11*(3*$G23436*$E23436+2*$H23436*$F23436+$I23436)+'2.Time_constants_correction'!$I$13*(6*$G23436*$F23436+2*$H23436)</f>
        <v>0</v>
      </c>
      <c r="O23436" s="5">
        <f>$K23436+'2.Time_constants_correction'!$J$11*(3*$G23436*$E23436+2*$H23436*$F23436+$I23436)+'2.Time_constants_correction'!$J$13*(6*$G23436*$F23436+2*$H23436)+'2.Time_constants_correction'!$J$15*(6*$G23436)</f>
        <v>0</v>
      </c>
    </row>
    <row r="23437" spans="1:15" x14ac:dyDescent="0.4">
      <c r="A23437" s="5">
        <f>'2.Time_constants_correction'!B23441</f>
        <v>390.41666666666669</v>
      </c>
      <c r="B23437" s="5">
        <f>'2.Time_constants_correction'!F23441</f>
        <v>0</v>
      </c>
      <c r="D23437" s="5">
        <f t="shared" si="3294"/>
        <v>59509328.19733797</v>
      </c>
      <c r="E23437" s="5">
        <f t="shared" si="3295"/>
        <v>152425.17361111112</v>
      </c>
      <c r="F23437" s="5">
        <f t="shared" si="3296"/>
        <v>390.41666666666669</v>
      </c>
      <c r="G23437" s="5">
        <f t="shared" si="3288"/>
        <v>0</v>
      </c>
      <c r="H23437" s="5">
        <f t="shared" si="3289"/>
        <v>0</v>
      </c>
      <c r="I23437" s="5">
        <f t="shared" si="3290"/>
        <v>0</v>
      </c>
      <c r="J23437" s="5">
        <f t="shared" si="3291"/>
        <v>0</v>
      </c>
      <c r="K23437" s="5">
        <f t="shared" si="3292"/>
        <v>0</v>
      </c>
      <c r="L23437" s="5">
        <f t="shared" si="3293"/>
        <v>390.41666666666669</v>
      </c>
      <c r="M23437" s="5">
        <f>$K23437+'2.Time_constants_correction'!$H$11*(3*$G23437*$E23437+2*$H23437*$F23437+$I23437)</f>
        <v>0</v>
      </c>
      <c r="N23437" s="38">
        <f>$K23437+'2.Time_constants_correction'!$I$11*(3*$G23437*$E23437+2*$H23437*$F23437+$I23437)+'2.Time_constants_correction'!$I$13*(6*$G23437*$F23437+2*$H23437)</f>
        <v>0</v>
      </c>
      <c r="O23437" s="5">
        <f>$K23437+'2.Time_constants_correction'!$J$11*(3*$G23437*$E23437+2*$H23437*$F23437+$I23437)+'2.Time_constants_correction'!$J$13*(6*$G23437*$F23437+2*$H23437)+'2.Time_constants_correction'!$J$15*(6*$G23437)</f>
        <v>0</v>
      </c>
    </row>
    <row r="23438" spans="1:15" x14ac:dyDescent="0.4">
      <c r="A23438" s="5">
        <f>'2.Time_constants_correction'!B23442</f>
        <v>390.43333333333334</v>
      </c>
      <c r="B23438" s="5">
        <f>'2.Time_constants_correction'!F23442</f>
        <v>0</v>
      </c>
      <c r="D23438" s="5">
        <f t="shared" si="3294"/>
        <v>59516949.781370372</v>
      </c>
      <c r="E23438" s="5">
        <f t="shared" si="3295"/>
        <v>152438.18777777778</v>
      </c>
      <c r="F23438" s="5">
        <f t="shared" si="3296"/>
        <v>390.43333333333334</v>
      </c>
      <c r="G23438" s="5">
        <f t="shared" si="3288"/>
        <v>0</v>
      </c>
      <c r="H23438" s="5">
        <f t="shared" si="3289"/>
        <v>0</v>
      </c>
      <c r="I23438" s="5">
        <f t="shared" si="3290"/>
        <v>0</v>
      </c>
      <c r="J23438" s="5">
        <f t="shared" si="3291"/>
        <v>0</v>
      </c>
      <c r="K23438" s="5">
        <f t="shared" si="3292"/>
        <v>0</v>
      </c>
      <c r="L23438" s="5">
        <f t="shared" si="3293"/>
        <v>390.43333333333334</v>
      </c>
      <c r="M23438" s="5">
        <f>$K23438+'2.Time_constants_correction'!$H$11*(3*$G23438*$E23438+2*$H23438*$F23438+$I23438)</f>
        <v>0</v>
      </c>
      <c r="N23438" s="38">
        <f>$K23438+'2.Time_constants_correction'!$I$11*(3*$G23438*$E23438+2*$H23438*$F23438+$I23438)+'2.Time_constants_correction'!$I$13*(6*$G23438*$F23438+2*$H23438)</f>
        <v>0</v>
      </c>
      <c r="O23438" s="5">
        <f>$K23438+'2.Time_constants_correction'!$J$11*(3*$G23438*$E23438+2*$H23438*$F23438+$I23438)+'2.Time_constants_correction'!$J$13*(6*$G23438*$F23438+2*$H23438)+'2.Time_constants_correction'!$J$15*(6*$G23438)</f>
        <v>0</v>
      </c>
    </row>
    <row r="23439" spans="1:15" x14ac:dyDescent="0.4">
      <c r="A23439" s="5">
        <f>'2.Time_constants_correction'!B23443</f>
        <v>390.45</v>
      </c>
      <c r="B23439" s="5">
        <f>'2.Time_constants_correction'!F23443</f>
        <v>0</v>
      </c>
      <c r="D23439" s="5">
        <f t="shared" si="3294"/>
        <v>59524572.016124994</v>
      </c>
      <c r="E23439" s="5">
        <f t="shared" si="3295"/>
        <v>152451.20249999998</v>
      </c>
      <c r="F23439" s="5">
        <f t="shared" si="3296"/>
        <v>390.45</v>
      </c>
      <c r="G23439" s="5">
        <f t="shared" si="3288"/>
        <v>0</v>
      </c>
      <c r="H23439" s="5">
        <f t="shared" si="3289"/>
        <v>0</v>
      </c>
      <c r="I23439" s="5">
        <f t="shared" si="3290"/>
        <v>0</v>
      </c>
      <c r="J23439" s="5">
        <f t="shared" si="3291"/>
        <v>0</v>
      </c>
      <c r="K23439" s="5">
        <f t="shared" si="3292"/>
        <v>0</v>
      </c>
      <c r="L23439" s="5">
        <f t="shared" si="3293"/>
        <v>390.45</v>
      </c>
      <c r="M23439" s="5">
        <f>$K23439+'2.Time_constants_correction'!$H$11*(3*$G23439*$E23439+2*$H23439*$F23439+$I23439)</f>
        <v>0</v>
      </c>
      <c r="N23439" s="38">
        <f>$K23439+'2.Time_constants_correction'!$I$11*(3*$G23439*$E23439+2*$H23439*$F23439+$I23439)+'2.Time_constants_correction'!$I$13*(6*$G23439*$F23439+2*$H23439)</f>
        <v>0</v>
      </c>
      <c r="O23439" s="5">
        <f>$K23439+'2.Time_constants_correction'!$J$11*(3*$G23439*$E23439+2*$H23439*$F23439+$I23439)+'2.Time_constants_correction'!$J$13*(6*$G23439*$F23439+2*$H23439)+'2.Time_constants_correction'!$J$15*(6*$G23439)</f>
        <v>0</v>
      </c>
    </row>
    <row r="23440" spans="1:15" x14ac:dyDescent="0.4">
      <c r="A23440" s="5">
        <f>'2.Time_constants_correction'!B23444</f>
        <v>390.46666666666664</v>
      </c>
      <c r="B23440" s="5">
        <f>'2.Time_constants_correction'!F23444</f>
        <v>0</v>
      </c>
      <c r="D23440" s="5">
        <f t="shared" si="3294"/>
        <v>59532194.901629619</v>
      </c>
      <c r="E23440" s="5">
        <f t="shared" si="3295"/>
        <v>152464.21777777775</v>
      </c>
      <c r="F23440" s="5">
        <f t="shared" si="3296"/>
        <v>390.46666666666664</v>
      </c>
      <c r="G23440" s="5">
        <f t="shared" si="3288"/>
        <v>0</v>
      </c>
      <c r="H23440" s="5">
        <f t="shared" si="3289"/>
        <v>0</v>
      </c>
      <c r="I23440" s="5">
        <f t="shared" si="3290"/>
        <v>0</v>
      </c>
      <c r="J23440" s="5">
        <f t="shared" si="3291"/>
        <v>0</v>
      </c>
      <c r="K23440" s="5">
        <f t="shared" si="3292"/>
        <v>0</v>
      </c>
      <c r="L23440" s="5">
        <f t="shared" si="3293"/>
        <v>390.46666666666664</v>
      </c>
      <c r="M23440" s="5">
        <f>$K23440+'2.Time_constants_correction'!$H$11*(3*$G23440*$E23440+2*$H23440*$F23440+$I23440)</f>
        <v>0</v>
      </c>
      <c r="N23440" s="38">
        <f>$K23440+'2.Time_constants_correction'!$I$11*(3*$G23440*$E23440+2*$H23440*$F23440+$I23440)+'2.Time_constants_correction'!$I$13*(6*$G23440*$F23440+2*$H23440)</f>
        <v>0</v>
      </c>
      <c r="O23440" s="5">
        <f>$K23440+'2.Time_constants_correction'!$J$11*(3*$G23440*$E23440+2*$H23440*$F23440+$I23440)+'2.Time_constants_correction'!$J$13*(6*$G23440*$F23440+2*$H23440)+'2.Time_constants_correction'!$J$15*(6*$G23440)</f>
        <v>0</v>
      </c>
    </row>
    <row r="23441" spans="1:15" x14ac:dyDescent="0.4">
      <c r="A23441" s="5">
        <f>'2.Time_constants_correction'!B23445</f>
        <v>390.48333333333335</v>
      </c>
      <c r="B23441" s="5">
        <f>'2.Time_constants_correction'!F23445</f>
        <v>0</v>
      </c>
      <c r="D23441" s="5">
        <f t="shared" si="3294"/>
        <v>59539818.437912047</v>
      </c>
      <c r="E23441" s="5">
        <f t="shared" si="3295"/>
        <v>152477.23361111112</v>
      </c>
      <c r="F23441" s="5">
        <f t="shared" si="3296"/>
        <v>390.48333333333335</v>
      </c>
      <c r="G23441" s="5">
        <f t="shared" si="3288"/>
        <v>0</v>
      </c>
      <c r="H23441" s="5">
        <f t="shared" si="3289"/>
        <v>0</v>
      </c>
      <c r="I23441" s="5">
        <f t="shared" si="3290"/>
        <v>0</v>
      </c>
      <c r="J23441" s="5">
        <f t="shared" si="3291"/>
        <v>0</v>
      </c>
      <c r="K23441" s="5">
        <f t="shared" si="3292"/>
        <v>0</v>
      </c>
      <c r="L23441" s="5">
        <f t="shared" si="3293"/>
        <v>390.48333333333335</v>
      </c>
      <c r="M23441" s="5">
        <f>$K23441+'2.Time_constants_correction'!$H$11*(3*$G23441*$E23441+2*$H23441*$F23441+$I23441)</f>
        <v>0</v>
      </c>
      <c r="N23441" s="38">
        <f>$K23441+'2.Time_constants_correction'!$I$11*(3*$G23441*$E23441+2*$H23441*$F23441+$I23441)+'2.Time_constants_correction'!$I$13*(6*$G23441*$F23441+2*$H23441)</f>
        <v>0</v>
      </c>
      <c r="O23441" s="5">
        <f>$K23441+'2.Time_constants_correction'!$J$11*(3*$G23441*$E23441+2*$H23441*$F23441+$I23441)+'2.Time_constants_correction'!$J$13*(6*$G23441*$F23441+2*$H23441)+'2.Time_constants_correction'!$J$15*(6*$G23441)</f>
        <v>0</v>
      </c>
    </row>
    <row r="23442" spans="1:15" x14ac:dyDescent="0.4">
      <c r="A23442" s="5">
        <f>'2.Time_constants_correction'!B23446</f>
        <v>390.5</v>
      </c>
      <c r="B23442" s="5">
        <f>'2.Time_constants_correction'!F23446</f>
        <v>0</v>
      </c>
      <c r="D23442" s="5">
        <f t="shared" si="3294"/>
        <v>59547442.625</v>
      </c>
      <c r="E23442" s="5">
        <f t="shared" si="3295"/>
        <v>152490.25</v>
      </c>
      <c r="F23442" s="5">
        <f t="shared" si="3296"/>
        <v>390.5</v>
      </c>
      <c r="G23442" s="5">
        <f t="shared" ref="G23442:G23505" si="3297">INDEX(LINEST(B23437:B23448,D23437:F23448),3)</f>
        <v>0</v>
      </c>
      <c r="H23442" s="5">
        <f t="shared" ref="H23442:H23505" si="3298">INDEX(LINEST(B23437:B23448,D23437:F23448),2)</f>
        <v>0</v>
      </c>
      <c r="I23442" s="5">
        <f t="shared" ref="I23442:I23505" si="3299">INDEX(LINEST(B23437:B23448,D23437:F23448),1)</f>
        <v>0</v>
      </c>
      <c r="J23442" s="5">
        <f t="shared" ref="J23442:J23505" si="3300">INDEX(LINEST(B23437:B23448,D23437:F23448),4)</f>
        <v>0</v>
      </c>
      <c r="K23442" s="5">
        <f t="shared" ref="K23442:K23505" si="3301">G23442*$D23442+H23442*$E23442+I23442*$F23442+J23442</f>
        <v>0</v>
      </c>
      <c r="L23442" s="5">
        <f t="shared" ref="L23442:L23505" si="3302">F23442</f>
        <v>390.5</v>
      </c>
      <c r="M23442" s="5">
        <f>$K23442+'2.Time_constants_correction'!$H$11*(3*$G23442*$E23442+2*$H23442*$F23442+$I23442)</f>
        <v>0</v>
      </c>
      <c r="N23442" s="38">
        <f>$K23442+'2.Time_constants_correction'!$I$11*(3*$G23442*$E23442+2*$H23442*$F23442+$I23442)+'2.Time_constants_correction'!$I$13*(6*$G23442*$F23442+2*$H23442)</f>
        <v>0</v>
      </c>
      <c r="O23442" s="5">
        <f>$K23442+'2.Time_constants_correction'!$J$11*(3*$G23442*$E23442+2*$H23442*$F23442+$I23442)+'2.Time_constants_correction'!$J$13*(6*$G23442*$F23442+2*$H23442)+'2.Time_constants_correction'!$J$15*(6*$G23442)</f>
        <v>0</v>
      </c>
    </row>
    <row r="23443" spans="1:15" x14ac:dyDescent="0.4">
      <c r="A23443" s="5">
        <f>'2.Time_constants_correction'!B23447</f>
        <v>390.51666666666665</v>
      </c>
      <c r="B23443" s="5">
        <f>'2.Time_constants_correction'!F23447</f>
        <v>0</v>
      </c>
      <c r="D23443" s="5">
        <f t="shared" si="3294"/>
        <v>59555067.462921284</v>
      </c>
      <c r="E23443" s="5">
        <f t="shared" si="3295"/>
        <v>152503.26694444442</v>
      </c>
      <c r="F23443" s="5">
        <f t="shared" si="3296"/>
        <v>390.51666666666665</v>
      </c>
      <c r="G23443" s="5">
        <f t="shared" si="3297"/>
        <v>0</v>
      </c>
      <c r="H23443" s="5">
        <f t="shared" si="3298"/>
        <v>0</v>
      </c>
      <c r="I23443" s="5">
        <f t="shared" si="3299"/>
        <v>0</v>
      </c>
      <c r="J23443" s="5">
        <f t="shared" si="3300"/>
        <v>0</v>
      </c>
      <c r="K23443" s="5">
        <f t="shared" si="3301"/>
        <v>0</v>
      </c>
      <c r="L23443" s="5">
        <f t="shared" si="3302"/>
        <v>390.51666666666665</v>
      </c>
      <c r="M23443" s="5">
        <f>$K23443+'2.Time_constants_correction'!$H$11*(3*$G23443*$E23443+2*$H23443*$F23443+$I23443)</f>
        <v>0</v>
      </c>
      <c r="N23443" s="38">
        <f>$K23443+'2.Time_constants_correction'!$I$11*(3*$G23443*$E23443+2*$H23443*$F23443+$I23443)+'2.Time_constants_correction'!$I$13*(6*$G23443*$F23443+2*$H23443)</f>
        <v>0</v>
      </c>
      <c r="O23443" s="5">
        <f>$K23443+'2.Time_constants_correction'!$J$11*(3*$G23443*$E23443+2*$H23443*$F23443+$I23443)+'2.Time_constants_correction'!$J$13*(6*$G23443*$F23443+2*$H23443)+'2.Time_constants_correction'!$J$15*(6*$G23443)</f>
        <v>0</v>
      </c>
    </row>
    <row r="23444" spans="1:15" x14ac:dyDescent="0.4">
      <c r="A23444" s="5">
        <f>'2.Time_constants_correction'!B23448</f>
        <v>390.53333333333336</v>
      </c>
      <c r="B23444" s="5">
        <f>'2.Time_constants_correction'!F23448</f>
        <v>0</v>
      </c>
      <c r="D23444" s="5">
        <f t="shared" si="3294"/>
        <v>59562692.951703712</v>
      </c>
      <c r="E23444" s="5">
        <f t="shared" si="3295"/>
        <v>152516.28444444446</v>
      </c>
      <c r="F23444" s="5">
        <f t="shared" si="3296"/>
        <v>390.53333333333336</v>
      </c>
      <c r="G23444" s="5">
        <f t="shared" si="3297"/>
        <v>0</v>
      </c>
      <c r="H23444" s="5">
        <f t="shared" si="3298"/>
        <v>0</v>
      </c>
      <c r="I23444" s="5">
        <f t="shared" si="3299"/>
        <v>0</v>
      </c>
      <c r="J23444" s="5">
        <f t="shared" si="3300"/>
        <v>0</v>
      </c>
      <c r="K23444" s="5">
        <f t="shared" si="3301"/>
        <v>0</v>
      </c>
      <c r="L23444" s="5">
        <f t="shared" si="3302"/>
        <v>390.53333333333336</v>
      </c>
      <c r="M23444" s="5">
        <f>$K23444+'2.Time_constants_correction'!$H$11*(3*$G23444*$E23444+2*$H23444*$F23444+$I23444)</f>
        <v>0</v>
      </c>
      <c r="N23444" s="38">
        <f>$K23444+'2.Time_constants_correction'!$I$11*(3*$G23444*$E23444+2*$H23444*$F23444+$I23444)+'2.Time_constants_correction'!$I$13*(6*$G23444*$F23444+2*$H23444)</f>
        <v>0</v>
      </c>
      <c r="O23444" s="5">
        <f>$K23444+'2.Time_constants_correction'!$J$11*(3*$G23444*$E23444+2*$H23444*$F23444+$I23444)+'2.Time_constants_correction'!$J$13*(6*$G23444*$F23444+2*$H23444)+'2.Time_constants_correction'!$J$15*(6*$G23444)</f>
        <v>0</v>
      </c>
    </row>
    <row r="23445" spans="1:15" x14ac:dyDescent="0.4">
      <c r="A23445" s="5">
        <f>'2.Time_constants_correction'!B23449</f>
        <v>390.55</v>
      </c>
      <c r="B23445" s="5">
        <f>'2.Time_constants_correction'!F23449</f>
        <v>0</v>
      </c>
      <c r="D23445" s="5">
        <f t="shared" si="3294"/>
        <v>59570319.091375008</v>
      </c>
      <c r="E23445" s="5">
        <f t="shared" si="3295"/>
        <v>152529.30250000002</v>
      </c>
      <c r="F23445" s="5">
        <f t="shared" si="3296"/>
        <v>390.55</v>
      </c>
      <c r="G23445" s="5">
        <f t="shared" si="3297"/>
        <v>0</v>
      </c>
      <c r="H23445" s="5">
        <f t="shared" si="3298"/>
        <v>0</v>
      </c>
      <c r="I23445" s="5">
        <f t="shared" si="3299"/>
        <v>0</v>
      </c>
      <c r="J23445" s="5">
        <f t="shared" si="3300"/>
        <v>0</v>
      </c>
      <c r="K23445" s="5">
        <f t="shared" si="3301"/>
        <v>0</v>
      </c>
      <c r="L23445" s="5">
        <f t="shared" si="3302"/>
        <v>390.55</v>
      </c>
      <c r="M23445" s="5">
        <f>$K23445+'2.Time_constants_correction'!$H$11*(3*$G23445*$E23445+2*$H23445*$F23445+$I23445)</f>
        <v>0</v>
      </c>
      <c r="N23445" s="38">
        <f>$K23445+'2.Time_constants_correction'!$I$11*(3*$G23445*$E23445+2*$H23445*$F23445+$I23445)+'2.Time_constants_correction'!$I$13*(6*$G23445*$F23445+2*$H23445)</f>
        <v>0</v>
      </c>
      <c r="O23445" s="5">
        <f>$K23445+'2.Time_constants_correction'!$J$11*(3*$G23445*$E23445+2*$H23445*$F23445+$I23445)+'2.Time_constants_correction'!$J$13*(6*$G23445*$F23445+2*$H23445)+'2.Time_constants_correction'!$J$15*(6*$G23445)</f>
        <v>0</v>
      </c>
    </row>
    <row r="23446" spans="1:15" x14ac:dyDescent="0.4">
      <c r="A23446" s="5">
        <f>'2.Time_constants_correction'!B23450</f>
        <v>390.56666666666666</v>
      </c>
      <c r="B23446" s="5">
        <f>'2.Time_constants_correction'!F23450</f>
        <v>0</v>
      </c>
      <c r="D23446" s="5">
        <f t="shared" si="3294"/>
        <v>59577945.881962962</v>
      </c>
      <c r="E23446" s="5">
        <f t="shared" si="3295"/>
        <v>152542.32111111112</v>
      </c>
      <c r="F23446" s="5">
        <f t="shared" si="3296"/>
        <v>390.56666666666666</v>
      </c>
      <c r="G23446" s="5">
        <f t="shared" si="3297"/>
        <v>0</v>
      </c>
      <c r="H23446" s="5">
        <f t="shared" si="3298"/>
        <v>0</v>
      </c>
      <c r="I23446" s="5">
        <f t="shared" si="3299"/>
        <v>0</v>
      </c>
      <c r="J23446" s="5">
        <f t="shared" si="3300"/>
        <v>0</v>
      </c>
      <c r="K23446" s="5">
        <f t="shared" si="3301"/>
        <v>0</v>
      </c>
      <c r="L23446" s="5">
        <f t="shared" si="3302"/>
        <v>390.56666666666666</v>
      </c>
      <c r="M23446" s="5">
        <f>$K23446+'2.Time_constants_correction'!$H$11*(3*$G23446*$E23446+2*$H23446*$F23446+$I23446)</f>
        <v>0</v>
      </c>
      <c r="N23446" s="38">
        <f>$K23446+'2.Time_constants_correction'!$I$11*(3*$G23446*$E23446+2*$H23446*$F23446+$I23446)+'2.Time_constants_correction'!$I$13*(6*$G23446*$F23446+2*$H23446)</f>
        <v>0</v>
      </c>
      <c r="O23446" s="5">
        <f>$K23446+'2.Time_constants_correction'!$J$11*(3*$G23446*$E23446+2*$H23446*$F23446+$I23446)+'2.Time_constants_correction'!$J$13*(6*$G23446*$F23446+2*$H23446)+'2.Time_constants_correction'!$J$15*(6*$G23446)</f>
        <v>0</v>
      </c>
    </row>
    <row r="23447" spans="1:15" x14ac:dyDescent="0.4">
      <c r="A23447" s="5">
        <f>'2.Time_constants_correction'!B23451</f>
        <v>390.58333333333331</v>
      </c>
      <c r="B23447" s="5">
        <f>'2.Time_constants_correction'!F23451</f>
        <v>0</v>
      </c>
      <c r="D23447" s="5">
        <f t="shared" si="3294"/>
        <v>59585573.323495358</v>
      </c>
      <c r="E23447" s="5">
        <f t="shared" si="3295"/>
        <v>152555.34027777775</v>
      </c>
      <c r="F23447" s="5">
        <f t="shared" si="3296"/>
        <v>390.58333333333331</v>
      </c>
      <c r="G23447" s="5">
        <f t="shared" si="3297"/>
        <v>0</v>
      </c>
      <c r="H23447" s="5">
        <f t="shared" si="3298"/>
        <v>0</v>
      </c>
      <c r="I23447" s="5">
        <f t="shared" si="3299"/>
        <v>0</v>
      </c>
      <c r="J23447" s="5">
        <f t="shared" si="3300"/>
        <v>0</v>
      </c>
      <c r="K23447" s="5">
        <f t="shared" si="3301"/>
        <v>0</v>
      </c>
      <c r="L23447" s="5">
        <f t="shared" si="3302"/>
        <v>390.58333333333331</v>
      </c>
      <c r="M23447" s="5">
        <f>$K23447+'2.Time_constants_correction'!$H$11*(3*$G23447*$E23447+2*$H23447*$F23447+$I23447)</f>
        <v>0</v>
      </c>
      <c r="N23447" s="38">
        <f>$K23447+'2.Time_constants_correction'!$I$11*(3*$G23447*$E23447+2*$H23447*$F23447+$I23447)+'2.Time_constants_correction'!$I$13*(6*$G23447*$F23447+2*$H23447)</f>
        <v>0</v>
      </c>
      <c r="O23447" s="5">
        <f>$K23447+'2.Time_constants_correction'!$J$11*(3*$G23447*$E23447+2*$H23447*$F23447+$I23447)+'2.Time_constants_correction'!$J$13*(6*$G23447*$F23447+2*$H23447)+'2.Time_constants_correction'!$J$15*(6*$G23447)</f>
        <v>0</v>
      </c>
    </row>
    <row r="23448" spans="1:15" x14ac:dyDescent="0.4">
      <c r="A23448" s="5">
        <f>'2.Time_constants_correction'!B23452</f>
        <v>390.6</v>
      </c>
      <c r="B23448" s="5">
        <f>'2.Time_constants_correction'!F23452</f>
        <v>0</v>
      </c>
      <c r="D23448" s="5">
        <f t="shared" si="3294"/>
        <v>59593201.416000009</v>
      </c>
      <c r="E23448" s="5">
        <f t="shared" si="3295"/>
        <v>152568.36000000002</v>
      </c>
      <c r="F23448" s="5">
        <f t="shared" si="3296"/>
        <v>390.6</v>
      </c>
      <c r="G23448" s="5">
        <f t="shared" si="3297"/>
        <v>0</v>
      </c>
      <c r="H23448" s="5">
        <f t="shared" si="3298"/>
        <v>0</v>
      </c>
      <c r="I23448" s="5">
        <f t="shared" si="3299"/>
        <v>0</v>
      </c>
      <c r="J23448" s="5">
        <f t="shared" si="3300"/>
        <v>0</v>
      </c>
      <c r="K23448" s="5">
        <f t="shared" si="3301"/>
        <v>0</v>
      </c>
      <c r="L23448" s="5">
        <f t="shared" si="3302"/>
        <v>390.6</v>
      </c>
      <c r="M23448" s="5">
        <f>$K23448+'2.Time_constants_correction'!$H$11*(3*$G23448*$E23448+2*$H23448*$F23448+$I23448)</f>
        <v>0</v>
      </c>
      <c r="N23448" s="38">
        <f>$K23448+'2.Time_constants_correction'!$I$11*(3*$G23448*$E23448+2*$H23448*$F23448+$I23448)+'2.Time_constants_correction'!$I$13*(6*$G23448*$F23448+2*$H23448)</f>
        <v>0</v>
      </c>
      <c r="O23448" s="5">
        <f>$K23448+'2.Time_constants_correction'!$J$11*(3*$G23448*$E23448+2*$H23448*$F23448+$I23448)+'2.Time_constants_correction'!$J$13*(6*$G23448*$F23448+2*$H23448)+'2.Time_constants_correction'!$J$15*(6*$G23448)</f>
        <v>0</v>
      </c>
    </row>
    <row r="23449" spans="1:15" x14ac:dyDescent="0.4">
      <c r="A23449" s="5">
        <f>'2.Time_constants_correction'!B23453</f>
        <v>390.61666666666667</v>
      </c>
      <c r="B23449" s="5">
        <f>'2.Time_constants_correction'!F23453</f>
        <v>0</v>
      </c>
      <c r="D23449" s="5">
        <f t="shared" si="3294"/>
        <v>59600830.159504637</v>
      </c>
      <c r="E23449" s="5">
        <f t="shared" si="3295"/>
        <v>152581.38027777779</v>
      </c>
      <c r="F23449" s="5">
        <f t="shared" si="3296"/>
        <v>390.61666666666667</v>
      </c>
      <c r="G23449" s="5">
        <f t="shared" si="3297"/>
        <v>0</v>
      </c>
      <c r="H23449" s="5">
        <f t="shared" si="3298"/>
        <v>0</v>
      </c>
      <c r="I23449" s="5">
        <f t="shared" si="3299"/>
        <v>0</v>
      </c>
      <c r="J23449" s="5">
        <f t="shared" si="3300"/>
        <v>0</v>
      </c>
      <c r="K23449" s="5">
        <f t="shared" si="3301"/>
        <v>0</v>
      </c>
      <c r="L23449" s="5">
        <f t="shared" si="3302"/>
        <v>390.61666666666667</v>
      </c>
      <c r="M23449" s="5">
        <f>$K23449+'2.Time_constants_correction'!$H$11*(3*$G23449*$E23449+2*$H23449*$F23449+$I23449)</f>
        <v>0</v>
      </c>
      <c r="N23449" s="38">
        <f>$K23449+'2.Time_constants_correction'!$I$11*(3*$G23449*$E23449+2*$H23449*$F23449+$I23449)+'2.Time_constants_correction'!$I$13*(6*$G23449*$F23449+2*$H23449)</f>
        <v>0</v>
      </c>
      <c r="O23449" s="5">
        <f>$K23449+'2.Time_constants_correction'!$J$11*(3*$G23449*$E23449+2*$H23449*$F23449+$I23449)+'2.Time_constants_correction'!$J$13*(6*$G23449*$F23449+2*$H23449)+'2.Time_constants_correction'!$J$15*(6*$G23449)</f>
        <v>0</v>
      </c>
    </row>
    <row r="23450" spans="1:15" x14ac:dyDescent="0.4">
      <c r="A23450" s="5">
        <f>'2.Time_constants_correction'!B23454</f>
        <v>390.63333333333333</v>
      </c>
      <c r="B23450" s="5">
        <f>'2.Time_constants_correction'!F23454</f>
        <v>0</v>
      </c>
      <c r="D23450" s="5">
        <f t="shared" si="3294"/>
        <v>59608459.554037035</v>
      </c>
      <c r="E23450" s="5">
        <f t="shared" si="3295"/>
        <v>152594.4011111111</v>
      </c>
      <c r="F23450" s="5">
        <f t="shared" si="3296"/>
        <v>390.63333333333333</v>
      </c>
      <c r="G23450" s="5">
        <f t="shared" si="3297"/>
        <v>0</v>
      </c>
      <c r="H23450" s="5">
        <f t="shared" si="3298"/>
        <v>0</v>
      </c>
      <c r="I23450" s="5">
        <f t="shared" si="3299"/>
        <v>0</v>
      </c>
      <c r="J23450" s="5">
        <f t="shared" si="3300"/>
        <v>0</v>
      </c>
      <c r="K23450" s="5">
        <f t="shared" si="3301"/>
        <v>0</v>
      </c>
      <c r="L23450" s="5">
        <f t="shared" si="3302"/>
        <v>390.63333333333333</v>
      </c>
      <c r="M23450" s="5">
        <f>$K23450+'2.Time_constants_correction'!$H$11*(3*$G23450*$E23450+2*$H23450*$F23450+$I23450)</f>
        <v>0</v>
      </c>
      <c r="N23450" s="38">
        <f>$K23450+'2.Time_constants_correction'!$I$11*(3*$G23450*$E23450+2*$H23450*$F23450+$I23450)+'2.Time_constants_correction'!$I$13*(6*$G23450*$F23450+2*$H23450)</f>
        <v>0</v>
      </c>
      <c r="O23450" s="5">
        <f>$K23450+'2.Time_constants_correction'!$J$11*(3*$G23450*$E23450+2*$H23450*$F23450+$I23450)+'2.Time_constants_correction'!$J$13*(6*$G23450*$F23450+2*$H23450)+'2.Time_constants_correction'!$J$15*(6*$G23450)</f>
        <v>0</v>
      </c>
    </row>
    <row r="23451" spans="1:15" x14ac:dyDescent="0.4">
      <c r="A23451" s="5">
        <f>'2.Time_constants_correction'!B23455</f>
        <v>390.65</v>
      </c>
      <c r="B23451" s="5">
        <f>'2.Time_constants_correction'!F23455</f>
        <v>0</v>
      </c>
      <c r="D23451" s="5">
        <f t="shared" si="3294"/>
        <v>59616089.599624991</v>
      </c>
      <c r="E23451" s="5">
        <f t="shared" si="3295"/>
        <v>152607.42249999999</v>
      </c>
      <c r="F23451" s="5">
        <f t="shared" si="3296"/>
        <v>390.65</v>
      </c>
      <c r="G23451" s="5">
        <f t="shared" si="3297"/>
        <v>0</v>
      </c>
      <c r="H23451" s="5">
        <f t="shared" si="3298"/>
        <v>0</v>
      </c>
      <c r="I23451" s="5">
        <f t="shared" si="3299"/>
        <v>0</v>
      </c>
      <c r="J23451" s="5">
        <f t="shared" si="3300"/>
        <v>0</v>
      </c>
      <c r="K23451" s="5">
        <f t="shared" si="3301"/>
        <v>0</v>
      </c>
      <c r="L23451" s="5">
        <f t="shared" si="3302"/>
        <v>390.65</v>
      </c>
      <c r="M23451" s="5">
        <f>$K23451+'2.Time_constants_correction'!$H$11*(3*$G23451*$E23451+2*$H23451*$F23451+$I23451)</f>
        <v>0</v>
      </c>
      <c r="N23451" s="38">
        <f>$K23451+'2.Time_constants_correction'!$I$11*(3*$G23451*$E23451+2*$H23451*$F23451+$I23451)+'2.Time_constants_correction'!$I$13*(6*$G23451*$F23451+2*$H23451)</f>
        <v>0</v>
      </c>
      <c r="O23451" s="5">
        <f>$K23451+'2.Time_constants_correction'!$J$11*(3*$G23451*$E23451+2*$H23451*$F23451+$I23451)+'2.Time_constants_correction'!$J$13*(6*$G23451*$F23451+2*$H23451)+'2.Time_constants_correction'!$J$15*(6*$G23451)</f>
        <v>0</v>
      </c>
    </row>
    <row r="23452" spans="1:15" x14ac:dyDescent="0.4">
      <c r="A23452" s="5">
        <f>'2.Time_constants_correction'!B23456</f>
        <v>390.66666666666669</v>
      </c>
      <c r="B23452" s="5">
        <f>'2.Time_constants_correction'!F23456</f>
        <v>0</v>
      </c>
      <c r="D23452" s="5">
        <f t="shared" si="3294"/>
        <v>59623720.296296306</v>
      </c>
      <c r="E23452" s="5">
        <f t="shared" si="3295"/>
        <v>152620.44444444447</v>
      </c>
      <c r="F23452" s="5">
        <f t="shared" si="3296"/>
        <v>390.66666666666669</v>
      </c>
      <c r="G23452" s="5">
        <f t="shared" si="3297"/>
        <v>0</v>
      </c>
      <c r="H23452" s="5">
        <f t="shared" si="3298"/>
        <v>0</v>
      </c>
      <c r="I23452" s="5">
        <f t="shared" si="3299"/>
        <v>0</v>
      </c>
      <c r="J23452" s="5">
        <f t="shared" si="3300"/>
        <v>0</v>
      </c>
      <c r="K23452" s="5">
        <f t="shared" si="3301"/>
        <v>0</v>
      </c>
      <c r="L23452" s="5">
        <f t="shared" si="3302"/>
        <v>390.66666666666669</v>
      </c>
      <c r="M23452" s="5">
        <f>$K23452+'2.Time_constants_correction'!$H$11*(3*$G23452*$E23452+2*$H23452*$F23452+$I23452)</f>
        <v>0</v>
      </c>
      <c r="N23452" s="38">
        <f>$K23452+'2.Time_constants_correction'!$I$11*(3*$G23452*$E23452+2*$H23452*$F23452+$I23452)+'2.Time_constants_correction'!$I$13*(6*$G23452*$F23452+2*$H23452)</f>
        <v>0</v>
      </c>
      <c r="O23452" s="5">
        <f>$K23452+'2.Time_constants_correction'!$J$11*(3*$G23452*$E23452+2*$H23452*$F23452+$I23452)+'2.Time_constants_correction'!$J$13*(6*$G23452*$F23452+2*$H23452)+'2.Time_constants_correction'!$J$15*(6*$G23452)</f>
        <v>0</v>
      </c>
    </row>
    <row r="23453" spans="1:15" x14ac:dyDescent="0.4">
      <c r="A23453" s="5">
        <f>'2.Time_constants_correction'!B23457</f>
        <v>390.68333333333334</v>
      </c>
      <c r="B23453" s="5">
        <f>'2.Time_constants_correction'!F23457</f>
        <v>0</v>
      </c>
      <c r="D23453" s="5">
        <f t="shared" si="3294"/>
        <v>59631351.644078709</v>
      </c>
      <c r="E23453" s="5">
        <f t="shared" si="3295"/>
        <v>152633.46694444446</v>
      </c>
      <c r="F23453" s="5">
        <f t="shared" si="3296"/>
        <v>390.68333333333334</v>
      </c>
      <c r="G23453" s="5">
        <f t="shared" si="3297"/>
        <v>0</v>
      </c>
      <c r="H23453" s="5">
        <f t="shared" si="3298"/>
        <v>0</v>
      </c>
      <c r="I23453" s="5">
        <f t="shared" si="3299"/>
        <v>0</v>
      </c>
      <c r="J23453" s="5">
        <f t="shared" si="3300"/>
        <v>0</v>
      </c>
      <c r="K23453" s="5">
        <f t="shared" si="3301"/>
        <v>0</v>
      </c>
      <c r="L23453" s="5">
        <f t="shared" si="3302"/>
        <v>390.68333333333334</v>
      </c>
      <c r="M23453" s="5">
        <f>$K23453+'2.Time_constants_correction'!$H$11*(3*$G23453*$E23453+2*$H23453*$F23453+$I23453)</f>
        <v>0</v>
      </c>
      <c r="N23453" s="38">
        <f>$K23453+'2.Time_constants_correction'!$I$11*(3*$G23453*$E23453+2*$H23453*$F23453+$I23453)+'2.Time_constants_correction'!$I$13*(6*$G23453*$F23453+2*$H23453)</f>
        <v>0</v>
      </c>
      <c r="O23453" s="5">
        <f>$K23453+'2.Time_constants_correction'!$J$11*(3*$G23453*$E23453+2*$H23453*$F23453+$I23453)+'2.Time_constants_correction'!$J$13*(6*$G23453*$F23453+2*$H23453)+'2.Time_constants_correction'!$J$15*(6*$G23453)</f>
        <v>0</v>
      </c>
    </row>
    <row r="23454" spans="1:15" x14ac:dyDescent="0.4">
      <c r="A23454" s="5">
        <f>'2.Time_constants_correction'!B23458</f>
        <v>390.7</v>
      </c>
      <c r="B23454" s="5">
        <f>'2.Time_constants_correction'!F23458</f>
        <v>0</v>
      </c>
      <c r="D23454" s="5">
        <f t="shared" si="3294"/>
        <v>59638983.642999992</v>
      </c>
      <c r="E23454" s="5">
        <f t="shared" si="3295"/>
        <v>152646.49</v>
      </c>
      <c r="F23454" s="5">
        <f t="shared" si="3296"/>
        <v>390.7</v>
      </c>
      <c r="G23454" s="5">
        <f t="shared" si="3297"/>
        <v>0</v>
      </c>
      <c r="H23454" s="5">
        <f t="shared" si="3298"/>
        <v>0</v>
      </c>
      <c r="I23454" s="5">
        <f t="shared" si="3299"/>
        <v>0</v>
      </c>
      <c r="J23454" s="5">
        <f t="shared" si="3300"/>
        <v>0</v>
      </c>
      <c r="K23454" s="5">
        <f t="shared" si="3301"/>
        <v>0</v>
      </c>
      <c r="L23454" s="5">
        <f t="shared" si="3302"/>
        <v>390.7</v>
      </c>
      <c r="M23454" s="5">
        <f>$K23454+'2.Time_constants_correction'!$H$11*(3*$G23454*$E23454+2*$H23454*$F23454+$I23454)</f>
        <v>0</v>
      </c>
      <c r="N23454" s="38">
        <f>$K23454+'2.Time_constants_correction'!$I$11*(3*$G23454*$E23454+2*$H23454*$F23454+$I23454)+'2.Time_constants_correction'!$I$13*(6*$G23454*$F23454+2*$H23454)</f>
        <v>0</v>
      </c>
      <c r="O23454" s="5">
        <f>$K23454+'2.Time_constants_correction'!$J$11*(3*$G23454*$E23454+2*$H23454*$F23454+$I23454)+'2.Time_constants_correction'!$J$13*(6*$G23454*$F23454+2*$H23454)+'2.Time_constants_correction'!$J$15*(6*$G23454)</f>
        <v>0</v>
      </c>
    </row>
    <row r="23455" spans="1:15" x14ac:dyDescent="0.4">
      <c r="A23455" s="5">
        <f>'2.Time_constants_correction'!B23459</f>
        <v>390.71666666666664</v>
      </c>
      <c r="B23455" s="5">
        <f>'2.Time_constants_correction'!F23459</f>
        <v>0</v>
      </c>
      <c r="D23455" s="5">
        <f t="shared" si="3294"/>
        <v>59646616.293087952</v>
      </c>
      <c r="E23455" s="5">
        <f t="shared" si="3295"/>
        <v>152659.51361111109</v>
      </c>
      <c r="F23455" s="5">
        <f t="shared" si="3296"/>
        <v>390.71666666666664</v>
      </c>
      <c r="G23455" s="5">
        <f t="shared" si="3297"/>
        <v>0</v>
      </c>
      <c r="H23455" s="5">
        <f t="shared" si="3298"/>
        <v>0</v>
      </c>
      <c r="I23455" s="5">
        <f t="shared" si="3299"/>
        <v>0</v>
      </c>
      <c r="J23455" s="5">
        <f t="shared" si="3300"/>
        <v>0</v>
      </c>
      <c r="K23455" s="5">
        <f t="shared" si="3301"/>
        <v>0</v>
      </c>
      <c r="L23455" s="5">
        <f t="shared" si="3302"/>
        <v>390.71666666666664</v>
      </c>
      <c r="M23455" s="5">
        <f>$K23455+'2.Time_constants_correction'!$H$11*(3*$G23455*$E23455+2*$H23455*$F23455+$I23455)</f>
        <v>0</v>
      </c>
      <c r="N23455" s="38">
        <f>$K23455+'2.Time_constants_correction'!$I$11*(3*$G23455*$E23455+2*$H23455*$F23455+$I23455)+'2.Time_constants_correction'!$I$13*(6*$G23455*$F23455+2*$H23455)</f>
        <v>0</v>
      </c>
      <c r="O23455" s="5">
        <f>$K23455+'2.Time_constants_correction'!$J$11*(3*$G23455*$E23455+2*$H23455*$F23455+$I23455)+'2.Time_constants_correction'!$J$13*(6*$G23455*$F23455+2*$H23455)+'2.Time_constants_correction'!$J$15*(6*$G23455)</f>
        <v>0</v>
      </c>
    </row>
    <row r="23456" spans="1:15" x14ac:dyDescent="0.4">
      <c r="A23456" s="5">
        <f>'2.Time_constants_correction'!B23460</f>
        <v>390.73333333333335</v>
      </c>
      <c r="B23456" s="5">
        <f>'2.Time_constants_correction'!F23460</f>
        <v>0</v>
      </c>
      <c r="D23456" s="5">
        <f t="shared" si="3294"/>
        <v>59654249.59437038</v>
      </c>
      <c r="E23456" s="5">
        <f t="shared" si="3295"/>
        <v>152672.53777777779</v>
      </c>
      <c r="F23456" s="5">
        <f t="shared" si="3296"/>
        <v>390.73333333333335</v>
      </c>
      <c r="G23456" s="5">
        <f t="shared" si="3297"/>
        <v>0</v>
      </c>
      <c r="H23456" s="5">
        <f t="shared" si="3298"/>
        <v>0</v>
      </c>
      <c r="I23456" s="5">
        <f t="shared" si="3299"/>
        <v>0</v>
      </c>
      <c r="J23456" s="5">
        <f t="shared" si="3300"/>
        <v>0</v>
      </c>
      <c r="K23456" s="5">
        <f t="shared" si="3301"/>
        <v>0</v>
      </c>
      <c r="L23456" s="5">
        <f t="shared" si="3302"/>
        <v>390.73333333333335</v>
      </c>
      <c r="M23456" s="5">
        <f>$K23456+'2.Time_constants_correction'!$H$11*(3*$G23456*$E23456+2*$H23456*$F23456+$I23456)</f>
        <v>0</v>
      </c>
      <c r="N23456" s="38">
        <f>$K23456+'2.Time_constants_correction'!$I$11*(3*$G23456*$E23456+2*$H23456*$F23456+$I23456)+'2.Time_constants_correction'!$I$13*(6*$G23456*$F23456+2*$H23456)</f>
        <v>0</v>
      </c>
      <c r="O23456" s="5">
        <f>$K23456+'2.Time_constants_correction'!$J$11*(3*$G23456*$E23456+2*$H23456*$F23456+$I23456)+'2.Time_constants_correction'!$J$13*(6*$G23456*$F23456+2*$H23456)+'2.Time_constants_correction'!$J$15*(6*$G23456)</f>
        <v>0</v>
      </c>
    </row>
    <row r="23457" spans="1:15" x14ac:dyDescent="0.4">
      <c r="A23457" s="5">
        <f>'2.Time_constants_correction'!B23461</f>
        <v>390.75</v>
      </c>
      <c r="B23457" s="5">
        <f>'2.Time_constants_correction'!F23461</f>
        <v>0</v>
      </c>
      <c r="D23457" s="5">
        <f t="shared" si="3294"/>
        <v>59661883.546875</v>
      </c>
      <c r="E23457" s="5">
        <f t="shared" si="3295"/>
        <v>152685.5625</v>
      </c>
      <c r="F23457" s="5">
        <f t="shared" si="3296"/>
        <v>390.75</v>
      </c>
      <c r="G23457" s="5">
        <f t="shared" si="3297"/>
        <v>0</v>
      </c>
      <c r="H23457" s="5">
        <f t="shared" si="3298"/>
        <v>0</v>
      </c>
      <c r="I23457" s="5">
        <f t="shared" si="3299"/>
        <v>0</v>
      </c>
      <c r="J23457" s="5">
        <f t="shared" si="3300"/>
        <v>0</v>
      </c>
      <c r="K23457" s="5">
        <f t="shared" si="3301"/>
        <v>0</v>
      </c>
      <c r="L23457" s="5">
        <f t="shared" si="3302"/>
        <v>390.75</v>
      </c>
      <c r="M23457" s="5">
        <f>$K23457+'2.Time_constants_correction'!$H$11*(3*$G23457*$E23457+2*$H23457*$F23457+$I23457)</f>
        <v>0</v>
      </c>
      <c r="N23457" s="38">
        <f>$K23457+'2.Time_constants_correction'!$I$11*(3*$G23457*$E23457+2*$H23457*$F23457+$I23457)+'2.Time_constants_correction'!$I$13*(6*$G23457*$F23457+2*$H23457)</f>
        <v>0</v>
      </c>
      <c r="O23457" s="5">
        <f>$K23457+'2.Time_constants_correction'!$J$11*(3*$G23457*$E23457+2*$H23457*$F23457+$I23457)+'2.Time_constants_correction'!$J$13*(6*$G23457*$F23457+2*$H23457)+'2.Time_constants_correction'!$J$15*(6*$G23457)</f>
        <v>0</v>
      </c>
    </row>
    <row r="23458" spans="1:15" x14ac:dyDescent="0.4">
      <c r="A23458" s="5">
        <f>'2.Time_constants_correction'!B23462</f>
        <v>390.76666666666665</v>
      </c>
      <c r="B23458" s="5">
        <f>'2.Time_constants_correction'!F23462</f>
        <v>0</v>
      </c>
      <c r="D23458" s="5">
        <f t="shared" si="3294"/>
        <v>59669518.150629625</v>
      </c>
      <c r="E23458" s="5">
        <f t="shared" si="3295"/>
        <v>152698.58777777778</v>
      </c>
      <c r="F23458" s="5">
        <f t="shared" si="3296"/>
        <v>390.76666666666665</v>
      </c>
      <c r="G23458" s="5">
        <f t="shared" si="3297"/>
        <v>0</v>
      </c>
      <c r="H23458" s="5">
        <f t="shared" si="3298"/>
        <v>0</v>
      </c>
      <c r="I23458" s="5">
        <f t="shared" si="3299"/>
        <v>0</v>
      </c>
      <c r="J23458" s="5">
        <f t="shared" si="3300"/>
        <v>0</v>
      </c>
      <c r="K23458" s="5">
        <f t="shared" si="3301"/>
        <v>0</v>
      </c>
      <c r="L23458" s="5">
        <f t="shared" si="3302"/>
        <v>390.76666666666665</v>
      </c>
      <c r="M23458" s="5">
        <f>$K23458+'2.Time_constants_correction'!$H$11*(3*$G23458*$E23458+2*$H23458*$F23458+$I23458)</f>
        <v>0</v>
      </c>
      <c r="N23458" s="38">
        <f>$K23458+'2.Time_constants_correction'!$I$11*(3*$G23458*$E23458+2*$H23458*$F23458+$I23458)+'2.Time_constants_correction'!$I$13*(6*$G23458*$F23458+2*$H23458)</f>
        <v>0</v>
      </c>
      <c r="O23458" s="5">
        <f>$K23458+'2.Time_constants_correction'!$J$11*(3*$G23458*$E23458+2*$H23458*$F23458+$I23458)+'2.Time_constants_correction'!$J$13*(6*$G23458*$F23458+2*$H23458)+'2.Time_constants_correction'!$J$15*(6*$G23458)</f>
        <v>0</v>
      </c>
    </row>
    <row r="23459" spans="1:15" x14ac:dyDescent="0.4">
      <c r="A23459" s="5">
        <f>'2.Time_constants_correction'!B23463</f>
        <v>390.78333333333336</v>
      </c>
      <c r="B23459" s="5">
        <f>'2.Time_constants_correction'!F23463</f>
        <v>0</v>
      </c>
      <c r="D23459" s="5">
        <f t="shared" si="3294"/>
        <v>59677153.405662045</v>
      </c>
      <c r="E23459" s="5">
        <f t="shared" si="3295"/>
        <v>152711.61361111113</v>
      </c>
      <c r="F23459" s="5">
        <f t="shared" si="3296"/>
        <v>390.78333333333336</v>
      </c>
      <c r="G23459" s="5">
        <f t="shared" si="3297"/>
        <v>0</v>
      </c>
      <c r="H23459" s="5">
        <f t="shared" si="3298"/>
        <v>0</v>
      </c>
      <c r="I23459" s="5">
        <f t="shared" si="3299"/>
        <v>0</v>
      </c>
      <c r="J23459" s="5">
        <f t="shared" si="3300"/>
        <v>0</v>
      </c>
      <c r="K23459" s="5">
        <f t="shared" si="3301"/>
        <v>0</v>
      </c>
      <c r="L23459" s="5">
        <f t="shared" si="3302"/>
        <v>390.78333333333336</v>
      </c>
      <c r="M23459" s="5">
        <f>$K23459+'2.Time_constants_correction'!$H$11*(3*$G23459*$E23459+2*$H23459*$F23459+$I23459)</f>
        <v>0</v>
      </c>
      <c r="N23459" s="38">
        <f>$K23459+'2.Time_constants_correction'!$I$11*(3*$G23459*$E23459+2*$H23459*$F23459+$I23459)+'2.Time_constants_correction'!$I$13*(6*$G23459*$F23459+2*$H23459)</f>
        <v>0</v>
      </c>
      <c r="O23459" s="5">
        <f>$K23459+'2.Time_constants_correction'!$J$11*(3*$G23459*$E23459+2*$H23459*$F23459+$I23459)+'2.Time_constants_correction'!$J$13*(6*$G23459*$F23459+2*$H23459)+'2.Time_constants_correction'!$J$15*(6*$G23459)</f>
        <v>0</v>
      </c>
    </row>
    <row r="23460" spans="1:15" x14ac:dyDescent="0.4">
      <c r="A23460" s="5">
        <f>'2.Time_constants_correction'!B23464</f>
        <v>390.8</v>
      </c>
      <c r="B23460" s="5">
        <f>'2.Time_constants_correction'!F23464</f>
        <v>0</v>
      </c>
      <c r="D23460" s="5">
        <f t="shared" si="3294"/>
        <v>59684789.312000006</v>
      </c>
      <c r="E23460" s="5">
        <f t="shared" si="3295"/>
        <v>152724.64000000001</v>
      </c>
      <c r="F23460" s="5">
        <f t="shared" si="3296"/>
        <v>390.8</v>
      </c>
      <c r="G23460" s="5">
        <f t="shared" si="3297"/>
        <v>0</v>
      </c>
      <c r="H23460" s="5">
        <f t="shared" si="3298"/>
        <v>0</v>
      </c>
      <c r="I23460" s="5">
        <f t="shared" si="3299"/>
        <v>0</v>
      </c>
      <c r="J23460" s="5">
        <f t="shared" si="3300"/>
        <v>0</v>
      </c>
      <c r="K23460" s="5">
        <f t="shared" si="3301"/>
        <v>0</v>
      </c>
      <c r="L23460" s="5">
        <f t="shared" si="3302"/>
        <v>390.8</v>
      </c>
      <c r="M23460" s="5">
        <f>$K23460+'2.Time_constants_correction'!$H$11*(3*$G23460*$E23460+2*$H23460*$F23460+$I23460)</f>
        <v>0</v>
      </c>
      <c r="N23460" s="38">
        <f>$K23460+'2.Time_constants_correction'!$I$11*(3*$G23460*$E23460+2*$H23460*$F23460+$I23460)+'2.Time_constants_correction'!$I$13*(6*$G23460*$F23460+2*$H23460)</f>
        <v>0</v>
      </c>
      <c r="O23460" s="5">
        <f>$K23460+'2.Time_constants_correction'!$J$11*(3*$G23460*$E23460+2*$H23460*$F23460+$I23460)+'2.Time_constants_correction'!$J$13*(6*$G23460*$F23460+2*$H23460)+'2.Time_constants_correction'!$J$15*(6*$G23460)</f>
        <v>0</v>
      </c>
    </row>
    <row r="23461" spans="1:15" x14ac:dyDescent="0.4">
      <c r="A23461" s="5">
        <f>'2.Time_constants_correction'!B23465</f>
        <v>390.81666666666666</v>
      </c>
      <c r="B23461" s="5">
        <f>'2.Time_constants_correction'!F23465</f>
        <v>0</v>
      </c>
      <c r="D23461" s="5">
        <f t="shared" si="3294"/>
        <v>59692425.869671293</v>
      </c>
      <c r="E23461" s="5">
        <f t="shared" si="3295"/>
        <v>152737.66694444444</v>
      </c>
      <c r="F23461" s="5">
        <f t="shared" si="3296"/>
        <v>390.81666666666666</v>
      </c>
      <c r="G23461" s="5">
        <f t="shared" si="3297"/>
        <v>0</v>
      </c>
      <c r="H23461" s="5">
        <f t="shared" si="3298"/>
        <v>0</v>
      </c>
      <c r="I23461" s="5">
        <f t="shared" si="3299"/>
        <v>0</v>
      </c>
      <c r="J23461" s="5">
        <f t="shared" si="3300"/>
        <v>0</v>
      </c>
      <c r="K23461" s="5">
        <f t="shared" si="3301"/>
        <v>0</v>
      </c>
      <c r="L23461" s="5">
        <f t="shared" si="3302"/>
        <v>390.81666666666666</v>
      </c>
      <c r="M23461" s="5">
        <f>$K23461+'2.Time_constants_correction'!$H$11*(3*$G23461*$E23461+2*$H23461*$F23461+$I23461)</f>
        <v>0</v>
      </c>
      <c r="N23461" s="38">
        <f>$K23461+'2.Time_constants_correction'!$I$11*(3*$G23461*$E23461+2*$H23461*$F23461+$I23461)+'2.Time_constants_correction'!$I$13*(6*$G23461*$F23461+2*$H23461)</f>
        <v>0</v>
      </c>
      <c r="O23461" s="5">
        <f>$K23461+'2.Time_constants_correction'!$J$11*(3*$G23461*$E23461+2*$H23461*$F23461+$I23461)+'2.Time_constants_correction'!$J$13*(6*$G23461*$F23461+2*$H23461)+'2.Time_constants_correction'!$J$15*(6*$G23461)</f>
        <v>0</v>
      </c>
    </row>
    <row r="23462" spans="1:15" x14ac:dyDescent="0.4">
      <c r="A23462" s="5">
        <f>'2.Time_constants_correction'!B23466</f>
        <v>390.83333333333331</v>
      </c>
      <c r="B23462" s="5">
        <f>'2.Time_constants_correction'!F23466</f>
        <v>0</v>
      </c>
      <c r="D23462" s="5">
        <f t="shared" si="3294"/>
        <v>59700063.078703701</v>
      </c>
      <c r="E23462" s="5">
        <f t="shared" si="3295"/>
        <v>152750.69444444444</v>
      </c>
      <c r="F23462" s="5">
        <f t="shared" si="3296"/>
        <v>390.83333333333331</v>
      </c>
      <c r="G23462" s="5">
        <f t="shared" si="3297"/>
        <v>0</v>
      </c>
      <c r="H23462" s="5">
        <f t="shared" si="3298"/>
        <v>0</v>
      </c>
      <c r="I23462" s="5">
        <f t="shared" si="3299"/>
        <v>0</v>
      </c>
      <c r="J23462" s="5">
        <f t="shared" si="3300"/>
        <v>0</v>
      </c>
      <c r="K23462" s="5">
        <f t="shared" si="3301"/>
        <v>0</v>
      </c>
      <c r="L23462" s="5">
        <f t="shared" si="3302"/>
        <v>390.83333333333331</v>
      </c>
      <c r="M23462" s="5">
        <f>$K23462+'2.Time_constants_correction'!$H$11*(3*$G23462*$E23462+2*$H23462*$F23462+$I23462)</f>
        <v>0</v>
      </c>
      <c r="N23462" s="38">
        <f>$K23462+'2.Time_constants_correction'!$I$11*(3*$G23462*$E23462+2*$H23462*$F23462+$I23462)+'2.Time_constants_correction'!$I$13*(6*$G23462*$F23462+2*$H23462)</f>
        <v>0</v>
      </c>
      <c r="O23462" s="5">
        <f>$K23462+'2.Time_constants_correction'!$J$11*(3*$G23462*$E23462+2*$H23462*$F23462+$I23462)+'2.Time_constants_correction'!$J$13*(6*$G23462*$F23462+2*$H23462)+'2.Time_constants_correction'!$J$15*(6*$G23462)</f>
        <v>0</v>
      </c>
    </row>
    <row r="23463" spans="1:15" x14ac:dyDescent="0.4">
      <c r="A23463" s="5">
        <f>'2.Time_constants_correction'!B23467</f>
        <v>390.85</v>
      </c>
      <c r="B23463" s="5">
        <f>'2.Time_constants_correction'!F23467</f>
        <v>0</v>
      </c>
      <c r="D23463" s="5">
        <f t="shared" si="3294"/>
        <v>59707700.939125001</v>
      </c>
      <c r="E23463" s="5">
        <f t="shared" si="3295"/>
        <v>152763.7225</v>
      </c>
      <c r="F23463" s="5">
        <f t="shared" si="3296"/>
        <v>390.85</v>
      </c>
      <c r="G23463" s="5">
        <f t="shared" si="3297"/>
        <v>0</v>
      </c>
      <c r="H23463" s="5">
        <f t="shared" si="3298"/>
        <v>0</v>
      </c>
      <c r="I23463" s="5">
        <f t="shared" si="3299"/>
        <v>0</v>
      </c>
      <c r="J23463" s="5">
        <f t="shared" si="3300"/>
        <v>0</v>
      </c>
      <c r="K23463" s="5">
        <f t="shared" si="3301"/>
        <v>0</v>
      </c>
      <c r="L23463" s="5">
        <f t="shared" si="3302"/>
        <v>390.85</v>
      </c>
      <c r="M23463" s="5">
        <f>$K23463+'2.Time_constants_correction'!$H$11*(3*$G23463*$E23463+2*$H23463*$F23463+$I23463)</f>
        <v>0</v>
      </c>
      <c r="N23463" s="38">
        <f>$K23463+'2.Time_constants_correction'!$I$11*(3*$G23463*$E23463+2*$H23463*$F23463+$I23463)+'2.Time_constants_correction'!$I$13*(6*$G23463*$F23463+2*$H23463)</f>
        <v>0</v>
      </c>
      <c r="O23463" s="5">
        <f>$K23463+'2.Time_constants_correction'!$J$11*(3*$G23463*$E23463+2*$H23463*$F23463+$I23463)+'2.Time_constants_correction'!$J$13*(6*$G23463*$F23463+2*$H23463)+'2.Time_constants_correction'!$J$15*(6*$G23463)</f>
        <v>0</v>
      </c>
    </row>
    <row r="23464" spans="1:15" x14ac:dyDescent="0.4">
      <c r="A23464" s="5">
        <f>'2.Time_constants_correction'!B23468</f>
        <v>390.86666666666667</v>
      </c>
      <c r="B23464" s="5">
        <f>'2.Time_constants_correction'!F23468</f>
        <v>0</v>
      </c>
      <c r="D23464" s="5">
        <f t="shared" si="3294"/>
        <v>59715339.450962961</v>
      </c>
      <c r="E23464" s="5">
        <f t="shared" si="3295"/>
        <v>152776.75111111111</v>
      </c>
      <c r="F23464" s="5">
        <f t="shared" si="3296"/>
        <v>390.86666666666667</v>
      </c>
      <c r="G23464" s="5">
        <f t="shared" si="3297"/>
        <v>0</v>
      </c>
      <c r="H23464" s="5">
        <f t="shared" si="3298"/>
        <v>0</v>
      </c>
      <c r="I23464" s="5">
        <f t="shared" si="3299"/>
        <v>0</v>
      </c>
      <c r="J23464" s="5">
        <f t="shared" si="3300"/>
        <v>0</v>
      </c>
      <c r="K23464" s="5">
        <f t="shared" si="3301"/>
        <v>0</v>
      </c>
      <c r="L23464" s="5">
        <f t="shared" si="3302"/>
        <v>390.86666666666667</v>
      </c>
      <c r="M23464" s="5">
        <f>$K23464+'2.Time_constants_correction'!$H$11*(3*$G23464*$E23464+2*$H23464*$F23464+$I23464)</f>
        <v>0</v>
      </c>
      <c r="N23464" s="38">
        <f>$K23464+'2.Time_constants_correction'!$I$11*(3*$G23464*$E23464+2*$H23464*$F23464+$I23464)+'2.Time_constants_correction'!$I$13*(6*$G23464*$F23464+2*$H23464)</f>
        <v>0</v>
      </c>
      <c r="O23464" s="5">
        <f>$K23464+'2.Time_constants_correction'!$J$11*(3*$G23464*$E23464+2*$H23464*$F23464+$I23464)+'2.Time_constants_correction'!$J$13*(6*$G23464*$F23464+2*$H23464)+'2.Time_constants_correction'!$J$15*(6*$G23464)</f>
        <v>0</v>
      </c>
    </row>
    <row r="23465" spans="1:15" x14ac:dyDescent="0.4">
      <c r="A23465" s="5">
        <f>'2.Time_constants_correction'!B23469</f>
        <v>390.88333333333333</v>
      </c>
      <c r="B23465" s="5">
        <f>'2.Time_constants_correction'!F23469</f>
        <v>0</v>
      </c>
      <c r="D23465" s="5">
        <f t="shared" si="3294"/>
        <v>59722978.61424537</v>
      </c>
      <c r="E23465" s="5">
        <f t="shared" si="3295"/>
        <v>152789.78027777778</v>
      </c>
      <c r="F23465" s="5">
        <f t="shared" si="3296"/>
        <v>390.88333333333333</v>
      </c>
      <c r="G23465" s="5">
        <f t="shared" si="3297"/>
        <v>0</v>
      </c>
      <c r="H23465" s="5">
        <f t="shared" si="3298"/>
        <v>0</v>
      </c>
      <c r="I23465" s="5">
        <f t="shared" si="3299"/>
        <v>0</v>
      </c>
      <c r="J23465" s="5">
        <f t="shared" si="3300"/>
        <v>0</v>
      </c>
      <c r="K23465" s="5">
        <f t="shared" si="3301"/>
        <v>0</v>
      </c>
      <c r="L23465" s="5">
        <f t="shared" si="3302"/>
        <v>390.88333333333333</v>
      </c>
      <c r="M23465" s="5">
        <f>$K23465+'2.Time_constants_correction'!$H$11*(3*$G23465*$E23465+2*$H23465*$F23465+$I23465)</f>
        <v>0</v>
      </c>
      <c r="N23465" s="38">
        <f>$K23465+'2.Time_constants_correction'!$I$11*(3*$G23465*$E23465+2*$H23465*$F23465+$I23465)+'2.Time_constants_correction'!$I$13*(6*$G23465*$F23465+2*$H23465)</f>
        <v>0</v>
      </c>
      <c r="O23465" s="5">
        <f>$K23465+'2.Time_constants_correction'!$J$11*(3*$G23465*$E23465+2*$H23465*$F23465+$I23465)+'2.Time_constants_correction'!$J$13*(6*$G23465*$F23465+2*$H23465)+'2.Time_constants_correction'!$J$15*(6*$G23465)</f>
        <v>0</v>
      </c>
    </row>
    <row r="23466" spans="1:15" x14ac:dyDescent="0.4">
      <c r="A23466" s="5">
        <f>'2.Time_constants_correction'!B23470</f>
        <v>390.9</v>
      </c>
      <c r="B23466" s="5">
        <f>'2.Time_constants_correction'!F23470</f>
        <v>0</v>
      </c>
      <c r="D23466" s="5">
        <f t="shared" si="3294"/>
        <v>59730618.428999983</v>
      </c>
      <c r="E23466" s="5">
        <f t="shared" si="3295"/>
        <v>152802.80999999997</v>
      </c>
      <c r="F23466" s="5">
        <f t="shared" si="3296"/>
        <v>390.9</v>
      </c>
      <c r="G23466" s="5">
        <f t="shared" si="3297"/>
        <v>0</v>
      </c>
      <c r="H23466" s="5">
        <f t="shared" si="3298"/>
        <v>0</v>
      </c>
      <c r="I23466" s="5">
        <f t="shared" si="3299"/>
        <v>0</v>
      </c>
      <c r="J23466" s="5">
        <f t="shared" si="3300"/>
        <v>0</v>
      </c>
      <c r="K23466" s="5">
        <f t="shared" si="3301"/>
        <v>0</v>
      </c>
      <c r="L23466" s="5">
        <f t="shared" si="3302"/>
        <v>390.9</v>
      </c>
      <c r="M23466" s="5">
        <f>$K23466+'2.Time_constants_correction'!$H$11*(3*$G23466*$E23466+2*$H23466*$F23466+$I23466)</f>
        <v>0</v>
      </c>
      <c r="N23466" s="38">
        <f>$K23466+'2.Time_constants_correction'!$I$11*(3*$G23466*$E23466+2*$H23466*$F23466+$I23466)+'2.Time_constants_correction'!$I$13*(6*$G23466*$F23466+2*$H23466)</f>
        <v>0</v>
      </c>
      <c r="O23466" s="5">
        <f>$K23466+'2.Time_constants_correction'!$J$11*(3*$G23466*$E23466+2*$H23466*$F23466+$I23466)+'2.Time_constants_correction'!$J$13*(6*$G23466*$F23466+2*$H23466)+'2.Time_constants_correction'!$J$15*(6*$G23466)</f>
        <v>0</v>
      </c>
    </row>
    <row r="23467" spans="1:15" x14ac:dyDescent="0.4">
      <c r="A23467" s="5">
        <f>'2.Time_constants_correction'!B23471</f>
        <v>390.91666666666669</v>
      </c>
      <c r="B23467" s="5">
        <f>'2.Time_constants_correction'!F23471</f>
        <v>0</v>
      </c>
      <c r="D23467" s="5">
        <f t="shared" si="3294"/>
        <v>59738258.895254634</v>
      </c>
      <c r="E23467" s="5">
        <f t="shared" si="3295"/>
        <v>152815.84027777778</v>
      </c>
      <c r="F23467" s="5">
        <f t="shared" si="3296"/>
        <v>390.91666666666669</v>
      </c>
      <c r="G23467" s="5">
        <f t="shared" si="3297"/>
        <v>0</v>
      </c>
      <c r="H23467" s="5">
        <f t="shared" si="3298"/>
        <v>0</v>
      </c>
      <c r="I23467" s="5">
        <f t="shared" si="3299"/>
        <v>0</v>
      </c>
      <c r="J23467" s="5">
        <f t="shared" si="3300"/>
        <v>0</v>
      </c>
      <c r="K23467" s="5">
        <f t="shared" si="3301"/>
        <v>0</v>
      </c>
      <c r="L23467" s="5">
        <f t="shared" si="3302"/>
        <v>390.91666666666669</v>
      </c>
      <c r="M23467" s="5">
        <f>$K23467+'2.Time_constants_correction'!$H$11*(3*$G23467*$E23467+2*$H23467*$F23467+$I23467)</f>
        <v>0</v>
      </c>
      <c r="N23467" s="38">
        <f>$K23467+'2.Time_constants_correction'!$I$11*(3*$G23467*$E23467+2*$H23467*$F23467+$I23467)+'2.Time_constants_correction'!$I$13*(6*$G23467*$F23467+2*$H23467)</f>
        <v>0</v>
      </c>
      <c r="O23467" s="5">
        <f>$K23467+'2.Time_constants_correction'!$J$11*(3*$G23467*$E23467+2*$H23467*$F23467+$I23467)+'2.Time_constants_correction'!$J$13*(6*$G23467*$F23467+2*$H23467)+'2.Time_constants_correction'!$J$15*(6*$G23467)</f>
        <v>0</v>
      </c>
    </row>
    <row r="23468" spans="1:15" x14ac:dyDescent="0.4">
      <c r="A23468" s="5">
        <f>'2.Time_constants_correction'!B23472</f>
        <v>390.93333333333334</v>
      </c>
      <c r="B23468" s="5">
        <f>'2.Time_constants_correction'!F23472</f>
        <v>0</v>
      </c>
      <c r="D23468" s="5">
        <f t="shared" si="3294"/>
        <v>59745900.013037033</v>
      </c>
      <c r="E23468" s="5">
        <f t="shared" si="3295"/>
        <v>152828.8711111111</v>
      </c>
      <c r="F23468" s="5">
        <f t="shared" si="3296"/>
        <v>390.93333333333334</v>
      </c>
      <c r="G23468" s="5">
        <f t="shared" si="3297"/>
        <v>0</v>
      </c>
      <c r="H23468" s="5">
        <f t="shared" si="3298"/>
        <v>0</v>
      </c>
      <c r="I23468" s="5">
        <f t="shared" si="3299"/>
        <v>0</v>
      </c>
      <c r="J23468" s="5">
        <f t="shared" si="3300"/>
        <v>0</v>
      </c>
      <c r="K23468" s="5">
        <f t="shared" si="3301"/>
        <v>0</v>
      </c>
      <c r="L23468" s="5">
        <f t="shared" si="3302"/>
        <v>390.93333333333334</v>
      </c>
      <c r="M23468" s="5">
        <f>$K23468+'2.Time_constants_correction'!$H$11*(3*$G23468*$E23468+2*$H23468*$F23468+$I23468)</f>
        <v>0</v>
      </c>
      <c r="N23468" s="38">
        <f>$K23468+'2.Time_constants_correction'!$I$11*(3*$G23468*$E23468+2*$H23468*$F23468+$I23468)+'2.Time_constants_correction'!$I$13*(6*$G23468*$F23468+2*$H23468)</f>
        <v>0</v>
      </c>
      <c r="O23468" s="5">
        <f>$K23468+'2.Time_constants_correction'!$J$11*(3*$G23468*$E23468+2*$H23468*$F23468+$I23468)+'2.Time_constants_correction'!$J$13*(6*$G23468*$F23468+2*$H23468)+'2.Time_constants_correction'!$J$15*(6*$G23468)</f>
        <v>0</v>
      </c>
    </row>
    <row r="23469" spans="1:15" x14ac:dyDescent="0.4">
      <c r="A23469" s="5">
        <f>'2.Time_constants_correction'!B23473</f>
        <v>390.95</v>
      </c>
      <c r="B23469" s="5">
        <f>'2.Time_constants_correction'!F23473</f>
        <v>0</v>
      </c>
      <c r="D23469" s="5">
        <f t="shared" si="3294"/>
        <v>59753541.782375</v>
      </c>
      <c r="E23469" s="5">
        <f t="shared" si="3295"/>
        <v>152841.9025</v>
      </c>
      <c r="F23469" s="5">
        <f t="shared" si="3296"/>
        <v>390.95</v>
      </c>
      <c r="G23469" s="5">
        <f t="shared" si="3297"/>
        <v>0</v>
      </c>
      <c r="H23469" s="5">
        <f t="shared" si="3298"/>
        <v>0</v>
      </c>
      <c r="I23469" s="5">
        <f t="shared" si="3299"/>
        <v>0</v>
      </c>
      <c r="J23469" s="5">
        <f t="shared" si="3300"/>
        <v>0</v>
      </c>
      <c r="K23469" s="5">
        <f t="shared" si="3301"/>
        <v>0</v>
      </c>
      <c r="L23469" s="5">
        <f t="shared" si="3302"/>
        <v>390.95</v>
      </c>
      <c r="M23469" s="5">
        <f>$K23469+'2.Time_constants_correction'!$H$11*(3*$G23469*$E23469+2*$H23469*$F23469+$I23469)</f>
        <v>0</v>
      </c>
      <c r="N23469" s="38">
        <f>$K23469+'2.Time_constants_correction'!$I$11*(3*$G23469*$E23469+2*$H23469*$F23469+$I23469)+'2.Time_constants_correction'!$I$13*(6*$G23469*$F23469+2*$H23469)</f>
        <v>0</v>
      </c>
      <c r="O23469" s="5">
        <f>$K23469+'2.Time_constants_correction'!$J$11*(3*$G23469*$E23469+2*$H23469*$F23469+$I23469)+'2.Time_constants_correction'!$J$13*(6*$G23469*$F23469+2*$H23469)+'2.Time_constants_correction'!$J$15*(6*$G23469)</f>
        <v>0</v>
      </c>
    </row>
    <row r="23470" spans="1:15" x14ac:dyDescent="0.4">
      <c r="A23470" s="5">
        <f>'2.Time_constants_correction'!B23474</f>
        <v>390.96666666666664</v>
      </c>
      <c r="B23470" s="5">
        <f>'2.Time_constants_correction'!F23474</f>
        <v>0</v>
      </c>
      <c r="D23470" s="5">
        <f t="shared" si="3294"/>
        <v>59761184.203296289</v>
      </c>
      <c r="E23470" s="5">
        <f t="shared" si="3295"/>
        <v>152854.93444444443</v>
      </c>
      <c r="F23470" s="5">
        <f t="shared" si="3296"/>
        <v>390.96666666666664</v>
      </c>
      <c r="G23470" s="5">
        <f t="shared" si="3297"/>
        <v>0</v>
      </c>
      <c r="H23470" s="5">
        <f t="shared" si="3298"/>
        <v>0</v>
      </c>
      <c r="I23470" s="5">
        <f t="shared" si="3299"/>
        <v>0</v>
      </c>
      <c r="J23470" s="5">
        <f t="shared" si="3300"/>
        <v>0</v>
      </c>
      <c r="K23470" s="5">
        <f t="shared" si="3301"/>
        <v>0</v>
      </c>
      <c r="L23470" s="5">
        <f t="shared" si="3302"/>
        <v>390.96666666666664</v>
      </c>
      <c r="M23470" s="5">
        <f>$K23470+'2.Time_constants_correction'!$H$11*(3*$G23470*$E23470+2*$H23470*$F23470+$I23470)</f>
        <v>0</v>
      </c>
      <c r="N23470" s="38">
        <f>$K23470+'2.Time_constants_correction'!$I$11*(3*$G23470*$E23470+2*$H23470*$F23470+$I23470)+'2.Time_constants_correction'!$I$13*(6*$G23470*$F23470+2*$H23470)</f>
        <v>0</v>
      </c>
      <c r="O23470" s="5">
        <f>$K23470+'2.Time_constants_correction'!$J$11*(3*$G23470*$E23470+2*$H23470*$F23470+$I23470)+'2.Time_constants_correction'!$J$13*(6*$G23470*$F23470+2*$H23470)+'2.Time_constants_correction'!$J$15*(6*$G23470)</f>
        <v>0</v>
      </c>
    </row>
    <row r="23471" spans="1:15" x14ac:dyDescent="0.4">
      <c r="A23471" s="5">
        <f>'2.Time_constants_correction'!B23475</f>
        <v>390.98333333333335</v>
      </c>
      <c r="B23471" s="5">
        <f>'2.Time_constants_correction'!F23475</f>
        <v>0</v>
      </c>
      <c r="D23471" s="5">
        <f t="shared" si="3294"/>
        <v>59768827.275828712</v>
      </c>
      <c r="E23471" s="5">
        <f t="shared" si="3295"/>
        <v>152867.96694444446</v>
      </c>
      <c r="F23471" s="5">
        <f t="shared" si="3296"/>
        <v>390.98333333333335</v>
      </c>
      <c r="G23471" s="5">
        <f t="shared" si="3297"/>
        <v>0</v>
      </c>
      <c r="H23471" s="5">
        <f t="shared" si="3298"/>
        <v>0</v>
      </c>
      <c r="I23471" s="5">
        <f t="shared" si="3299"/>
        <v>0</v>
      </c>
      <c r="J23471" s="5">
        <f t="shared" si="3300"/>
        <v>0</v>
      </c>
      <c r="K23471" s="5">
        <f t="shared" si="3301"/>
        <v>0</v>
      </c>
      <c r="L23471" s="5">
        <f t="shared" si="3302"/>
        <v>390.98333333333335</v>
      </c>
      <c r="M23471" s="5">
        <f>$K23471+'2.Time_constants_correction'!$H$11*(3*$G23471*$E23471+2*$H23471*$F23471+$I23471)</f>
        <v>0</v>
      </c>
      <c r="N23471" s="38">
        <f>$K23471+'2.Time_constants_correction'!$I$11*(3*$G23471*$E23471+2*$H23471*$F23471+$I23471)+'2.Time_constants_correction'!$I$13*(6*$G23471*$F23471+2*$H23471)</f>
        <v>0</v>
      </c>
      <c r="O23471" s="5">
        <f>$K23471+'2.Time_constants_correction'!$J$11*(3*$G23471*$E23471+2*$H23471*$F23471+$I23471)+'2.Time_constants_correction'!$J$13*(6*$G23471*$F23471+2*$H23471)+'2.Time_constants_correction'!$J$15*(6*$G23471)</f>
        <v>0</v>
      </c>
    </row>
    <row r="23472" spans="1:15" x14ac:dyDescent="0.4">
      <c r="A23472" s="5">
        <f>'2.Time_constants_correction'!B23476</f>
        <v>391</v>
      </c>
      <c r="B23472" s="5">
        <f>'2.Time_constants_correction'!F23476</f>
        <v>0</v>
      </c>
      <c r="D23472" s="5">
        <f t="shared" si="3294"/>
        <v>59776471</v>
      </c>
      <c r="E23472" s="5">
        <f t="shared" si="3295"/>
        <v>152881</v>
      </c>
      <c r="F23472" s="5">
        <f t="shared" si="3296"/>
        <v>391</v>
      </c>
      <c r="G23472" s="5">
        <f t="shared" si="3297"/>
        <v>0</v>
      </c>
      <c r="H23472" s="5">
        <f t="shared" si="3298"/>
        <v>0</v>
      </c>
      <c r="I23472" s="5">
        <f t="shared" si="3299"/>
        <v>0</v>
      </c>
      <c r="J23472" s="5">
        <f t="shared" si="3300"/>
        <v>0</v>
      </c>
      <c r="K23472" s="5">
        <f t="shared" si="3301"/>
        <v>0</v>
      </c>
      <c r="L23472" s="5">
        <f t="shared" si="3302"/>
        <v>391</v>
      </c>
      <c r="M23472" s="5">
        <f>$K23472+'2.Time_constants_correction'!$H$11*(3*$G23472*$E23472+2*$H23472*$F23472+$I23472)</f>
        <v>0</v>
      </c>
      <c r="N23472" s="38">
        <f>$K23472+'2.Time_constants_correction'!$I$11*(3*$G23472*$E23472+2*$H23472*$F23472+$I23472)+'2.Time_constants_correction'!$I$13*(6*$G23472*$F23472+2*$H23472)</f>
        <v>0</v>
      </c>
      <c r="O23472" s="5">
        <f>$K23472+'2.Time_constants_correction'!$J$11*(3*$G23472*$E23472+2*$H23472*$F23472+$I23472)+'2.Time_constants_correction'!$J$13*(6*$G23472*$F23472+2*$H23472)+'2.Time_constants_correction'!$J$15*(6*$G23472)</f>
        <v>0</v>
      </c>
    </row>
    <row r="23473" spans="1:15" x14ac:dyDescent="0.4">
      <c r="A23473" s="5">
        <f>'2.Time_constants_correction'!B23477</f>
        <v>391.01666666666665</v>
      </c>
      <c r="B23473" s="5">
        <f>'2.Time_constants_correction'!F23477</f>
        <v>0</v>
      </c>
      <c r="D23473" s="5">
        <f t="shared" si="3294"/>
        <v>59784115.375837959</v>
      </c>
      <c r="E23473" s="5">
        <f t="shared" si="3295"/>
        <v>152894.03361111111</v>
      </c>
      <c r="F23473" s="5">
        <f t="shared" si="3296"/>
        <v>391.01666666666665</v>
      </c>
      <c r="G23473" s="5">
        <f t="shared" si="3297"/>
        <v>0</v>
      </c>
      <c r="H23473" s="5">
        <f t="shared" si="3298"/>
        <v>0</v>
      </c>
      <c r="I23473" s="5">
        <f t="shared" si="3299"/>
        <v>0</v>
      </c>
      <c r="J23473" s="5">
        <f t="shared" si="3300"/>
        <v>0</v>
      </c>
      <c r="K23473" s="5">
        <f t="shared" si="3301"/>
        <v>0</v>
      </c>
      <c r="L23473" s="5">
        <f t="shared" si="3302"/>
        <v>391.01666666666665</v>
      </c>
      <c r="M23473" s="5">
        <f>$K23473+'2.Time_constants_correction'!$H$11*(3*$G23473*$E23473+2*$H23473*$F23473+$I23473)</f>
        <v>0</v>
      </c>
      <c r="N23473" s="38">
        <f>$K23473+'2.Time_constants_correction'!$I$11*(3*$G23473*$E23473+2*$H23473*$F23473+$I23473)+'2.Time_constants_correction'!$I$13*(6*$G23473*$F23473+2*$H23473)</f>
        <v>0</v>
      </c>
      <c r="O23473" s="5">
        <f>$K23473+'2.Time_constants_correction'!$J$11*(3*$G23473*$E23473+2*$H23473*$F23473+$I23473)+'2.Time_constants_correction'!$J$13*(6*$G23473*$F23473+2*$H23473)+'2.Time_constants_correction'!$J$15*(6*$G23473)</f>
        <v>0</v>
      </c>
    </row>
    <row r="23474" spans="1:15" x14ac:dyDescent="0.4">
      <c r="A23474" s="5">
        <f>'2.Time_constants_correction'!B23478</f>
        <v>391.03333333333336</v>
      </c>
      <c r="B23474" s="5">
        <f>'2.Time_constants_correction'!F23478</f>
        <v>0</v>
      </c>
      <c r="D23474" s="5">
        <f t="shared" si="3294"/>
        <v>59791760.40337038</v>
      </c>
      <c r="E23474" s="5">
        <f t="shared" si="3295"/>
        <v>152907.06777777779</v>
      </c>
      <c r="F23474" s="5">
        <f t="shared" si="3296"/>
        <v>391.03333333333336</v>
      </c>
      <c r="G23474" s="5">
        <f t="shared" si="3297"/>
        <v>0</v>
      </c>
      <c r="H23474" s="5">
        <f t="shared" si="3298"/>
        <v>0</v>
      </c>
      <c r="I23474" s="5">
        <f t="shared" si="3299"/>
        <v>0</v>
      </c>
      <c r="J23474" s="5">
        <f t="shared" si="3300"/>
        <v>0</v>
      </c>
      <c r="K23474" s="5">
        <f t="shared" si="3301"/>
        <v>0</v>
      </c>
      <c r="L23474" s="5">
        <f t="shared" si="3302"/>
        <v>391.03333333333336</v>
      </c>
      <c r="M23474" s="5">
        <f>$K23474+'2.Time_constants_correction'!$H$11*(3*$G23474*$E23474+2*$H23474*$F23474+$I23474)</f>
        <v>0</v>
      </c>
      <c r="N23474" s="38">
        <f>$K23474+'2.Time_constants_correction'!$I$11*(3*$G23474*$E23474+2*$H23474*$F23474+$I23474)+'2.Time_constants_correction'!$I$13*(6*$G23474*$F23474+2*$H23474)</f>
        <v>0</v>
      </c>
      <c r="O23474" s="5">
        <f>$K23474+'2.Time_constants_correction'!$J$11*(3*$G23474*$E23474+2*$H23474*$F23474+$I23474)+'2.Time_constants_correction'!$J$13*(6*$G23474*$F23474+2*$H23474)+'2.Time_constants_correction'!$J$15*(6*$G23474)</f>
        <v>0</v>
      </c>
    </row>
    <row r="23475" spans="1:15" x14ac:dyDescent="0.4">
      <c r="A23475" s="5">
        <f>'2.Time_constants_correction'!B23479</f>
        <v>391.05</v>
      </c>
      <c r="B23475" s="5">
        <f>'2.Time_constants_correction'!F23479</f>
        <v>0</v>
      </c>
      <c r="D23475" s="5">
        <f t="shared" si="3294"/>
        <v>59799406.082625002</v>
      </c>
      <c r="E23475" s="5">
        <f t="shared" si="3295"/>
        <v>152920.10250000001</v>
      </c>
      <c r="F23475" s="5">
        <f t="shared" si="3296"/>
        <v>391.05</v>
      </c>
      <c r="G23475" s="5">
        <f t="shared" si="3297"/>
        <v>0</v>
      </c>
      <c r="H23475" s="5">
        <f t="shared" si="3298"/>
        <v>0</v>
      </c>
      <c r="I23475" s="5">
        <f t="shared" si="3299"/>
        <v>0</v>
      </c>
      <c r="J23475" s="5">
        <f t="shared" si="3300"/>
        <v>0</v>
      </c>
      <c r="K23475" s="5">
        <f t="shared" si="3301"/>
        <v>0</v>
      </c>
      <c r="L23475" s="5">
        <f t="shared" si="3302"/>
        <v>391.05</v>
      </c>
      <c r="M23475" s="5">
        <f>$K23475+'2.Time_constants_correction'!$H$11*(3*$G23475*$E23475+2*$H23475*$F23475+$I23475)</f>
        <v>0</v>
      </c>
      <c r="N23475" s="38">
        <f>$K23475+'2.Time_constants_correction'!$I$11*(3*$G23475*$E23475+2*$H23475*$F23475+$I23475)+'2.Time_constants_correction'!$I$13*(6*$G23475*$F23475+2*$H23475)</f>
        <v>0</v>
      </c>
      <c r="O23475" s="5">
        <f>$K23475+'2.Time_constants_correction'!$J$11*(3*$G23475*$E23475+2*$H23475*$F23475+$I23475)+'2.Time_constants_correction'!$J$13*(6*$G23475*$F23475+2*$H23475)+'2.Time_constants_correction'!$J$15*(6*$G23475)</f>
        <v>0</v>
      </c>
    </row>
    <row r="23476" spans="1:15" x14ac:dyDescent="0.4">
      <c r="A23476" s="5">
        <f>'2.Time_constants_correction'!B23480</f>
        <v>391.06666666666666</v>
      </c>
      <c r="B23476" s="5">
        <f>'2.Time_constants_correction'!F23480</f>
        <v>0</v>
      </c>
      <c r="D23476" s="5">
        <f t="shared" si="3294"/>
        <v>59807052.413629621</v>
      </c>
      <c r="E23476" s="5">
        <f t="shared" si="3295"/>
        <v>152933.13777777777</v>
      </c>
      <c r="F23476" s="5">
        <f t="shared" si="3296"/>
        <v>391.06666666666666</v>
      </c>
      <c r="G23476" s="5">
        <f t="shared" si="3297"/>
        <v>0</v>
      </c>
      <c r="H23476" s="5">
        <f t="shared" si="3298"/>
        <v>0</v>
      </c>
      <c r="I23476" s="5">
        <f t="shared" si="3299"/>
        <v>0</v>
      </c>
      <c r="J23476" s="5">
        <f t="shared" si="3300"/>
        <v>0</v>
      </c>
      <c r="K23476" s="5">
        <f t="shared" si="3301"/>
        <v>0</v>
      </c>
      <c r="L23476" s="5">
        <f t="shared" si="3302"/>
        <v>391.06666666666666</v>
      </c>
      <c r="M23476" s="5">
        <f>$K23476+'2.Time_constants_correction'!$H$11*(3*$G23476*$E23476+2*$H23476*$F23476+$I23476)</f>
        <v>0</v>
      </c>
      <c r="N23476" s="38">
        <f>$K23476+'2.Time_constants_correction'!$I$11*(3*$G23476*$E23476+2*$H23476*$F23476+$I23476)+'2.Time_constants_correction'!$I$13*(6*$G23476*$F23476+2*$H23476)</f>
        <v>0</v>
      </c>
      <c r="O23476" s="5">
        <f>$K23476+'2.Time_constants_correction'!$J$11*(3*$G23476*$E23476+2*$H23476*$F23476+$I23476)+'2.Time_constants_correction'!$J$13*(6*$G23476*$F23476+2*$H23476)+'2.Time_constants_correction'!$J$15*(6*$G23476)</f>
        <v>0</v>
      </c>
    </row>
    <row r="23477" spans="1:15" x14ac:dyDescent="0.4">
      <c r="A23477" s="5">
        <f>'2.Time_constants_correction'!B23481</f>
        <v>391.08333333333331</v>
      </c>
      <c r="B23477" s="5">
        <f>'2.Time_constants_correction'!F23481</f>
        <v>0</v>
      </c>
      <c r="D23477" s="5">
        <f t="shared" si="3294"/>
        <v>59814699.39641203</v>
      </c>
      <c r="E23477" s="5">
        <f t="shared" si="3295"/>
        <v>152946.17361111109</v>
      </c>
      <c r="F23477" s="5">
        <f t="shared" si="3296"/>
        <v>391.08333333333331</v>
      </c>
      <c r="G23477" s="5">
        <f t="shared" si="3297"/>
        <v>0</v>
      </c>
      <c r="H23477" s="5">
        <f t="shared" si="3298"/>
        <v>0</v>
      </c>
      <c r="I23477" s="5">
        <f t="shared" si="3299"/>
        <v>0</v>
      </c>
      <c r="J23477" s="5">
        <f t="shared" si="3300"/>
        <v>0</v>
      </c>
      <c r="K23477" s="5">
        <f t="shared" si="3301"/>
        <v>0</v>
      </c>
      <c r="L23477" s="5">
        <f t="shared" si="3302"/>
        <v>391.08333333333331</v>
      </c>
      <c r="M23477" s="5">
        <f>$K23477+'2.Time_constants_correction'!$H$11*(3*$G23477*$E23477+2*$H23477*$F23477+$I23477)</f>
        <v>0</v>
      </c>
      <c r="N23477" s="38">
        <f>$K23477+'2.Time_constants_correction'!$I$11*(3*$G23477*$E23477+2*$H23477*$F23477+$I23477)+'2.Time_constants_correction'!$I$13*(6*$G23477*$F23477+2*$H23477)</f>
        <v>0</v>
      </c>
      <c r="O23477" s="5">
        <f>$K23477+'2.Time_constants_correction'!$J$11*(3*$G23477*$E23477+2*$H23477*$F23477+$I23477)+'2.Time_constants_correction'!$J$13*(6*$G23477*$F23477+2*$H23477)+'2.Time_constants_correction'!$J$15*(6*$G23477)</f>
        <v>0</v>
      </c>
    </row>
    <row r="23478" spans="1:15" x14ac:dyDescent="0.4">
      <c r="A23478" s="5">
        <f>'2.Time_constants_correction'!B23482</f>
        <v>391.1</v>
      </c>
      <c r="B23478" s="5">
        <f>'2.Time_constants_correction'!F23482</f>
        <v>0</v>
      </c>
      <c r="D23478" s="5">
        <f t="shared" si="3294"/>
        <v>59822347.031000011</v>
      </c>
      <c r="E23478" s="5">
        <f t="shared" si="3295"/>
        <v>152959.21000000002</v>
      </c>
      <c r="F23478" s="5">
        <f t="shared" si="3296"/>
        <v>391.1</v>
      </c>
      <c r="G23478" s="5">
        <f t="shared" si="3297"/>
        <v>0</v>
      </c>
      <c r="H23478" s="5">
        <f t="shared" si="3298"/>
        <v>0</v>
      </c>
      <c r="I23478" s="5">
        <f t="shared" si="3299"/>
        <v>0</v>
      </c>
      <c r="J23478" s="5">
        <f t="shared" si="3300"/>
        <v>0</v>
      </c>
      <c r="K23478" s="5">
        <f t="shared" si="3301"/>
        <v>0</v>
      </c>
      <c r="L23478" s="5">
        <f t="shared" si="3302"/>
        <v>391.1</v>
      </c>
      <c r="M23478" s="5">
        <f>$K23478+'2.Time_constants_correction'!$H$11*(3*$G23478*$E23478+2*$H23478*$F23478+$I23478)</f>
        <v>0</v>
      </c>
      <c r="N23478" s="38">
        <f>$K23478+'2.Time_constants_correction'!$I$11*(3*$G23478*$E23478+2*$H23478*$F23478+$I23478)+'2.Time_constants_correction'!$I$13*(6*$G23478*$F23478+2*$H23478)</f>
        <v>0</v>
      </c>
      <c r="O23478" s="5">
        <f>$K23478+'2.Time_constants_correction'!$J$11*(3*$G23478*$E23478+2*$H23478*$F23478+$I23478)+'2.Time_constants_correction'!$J$13*(6*$G23478*$F23478+2*$H23478)+'2.Time_constants_correction'!$J$15*(6*$G23478)</f>
        <v>0</v>
      </c>
    </row>
    <row r="23479" spans="1:15" x14ac:dyDescent="0.4">
      <c r="A23479" s="5">
        <f>'2.Time_constants_correction'!B23483</f>
        <v>391.11666666666667</v>
      </c>
      <c r="B23479" s="5">
        <f>'2.Time_constants_correction'!F23483</f>
        <v>0</v>
      </c>
      <c r="D23479" s="5">
        <f t="shared" si="3294"/>
        <v>59829995.317421302</v>
      </c>
      <c r="E23479" s="5">
        <f t="shared" si="3295"/>
        <v>152972.24694444446</v>
      </c>
      <c r="F23479" s="5">
        <f t="shared" si="3296"/>
        <v>391.11666666666667</v>
      </c>
      <c r="G23479" s="5">
        <f t="shared" si="3297"/>
        <v>0</v>
      </c>
      <c r="H23479" s="5">
        <f t="shared" si="3298"/>
        <v>0</v>
      </c>
      <c r="I23479" s="5">
        <f t="shared" si="3299"/>
        <v>0</v>
      </c>
      <c r="J23479" s="5">
        <f t="shared" si="3300"/>
        <v>0</v>
      </c>
      <c r="K23479" s="5">
        <f t="shared" si="3301"/>
        <v>0</v>
      </c>
      <c r="L23479" s="5">
        <f t="shared" si="3302"/>
        <v>391.11666666666667</v>
      </c>
      <c r="M23479" s="5">
        <f>$K23479+'2.Time_constants_correction'!$H$11*(3*$G23479*$E23479+2*$H23479*$F23479+$I23479)</f>
        <v>0</v>
      </c>
      <c r="N23479" s="38">
        <f>$K23479+'2.Time_constants_correction'!$I$11*(3*$G23479*$E23479+2*$H23479*$F23479+$I23479)+'2.Time_constants_correction'!$I$13*(6*$G23479*$F23479+2*$H23479)</f>
        <v>0</v>
      </c>
      <c r="O23479" s="5">
        <f>$K23479+'2.Time_constants_correction'!$J$11*(3*$G23479*$E23479+2*$H23479*$F23479+$I23479)+'2.Time_constants_correction'!$J$13*(6*$G23479*$F23479+2*$H23479)+'2.Time_constants_correction'!$J$15*(6*$G23479)</f>
        <v>0</v>
      </c>
    </row>
    <row r="23480" spans="1:15" x14ac:dyDescent="0.4">
      <c r="A23480" s="5">
        <f>'2.Time_constants_correction'!B23484</f>
        <v>391.13333333333333</v>
      </c>
      <c r="B23480" s="5">
        <f>'2.Time_constants_correction'!F23484</f>
        <v>0</v>
      </c>
      <c r="D23480" s="5">
        <f t="shared" si="3294"/>
        <v>59837644.255703695</v>
      </c>
      <c r="E23480" s="5">
        <f t="shared" si="3295"/>
        <v>152985.28444444443</v>
      </c>
      <c r="F23480" s="5">
        <f t="shared" si="3296"/>
        <v>391.13333333333333</v>
      </c>
      <c r="G23480" s="5">
        <f t="shared" si="3297"/>
        <v>0</v>
      </c>
      <c r="H23480" s="5">
        <f t="shared" si="3298"/>
        <v>0</v>
      </c>
      <c r="I23480" s="5">
        <f t="shared" si="3299"/>
        <v>0</v>
      </c>
      <c r="J23480" s="5">
        <f t="shared" si="3300"/>
        <v>0</v>
      </c>
      <c r="K23480" s="5">
        <f t="shared" si="3301"/>
        <v>0</v>
      </c>
      <c r="L23480" s="5">
        <f t="shared" si="3302"/>
        <v>391.13333333333333</v>
      </c>
      <c r="M23480" s="5">
        <f>$K23480+'2.Time_constants_correction'!$H$11*(3*$G23480*$E23480+2*$H23480*$F23480+$I23480)</f>
        <v>0</v>
      </c>
      <c r="N23480" s="38">
        <f>$K23480+'2.Time_constants_correction'!$I$11*(3*$G23480*$E23480+2*$H23480*$F23480+$I23480)+'2.Time_constants_correction'!$I$13*(6*$G23480*$F23480+2*$H23480)</f>
        <v>0</v>
      </c>
      <c r="O23480" s="5">
        <f>$K23480+'2.Time_constants_correction'!$J$11*(3*$G23480*$E23480+2*$H23480*$F23480+$I23480)+'2.Time_constants_correction'!$J$13*(6*$G23480*$F23480+2*$H23480)+'2.Time_constants_correction'!$J$15*(6*$G23480)</f>
        <v>0</v>
      </c>
    </row>
    <row r="23481" spans="1:15" x14ac:dyDescent="0.4">
      <c r="A23481" s="5">
        <f>'2.Time_constants_correction'!B23485</f>
        <v>391.15</v>
      </c>
      <c r="B23481" s="5">
        <f>'2.Time_constants_correction'!F23485</f>
        <v>0</v>
      </c>
      <c r="D23481" s="5">
        <f t="shared" si="3294"/>
        <v>59845293.845874988</v>
      </c>
      <c r="E23481" s="5">
        <f t="shared" si="3295"/>
        <v>152998.32249999998</v>
      </c>
      <c r="F23481" s="5">
        <f t="shared" si="3296"/>
        <v>391.15</v>
      </c>
      <c r="G23481" s="5">
        <f t="shared" si="3297"/>
        <v>0</v>
      </c>
      <c r="H23481" s="5">
        <f t="shared" si="3298"/>
        <v>0</v>
      </c>
      <c r="I23481" s="5">
        <f t="shared" si="3299"/>
        <v>0</v>
      </c>
      <c r="J23481" s="5">
        <f t="shared" si="3300"/>
        <v>0</v>
      </c>
      <c r="K23481" s="5">
        <f t="shared" si="3301"/>
        <v>0</v>
      </c>
      <c r="L23481" s="5">
        <f t="shared" si="3302"/>
        <v>391.15</v>
      </c>
      <c r="M23481" s="5">
        <f>$K23481+'2.Time_constants_correction'!$H$11*(3*$G23481*$E23481+2*$H23481*$F23481+$I23481)</f>
        <v>0</v>
      </c>
      <c r="N23481" s="38">
        <f>$K23481+'2.Time_constants_correction'!$I$11*(3*$G23481*$E23481+2*$H23481*$F23481+$I23481)+'2.Time_constants_correction'!$I$13*(6*$G23481*$F23481+2*$H23481)</f>
        <v>0</v>
      </c>
      <c r="O23481" s="5">
        <f>$K23481+'2.Time_constants_correction'!$J$11*(3*$G23481*$E23481+2*$H23481*$F23481+$I23481)+'2.Time_constants_correction'!$J$13*(6*$G23481*$F23481+2*$H23481)+'2.Time_constants_correction'!$J$15*(6*$G23481)</f>
        <v>0</v>
      </c>
    </row>
    <row r="23482" spans="1:15" x14ac:dyDescent="0.4">
      <c r="A23482" s="5">
        <f>'2.Time_constants_correction'!B23486</f>
        <v>391.16666666666669</v>
      </c>
      <c r="B23482" s="5">
        <f>'2.Time_constants_correction'!F23486</f>
        <v>0</v>
      </c>
      <c r="D23482" s="5">
        <f t="shared" si="3294"/>
        <v>59852944.08796297</v>
      </c>
      <c r="E23482" s="5">
        <f t="shared" si="3295"/>
        <v>153011.36111111112</v>
      </c>
      <c r="F23482" s="5">
        <f t="shared" si="3296"/>
        <v>391.16666666666669</v>
      </c>
      <c r="G23482" s="5">
        <f t="shared" si="3297"/>
        <v>0</v>
      </c>
      <c r="H23482" s="5">
        <f t="shared" si="3298"/>
        <v>0</v>
      </c>
      <c r="I23482" s="5">
        <f t="shared" si="3299"/>
        <v>0</v>
      </c>
      <c r="J23482" s="5">
        <f t="shared" si="3300"/>
        <v>0</v>
      </c>
      <c r="K23482" s="5">
        <f t="shared" si="3301"/>
        <v>0</v>
      </c>
      <c r="L23482" s="5">
        <f t="shared" si="3302"/>
        <v>391.16666666666669</v>
      </c>
      <c r="M23482" s="5">
        <f>$K23482+'2.Time_constants_correction'!$H$11*(3*$G23482*$E23482+2*$H23482*$F23482+$I23482)</f>
        <v>0</v>
      </c>
      <c r="N23482" s="38">
        <f>$K23482+'2.Time_constants_correction'!$I$11*(3*$G23482*$E23482+2*$H23482*$F23482+$I23482)+'2.Time_constants_correction'!$I$13*(6*$G23482*$F23482+2*$H23482)</f>
        <v>0</v>
      </c>
      <c r="O23482" s="5">
        <f>$K23482+'2.Time_constants_correction'!$J$11*(3*$G23482*$E23482+2*$H23482*$F23482+$I23482)+'2.Time_constants_correction'!$J$13*(6*$G23482*$F23482+2*$H23482)+'2.Time_constants_correction'!$J$15*(6*$G23482)</f>
        <v>0</v>
      </c>
    </row>
    <row r="23483" spans="1:15" x14ac:dyDescent="0.4">
      <c r="A23483" s="5">
        <f>'2.Time_constants_correction'!B23487</f>
        <v>391.18333333333334</v>
      </c>
      <c r="B23483" s="5">
        <f>'2.Time_constants_correction'!F23487</f>
        <v>0</v>
      </c>
      <c r="D23483" s="5">
        <f t="shared" si="3294"/>
        <v>59860594.981995374</v>
      </c>
      <c r="E23483" s="5">
        <f t="shared" si="3295"/>
        <v>153024.40027777778</v>
      </c>
      <c r="F23483" s="5">
        <f t="shared" si="3296"/>
        <v>391.18333333333334</v>
      </c>
      <c r="G23483" s="5">
        <f t="shared" si="3297"/>
        <v>0</v>
      </c>
      <c r="H23483" s="5">
        <f t="shared" si="3298"/>
        <v>0</v>
      </c>
      <c r="I23483" s="5">
        <f t="shared" si="3299"/>
        <v>0</v>
      </c>
      <c r="J23483" s="5">
        <f t="shared" si="3300"/>
        <v>0</v>
      </c>
      <c r="K23483" s="5">
        <f t="shared" si="3301"/>
        <v>0</v>
      </c>
      <c r="L23483" s="5">
        <f t="shared" si="3302"/>
        <v>391.18333333333334</v>
      </c>
      <c r="M23483" s="5">
        <f>$K23483+'2.Time_constants_correction'!$H$11*(3*$G23483*$E23483+2*$H23483*$F23483+$I23483)</f>
        <v>0</v>
      </c>
      <c r="N23483" s="38">
        <f>$K23483+'2.Time_constants_correction'!$I$11*(3*$G23483*$E23483+2*$H23483*$F23483+$I23483)+'2.Time_constants_correction'!$I$13*(6*$G23483*$F23483+2*$H23483)</f>
        <v>0</v>
      </c>
      <c r="O23483" s="5">
        <f>$K23483+'2.Time_constants_correction'!$J$11*(3*$G23483*$E23483+2*$H23483*$F23483+$I23483)+'2.Time_constants_correction'!$J$13*(6*$G23483*$F23483+2*$H23483)+'2.Time_constants_correction'!$J$15*(6*$G23483)</f>
        <v>0</v>
      </c>
    </row>
    <row r="23484" spans="1:15" x14ac:dyDescent="0.4">
      <c r="A23484" s="5">
        <f>'2.Time_constants_correction'!B23488</f>
        <v>391.2</v>
      </c>
      <c r="B23484" s="5">
        <f>'2.Time_constants_correction'!F23488</f>
        <v>0</v>
      </c>
      <c r="D23484" s="5">
        <f t="shared" si="3294"/>
        <v>59868246.527999997</v>
      </c>
      <c r="E23484" s="5">
        <f t="shared" si="3295"/>
        <v>153037.44</v>
      </c>
      <c r="F23484" s="5">
        <f t="shared" si="3296"/>
        <v>391.2</v>
      </c>
      <c r="G23484" s="5">
        <f t="shared" si="3297"/>
        <v>0</v>
      </c>
      <c r="H23484" s="5">
        <f t="shared" si="3298"/>
        <v>0</v>
      </c>
      <c r="I23484" s="5">
        <f t="shared" si="3299"/>
        <v>0</v>
      </c>
      <c r="J23484" s="5">
        <f t="shared" si="3300"/>
        <v>0</v>
      </c>
      <c r="K23484" s="5">
        <f t="shared" si="3301"/>
        <v>0</v>
      </c>
      <c r="L23484" s="5">
        <f t="shared" si="3302"/>
        <v>391.2</v>
      </c>
      <c r="M23484" s="5">
        <f>$K23484+'2.Time_constants_correction'!$H$11*(3*$G23484*$E23484+2*$H23484*$F23484+$I23484)</f>
        <v>0</v>
      </c>
      <c r="N23484" s="38">
        <f>$K23484+'2.Time_constants_correction'!$I$11*(3*$G23484*$E23484+2*$H23484*$F23484+$I23484)+'2.Time_constants_correction'!$I$13*(6*$G23484*$F23484+2*$H23484)</f>
        <v>0</v>
      </c>
      <c r="O23484" s="5">
        <f>$K23484+'2.Time_constants_correction'!$J$11*(3*$G23484*$E23484+2*$H23484*$F23484+$I23484)+'2.Time_constants_correction'!$J$13*(6*$G23484*$F23484+2*$H23484)+'2.Time_constants_correction'!$J$15*(6*$G23484)</f>
        <v>0</v>
      </c>
    </row>
    <row r="23485" spans="1:15" x14ac:dyDescent="0.4">
      <c r="A23485" s="5">
        <f>'2.Time_constants_correction'!B23489</f>
        <v>391.21666666666664</v>
      </c>
      <c r="B23485" s="5">
        <f>'2.Time_constants_correction'!F23489</f>
        <v>0</v>
      </c>
      <c r="D23485" s="5">
        <f t="shared" si="3294"/>
        <v>59875898.726004623</v>
      </c>
      <c r="E23485" s="5">
        <f t="shared" si="3295"/>
        <v>153050.48027777777</v>
      </c>
      <c r="F23485" s="5">
        <f t="shared" si="3296"/>
        <v>391.21666666666664</v>
      </c>
      <c r="G23485" s="5">
        <f t="shared" si="3297"/>
        <v>0</v>
      </c>
      <c r="H23485" s="5">
        <f t="shared" si="3298"/>
        <v>0</v>
      </c>
      <c r="I23485" s="5">
        <f t="shared" si="3299"/>
        <v>0</v>
      </c>
      <c r="J23485" s="5">
        <f t="shared" si="3300"/>
        <v>0</v>
      </c>
      <c r="K23485" s="5">
        <f t="shared" si="3301"/>
        <v>0</v>
      </c>
      <c r="L23485" s="5">
        <f t="shared" si="3302"/>
        <v>391.21666666666664</v>
      </c>
      <c r="M23485" s="5">
        <f>$K23485+'2.Time_constants_correction'!$H$11*(3*$G23485*$E23485+2*$H23485*$F23485+$I23485)</f>
        <v>0</v>
      </c>
      <c r="N23485" s="38">
        <f>$K23485+'2.Time_constants_correction'!$I$11*(3*$G23485*$E23485+2*$H23485*$F23485+$I23485)+'2.Time_constants_correction'!$I$13*(6*$G23485*$F23485+2*$H23485)</f>
        <v>0</v>
      </c>
      <c r="O23485" s="5">
        <f>$K23485+'2.Time_constants_correction'!$J$11*(3*$G23485*$E23485+2*$H23485*$F23485+$I23485)+'2.Time_constants_correction'!$J$13*(6*$G23485*$F23485+2*$H23485)+'2.Time_constants_correction'!$J$15*(6*$G23485)</f>
        <v>0</v>
      </c>
    </row>
    <row r="23486" spans="1:15" x14ac:dyDescent="0.4">
      <c r="A23486" s="5">
        <f>'2.Time_constants_correction'!B23490</f>
        <v>391.23333333333335</v>
      </c>
      <c r="B23486" s="5">
        <f>'2.Time_constants_correction'!F23490</f>
        <v>0</v>
      </c>
      <c r="D23486" s="5">
        <f t="shared" si="3294"/>
        <v>59883551.576037049</v>
      </c>
      <c r="E23486" s="5">
        <f t="shared" si="3295"/>
        <v>153063.52111111113</v>
      </c>
      <c r="F23486" s="5">
        <f t="shared" si="3296"/>
        <v>391.23333333333335</v>
      </c>
      <c r="G23486" s="5">
        <f t="shared" si="3297"/>
        <v>0</v>
      </c>
      <c r="H23486" s="5">
        <f t="shared" si="3298"/>
        <v>0</v>
      </c>
      <c r="I23486" s="5">
        <f t="shared" si="3299"/>
        <v>0</v>
      </c>
      <c r="J23486" s="5">
        <f t="shared" si="3300"/>
        <v>0</v>
      </c>
      <c r="K23486" s="5">
        <f t="shared" si="3301"/>
        <v>0</v>
      </c>
      <c r="L23486" s="5">
        <f t="shared" si="3302"/>
        <v>391.23333333333335</v>
      </c>
      <c r="M23486" s="5">
        <f>$K23486+'2.Time_constants_correction'!$H$11*(3*$G23486*$E23486+2*$H23486*$F23486+$I23486)</f>
        <v>0</v>
      </c>
      <c r="N23486" s="38">
        <f>$K23486+'2.Time_constants_correction'!$I$11*(3*$G23486*$E23486+2*$H23486*$F23486+$I23486)+'2.Time_constants_correction'!$I$13*(6*$G23486*$F23486+2*$H23486)</f>
        <v>0</v>
      </c>
      <c r="O23486" s="5">
        <f>$K23486+'2.Time_constants_correction'!$J$11*(3*$G23486*$E23486+2*$H23486*$F23486+$I23486)+'2.Time_constants_correction'!$J$13*(6*$G23486*$F23486+2*$H23486)+'2.Time_constants_correction'!$J$15*(6*$G23486)</f>
        <v>0</v>
      </c>
    </row>
    <row r="23487" spans="1:15" x14ac:dyDescent="0.4">
      <c r="A23487" s="5">
        <f>'2.Time_constants_correction'!B23491</f>
        <v>391.25</v>
      </c>
      <c r="B23487" s="5">
        <f>'2.Time_constants_correction'!F23491</f>
        <v>0</v>
      </c>
      <c r="D23487" s="5">
        <f t="shared" si="3294"/>
        <v>59891205.078125</v>
      </c>
      <c r="E23487" s="5">
        <f t="shared" si="3295"/>
        <v>153076.5625</v>
      </c>
      <c r="F23487" s="5">
        <f t="shared" si="3296"/>
        <v>391.25</v>
      </c>
      <c r="G23487" s="5">
        <f t="shared" si="3297"/>
        <v>0</v>
      </c>
      <c r="H23487" s="5">
        <f t="shared" si="3298"/>
        <v>0</v>
      </c>
      <c r="I23487" s="5">
        <f t="shared" si="3299"/>
        <v>0</v>
      </c>
      <c r="J23487" s="5">
        <f t="shared" si="3300"/>
        <v>0</v>
      </c>
      <c r="K23487" s="5">
        <f t="shared" si="3301"/>
        <v>0</v>
      </c>
      <c r="L23487" s="5">
        <f t="shared" si="3302"/>
        <v>391.25</v>
      </c>
      <c r="M23487" s="5">
        <f>$K23487+'2.Time_constants_correction'!$H$11*(3*$G23487*$E23487+2*$H23487*$F23487+$I23487)</f>
        <v>0</v>
      </c>
      <c r="N23487" s="38">
        <f>$K23487+'2.Time_constants_correction'!$I$11*(3*$G23487*$E23487+2*$H23487*$F23487+$I23487)+'2.Time_constants_correction'!$I$13*(6*$G23487*$F23487+2*$H23487)</f>
        <v>0</v>
      </c>
      <c r="O23487" s="5">
        <f>$K23487+'2.Time_constants_correction'!$J$11*(3*$G23487*$E23487+2*$H23487*$F23487+$I23487)+'2.Time_constants_correction'!$J$13*(6*$G23487*$F23487+2*$H23487)+'2.Time_constants_correction'!$J$15*(6*$G23487)</f>
        <v>0</v>
      </c>
    </row>
    <row r="23488" spans="1:15" x14ac:dyDescent="0.4">
      <c r="A23488" s="5">
        <f>'2.Time_constants_correction'!B23492</f>
        <v>391.26666666666665</v>
      </c>
      <c r="B23488" s="5">
        <f>'2.Time_constants_correction'!F23492</f>
        <v>0</v>
      </c>
      <c r="D23488" s="5">
        <f t="shared" si="3294"/>
        <v>59898859.232296295</v>
      </c>
      <c r="E23488" s="5">
        <f t="shared" si="3295"/>
        <v>153089.60444444444</v>
      </c>
      <c r="F23488" s="5">
        <f t="shared" si="3296"/>
        <v>391.26666666666665</v>
      </c>
      <c r="G23488" s="5">
        <f t="shared" si="3297"/>
        <v>0</v>
      </c>
      <c r="H23488" s="5">
        <f t="shared" si="3298"/>
        <v>0</v>
      </c>
      <c r="I23488" s="5">
        <f t="shared" si="3299"/>
        <v>0</v>
      </c>
      <c r="J23488" s="5">
        <f t="shared" si="3300"/>
        <v>0</v>
      </c>
      <c r="K23488" s="5">
        <f t="shared" si="3301"/>
        <v>0</v>
      </c>
      <c r="L23488" s="5">
        <f t="shared" si="3302"/>
        <v>391.26666666666665</v>
      </c>
      <c r="M23488" s="5">
        <f>$K23488+'2.Time_constants_correction'!$H$11*(3*$G23488*$E23488+2*$H23488*$F23488+$I23488)</f>
        <v>0</v>
      </c>
      <c r="N23488" s="38">
        <f>$K23488+'2.Time_constants_correction'!$I$11*(3*$G23488*$E23488+2*$H23488*$F23488+$I23488)+'2.Time_constants_correction'!$I$13*(6*$G23488*$F23488+2*$H23488)</f>
        <v>0</v>
      </c>
      <c r="O23488" s="5">
        <f>$K23488+'2.Time_constants_correction'!$J$11*(3*$G23488*$E23488+2*$H23488*$F23488+$I23488)+'2.Time_constants_correction'!$J$13*(6*$G23488*$F23488+2*$H23488)+'2.Time_constants_correction'!$J$15*(6*$G23488)</f>
        <v>0</v>
      </c>
    </row>
    <row r="23489" spans="1:15" x14ac:dyDescent="0.4">
      <c r="A23489" s="5">
        <f>'2.Time_constants_correction'!B23493</f>
        <v>391.28333333333336</v>
      </c>
      <c r="B23489" s="5">
        <f>'2.Time_constants_correction'!F23493</f>
        <v>0</v>
      </c>
      <c r="D23489" s="5">
        <f t="shared" si="3294"/>
        <v>59906514.038578711</v>
      </c>
      <c r="E23489" s="5">
        <f t="shared" si="3295"/>
        <v>153102.64694444445</v>
      </c>
      <c r="F23489" s="5">
        <f t="shared" si="3296"/>
        <v>391.28333333333336</v>
      </c>
      <c r="G23489" s="5">
        <f t="shared" si="3297"/>
        <v>0</v>
      </c>
      <c r="H23489" s="5">
        <f t="shared" si="3298"/>
        <v>0</v>
      </c>
      <c r="I23489" s="5">
        <f t="shared" si="3299"/>
        <v>0</v>
      </c>
      <c r="J23489" s="5">
        <f t="shared" si="3300"/>
        <v>0</v>
      </c>
      <c r="K23489" s="5">
        <f t="shared" si="3301"/>
        <v>0</v>
      </c>
      <c r="L23489" s="5">
        <f t="shared" si="3302"/>
        <v>391.28333333333336</v>
      </c>
      <c r="M23489" s="5">
        <f>$K23489+'2.Time_constants_correction'!$H$11*(3*$G23489*$E23489+2*$H23489*$F23489+$I23489)</f>
        <v>0</v>
      </c>
      <c r="N23489" s="38">
        <f>$K23489+'2.Time_constants_correction'!$I$11*(3*$G23489*$E23489+2*$H23489*$F23489+$I23489)+'2.Time_constants_correction'!$I$13*(6*$G23489*$F23489+2*$H23489)</f>
        <v>0</v>
      </c>
      <c r="O23489" s="5">
        <f>$K23489+'2.Time_constants_correction'!$J$11*(3*$G23489*$E23489+2*$H23489*$F23489+$I23489)+'2.Time_constants_correction'!$J$13*(6*$G23489*$F23489+2*$H23489)+'2.Time_constants_correction'!$J$15*(6*$G23489)</f>
        <v>0</v>
      </c>
    </row>
    <row r="23490" spans="1:15" x14ac:dyDescent="0.4">
      <c r="A23490" s="5">
        <f>'2.Time_constants_correction'!B23494</f>
        <v>391.3</v>
      </c>
      <c r="B23490" s="5">
        <f>'2.Time_constants_correction'!F23494</f>
        <v>0</v>
      </c>
      <c r="D23490" s="5">
        <f t="shared" si="3294"/>
        <v>59914169.497000001</v>
      </c>
      <c r="E23490" s="5">
        <f t="shared" si="3295"/>
        <v>153115.69</v>
      </c>
      <c r="F23490" s="5">
        <f t="shared" si="3296"/>
        <v>391.3</v>
      </c>
      <c r="G23490" s="5">
        <f t="shared" si="3297"/>
        <v>0</v>
      </c>
      <c r="H23490" s="5">
        <f t="shared" si="3298"/>
        <v>0</v>
      </c>
      <c r="I23490" s="5">
        <f t="shared" si="3299"/>
        <v>0</v>
      </c>
      <c r="J23490" s="5">
        <f t="shared" si="3300"/>
        <v>0</v>
      </c>
      <c r="K23490" s="5">
        <f t="shared" si="3301"/>
        <v>0</v>
      </c>
      <c r="L23490" s="5">
        <f t="shared" si="3302"/>
        <v>391.3</v>
      </c>
      <c r="M23490" s="5">
        <f>$K23490+'2.Time_constants_correction'!$H$11*(3*$G23490*$E23490+2*$H23490*$F23490+$I23490)</f>
        <v>0</v>
      </c>
      <c r="N23490" s="38">
        <f>$K23490+'2.Time_constants_correction'!$I$11*(3*$G23490*$E23490+2*$H23490*$F23490+$I23490)+'2.Time_constants_correction'!$I$13*(6*$G23490*$F23490+2*$H23490)</f>
        <v>0</v>
      </c>
      <c r="O23490" s="5">
        <f>$K23490+'2.Time_constants_correction'!$J$11*(3*$G23490*$E23490+2*$H23490*$F23490+$I23490)+'2.Time_constants_correction'!$J$13*(6*$G23490*$F23490+2*$H23490)+'2.Time_constants_correction'!$J$15*(6*$G23490)</f>
        <v>0</v>
      </c>
    </row>
    <row r="23491" spans="1:15" x14ac:dyDescent="0.4">
      <c r="A23491" s="5">
        <f>'2.Time_constants_correction'!B23495</f>
        <v>391.31666666666666</v>
      </c>
      <c r="B23491" s="5">
        <f>'2.Time_constants_correction'!F23495</f>
        <v>0</v>
      </c>
      <c r="D23491" s="5">
        <f t="shared" si="3294"/>
        <v>59921825.607587963</v>
      </c>
      <c r="E23491" s="5">
        <f t="shared" si="3295"/>
        <v>153128.73361111112</v>
      </c>
      <c r="F23491" s="5">
        <f t="shared" si="3296"/>
        <v>391.31666666666666</v>
      </c>
      <c r="G23491" s="5">
        <f t="shared" si="3297"/>
        <v>0</v>
      </c>
      <c r="H23491" s="5">
        <f t="shared" si="3298"/>
        <v>0</v>
      </c>
      <c r="I23491" s="5">
        <f t="shared" si="3299"/>
        <v>0</v>
      </c>
      <c r="J23491" s="5">
        <f t="shared" si="3300"/>
        <v>0</v>
      </c>
      <c r="K23491" s="5">
        <f t="shared" si="3301"/>
        <v>0</v>
      </c>
      <c r="L23491" s="5">
        <f t="shared" si="3302"/>
        <v>391.31666666666666</v>
      </c>
      <c r="M23491" s="5">
        <f>$K23491+'2.Time_constants_correction'!$H$11*(3*$G23491*$E23491+2*$H23491*$F23491+$I23491)</f>
        <v>0</v>
      </c>
      <c r="N23491" s="38">
        <f>$K23491+'2.Time_constants_correction'!$I$11*(3*$G23491*$E23491+2*$H23491*$F23491+$I23491)+'2.Time_constants_correction'!$I$13*(6*$G23491*$F23491+2*$H23491)</f>
        <v>0</v>
      </c>
      <c r="O23491" s="5">
        <f>$K23491+'2.Time_constants_correction'!$J$11*(3*$G23491*$E23491+2*$H23491*$F23491+$I23491)+'2.Time_constants_correction'!$J$13*(6*$G23491*$F23491+2*$H23491)+'2.Time_constants_correction'!$J$15*(6*$G23491)</f>
        <v>0</v>
      </c>
    </row>
    <row r="23492" spans="1:15" x14ac:dyDescent="0.4">
      <c r="A23492" s="5">
        <f>'2.Time_constants_correction'!B23496</f>
        <v>391.33333333333331</v>
      </c>
      <c r="B23492" s="5">
        <f>'2.Time_constants_correction'!F23496</f>
        <v>0</v>
      </c>
      <c r="D23492" s="5">
        <f t="shared" si="3294"/>
        <v>59929482.370370358</v>
      </c>
      <c r="E23492" s="5">
        <f t="shared" si="3295"/>
        <v>153141.77777777775</v>
      </c>
      <c r="F23492" s="5">
        <f t="shared" si="3296"/>
        <v>391.33333333333331</v>
      </c>
      <c r="G23492" s="5">
        <f t="shared" si="3297"/>
        <v>0</v>
      </c>
      <c r="H23492" s="5">
        <f t="shared" si="3298"/>
        <v>0</v>
      </c>
      <c r="I23492" s="5">
        <f t="shared" si="3299"/>
        <v>0</v>
      </c>
      <c r="J23492" s="5">
        <f t="shared" si="3300"/>
        <v>0</v>
      </c>
      <c r="K23492" s="5">
        <f t="shared" si="3301"/>
        <v>0</v>
      </c>
      <c r="L23492" s="5">
        <f t="shared" si="3302"/>
        <v>391.33333333333331</v>
      </c>
      <c r="M23492" s="5">
        <f>$K23492+'2.Time_constants_correction'!$H$11*(3*$G23492*$E23492+2*$H23492*$F23492+$I23492)</f>
        <v>0</v>
      </c>
      <c r="N23492" s="38">
        <f>$K23492+'2.Time_constants_correction'!$I$11*(3*$G23492*$E23492+2*$H23492*$F23492+$I23492)+'2.Time_constants_correction'!$I$13*(6*$G23492*$F23492+2*$H23492)</f>
        <v>0</v>
      </c>
      <c r="O23492" s="5">
        <f>$K23492+'2.Time_constants_correction'!$J$11*(3*$G23492*$E23492+2*$H23492*$F23492+$I23492)+'2.Time_constants_correction'!$J$13*(6*$G23492*$F23492+2*$H23492)+'2.Time_constants_correction'!$J$15*(6*$G23492)</f>
        <v>0</v>
      </c>
    </row>
    <row r="23493" spans="1:15" x14ac:dyDescent="0.4">
      <c r="A23493" s="5">
        <f>'2.Time_constants_correction'!B23497</f>
        <v>391.35</v>
      </c>
      <c r="B23493" s="5">
        <f>'2.Time_constants_correction'!F23497</f>
        <v>0</v>
      </c>
      <c r="D23493" s="5">
        <f t="shared" si="3294"/>
        <v>59937139.785375006</v>
      </c>
      <c r="E23493" s="5">
        <f t="shared" si="3295"/>
        <v>153154.82250000001</v>
      </c>
      <c r="F23493" s="5">
        <f t="shared" si="3296"/>
        <v>391.35</v>
      </c>
      <c r="G23493" s="5">
        <f t="shared" si="3297"/>
        <v>0</v>
      </c>
      <c r="H23493" s="5">
        <f t="shared" si="3298"/>
        <v>0</v>
      </c>
      <c r="I23493" s="5">
        <f t="shared" si="3299"/>
        <v>0</v>
      </c>
      <c r="J23493" s="5">
        <f t="shared" si="3300"/>
        <v>0</v>
      </c>
      <c r="K23493" s="5">
        <f t="shared" si="3301"/>
        <v>0</v>
      </c>
      <c r="L23493" s="5">
        <f t="shared" si="3302"/>
        <v>391.35</v>
      </c>
      <c r="M23493" s="5">
        <f>$K23493+'2.Time_constants_correction'!$H$11*(3*$G23493*$E23493+2*$H23493*$F23493+$I23493)</f>
        <v>0</v>
      </c>
      <c r="N23493" s="38">
        <f>$K23493+'2.Time_constants_correction'!$I$11*(3*$G23493*$E23493+2*$H23493*$F23493+$I23493)+'2.Time_constants_correction'!$I$13*(6*$G23493*$F23493+2*$H23493)</f>
        <v>0</v>
      </c>
      <c r="O23493" s="5">
        <f>$K23493+'2.Time_constants_correction'!$J$11*(3*$G23493*$E23493+2*$H23493*$F23493+$I23493)+'2.Time_constants_correction'!$J$13*(6*$G23493*$F23493+2*$H23493)+'2.Time_constants_correction'!$J$15*(6*$G23493)</f>
        <v>0</v>
      </c>
    </row>
    <row r="23494" spans="1:15" x14ac:dyDescent="0.4">
      <c r="A23494" s="5">
        <f>'2.Time_constants_correction'!B23498</f>
        <v>391.36666666666667</v>
      </c>
      <c r="B23494" s="5">
        <f>'2.Time_constants_correction'!F23498</f>
        <v>0</v>
      </c>
      <c r="D23494" s="5">
        <f t="shared" si="3294"/>
        <v>59944797.852629632</v>
      </c>
      <c r="E23494" s="5">
        <f t="shared" si="3295"/>
        <v>153167.86777777778</v>
      </c>
      <c r="F23494" s="5">
        <f t="shared" si="3296"/>
        <v>391.36666666666667</v>
      </c>
      <c r="G23494" s="5">
        <f t="shared" si="3297"/>
        <v>0</v>
      </c>
      <c r="H23494" s="5">
        <f t="shared" si="3298"/>
        <v>0</v>
      </c>
      <c r="I23494" s="5">
        <f t="shared" si="3299"/>
        <v>0</v>
      </c>
      <c r="J23494" s="5">
        <f t="shared" si="3300"/>
        <v>0</v>
      </c>
      <c r="K23494" s="5">
        <f t="shared" si="3301"/>
        <v>0</v>
      </c>
      <c r="L23494" s="5">
        <f t="shared" si="3302"/>
        <v>391.36666666666667</v>
      </c>
      <c r="M23494" s="5">
        <f>$K23494+'2.Time_constants_correction'!$H$11*(3*$G23494*$E23494+2*$H23494*$F23494+$I23494)</f>
        <v>0</v>
      </c>
      <c r="N23494" s="38">
        <f>$K23494+'2.Time_constants_correction'!$I$11*(3*$G23494*$E23494+2*$H23494*$F23494+$I23494)+'2.Time_constants_correction'!$I$13*(6*$G23494*$F23494+2*$H23494)</f>
        <v>0</v>
      </c>
      <c r="O23494" s="5">
        <f>$K23494+'2.Time_constants_correction'!$J$11*(3*$G23494*$E23494+2*$H23494*$F23494+$I23494)+'2.Time_constants_correction'!$J$13*(6*$G23494*$F23494+2*$H23494)+'2.Time_constants_correction'!$J$15*(6*$G23494)</f>
        <v>0</v>
      </c>
    </row>
    <row r="23495" spans="1:15" x14ac:dyDescent="0.4">
      <c r="A23495" s="5">
        <f>'2.Time_constants_correction'!B23499</f>
        <v>391.38333333333333</v>
      </c>
      <c r="B23495" s="5">
        <f>'2.Time_constants_correction'!F23499</f>
        <v>0</v>
      </c>
      <c r="D23495" s="5">
        <f t="shared" si="3294"/>
        <v>59952456.57216204</v>
      </c>
      <c r="E23495" s="5">
        <f t="shared" si="3295"/>
        <v>153180.91361111111</v>
      </c>
      <c r="F23495" s="5">
        <f t="shared" si="3296"/>
        <v>391.38333333333333</v>
      </c>
      <c r="G23495" s="5">
        <f t="shared" si="3297"/>
        <v>0</v>
      </c>
      <c r="H23495" s="5">
        <f t="shared" si="3298"/>
        <v>0</v>
      </c>
      <c r="I23495" s="5">
        <f t="shared" si="3299"/>
        <v>0</v>
      </c>
      <c r="J23495" s="5">
        <f t="shared" si="3300"/>
        <v>0</v>
      </c>
      <c r="K23495" s="5">
        <f t="shared" si="3301"/>
        <v>0</v>
      </c>
      <c r="L23495" s="5">
        <f t="shared" si="3302"/>
        <v>391.38333333333333</v>
      </c>
      <c r="M23495" s="5">
        <f>$K23495+'2.Time_constants_correction'!$H$11*(3*$G23495*$E23495+2*$H23495*$F23495+$I23495)</f>
        <v>0</v>
      </c>
      <c r="N23495" s="38">
        <f>$K23495+'2.Time_constants_correction'!$I$11*(3*$G23495*$E23495+2*$H23495*$F23495+$I23495)+'2.Time_constants_correction'!$I$13*(6*$G23495*$F23495+2*$H23495)</f>
        <v>0</v>
      </c>
      <c r="O23495" s="5">
        <f>$K23495+'2.Time_constants_correction'!$J$11*(3*$G23495*$E23495+2*$H23495*$F23495+$I23495)+'2.Time_constants_correction'!$J$13*(6*$G23495*$F23495+2*$H23495)+'2.Time_constants_correction'!$J$15*(6*$G23495)</f>
        <v>0</v>
      </c>
    </row>
    <row r="23496" spans="1:15" x14ac:dyDescent="0.4">
      <c r="A23496" s="5">
        <f>'2.Time_constants_correction'!B23500</f>
        <v>391.4</v>
      </c>
      <c r="B23496" s="5">
        <f>'2.Time_constants_correction'!F23500</f>
        <v>0</v>
      </c>
      <c r="D23496" s="5">
        <f t="shared" si="3294"/>
        <v>59960115.943999991</v>
      </c>
      <c r="E23496" s="5">
        <f t="shared" si="3295"/>
        <v>153193.96</v>
      </c>
      <c r="F23496" s="5">
        <f t="shared" si="3296"/>
        <v>391.4</v>
      </c>
      <c r="G23496" s="5">
        <f t="shared" si="3297"/>
        <v>0</v>
      </c>
      <c r="H23496" s="5">
        <f t="shared" si="3298"/>
        <v>0</v>
      </c>
      <c r="I23496" s="5">
        <f t="shared" si="3299"/>
        <v>0</v>
      </c>
      <c r="J23496" s="5">
        <f t="shared" si="3300"/>
        <v>0</v>
      </c>
      <c r="K23496" s="5">
        <f t="shared" si="3301"/>
        <v>0</v>
      </c>
      <c r="L23496" s="5">
        <f t="shared" si="3302"/>
        <v>391.4</v>
      </c>
      <c r="M23496" s="5">
        <f>$K23496+'2.Time_constants_correction'!$H$11*(3*$G23496*$E23496+2*$H23496*$F23496+$I23496)</f>
        <v>0</v>
      </c>
      <c r="N23496" s="38">
        <f>$K23496+'2.Time_constants_correction'!$I$11*(3*$G23496*$E23496+2*$H23496*$F23496+$I23496)+'2.Time_constants_correction'!$I$13*(6*$G23496*$F23496+2*$H23496)</f>
        <v>0</v>
      </c>
      <c r="O23496" s="5">
        <f>$K23496+'2.Time_constants_correction'!$J$11*(3*$G23496*$E23496+2*$H23496*$F23496+$I23496)+'2.Time_constants_correction'!$J$13*(6*$G23496*$F23496+2*$H23496)+'2.Time_constants_correction'!$J$15*(6*$G23496)</f>
        <v>0</v>
      </c>
    </row>
    <row r="23497" spans="1:15" x14ac:dyDescent="0.4">
      <c r="A23497" s="5">
        <f>'2.Time_constants_correction'!B23501</f>
        <v>391.41666666666669</v>
      </c>
      <c r="B23497" s="5">
        <f>'2.Time_constants_correction'!F23501</f>
        <v>0</v>
      </c>
      <c r="D23497" s="5">
        <f t="shared" si="3294"/>
        <v>59967775.968171306</v>
      </c>
      <c r="E23497" s="5">
        <f t="shared" si="3295"/>
        <v>153207.00694444447</v>
      </c>
      <c r="F23497" s="5">
        <f t="shared" si="3296"/>
        <v>391.41666666666669</v>
      </c>
      <c r="G23497" s="5">
        <f t="shared" si="3297"/>
        <v>0</v>
      </c>
      <c r="H23497" s="5">
        <f t="shared" si="3298"/>
        <v>0</v>
      </c>
      <c r="I23497" s="5">
        <f t="shared" si="3299"/>
        <v>0</v>
      </c>
      <c r="J23497" s="5">
        <f t="shared" si="3300"/>
        <v>0</v>
      </c>
      <c r="K23497" s="5">
        <f t="shared" si="3301"/>
        <v>0</v>
      </c>
      <c r="L23497" s="5">
        <f t="shared" si="3302"/>
        <v>391.41666666666669</v>
      </c>
      <c r="M23497" s="5">
        <f>$K23497+'2.Time_constants_correction'!$H$11*(3*$G23497*$E23497+2*$H23497*$F23497+$I23497)</f>
        <v>0</v>
      </c>
      <c r="N23497" s="38">
        <f>$K23497+'2.Time_constants_correction'!$I$11*(3*$G23497*$E23497+2*$H23497*$F23497+$I23497)+'2.Time_constants_correction'!$I$13*(6*$G23497*$F23497+2*$H23497)</f>
        <v>0</v>
      </c>
      <c r="O23497" s="5">
        <f>$K23497+'2.Time_constants_correction'!$J$11*(3*$G23497*$E23497+2*$H23497*$F23497+$I23497)+'2.Time_constants_correction'!$J$13*(6*$G23497*$F23497+2*$H23497)+'2.Time_constants_correction'!$J$15*(6*$G23497)</f>
        <v>0</v>
      </c>
    </row>
    <row r="23498" spans="1:15" x14ac:dyDescent="0.4">
      <c r="A23498" s="5">
        <f>'2.Time_constants_correction'!B23502</f>
        <v>391.43333333333334</v>
      </c>
      <c r="B23498" s="5">
        <f>'2.Time_constants_correction'!F23502</f>
        <v>0</v>
      </c>
      <c r="D23498" s="5">
        <f t="shared" si="3294"/>
        <v>59975436.644703709</v>
      </c>
      <c r="E23498" s="5">
        <f t="shared" si="3295"/>
        <v>153220.05444444445</v>
      </c>
      <c r="F23498" s="5">
        <f t="shared" si="3296"/>
        <v>391.43333333333334</v>
      </c>
      <c r="G23498" s="5">
        <f t="shared" si="3297"/>
        <v>0</v>
      </c>
      <c r="H23498" s="5">
        <f t="shared" si="3298"/>
        <v>0</v>
      </c>
      <c r="I23498" s="5">
        <f t="shared" si="3299"/>
        <v>0</v>
      </c>
      <c r="J23498" s="5">
        <f t="shared" si="3300"/>
        <v>0</v>
      </c>
      <c r="K23498" s="5">
        <f t="shared" si="3301"/>
        <v>0</v>
      </c>
      <c r="L23498" s="5">
        <f t="shared" si="3302"/>
        <v>391.43333333333334</v>
      </c>
      <c r="M23498" s="5">
        <f>$K23498+'2.Time_constants_correction'!$H$11*(3*$G23498*$E23498+2*$H23498*$F23498+$I23498)</f>
        <v>0</v>
      </c>
      <c r="N23498" s="38">
        <f>$K23498+'2.Time_constants_correction'!$I$11*(3*$G23498*$E23498+2*$H23498*$F23498+$I23498)+'2.Time_constants_correction'!$I$13*(6*$G23498*$F23498+2*$H23498)</f>
        <v>0</v>
      </c>
      <c r="O23498" s="5">
        <f>$K23498+'2.Time_constants_correction'!$J$11*(3*$G23498*$E23498+2*$H23498*$F23498+$I23498)+'2.Time_constants_correction'!$J$13*(6*$G23498*$F23498+2*$H23498)+'2.Time_constants_correction'!$J$15*(6*$G23498)</f>
        <v>0</v>
      </c>
    </row>
    <row r="23499" spans="1:15" x14ac:dyDescent="0.4">
      <c r="A23499" s="5">
        <f>'2.Time_constants_correction'!B23503</f>
        <v>391.45</v>
      </c>
      <c r="B23499" s="5">
        <f>'2.Time_constants_correction'!F23503</f>
        <v>0</v>
      </c>
      <c r="D23499" s="5">
        <f t="shared" si="3294"/>
        <v>59983097.973624989</v>
      </c>
      <c r="E23499" s="5">
        <f t="shared" si="3295"/>
        <v>153233.10249999998</v>
      </c>
      <c r="F23499" s="5">
        <f t="shared" si="3296"/>
        <v>391.45</v>
      </c>
      <c r="G23499" s="5">
        <f t="shared" si="3297"/>
        <v>0</v>
      </c>
      <c r="H23499" s="5">
        <f t="shared" si="3298"/>
        <v>0</v>
      </c>
      <c r="I23499" s="5">
        <f t="shared" si="3299"/>
        <v>0</v>
      </c>
      <c r="J23499" s="5">
        <f t="shared" si="3300"/>
        <v>0</v>
      </c>
      <c r="K23499" s="5">
        <f t="shared" si="3301"/>
        <v>0</v>
      </c>
      <c r="L23499" s="5">
        <f t="shared" si="3302"/>
        <v>391.45</v>
      </c>
      <c r="M23499" s="5">
        <f>$K23499+'2.Time_constants_correction'!$H$11*(3*$G23499*$E23499+2*$H23499*$F23499+$I23499)</f>
        <v>0</v>
      </c>
      <c r="N23499" s="38">
        <f>$K23499+'2.Time_constants_correction'!$I$11*(3*$G23499*$E23499+2*$H23499*$F23499+$I23499)+'2.Time_constants_correction'!$I$13*(6*$G23499*$F23499+2*$H23499)</f>
        <v>0</v>
      </c>
      <c r="O23499" s="5">
        <f>$K23499+'2.Time_constants_correction'!$J$11*(3*$G23499*$E23499+2*$H23499*$F23499+$I23499)+'2.Time_constants_correction'!$J$13*(6*$G23499*$F23499+2*$H23499)+'2.Time_constants_correction'!$J$15*(6*$G23499)</f>
        <v>0</v>
      </c>
    </row>
    <row r="23500" spans="1:15" x14ac:dyDescent="0.4">
      <c r="A23500" s="5">
        <f>'2.Time_constants_correction'!B23504</f>
        <v>391.46666666666664</v>
      </c>
      <c r="B23500" s="5">
        <f>'2.Time_constants_correction'!F23504</f>
        <v>0</v>
      </c>
      <c r="D23500" s="5">
        <f t="shared" ref="D23500:D23563" si="3303">A23500^3</f>
        <v>59990759.954962954</v>
      </c>
      <c r="E23500" s="5">
        <f t="shared" ref="E23500:E23563" si="3304">A23500^2</f>
        <v>153246.1511111111</v>
      </c>
      <c r="F23500" s="5">
        <f t="shared" ref="F23500:F23563" si="3305">A23500</f>
        <v>391.46666666666664</v>
      </c>
      <c r="G23500" s="5">
        <f t="shared" si="3297"/>
        <v>0</v>
      </c>
      <c r="H23500" s="5">
        <f t="shared" si="3298"/>
        <v>0</v>
      </c>
      <c r="I23500" s="5">
        <f t="shared" si="3299"/>
        <v>0</v>
      </c>
      <c r="J23500" s="5">
        <f t="shared" si="3300"/>
        <v>0</v>
      </c>
      <c r="K23500" s="5">
        <f t="shared" si="3301"/>
        <v>0</v>
      </c>
      <c r="L23500" s="5">
        <f t="shared" si="3302"/>
        <v>391.46666666666664</v>
      </c>
      <c r="M23500" s="5">
        <f>$K23500+'2.Time_constants_correction'!$H$11*(3*$G23500*$E23500+2*$H23500*$F23500+$I23500)</f>
        <v>0</v>
      </c>
      <c r="N23500" s="38">
        <f>$K23500+'2.Time_constants_correction'!$I$11*(3*$G23500*$E23500+2*$H23500*$F23500+$I23500)+'2.Time_constants_correction'!$I$13*(6*$G23500*$F23500+2*$H23500)</f>
        <v>0</v>
      </c>
      <c r="O23500" s="5">
        <f>$K23500+'2.Time_constants_correction'!$J$11*(3*$G23500*$E23500+2*$H23500*$F23500+$I23500)+'2.Time_constants_correction'!$J$13*(6*$G23500*$F23500+2*$H23500)+'2.Time_constants_correction'!$J$15*(6*$G23500)</f>
        <v>0</v>
      </c>
    </row>
    <row r="23501" spans="1:15" x14ac:dyDescent="0.4">
      <c r="A23501" s="5">
        <f>'2.Time_constants_correction'!B23505</f>
        <v>391.48333333333335</v>
      </c>
      <c r="B23501" s="5">
        <f>'2.Time_constants_correction'!F23505</f>
        <v>0</v>
      </c>
      <c r="D23501" s="5">
        <f t="shared" si="3303"/>
        <v>59998422.588745378</v>
      </c>
      <c r="E23501" s="5">
        <f t="shared" si="3304"/>
        <v>153259.2002777778</v>
      </c>
      <c r="F23501" s="5">
        <f t="shared" si="3305"/>
        <v>391.48333333333335</v>
      </c>
      <c r="G23501" s="5">
        <f t="shared" si="3297"/>
        <v>0</v>
      </c>
      <c r="H23501" s="5">
        <f t="shared" si="3298"/>
        <v>0</v>
      </c>
      <c r="I23501" s="5">
        <f t="shared" si="3299"/>
        <v>0</v>
      </c>
      <c r="J23501" s="5">
        <f t="shared" si="3300"/>
        <v>0</v>
      </c>
      <c r="K23501" s="5">
        <f t="shared" si="3301"/>
        <v>0</v>
      </c>
      <c r="L23501" s="5">
        <f t="shared" si="3302"/>
        <v>391.48333333333335</v>
      </c>
      <c r="M23501" s="5">
        <f>$K23501+'2.Time_constants_correction'!$H$11*(3*$G23501*$E23501+2*$H23501*$F23501+$I23501)</f>
        <v>0</v>
      </c>
      <c r="N23501" s="38">
        <f>$K23501+'2.Time_constants_correction'!$I$11*(3*$G23501*$E23501+2*$H23501*$F23501+$I23501)+'2.Time_constants_correction'!$I$13*(6*$G23501*$F23501+2*$H23501)</f>
        <v>0</v>
      </c>
      <c r="O23501" s="5">
        <f>$K23501+'2.Time_constants_correction'!$J$11*(3*$G23501*$E23501+2*$H23501*$F23501+$I23501)+'2.Time_constants_correction'!$J$13*(6*$G23501*$F23501+2*$H23501)+'2.Time_constants_correction'!$J$15*(6*$G23501)</f>
        <v>0</v>
      </c>
    </row>
    <row r="23502" spans="1:15" x14ac:dyDescent="0.4">
      <c r="A23502" s="5">
        <f>'2.Time_constants_correction'!B23506</f>
        <v>391.5</v>
      </c>
      <c r="B23502" s="5">
        <f>'2.Time_constants_correction'!F23506</f>
        <v>0</v>
      </c>
      <c r="D23502" s="5">
        <f t="shared" si="3303"/>
        <v>60006085.875</v>
      </c>
      <c r="E23502" s="5">
        <f t="shared" si="3304"/>
        <v>153272.25</v>
      </c>
      <c r="F23502" s="5">
        <f t="shared" si="3305"/>
        <v>391.5</v>
      </c>
      <c r="G23502" s="5">
        <f t="shared" si="3297"/>
        <v>0</v>
      </c>
      <c r="H23502" s="5">
        <f t="shared" si="3298"/>
        <v>0</v>
      </c>
      <c r="I23502" s="5">
        <f t="shared" si="3299"/>
        <v>0</v>
      </c>
      <c r="J23502" s="5">
        <f t="shared" si="3300"/>
        <v>0</v>
      </c>
      <c r="K23502" s="5">
        <f t="shared" si="3301"/>
        <v>0</v>
      </c>
      <c r="L23502" s="5">
        <f t="shared" si="3302"/>
        <v>391.5</v>
      </c>
      <c r="M23502" s="5">
        <f>$K23502+'2.Time_constants_correction'!$H$11*(3*$G23502*$E23502+2*$H23502*$F23502+$I23502)</f>
        <v>0</v>
      </c>
      <c r="N23502" s="38">
        <f>$K23502+'2.Time_constants_correction'!$I$11*(3*$G23502*$E23502+2*$H23502*$F23502+$I23502)+'2.Time_constants_correction'!$I$13*(6*$G23502*$F23502+2*$H23502)</f>
        <v>0</v>
      </c>
      <c r="O23502" s="5">
        <f>$K23502+'2.Time_constants_correction'!$J$11*(3*$G23502*$E23502+2*$H23502*$F23502+$I23502)+'2.Time_constants_correction'!$J$13*(6*$G23502*$F23502+2*$H23502)+'2.Time_constants_correction'!$J$15*(6*$G23502)</f>
        <v>0</v>
      </c>
    </row>
    <row r="23503" spans="1:15" x14ac:dyDescent="0.4">
      <c r="A23503" s="5">
        <f>'2.Time_constants_correction'!B23507</f>
        <v>391.51666666666665</v>
      </c>
      <c r="B23503" s="5">
        <f>'2.Time_constants_correction'!F23507</f>
        <v>0</v>
      </c>
      <c r="D23503" s="5">
        <f t="shared" si="3303"/>
        <v>60013749.813754626</v>
      </c>
      <c r="E23503" s="5">
        <f t="shared" si="3304"/>
        <v>153285.30027777777</v>
      </c>
      <c r="F23503" s="5">
        <f t="shared" si="3305"/>
        <v>391.51666666666665</v>
      </c>
      <c r="G23503" s="5">
        <f t="shared" si="3297"/>
        <v>0</v>
      </c>
      <c r="H23503" s="5">
        <f t="shared" si="3298"/>
        <v>0</v>
      </c>
      <c r="I23503" s="5">
        <f t="shared" si="3299"/>
        <v>0</v>
      </c>
      <c r="J23503" s="5">
        <f t="shared" si="3300"/>
        <v>0</v>
      </c>
      <c r="K23503" s="5">
        <f t="shared" si="3301"/>
        <v>0</v>
      </c>
      <c r="L23503" s="5">
        <f t="shared" si="3302"/>
        <v>391.51666666666665</v>
      </c>
      <c r="M23503" s="5">
        <f>$K23503+'2.Time_constants_correction'!$H$11*(3*$G23503*$E23503+2*$H23503*$F23503+$I23503)</f>
        <v>0</v>
      </c>
      <c r="N23503" s="38">
        <f>$K23503+'2.Time_constants_correction'!$I$11*(3*$G23503*$E23503+2*$H23503*$F23503+$I23503)+'2.Time_constants_correction'!$I$13*(6*$G23503*$F23503+2*$H23503)</f>
        <v>0</v>
      </c>
      <c r="O23503" s="5">
        <f>$K23503+'2.Time_constants_correction'!$J$11*(3*$G23503*$E23503+2*$H23503*$F23503+$I23503)+'2.Time_constants_correction'!$J$13*(6*$G23503*$F23503+2*$H23503)+'2.Time_constants_correction'!$J$15*(6*$G23503)</f>
        <v>0</v>
      </c>
    </row>
    <row r="23504" spans="1:15" x14ac:dyDescent="0.4">
      <c r="A23504" s="5">
        <f>'2.Time_constants_correction'!B23508</f>
        <v>391.53333333333336</v>
      </c>
      <c r="B23504" s="5">
        <f>'2.Time_constants_correction'!F23508</f>
        <v>0</v>
      </c>
      <c r="D23504" s="5">
        <f t="shared" si="3303"/>
        <v>60021414.405037053</v>
      </c>
      <c r="E23504" s="5">
        <f t="shared" si="3304"/>
        <v>153298.35111111114</v>
      </c>
      <c r="F23504" s="5">
        <f t="shared" si="3305"/>
        <v>391.53333333333336</v>
      </c>
      <c r="G23504" s="5">
        <f t="shared" si="3297"/>
        <v>0</v>
      </c>
      <c r="H23504" s="5">
        <f t="shared" si="3298"/>
        <v>0</v>
      </c>
      <c r="I23504" s="5">
        <f t="shared" si="3299"/>
        <v>0</v>
      </c>
      <c r="J23504" s="5">
        <f t="shared" si="3300"/>
        <v>0</v>
      </c>
      <c r="K23504" s="5">
        <f t="shared" si="3301"/>
        <v>0</v>
      </c>
      <c r="L23504" s="5">
        <f t="shared" si="3302"/>
        <v>391.53333333333336</v>
      </c>
      <c r="M23504" s="5">
        <f>$K23504+'2.Time_constants_correction'!$H$11*(3*$G23504*$E23504+2*$H23504*$F23504+$I23504)</f>
        <v>0</v>
      </c>
      <c r="N23504" s="38">
        <f>$K23504+'2.Time_constants_correction'!$I$11*(3*$G23504*$E23504+2*$H23504*$F23504+$I23504)+'2.Time_constants_correction'!$I$13*(6*$G23504*$F23504+2*$H23504)</f>
        <v>0</v>
      </c>
      <c r="O23504" s="5">
        <f>$K23504+'2.Time_constants_correction'!$J$11*(3*$G23504*$E23504+2*$H23504*$F23504+$I23504)+'2.Time_constants_correction'!$J$13*(6*$G23504*$F23504+2*$H23504)+'2.Time_constants_correction'!$J$15*(6*$G23504)</f>
        <v>0</v>
      </c>
    </row>
    <row r="23505" spans="1:15" x14ac:dyDescent="0.4">
      <c r="A23505" s="5">
        <f>'2.Time_constants_correction'!B23509</f>
        <v>391.55</v>
      </c>
      <c r="B23505" s="5">
        <f>'2.Time_constants_correction'!F23509</f>
        <v>0</v>
      </c>
      <c r="D23505" s="5">
        <f t="shared" si="3303"/>
        <v>60029079.648874998</v>
      </c>
      <c r="E23505" s="5">
        <f t="shared" si="3304"/>
        <v>153311.4025</v>
      </c>
      <c r="F23505" s="5">
        <f t="shared" si="3305"/>
        <v>391.55</v>
      </c>
      <c r="G23505" s="5">
        <f t="shared" si="3297"/>
        <v>0</v>
      </c>
      <c r="H23505" s="5">
        <f t="shared" si="3298"/>
        <v>0</v>
      </c>
      <c r="I23505" s="5">
        <f t="shared" si="3299"/>
        <v>0</v>
      </c>
      <c r="J23505" s="5">
        <f t="shared" si="3300"/>
        <v>0</v>
      </c>
      <c r="K23505" s="5">
        <f t="shared" si="3301"/>
        <v>0</v>
      </c>
      <c r="L23505" s="5">
        <f t="shared" si="3302"/>
        <v>391.55</v>
      </c>
      <c r="M23505" s="5">
        <f>$K23505+'2.Time_constants_correction'!$H$11*(3*$G23505*$E23505+2*$H23505*$F23505+$I23505)</f>
        <v>0</v>
      </c>
      <c r="N23505" s="38">
        <f>$K23505+'2.Time_constants_correction'!$I$11*(3*$G23505*$E23505+2*$H23505*$F23505+$I23505)+'2.Time_constants_correction'!$I$13*(6*$G23505*$F23505+2*$H23505)</f>
        <v>0</v>
      </c>
      <c r="O23505" s="5">
        <f>$K23505+'2.Time_constants_correction'!$J$11*(3*$G23505*$E23505+2*$H23505*$F23505+$I23505)+'2.Time_constants_correction'!$J$13*(6*$G23505*$F23505+2*$H23505)+'2.Time_constants_correction'!$J$15*(6*$G23505)</f>
        <v>0</v>
      </c>
    </row>
    <row r="23506" spans="1:15" x14ac:dyDescent="0.4">
      <c r="A23506" s="5">
        <f>'2.Time_constants_correction'!B23510</f>
        <v>391.56666666666666</v>
      </c>
      <c r="B23506" s="5">
        <f>'2.Time_constants_correction'!F23510</f>
        <v>0</v>
      </c>
      <c r="D23506" s="5">
        <f t="shared" si="3303"/>
        <v>60036745.545296296</v>
      </c>
      <c r="E23506" s="5">
        <f t="shared" si="3304"/>
        <v>153324.45444444445</v>
      </c>
      <c r="F23506" s="5">
        <f t="shared" si="3305"/>
        <v>391.56666666666666</v>
      </c>
      <c r="G23506" s="5">
        <f t="shared" ref="G23506:G23569" si="3306">INDEX(LINEST(B23501:B23512,D23501:F23512),3)</f>
        <v>0</v>
      </c>
      <c r="H23506" s="5">
        <f t="shared" ref="H23506:H23569" si="3307">INDEX(LINEST(B23501:B23512,D23501:F23512),2)</f>
        <v>0</v>
      </c>
      <c r="I23506" s="5">
        <f t="shared" ref="I23506:I23569" si="3308">INDEX(LINEST(B23501:B23512,D23501:F23512),1)</f>
        <v>0</v>
      </c>
      <c r="J23506" s="5">
        <f t="shared" ref="J23506:J23569" si="3309">INDEX(LINEST(B23501:B23512,D23501:F23512),4)</f>
        <v>0</v>
      </c>
      <c r="K23506" s="5">
        <f t="shared" ref="K23506:K23569" si="3310">G23506*$D23506+H23506*$E23506+I23506*$F23506+J23506</f>
        <v>0</v>
      </c>
      <c r="L23506" s="5">
        <f t="shared" ref="L23506:L23569" si="3311">F23506</f>
        <v>391.56666666666666</v>
      </c>
      <c r="M23506" s="5">
        <f>$K23506+'2.Time_constants_correction'!$H$11*(3*$G23506*$E23506+2*$H23506*$F23506+$I23506)</f>
        <v>0</v>
      </c>
      <c r="N23506" s="38">
        <f>$K23506+'2.Time_constants_correction'!$I$11*(3*$G23506*$E23506+2*$H23506*$F23506+$I23506)+'2.Time_constants_correction'!$I$13*(6*$G23506*$F23506+2*$H23506)</f>
        <v>0</v>
      </c>
      <c r="O23506" s="5">
        <f>$K23506+'2.Time_constants_correction'!$J$11*(3*$G23506*$E23506+2*$H23506*$F23506+$I23506)+'2.Time_constants_correction'!$J$13*(6*$G23506*$F23506+2*$H23506)+'2.Time_constants_correction'!$J$15*(6*$G23506)</f>
        <v>0</v>
      </c>
    </row>
    <row r="23507" spans="1:15" x14ac:dyDescent="0.4">
      <c r="A23507" s="5">
        <f>'2.Time_constants_correction'!B23511</f>
        <v>391.58333333333331</v>
      </c>
      <c r="B23507" s="5">
        <f>'2.Time_constants_correction'!F23511</f>
        <v>0</v>
      </c>
      <c r="D23507" s="5">
        <f t="shared" si="3303"/>
        <v>60044412.094328701</v>
      </c>
      <c r="E23507" s="5">
        <f t="shared" si="3304"/>
        <v>153337.50694444444</v>
      </c>
      <c r="F23507" s="5">
        <f t="shared" si="3305"/>
        <v>391.58333333333331</v>
      </c>
      <c r="G23507" s="5">
        <f t="shared" si="3306"/>
        <v>0</v>
      </c>
      <c r="H23507" s="5">
        <f t="shared" si="3307"/>
        <v>0</v>
      </c>
      <c r="I23507" s="5">
        <f t="shared" si="3308"/>
        <v>0</v>
      </c>
      <c r="J23507" s="5">
        <f t="shared" si="3309"/>
        <v>0</v>
      </c>
      <c r="K23507" s="5">
        <f t="shared" si="3310"/>
        <v>0</v>
      </c>
      <c r="L23507" s="5">
        <f t="shared" si="3311"/>
        <v>391.58333333333331</v>
      </c>
      <c r="M23507" s="5">
        <f>$K23507+'2.Time_constants_correction'!$H$11*(3*$G23507*$E23507+2*$H23507*$F23507+$I23507)</f>
        <v>0</v>
      </c>
      <c r="N23507" s="38">
        <f>$K23507+'2.Time_constants_correction'!$I$11*(3*$G23507*$E23507+2*$H23507*$F23507+$I23507)+'2.Time_constants_correction'!$I$13*(6*$G23507*$F23507+2*$H23507)</f>
        <v>0</v>
      </c>
      <c r="O23507" s="5">
        <f>$K23507+'2.Time_constants_correction'!$J$11*(3*$G23507*$E23507+2*$H23507*$F23507+$I23507)+'2.Time_constants_correction'!$J$13*(6*$G23507*$F23507+2*$H23507)+'2.Time_constants_correction'!$J$15*(6*$G23507)</f>
        <v>0</v>
      </c>
    </row>
    <row r="23508" spans="1:15" x14ac:dyDescent="0.4">
      <c r="A23508" s="5">
        <f>'2.Time_constants_correction'!B23512</f>
        <v>391.6</v>
      </c>
      <c r="B23508" s="5">
        <f>'2.Time_constants_correction'!F23512</f>
        <v>0</v>
      </c>
      <c r="D23508" s="5">
        <f t="shared" si="3303"/>
        <v>60052079.296000011</v>
      </c>
      <c r="E23508" s="5">
        <f t="shared" si="3304"/>
        <v>153350.56000000003</v>
      </c>
      <c r="F23508" s="5">
        <f t="shared" si="3305"/>
        <v>391.6</v>
      </c>
      <c r="G23508" s="5">
        <f t="shared" si="3306"/>
        <v>0</v>
      </c>
      <c r="H23508" s="5">
        <f t="shared" si="3307"/>
        <v>0</v>
      </c>
      <c r="I23508" s="5">
        <f t="shared" si="3308"/>
        <v>0</v>
      </c>
      <c r="J23508" s="5">
        <f t="shared" si="3309"/>
        <v>0</v>
      </c>
      <c r="K23508" s="5">
        <f t="shared" si="3310"/>
        <v>0</v>
      </c>
      <c r="L23508" s="5">
        <f t="shared" si="3311"/>
        <v>391.6</v>
      </c>
      <c r="M23508" s="5">
        <f>$K23508+'2.Time_constants_correction'!$H$11*(3*$G23508*$E23508+2*$H23508*$F23508+$I23508)</f>
        <v>0</v>
      </c>
      <c r="N23508" s="38">
        <f>$K23508+'2.Time_constants_correction'!$I$11*(3*$G23508*$E23508+2*$H23508*$F23508+$I23508)+'2.Time_constants_correction'!$I$13*(6*$G23508*$F23508+2*$H23508)</f>
        <v>0</v>
      </c>
      <c r="O23508" s="5">
        <f>$K23508+'2.Time_constants_correction'!$J$11*(3*$G23508*$E23508+2*$H23508*$F23508+$I23508)+'2.Time_constants_correction'!$J$13*(6*$G23508*$F23508+2*$H23508)+'2.Time_constants_correction'!$J$15*(6*$G23508)</f>
        <v>0</v>
      </c>
    </row>
    <row r="23509" spans="1:15" x14ac:dyDescent="0.4">
      <c r="A23509" s="5">
        <f>'2.Time_constants_correction'!B23513</f>
        <v>391.61666666666667</v>
      </c>
      <c r="B23509" s="5">
        <f>'2.Time_constants_correction'!F23513</f>
        <v>0</v>
      </c>
      <c r="D23509" s="5">
        <f t="shared" si="3303"/>
        <v>60059747.150337972</v>
      </c>
      <c r="E23509" s="5">
        <f t="shared" si="3304"/>
        <v>153363.61361111113</v>
      </c>
      <c r="F23509" s="5">
        <f t="shared" si="3305"/>
        <v>391.61666666666667</v>
      </c>
      <c r="G23509" s="5">
        <f t="shared" si="3306"/>
        <v>0</v>
      </c>
      <c r="H23509" s="5">
        <f t="shared" si="3307"/>
        <v>0</v>
      </c>
      <c r="I23509" s="5">
        <f t="shared" si="3308"/>
        <v>0</v>
      </c>
      <c r="J23509" s="5">
        <f t="shared" si="3309"/>
        <v>0</v>
      </c>
      <c r="K23509" s="5">
        <f t="shared" si="3310"/>
        <v>0</v>
      </c>
      <c r="L23509" s="5">
        <f t="shared" si="3311"/>
        <v>391.61666666666667</v>
      </c>
      <c r="M23509" s="5">
        <f>$K23509+'2.Time_constants_correction'!$H$11*(3*$G23509*$E23509+2*$H23509*$F23509+$I23509)</f>
        <v>0</v>
      </c>
      <c r="N23509" s="38">
        <f>$K23509+'2.Time_constants_correction'!$I$11*(3*$G23509*$E23509+2*$H23509*$F23509+$I23509)+'2.Time_constants_correction'!$I$13*(6*$G23509*$F23509+2*$H23509)</f>
        <v>0</v>
      </c>
      <c r="O23509" s="5">
        <f>$K23509+'2.Time_constants_correction'!$J$11*(3*$G23509*$E23509+2*$H23509*$F23509+$I23509)+'2.Time_constants_correction'!$J$13*(6*$G23509*$F23509+2*$H23509)+'2.Time_constants_correction'!$J$15*(6*$G23509)</f>
        <v>0</v>
      </c>
    </row>
    <row r="23510" spans="1:15" x14ac:dyDescent="0.4">
      <c r="A23510" s="5">
        <f>'2.Time_constants_correction'!B23514</f>
        <v>391.63333333333333</v>
      </c>
      <c r="B23510" s="5">
        <f>'2.Time_constants_correction'!F23514</f>
        <v>0</v>
      </c>
      <c r="D23510" s="5">
        <f t="shared" si="3303"/>
        <v>60067415.657370366</v>
      </c>
      <c r="E23510" s="5">
        <f t="shared" si="3304"/>
        <v>153376.66777777777</v>
      </c>
      <c r="F23510" s="5">
        <f t="shared" si="3305"/>
        <v>391.63333333333333</v>
      </c>
      <c r="G23510" s="5">
        <f t="shared" si="3306"/>
        <v>0</v>
      </c>
      <c r="H23510" s="5">
        <f t="shared" si="3307"/>
        <v>0</v>
      </c>
      <c r="I23510" s="5">
        <f t="shared" si="3308"/>
        <v>0</v>
      </c>
      <c r="J23510" s="5">
        <f t="shared" si="3309"/>
        <v>0</v>
      </c>
      <c r="K23510" s="5">
        <f t="shared" si="3310"/>
        <v>0</v>
      </c>
      <c r="L23510" s="5">
        <f t="shared" si="3311"/>
        <v>391.63333333333333</v>
      </c>
      <c r="M23510" s="5">
        <f>$K23510+'2.Time_constants_correction'!$H$11*(3*$G23510*$E23510+2*$H23510*$F23510+$I23510)</f>
        <v>0</v>
      </c>
      <c r="N23510" s="38">
        <f>$K23510+'2.Time_constants_correction'!$I$11*(3*$G23510*$E23510+2*$H23510*$F23510+$I23510)+'2.Time_constants_correction'!$I$13*(6*$G23510*$F23510+2*$H23510)</f>
        <v>0</v>
      </c>
      <c r="O23510" s="5">
        <f>$K23510+'2.Time_constants_correction'!$J$11*(3*$G23510*$E23510+2*$H23510*$F23510+$I23510)+'2.Time_constants_correction'!$J$13*(6*$G23510*$F23510+2*$H23510)+'2.Time_constants_correction'!$J$15*(6*$G23510)</f>
        <v>0</v>
      </c>
    </row>
    <row r="23511" spans="1:15" x14ac:dyDescent="0.4">
      <c r="A23511" s="5">
        <f>'2.Time_constants_correction'!B23515</f>
        <v>391.65</v>
      </c>
      <c r="B23511" s="5">
        <f>'2.Time_constants_correction'!F23515</f>
        <v>0</v>
      </c>
      <c r="D23511" s="5">
        <f t="shared" si="3303"/>
        <v>60075084.817124985</v>
      </c>
      <c r="E23511" s="5">
        <f t="shared" si="3304"/>
        <v>153389.72249999997</v>
      </c>
      <c r="F23511" s="5">
        <f t="shared" si="3305"/>
        <v>391.65</v>
      </c>
      <c r="G23511" s="5">
        <f t="shared" si="3306"/>
        <v>0</v>
      </c>
      <c r="H23511" s="5">
        <f t="shared" si="3307"/>
        <v>0</v>
      </c>
      <c r="I23511" s="5">
        <f t="shared" si="3308"/>
        <v>0</v>
      </c>
      <c r="J23511" s="5">
        <f t="shared" si="3309"/>
        <v>0</v>
      </c>
      <c r="K23511" s="5">
        <f t="shared" si="3310"/>
        <v>0</v>
      </c>
      <c r="L23511" s="5">
        <f t="shared" si="3311"/>
        <v>391.65</v>
      </c>
      <c r="M23511" s="5">
        <f>$K23511+'2.Time_constants_correction'!$H$11*(3*$G23511*$E23511+2*$H23511*$F23511+$I23511)</f>
        <v>0</v>
      </c>
      <c r="N23511" s="38">
        <f>$K23511+'2.Time_constants_correction'!$I$11*(3*$G23511*$E23511+2*$H23511*$F23511+$I23511)+'2.Time_constants_correction'!$I$13*(6*$G23511*$F23511+2*$H23511)</f>
        <v>0</v>
      </c>
      <c r="O23511" s="5">
        <f>$K23511+'2.Time_constants_correction'!$J$11*(3*$G23511*$E23511+2*$H23511*$F23511+$I23511)+'2.Time_constants_correction'!$J$13*(6*$G23511*$F23511+2*$H23511)+'2.Time_constants_correction'!$J$15*(6*$G23511)</f>
        <v>0</v>
      </c>
    </row>
    <row r="23512" spans="1:15" x14ac:dyDescent="0.4">
      <c r="A23512" s="5">
        <f>'2.Time_constants_correction'!B23516</f>
        <v>391.66666666666669</v>
      </c>
      <c r="B23512" s="5">
        <f>'2.Time_constants_correction'!F23516</f>
        <v>0</v>
      </c>
      <c r="D23512" s="5">
        <f t="shared" si="3303"/>
        <v>60082754.629629634</v>
      </c>
      <c r="E23512" s="5">
        <f t="shared" si="3304"/>
        <v>153402.77777777778</v>
      </c>
      <c r="F23512" s="5">
        <f t="shared" si="3305"/>
        <v>391.66666666666669</v>
      </c>
      <c r="G23512" s="5">
        <f t="shared" si="3306"/>
        <v>0</v>
      </c>
      <c r="H23512" s="5">
        <f t="shared" si="3307"/>
        <v>0</v>
      </c>
      <c r="I23512" s="5">
        <f t="shared" si="3308"/>
        <v>0</v>
      </c>
      <c r="J23512" s="5">
        <f t="shared" si="3309"/>
        <v>0</v>
      </c>
      <c r="K23512" s="5">
        <f t="shared" si="3310"/>
        <v>0</v>
      </c>
      <c r="L23512" s="5">
        <f t="shared" si="3311"/>
        <v>391.66666666666669</v>
      </c>
      <c r="M23512" s="5">
        <f>$K23512+'2.Time_constants_correction'!$H$11*(3*$G23512*$E23512+2*$H23512*$F23512+$I23512)</f>
        <v>0</v>
      </c>
      <c r="N23512" s="38">
        <f>$K23512+'2.Time_constants_correction'!$I$11*(3*$G23512*$E23512+2*$H23512*$F23512+$I23512)+'2.Time_constants_correction'!$I$13*(6*$G23512*$F23512+2*$H23512)</f>
        <v>0</v>
      </c>
      <c r="O23512" s="5">
        <f>$K23512+'2.Time_constants_correction'!$J$11*(3*$G23512*$E23512+2*$H23512*$F23512+$I23512)+'2.Time_constants_correction'!$J$13*(6*$G23512*$F23512+2*$H23512)+'2.Time_constants_correction'!$J$15*(6*$G23512)</f>
        <v>0</v>
      </c>
    </row>
    <row r="23513" spans="1:15" x14ac:dyDescent="0.4">
      <c r="A23513" s="5">
        <f>'2.Time_constants_correction'!B23517</f>
        <v>391.68333333333334</v>
      </c>
      <c r="B23513" s="5">
        <f>'2.Time_constants_correction'!F23517</f>
        <v>0</v>
      </c>
      <c r="D23513" s="5">
        <f t="shared" si="3303"/>
        <v>60090425.094912045</v>
      </c>
      <c r="E23513" s="5">
        <f t="shared" si="3304"/>
        <v>153415.83361111113</v>
      </c>
      <c r="F23513" s="5">
        <f t="shared" si="3305"/>
        <v>391.68333333333334</v>
      </c>
      <c r="G23513" s="5">
        <f t="shared" si="3306"/>
        <v>0</v>
      </c>
      <c r="H23513" s="5">
        <f t="shared" si="3307"/>
        <v>0</v>
      </c>
      <c r="I23513" s="5">
        <f t="shared" si="3308"/>
        <v>0</v>
      </c>
      <c r="J23513" s="5">
        <f t="shared" si="3309"/>
        <v>0</v>
      </c>
      <c r="K23513" s="5">
        <f t="shared" si="3310"/>
        <v>0</v>
      </c>
      <c r="L23513" s="5">
        <f t="shared" si="3311"/>
        <v>391.68333333333334</v>
      </c>
      <c r="M23513" s="5">
        <f>$K23513+'2.Time_constants_correction'!$H$11*(3*$G23513*$E23513+2*$H23513*$F23513+$I23513)</f>
        <v>0</v>
      </c>
      <c r="N23513" s="38">
        <f>$K23513+'2.Time_constants_correction'!$I$11*(3*$G23513*$E23513+2*$H23513*$F23513+$I23513)+'2.Time_constants_correction'!$I$13*(6*$G23513*$F23513+2*$H23513)</f>
        <v>0</v>
      </c>
      <c r="O23513" s="5">
        <f>$K23513+'2.Time_constants_correction'!$J$11*(3*$G23513*$E23513+2*$H23513*$F23513+$I23513)+'2.Time_constants_correction'!$J$13*(6*$G23513*$F23513+2*$H23513)+'2.Time_constants_correction'!$J$15*(6*$G23513)</f>
        <v>0</v>
      </c>
    </row>
    <row r="23514" spans="1:15" x14ac:dyDescent="0.4">
      <c r="A23514" s="5">
        <f>'2.Time_constants_correction'!B23518</f>
        <v>391.7</v>
      </c>
      <c r="B23514" s="5">
        <f>'2.Time_constants_correction'!F23518</f>
        <v>0</v>
      </c>
      <c r="D23514" s="5">
        <f t="shared" si="3303"/>
        <v>60098096.212999992</v>
      </c>
      <c r="E23514" s="5">
        <f t="shared" si="3304"/>
        <v>153428.88999999998</v>
      </c>
      <c r="F23514" s="5">
        <f t="shared" si="3305"/>
        <v>391.7</v>
      </c>
      <c r="G23514" s="5">
        <f t="shared" si="3306"/>
        <v>0</v>
      </c>
      <c r="H23514" s="5">
        <f t="shared" si="3307"/>
        <v>0</v>
      </c>
      <c r="I23514" s="5">
        <f t="shared" si="3308"/>
        <v>0</v>
      </c>
      <c r="J23514" s="5">
        <f t="shared" si="3309"/>
        <v>0</v>
      </c>
      <c r="K23514" s="5">
        <f t="shared" si="3310"/>
        <v>0</v>
      </c>
      <c r="L23514" s="5">
        <f t="shared" si="3311"/>
        <v>391.7</v>
      </c>
      <c r="M23514" s="5">
        <f>$K23514+'2.Time_constants_correction'!$H$11*(3*$G23514*$E23514+2*$H23514*$F23514+$I23514)</f>
        <v>0</v>
      </c>
      <c r="N23514" s="38">
        <f>$K23514+'2.Time_constants_correction'!$I$11*(3*$G23514*$E23514+2*$H23514*$F23514+$I23514)+'2.Time_constants_correction'!$I$13*(6*$G23514*$F23514+2*$H23514)</f>
        <v>0</v>
      </c>
      <c r="O23514" s="5">
        <f>$K23514+'2.Time_constants_correction'!$J$11*(3*$G23514*$E23514+2*$H23514*$F23514+$I23514)+'2.Time_constants_correction'!$J$13*(6*$G23514*$F23514+2*$H23514)+'2.Time_constants_correction'!$J$15*(6*$G23514)</f>
        <v>0</v>
      </c>
    </row>
    <row r="23515" spans="1:15" x14ac:dyDescent="0.4">
      <c r="A23515" s="5">
        <f>'2.Time_constants_correction'!B23519</f>
        <v>391.71666666666664</v>
      </c>
      <c r="B23515" s="5">
        <f>'2.Time_constants_correction'!F23519</f>
        <v>0</v>
      </c>
      <c r="D23515" s="5">
        <f t="shared" si="3303"/>
        <v>60105767.983921282</v>
      </c>
      <c r="E23515" s="5">
        <f t="shared" si="3304"/>
        <v>153441.94694444441</v>
      </c>
      <c r="F23515" s="5">
        <f t="shared" si="3305"/>
        <v>391.71666666666664</v>
      </c>
      <c r="G23515" s="5">
        <f t="shared" si="3306"/>
        <v>0</v>
      </c>
      <c r="H23515" s="5">
        <f t="shared" si="3307"/>
        <v>0</v>
      </c>
      <c r="I23515" s="5">
        <f t="shared" si="3308"/>
        <v>0</v>
      </c>
      <c r="J23515" s="5">
        <f t="shared" si="3309"/>
        <v>0</v>
      </c>
      <c r="K23515" s="5">
        <f t="shared" si="3310"/>
        <v>0</v>
      </c>
      <c r="L23515" s="5">
        <f t="shared" si="3311"/>
        <v>391.71666666666664</v>
      </c>
      <c r="M23515" s="5">
        <f>$K23515+'2.Time_constants_correction'!$H$11*(3*$G23515*$E23515+2*$H23515*$F23515+$I23515)</f>
        <v>0</v>
      </c>
      <c r="N23515" s="38">
        <f>$K23515+'2.Time_constants_correction'!$I$11*(3*$G23515*$E23515+2*$H23515*$F23515+$I23515)+'2.Time_constants_correction'!$I$13*(6*$G23515*$F23515+2*$H23515)</f>
        <v>0</v>
      </c>
      <c r="O23515" s="5">
        <f>$K23515+'2.Time_constants_correction'!$J$11*(3*$G23515*$E23515+2*$H23515*$F23515+$I23515)+'2.Time_constants_correction'!$J$13*(6*$G23515*$F23515+2*$H23515)+'2.Time_constants_correction'!$J$15*(6*$G23515)</f>
        <v>0</v>
      </c>
    </row>
    <row r="23516" spans="1:15" x14ac:dyDescent="0.4">
      <c r="A23516" s="5">
        <f>'2.Time_constants_correction'!B23520</f>
        <v>391.73333333333335</v>
      </c>
      <c r="B23516" s="5">
        <f>'2.Time_constants_correction'!F23520</f>
        <v>0</v>
      </c>
      <c r="D23516" s="5">
        <f t="shared" si="3303"/>
        <v>60113440.407703713</v>
      </c>
      <c r="E23516" s="5">
        <f t="shared" si="3304"/>
        <v>153455.00444444446</v>
      </c>
      <c r="F23516" s="5">
        <f t="shared" si="3305"/>
        <v>391.73333333333335</v>
      </c>
      <c r="G23516" s="5">
        <f t="shared" si="3306"/>
        <v>0</v>
      </c>
      <c r="H23516" s="5">
        <f t="shared" si="3307"/>
        <v>0</v>
      </c>
      <c r="I23516" s="5">
        <f t="shared" si="3308"/>
        <v>0</v>
      </c>
      <c r="J23516" s="5">
        <f t="shared" si="3309"/>
        <v>0</v>
      </c>
      <c r="K23516" s="5">
        <f t="shared" si="3310"/>
        <v>0</v>
      </c>
      <c r="L23516" s="5">
        <f t="shared" si="3311"/>
        <v>391.73333333333335</v>
      </c>
      <c r="M23516" s="5">
        <f>$K23516+'2.Time_constants_correction'!$H$11*(3*$G23516*$E23516+2*$H23516*$F23516+$I23516)</f>
        <v>0</v>
      </c>
      <c r="N23516" s="38">
        <f>$K23516+'2.Time_constants_correction'!$I$11*(3*$G23516*$E23516+2*$H23516*$F23516+$I23516)+'2.Time_constants_correction'!$I$13*(6*$G23516*$F23516+2*$H23516)</f>
        <v>0</v>
      </c>
      <c r="O23516" s="5">
        <f>$K23516+'2.Time_constants_correction'!$J$11*(3*$G23516*$E23516+2*$H23516*$F23516+$I23516)+'2.Time_constants_correction'!$J$13*(6*$G23516*$F23516+2*$H23516)+'2.Time_constants_correction'!$J$15*(6*$G23516)</f>
        <v>0</v>
      </c>
    </row>
    <row r="23517" spans="1:15" x14ac:dyDescent="0.4">
      <c r="A23517" s="5">
        <f>'2.Time_constants_correction'!B23521</f>
        <v>391.75</v>
      </c>
      <c r="B23517" s="5">
        <f>'2.Time_constants_correction'!F23521</f>
        <v>0</v>
      </c>
      <c r="D23517" s="5">
        <f t="shared" si="3303"/>
        <v>60121113.484375</v>
      </c>
      <c r="E23517" s="5">
        <f t="shared" si="3304"/>
        <v>153468.0625</v>
      </c>
      <c r="F23517" s="5">
        <f t="shared" si="3305"/>
        <v>391.75</v>
      </c>
      <c r="G23517" s="5">
        <f t="shared" si="3306"/>
        <v>0</v>
      </c>
      <c r="H23517" s="5">
        <f t="shared" si="3307"/>
        <v>0</v>
      </c>
      <c r="I23517" s="5">
        <f t="shared" si="3308"/>
        <v>0</v>
      </c>
      <c r="J23517" s="5">
        <f t="shared" si="3309"/>
        <v>0</v>
      </c>
      <c r="K23517" s="5">
        <f t="shared" si="3310"/>
        <v>0</v>
      </c>
      <c r="L23517" s="5">
        <f t="shared" si="3311"/>
        <v>391.75</v>
      </c>
      <c r="M23517" s="5">
        <f>$K23517+'2.Time_constants_correction'!$H$11*(3*$G23517*$E23517+2*$H23517*$F23517+$I23517)</f>
        <v>0</v>
      </c>
      <c r="N23517" s="38">
        <f>$K23517+'2.Time_constants_correction'!$I$11*(3*$G23517*$E23517+2*$H23517*$F23517+$I23517)+'2.Time_constants_correction'!$I$13*(6*$G23517*$F23517+2*$H23517)</f>
        <v>0</v>
      </c>
      <c r="O23517" s="5">
        <f>$K23517+'2.Time_constants_correction'!$J$11*(3*$G23517*$E23517+2*$H23517*$F23517+$I23517)+'2.Time_constants_correction'!$J$13*(6*$G23517*$F23517+2*$H23517)+'2.Time_constants_correction'!$J$15*(6*$G23517)</f>
        <v>0</v>
      </c>
    </row>
    <row r="23518" spans="1:15" x14ac:dyDescent="0.4">
      <c r="A23518" s="5">
        <f>'2.Time_constants_correction'!B23522</f>
        <v>391.76666666666665</v>
      </c>
      <c r="B23518" s="5">
        <f>'2.Time_constants_correction'!F23522</f>
        <v>0</v>
      </c>
      <c r="D23518" s="5">
        <f t="shared" si="3303"/>
        <v>60128787.213962957</v>
      </c>
      <c r="E23518" s="5">
        <f t="shared" si="3304"/>
        <v>153481.1211111111</v>
      </c>
      <c r="F23518" s="5">
        <f t="shared" si="3305"/>
        <v>391.76666666666665</v>
      </c>
      <c r="G23518" s="5">
        <f t="shared" si="3306"/>
        <v>0</v>
      </c>
      <c r="H23518" s="5">
        <f t="shared" si="3307"/>
        <v>0</v>
      </c>
      <c r="I23518" s="5">
        <f t="shared" si="3308"/>
        <v>0</v>
      </c>
      <c r="J23518" s="5">
        <f t="shared" si="3309"/>
        <v>0</v>
      </c>
      <c r="K23518" s="5">
        <f t="shared" si="3310"/>
        <v>0</v>
      </c>
      <c r="L23518" s="5">
        <f t="shared" si="3311"/>
        <v>391.76666666666665</v>
      </c>
      <c r="M23518" s="5">
        <f>$K23518+'2.Time_constants_correction'!$H$11*(3*$G23518*$E23518+2*$H23518*$F23518+$I23518)</f>
        <v>0</v>
      </c>
      <c r="N23518" s="38">
        <f>$K23518+'2.Time_constants_correction'!$I$11*(3*$G23518*$E23518+2*$H23518*$F23518+$I23518)+'2.Time_constants_correction'!$I$13*(6*$G23518*$F23518+2*$H23518)</f>
        <v>0</v>
      </c>
      <c r="O23518" s="5">
        <f>$K23518+'2.Time_constants_correction'!$J$11*(3*$G23518*$E23518+2*$H23518*$F23518+$I23518)+'2.Time_constants_correction'!$J$13*(6*$G23518*$F23518+2*$H23518)+'2.Time_constants_correction'!$J$15*(6*$G23518)</f>
        <v>0</v>
      </c>
    </row>
    <row r="23519" spans="1:15" x14ac:dyDescent="0.4">
      <c r="A23519" s="5">
        <f>'2.Time_constants_correction'!B23523</f>
        <v>391.78333333333336</v>
      </c>
      <c r="B23519" s="5">
        <f>'2.Time_constants_correction'!F23523</f>
        <v>0</v>
      </c>
      <c r="D23519" s="5">
        <f t="shared" si="3303"/>
        <v>60136461.596495382</v>
      </c>
      <c r="E23519" s="5">
        <f t="shared" si="3304"/>
        <v>153494.18027777781</v>
      </c>
      <c r="F23519" s="5">
        <f t="shared" si="3305"/>
        <v>391.78333333333336</v>
      </c>
      <c r="G23519" s="5">
        <f t="shared" si="3306"/>
        <v>0</v>
      </c>
      <c r="H23519" s="5">
        <f t="shared" si="3307"/>
        <v>0</v>
      </c>
      <c r="I23519" s="5">
        <f t="shared" si="3308"/>
        <v>0</v>
      </c>
      <c r="J23519" s="5">
        <f t="shared" si="3309"/>
        <v>0</v>
      </c>
      <c r="K23519" s="5">
        <f t="shared" si="3310"/>
        <v>0</v>
      </c>
      <c r="L23519" s="5">
        <f t="shared" si="3311"/>
        <v>391.78333333333336</v>
      </c>
      <c r="M23519" s="5">
        <f>$K23519+'2.Time_constants_correction'!$H$11*(3*$G23519*$E23519+2*$H23519*$F23519+$I23519)</f>
        <v>0</v>
      </c>
      <c r="N23519" s="38">
        <f>$K23519+'2.Time_constants_correction'!$I$11*(3*$G23519*$E23519+2*$H23519*$F23519+$I23519)+'2.Time_constants_correction'!$I$13*(6*$G23519*$F23519+2*$H23519)</f>
        <v>0</v>
      </c>
      <c r="O23519" s="5">
        <f>$K23519+'2.Time_constants_correction'!$J$11*(3*$G23519*$E23519+2*$H23519*$F23519+$I23519)+'2.Time_constants_correction'!$J$13*(6*$G23519*$F23519+2*$H23519)+'2.Time_constants_correction'!$J$15*(6*$G23519)</f>
        <v>0</v>
      </c>
    </row>
    <row r="23520" spans="1:15" x14ac:dyDescent="0.4">
      <c r="A23520" s="5">
        <f>'2.Time_constants_correction'!B23524</f>
        <v>391.8</v>
      </c>
      <c r="B23520" s="5">
        <f>'2.Time_constants_correction'!F23524</f>
        <v>0</v>
      </c>
      <c r="D23520" s="5">
        <f t="shared" si="3303"/>
        <v>60144136.632000007</v>
      </c>
      <c r="E23520" s="5">
        <f t="shared" si="3304"/>
        <v>153507.24000000002</v>
      </c>
      <c r="F23520" s="5">
        <f t="shared" si="3305"/>
        <v>391.8</v>
      </c>
      <c r="G23520" s="5">
        <f t="shared" si="3306"/>
        <v>0</v>
      </c>
      <c r="H23520" s="5">
        <f t="shared" si="3307"/>
        <v>0</v>
      </c>
      <c r="I23520" s="5">
        <f t="shared" si="3308"/>
        <v>0</v>
      </c>
      <c r="J23520" s="5">
        <f t="shared" si="3309"/>
        <v>0</v>
      </c>
      <c r="K23520" s="5">
        <f t="shared" si="3310"/>
        <v>0</v>
      </c>
      <c r="L23520" s="5">
        <f t="shared" si="3311"/>
        <v>391.8</v>
      </c>
      <c r="M23520" s="5">
        <f>$K23520+'2.Time_constants_correction'!$H$11*(3*$G23520*$E23520+2*$H23520*$F23520+$I23520)</f>
        <v>0</v>
      </c>
      <c r="N23520" s="38">
        <f>$K23520+'2.Time_constants_correction'!$I$11*(3*$G23520*$E23520+2*$H23520*$F23520+$I23520)+'2.Time_constants_correction'!$I$13*(6*$G23520*$F23520+2*$H23520)</f>
        <v>0</v>
      </c>
      <c r="O23520" s="5">
        <f>$K23520+'2.Time_constants_correction'!$J$11*(3*$G23520*$E23520+2*$H23520*$F23520+$I23520)+'2.Time_constants_correction'!$J$13*(6*$G23520*$F23520+2*$H23520)+'2.Time_constants_correction'!$J$15*(6*$G23520)</f>
        <v>0</v>
      </c>
    </row>
    <row r="23521" spans="1:15" x14ac:dyDescent="0.4">
      <c r="A23521" s="5">
        <f>'2.Time_constants_correction'!B23525</f>
        <v>391.81666666666666</v>
      </c>
      <c r="B23521" s="5">
        <f>'2.Time_constants_correction'!F23525</f>
        <v>0</v>
      </c>
      <c r="D23521" s="5">
        <f t="shared" si="3303"/>
        <v>60151812.320504628</v>
      </c>
      <c r="E23521" s="5">
        <f t="shared" si="3304"/>
        <v>153520.30027777777</v>
      </c>
      <c r="F23521" s="5">
        <f t="shared" si="3305"/>
        <v>391.81666666666666</v>
      </c>
      <c r="G23521" s="5">
        <f t="shared" si="3306"/>
        <v>0</v>
      </c>
      <c r="H23521" s="5">
        <f t="shared" si="3307"/>
        <v>0</v>
      </c>
      <c r="I23521" s="5">
        <f t="shared" si="3308"/>
        <v>0</v>
      </c>
      <c r="J23521" s="5">
        <f t="shared" si="3309"/>
        <v>0</v>
      </c>
      <c r="K23521" s="5">
        <f t="shared" si="3310"/>
        <v>0</v>
      </c>
      <c r="L23521" s="5">
        <f t="shared" si="3311"/>
        <v>391.81666666666666</v>
      </c>
      <c r="M23521" s="5">
        <f>$K23521+'2.Time_constants_correction'!$H$11*(3*$G23521*$E23521+2*$H23521*$F23521+$I23521)</f>
        <v>0</v>
      </c>
      <c r="N23521" s="38">
        <f>$K23521+'2.Time_constants_correction'!$I$11*(3*$G23521*$E23521+2*$H23521*$F23521+$I23521)+'2.Time_constants_correction'!$I$13*(6*$G23521*$F23521+2*$H23521)</f>
        <v>0</v>
      </c>
      <c r="O23521" s="5">
        <f>$K23521+'2.Time_constants_correction'!$J$11*(3*$G23521*$E23521+2*$H23521*$F23521+$I23521)+'2.Time_constants_correction'!$J$13*(6*$G23521*$F23521+2*$H23521)+'2.Time_constants_correction'!$J$15*(6*$G23521)</f>
        <v>0</v>
      </c>
    </row>
    <row r="23522" spans="1:15" x14ac:dyDescent="0.4">
      <c r="A23522" s="5">
        <f>'2.Time_constants_correction'!B23526</f>
        <v>391.83333333333331</v>
      </c>
      <c r="B23522" s="5">
        <f>'2.Time_constants_correction'!F23526</f>
        <v>0</v>
      </c>
      <c r="D23522" s="5">
        <f t="shared" si="3303"/>
        <v>60159488.66203703</v>
      </c>
      <c r="E23522" s="5">
        <f t="shared" si="3304"/>
        <v>153533.36111111109</v>
      </c>
      <c r="F23522" s="5">
        <f t="shared" si="3305"/>
        <v>391.83333333333331</v>
      </c>
      <c r="G23522" s="5">
        <f t="shared" si="3306"/>
        <v>0</v>
      </c>
      <c r="H23522" s="5">
        <f t="shared" si="3307"/>
        <v>0</v>
      </c>
      <c r="I23522" s="5">
        <f t="shared" si="3308"/>
        <v>0</v>
      </c>
      <c r="J23522" s="5">
        <f t="shared" si="3309"/>
        <v>0</v>
      </c>
      <c r="K23522" s="5">
        <f t="shared" si="3310"/>
        <v>0</v>
      </c>
      <c r="L23522" s="5">
        <f t="shared" si="3311"/>
        <v>391.83333333333331</v>
      </c>
      <c r="M23522" s="5">
        <f>$K23522+'2.Time_constants_correction'!$H$11*(3*$G23522*$E23522+2*$H23522*$F23522+$I23522)</f>
        <v>0</v>
      </c>
      <c r="N23522" s="38">
        <f>$K23522+'2.Time_constants_correction'!$I$11*(3*$G23522*$E23522+2*$H23522*$F23522+$I23522)+'2.Time_constants_correction'!$I$13*(6*$G23522*$F23522+2*$H23522)</f>
        <v>0</v>
      </c>
      <c r="O23522" s="5">
        <f>$K23522+'2.Time_constants_correction'!$J$11*(3*$G23522*$E23522+2*$H23522*$F23522+$I23522)+'2.Time_constants_correction'!$J$13*(6*$G23522*$F23522+2*$H23522)+'2.Time_constants_correction'!$J$15*(6*$G23522)</f>
        <v>0</v>
      </c>
    </row>
    <row r="23523" spans="1:15" x14ac:dyDescent="0.4">
      <c r="A23523" s="5">
        <f>'2.Time_constants_correction'!B23527</f>
        <v>391.85</v>
      </c>
      <c r="B23523" s="5">
        <f>'2.Time_constants_correction'!F23527</f>
        <v>0</v>
      </c>
      <c r="D23523" s="5">
        <f t="shared" si="3303"/>
        <v>60167165.65662501</v>
      </c>
      <c r="E23523" s="5">
        <f t="shared" si="3304"/>
        <v>153546.42250000002</v>
      </c>
      <c r="F23523" s="5">
        <f t="shared" si="3305"/>
        <v>391.85</v>
      </c>
      <c r="G23523" s="5">
        <f t="shared" si="3306"/>
        <v>0</v>
      </c>
      <c r="H23523" s="5">
        <f t="shared" si="3307"/>
        <v>0</v>
      </c>
      <c r="I23523" s="5">
        <f t="shared" si="3308"/>
        <v>0</v>
      </c>
      <c r="J23523" s="5">
        <f t="shared" si="3309"/>
        <v>0</v>
      </c>
      <c r="K23523" s="5">
        <f t="shared" si="3310"/>
        <v>0</v>
      </c>
      <c r="L23523" s="5">
        <f t="shared" si="3311"/>
        <v>391.85</v>
      </c>
      <c r="M23523" s="5">
        <f>$K23523+'2.Time_constants_correction'!$H$11*(3*$G23523*$E23523+2*$H23523*$F23523+$I23523)</f>
        <v>0</v>
      </c>
      <c r="N23523" s="38">
        <f>$K23523+'2.Time_constants_correction'!$I$11*(3*$G23523*$E23523+2*$H23523*$F23523+$I23523)+'2.Time_constants_correction'!$I$13*(6*$G23523*$F23523+2*$H23523)</f>
        <v>0</v>
      </c>
      <c r="O23523" s="5">
        <f>$K23523+'2.Time_constants_correction'!$J$11*(3*$G23523*$E23523+2*$H23523*$F23523+$I23523)+'2.Time_constants_correction'!$J$13*(6*$G23523*$F23523+2*$H23523)+'2.Time_constants_correction'!$J$15*(6*$G23523)</f>
        <v>0</v>
      </c>
    </row>
    <row r="23524" spans="1:15" x14ac:dyDescent="0.4">
      <c r="A23524" s="5">
        <f>'2.Time_constants_correction'!B23528</f>
        <v>391.86666666666667</v>
      </c>
      <c r="B23524" s="5">
        <f>'2.Time_constants_correction'!F23528</f>
        <v>0</v>
      </c>
      <c r="D23524" s="5">
        <f t="shared" si="3303"/>
        <v>60174843.3042963</v>
      </c>
      <c r="E23524" s="5">
        <f t="shared" si="3304"/>
        <v>153559.48444444445</v>
      </c>
      <c r="F23524" s="5">
        <f t="shared" si="3305"/>
        <v>391.86666666666667</v>
      </c>
      <c r="G23524" s="5">
        <f t="shared" si="3306"/>
        <v>0</v>
      </c>
      <c r="H23524" s="5">
        <f t="shared" si="3307"/>
        <v>0</v>
      </c>
      <c r="I23524" s="5">
        <f t="shared" si="3308"/>
        <v>0</v>
      </c>
      <c r="J23524" s="5">
        <f t="shared" si="3309"/>
        <v>0</v>
      </c>
      <c r="K23524" s="5">
        <f t="shared" si="3310"/>
        <v>0</v>
      </c>
      <c r="L23524" s="5">
        <f t="shared" si="3311"/>
        <v>391.86666666666667</v>
      </c>
      <c r="M23524" s="5">
        <f>$K23524+'2.Time_constants_correction'!$H$11*(3*$G23524*$E23524+2*$H23524*$F23524+$I23524)</f>
        <v>0</v>
      </c>
      <c r="N23524" s="38">
        <f>$K23524+'2.Time_constants_correction'!$I$11*(3*$G23524*$E23524+2*$H23524*$F23524+$I23524)+'2.Time_constants_correction'!$I$13*(6*$G23524*$F23524+2*$H23524)</f>
        <v>0</v>
      </c>
      <c r="O23524" s="5">
        <f>$K23524+'2.Time_constants_correction'!$J$11*(3*$G23524*$E23524+2*$H23524*$F23524+$I23524)+'2.Time_constants_correction'!$J$13*(6*$G23524*$F23524+2*$H23524)+'2.Time_constants_correction'!$J$15*(6*$G23524)</f>
        <v>0</v>
      </c>
    </row>
    <row r="23525" spans="1:15" x14ac:dyDescent="0.4">
      <c r="A23525" s="5">
        <f>'2.Time_constants_correction'!B23529</f>
        <v>391.88333333333333</v>
      </c>
      <c r="B23525" s="5">
        <f>'2.Time_constants_correction'!F23529</f>
        <v>0</v>
      </c>
      <c r="D23525" s="5">
        <f t="shared" si="3303"/>
        <v>60182521.605078705</v>
      </c>
      <c r="E23525" s="5">
        <f t="shared" si="3304"/>
        <v>153572.54694444445</v>
      </c>
      <c r="F23525" s="5">
        <f t="shared" si="3305"/>
        <v>391.88333333333333</v>
      </c>
      <c r="G23525" s="5">
        <f t="shared" si="3306"/>
        <v>0</v>
      </c>
      <c r="H23525" s="5">
        <f t="shared" si="3307"/>
        <v>0</v>
      </c>
      <c r="I23525" s="5">
        <f t="shared" si="3308"/>
        <v>0</v>
      </c>
      <c r="J23525" s="5">
        <f t="shared" si="3309"/>
        <v>0</v>
      </c>
      <c r="K23525" s="5">
        <f t="shared" si="3310"/>
        <v>0</v>
      </c>
      <c r="L23525" s="5">
        <f t="shared" si="3311"/>
        <v>391.88333333333333</v>
      </c>
      <c r="M23525" s="5">
        <f>$K23525+'2.Time_constants_correction'!$H$11*(3*$G23525*$E23525+2*$H23525*$F23525+$I23525)</f>
        <v>0</v>
      </c>
      <c r="N23525" s="38">
        <f>$K23525+'2.Time_constants_correction'!$I$11*(3*$G23525*$E23525+2*$H23525*$F23525+$I23525)+'2.Time_constants_correction'!$I$13*(6*$G23525*$F23525+2*$H23525)</f>
        <v>0</v>
      </c>
      <c r="O23525" s="5">
        <f>$K23525+'2.Time_constants_correction'!$J$11*(3*$G23525*$E23525+2*$H23525*$F23525+$I23525)+'2.Time_constants_correction'!$J$13*(6*$G23525*$F23525+2*$H23525)+'2.Time_constants_correction'!$J$15*(6*$G23525)</f>
        <v>0</v>
      </c>
    </row>
    <row r="23526" spans="1:15" x14ac:dyDescent="0.4">
      <c r="A23526" s="5">
        <f>'2.Time_constants_correction'!B23530</f>
        <v>391.9</v>
      </c>
      <c r="B23526" s="5">
        <f>'2.Time_constants_correction'!F23530</f>
        <v>0</v>
      </c>
      <c r="D23526" s="5">
        <f t="shared" si="3303"/>
        <v>60190200.558999993</v>
      </c>
      <c r="E23526" s="5">
        <f t="shared" si="3304"/>
        <v>153585.60999999999</v>
      </c>
      <c r="F23526" s="5">
        <f t="shared" si="3305"/>
        <v>391.9</v>
      </c>
      <c r="G23526" s="5">
        <f t="shared" si="3306"/>
        <v>0</v>
      </c>
      <c r="H23526" s="5">
        <f t="shared" si="3307"/>
        <v>0</v>
      </c>
      <c r="I23526" s="5">
        <f t="shared" si="3308"/>
        <v>0</v>
      </c>
      <c r="J23526" s="5">
        <f t="shared" si="3309"/>
        <v>0</v>
      </c>
      <c r="K23526" s="5">
        <f t="shared" si="3310"/>
        <v>0</v>
      </c>
      <c r="L23526" s="5">
        <f t="shared" si="3311"/>
        <v>391.9</v>
      </c>
      <c r="M23526" s="5">
        <f>$K23526+'2.Time_constants_correction'!$H$11*(3*$G23526*$E23526+2*$H23526*$F23526+$I23526)</f>
        <v>0</v>
      </c>
      <c r="N23526" s="38">
        <f>$K23526+'2.Time_constants_correction'!$I$11*(3*$G23526*$E23526+2*$H23526*$F23526+$I23526)+'2.Time_constants_correction'!$I$13*(6*$G23526*$F23526+2*$H23526)</f>
        <v>0</v>
      </c>
      <c r="O23526" s="5">
        <f>$K23526+'2.Time_constants_correction'!$J$11*(3*$G23526*$E23526+2*$H23526*$F23526+$I23526)+'2.Time_constants_correction'!$J$13*(6*$G23526*$F23526+2*$H23526)+'2.Time_constants_correction'!$J$15*(6*$G23526)</f>
        <v>0</v>
      </c>
    </row>
    <row r="23527" spans="1:15" x14ac:dyDescent="0.4">
      <c r="A23527" s="5">
        <f>'2.Time_constants_correction'!B23531</f>
        <v>391.91666666666669</v>
      </c>
      <c r="B23527" s="5">
        <f>'2.Time_constants_correction'!F23531</f>
        <v>0</v>
      </c>
      <c r="D23527" s="5">
        <f t="shared" si="3303"/>
        <v>60197880.16608797</v>
      </c>
      <c r="E23527" s="5">
        <f t="shared" si="3304"/>
        <v>153598.67361111112</v>
      </c>
      <c r="F23527" s="5">
        <f t="shared" si="3305"/>
        <v>391.91666666666669</v>
      </c>
      <c r="G23527" s="5">
        <f t="shared" si="3306"/>
        <v>0</v>
      </c>
      <c r="H23527" s="5">
        <f t="shared" si="3307"/>
        <v>0</v>
      </c>
      <c r="I23527" s="5">
        <f t="shared" si="3308"/>
        <v>0</v>
      </c>
      <c r="J23527" s="5">
        <f t="shared" si="3309"/>
        <v>0</v>
      </c>
      <c r="K23527" s="5">
        <f t="shared" si="3310"/>
        <v>0</v>
      </c>
      <c r="L23527" s="5">
        <f t="shared" si="3311"/>
        <v>391.91666666666669</v>
      </c>
      <c r="M23527" s="5">
        <f>$K23527+'2.Time_constants_correction'!$H$11*(3*$G23527*$E23527+2*$H23527*$F23527+$I23527)</f>
        <v>0</v>
      </c>
      <c r="N23527" s="38">
        <f>$K23527+'2.Time_constants_correction'!$I$11*(3*$G23527*$E23527+2*$H23527*$F23527+$I23527)+'2.Time_constants_correction'!$I$13*(6*$G23527*$F23527+2*$H23527)</f>
        <v>0</v>
      </c>
      <c r="O23527" s="5">
        <f>$K23527+'2.Time_constants_correction'!$J$11*(3*$G23527*$E23527+2*$H23527*$F23527+$I23527)+'2.Time_constants_correction'!$J$13*(6*$G23527*$F23527+2*$H23527)+'2.Time_constants_correction'!$J$15*(6*$G23527)</f>
        <v>0</v>
      </c>
    </row>
    <row r="23528" spans="1:15" x14ac:dyDescent="0.4">
      <c r="A23528" s="5">
        <f>'2.Time_constants_correction'!B23532</f>
        <v>391.93333333333334</v>
      </c>
      <c r="B23528" s="5">
        <f>'2.Time_constants_correction'!F23532</f>
        <v>0</v>
      </c>
      <c r="D23528" s="5">
        <f t="shared" si="3303"/>
        <v>60205560.426370367</v>
      </c>
      <c r="E23528" s="5">
        <f t="shared" si="3304"/>
        <v>153611.73777777777</v>
      </c>
      <c r="F23528" s="5">
        <f t="shared" si="3305"/>
        <v>391.93333333333334</v>
      </c>
      <c r="G23528" s="5">
        <f t="shared" si="3306"/>
        <v>0</v>
      </c>
      <c r="H23528" s="5">
        <f t="shared" si="3307"/>
        <v>0</v>
      </c>
      <c r="I23528" s="5">
        <f t="shared" si="3308"/>
        <v>0</v>
      </c>
      <c r="J23528" s="5">
        <f t="shared" si="3309"/>
        <v>0</v>
      </c>
      <c r="K23528" s="5">
        <f t="shared" si="3310"/>
        <v>0</v>
      </c>
      <c r="L23528" s="5">
        <f t="shared" si="3311"/>
        <v>391.93333333333334</v>
      </c>
      <c r="M23528" s="5">
        <f>$K23528+'2.Time_constants_correction'!$H$11*(3*$G23528*$E23528+2*$H23528*$F23528+$I23528)</f>
        <v>0</v>
      </c>
      <c r="N23528" s="38">
        <f>$K23528+'2.Time_constants_correction'!$I$11*(3*$G23528*$E23528+2*$H23528*$F23528+$I23528)+'2.Time_constants_correction'!$I$13*(6*$G23528*$F23528+2*$H23528)</f>
        <v>0</v>
      </c>
      <c r="O23528" s="5">
        <f>$K23528+'2.Time_constants_correction'!$J$11*(3*$G23528*$E23528+2*$H23528*$F23528+$I23528)+'2.Time_constants_correction'!$J$13*(6*$G23528*$F23528+2*$H23528)+'2.Time_constants_correction'!$J$15*(6*$G23528)</f>
        <v>0</v>
      </c>
    </row>
    <row r="23529" spans="1:15" x14ac:dyDescent="0.4">
      <c r="A23529" s="5">
        <f>'2.Time_constants_correction'!B23533</f>
        <v>391.95</v>
      </c>
      <c r="B23529" s="5">
        <f>'2.Time_constants_correction'!F23533</f>
        <v>0</v>
      </c>
      <c r="D23529" s="5">
        <f t="shared" si="3303"/>
        <v>60213241.339874998</v>
      </c>
      <c r="E23529" s="5">
        <f t="shared" si="3304"/>
        <v>153624.80249999999</v>
      </c>
      <c r="F23529" s="5">
        <f t="shared" si="3305"/>
        <v>391.95</v>
      </c>
      <c r="G23529" s="5">
        <f t="shared" si="3306"/>
        <v>0</v>
      </c>
      <c r="H23529" s="5">
        <f t="shared" si="3307"/>
        <v>0</v>
      </c>
      <c r="I23529" s="5">
        <f t="shared" si="3308"/>
        <v>0</v>
      </c>
      <c r="J23529" s="5">
        <f t="shared" si="3309"/>
        <v>0</v>
      </c>
      <c r="K23529" s="5">
        <f t="shared" si="3310"/>
        <v>0</v>
      </c>
      <c r="L23529" s="5">
        <f t="shared" si="3311"/>
        <v>391.95</v>
      </c>
      <c r="M23529" s="5">
        <f>$K23529+'2.Time_constants_correction'!$H$11*(3*$G23529*$E23529+2*$H23529*$F23529+$I23529)</f>
        <v>0</v>
      </c>
      <c r="N23529" s="38">
        <f>$K23529+'2.Time_constants_correction'!$I$11*(3*$G23529*$E23529+2*$H23529*$F23529+$I23529)+'2.Time_constants_correction'!$I$13*(6*$G23529*$F23529+2*$H23529)</f>
        <v>0</v>
      </c>
      <c r="O23529" s="5">
        <f>$K23529+'2.Time_constants_correction'!$J$11*(3*$G23529*$E23529+2*$H23529*$F23529+$I23529)+'2.Time_constants_correction'!$J$13*(6*$G23529*$F23529+2*$H23529)+'2.Time_constants_correction'!$J$15*(6*$G23529)</f>
        <v>0</v>
      </c>
    </row>
    <row r="23530" spans="1:15" x14ac:dyDescent="0.4">
      <c r="A23530" s="5">
        <f>'2.Time_constants_correction'!B23534</f>
        <v>391.96666666666664</v>
      </c>
      <c r="B23530" s="5">
        <f>'2.Time_constants_correction'!F23534</f>
        <v>0</v>
      </c>
      <c r="D23530" s="5">
        <f t="shared" si="3303"/>
        <v>60220922.906629615</v>
      </c>
      <c r="E23530" s="5">
        <f t="shared" si="3304"/>
        <v>153637.86777777775</v>
      </c>
      <c r="F23530" s="5">
        <f t="shared" si="3305"/>
        <v>391.96666666666664</v>
      </c>
      <c r="G23530" s="5">
        <f t="shared" si="3306"/>
        <v>0</v>
      </c>
      <c r="H23530" s="5">
        <f t="shared" si="3307"/>
        <v>0</v>
      </c>
      <c r="I23530" s="5">
        <f t="shared" si="3308"/>
        <v>0</v>
      </c>
      <c r="J23530" s="5">
        <f t="shared" si="3309"/>
        <v>0</v>
      </c>
      <c r="K23530" s="5">
        <f t="shared" si="3310"/>
        <v>0</v>
      </c>
      <c r="L23530" s="5">
        <f t="shared" si="3311"/>
        <v>391.96666666666664</v>
      </c>
      <c r="M23530" s="5">
        <f>$K23530+'2.Time_constants_correction'!$H$11*(3*$G23530*$E23530+2*$H23530*$F23530+$I23530)</f>
        <v>0</v>
      </c>
      <c r="N23530" s="38">
        <f>$K23530+'2.Time_constants_correction'!$I$11*(3*$G23530*$E23530+2*$H23530*$F23530+$I23530)+'2.Time_constants_correction'!$I$13*(6*$G23530*$F23530+2*$H23530)</f>
        <v>0</v>
      </c>
      <c r="O23530" s="5">
        <f>$K23530+'2.Time_constants_correction'!$J$11*(3*$G23530*$E23530+2*$H23530*$F23530+$I23530)+'2.Time_constants_correction'!$J$13*(6*$G23530*$F23530+2*$H23530)+'2.Time_constants_correction'!$J$15*(6*$G23530)</f>
        <v>0</v>
      </c>
    </row>
    <row r="23531" spans="1:15" x14ac:dyDescent="0.4">
      <c r="A23531" s="5">
        <f>'2.Time_constants_correction'!B23535</f>
        <v>391.98333333333335</v>
      </c>
      <c r="B23531" s="5">
        <f>'2.Time_constants_correction'!F23535</f>
        <v>0</v>
      </c>
      <c r="D23531" s="5">
        <f t="shared" si="3303"/>
        <v>60228605.126662046</v>
      </c>
      <c r="E23531" s="5">
        <f t="shared" si="3304"/>
        <v>153650.93361111113</v>
      </c>
      <c r="F23531" s="5">
        <f t="shared" si="3305"/>
        <v>391.98333333333335</v>
      </c>
      <c r="G23531" s="5">
        <f t="shared" si="3306"/>
        <v>0</v>
      </c>
      <c r="H23531" s="5">
        <f t="shared" si="3307"/>
        <v>0</v>
      </c>
      <c r="I23531" s="5">
        <f t="shared" si="3308"/>
        <v>0</v>
      </c>
      <c r="J23531" s="5">
        <f t="shared" si="3309"/>
        <v>0</v>
      </c>
      <c r="K23531" s="5">
        <f t="shared" si="3310"/>
        <v>0</v>
      </c>
      <c r="L23531" s="5">
        <f t="shared" si="3311"/>
        <v>391.98333333333335</v>
      </c>
      <c r="M23531" s="5">
        <f>$K23531+'2.Time_constants_correction'!$H$11*(3*$G23531*$E23531+2*$H23531*$F23531+$I23531)</f>
        <v>0</v>
      </c>
      <c r="N23531" s="38">
        <f>$K23531+'2.Time_constants_correction'!$I$11*(3*$G23531*$E23531+2*$H23531*$F23531+$I23531)+'2.Time_constants_correction'!$I$13*(6*$G23531*$F23531+2*$H23531)</f>
        <v>0</v>
      </c>
      <c r="O23531" s="5">
        <f>$K23531+'2.Time_constants_correction'!$J$11*(3*$G23531*$E23531+2*$H23531*$F23531+$I23531)+'2.Time_constants_correction'!$J$13*(6*$G23531*$F23531+2*$H23531)+'2.Time_constants_correction'!$J$15*(6*$G23531)</f>
        <v>0</v>
      </c>
    </row>
    <row r="23532" spans="1:15" x14ac:dyDescent="0.4">
      <c r="A23532" s="5">
        <f>'2.Time_constants_correction'!B23536</f>
        <v>392</v>
      </c>
      <c r="B23532" s="5">
        <f>'2.Time_constants_correction'!F23536</f>
        <v>0</v>
      </c>
      <c r="D23532" s="5">
        <f t="shared" si="3303"/>
        <v>60236288</v>
      </c>
      <c r="E23532" s="5">
        <f t="shared" si="3304"/>
        <v>153664</v>
      </c>
      <c r="F23532" s="5">
        <f t="shared" si="3305"/>
        <v>392</v>
      </c>
      <c r="G23532" s="5">
        <f t="shared" si="3306"/>
        <v>0</v>
      </c>
      <c r="H23532" s="5">
        <f t="shared" si="3307"/>
        <v>0</v>
      </c>
      <c r="I23532" s="5">
        <f t="shared" si="3308"/>
        <v>0</v>
      </c>
      <c r="J23532" s="5">
        <f t="shared" si="3309"/>
        <v>0</v>
      </c>
      <c r="K23532" s="5">
        <f t="shared" si="3310"/>
        <v>0</v>
      </c>
      <c r="L23532" s="5">
        <f t="shared" si="3311"/>
        <v>392</v>
      </c>
      <c r="M23532" s="5">
        <f>$K23532+'2.Time_constants_correction'!$H$11*(3*$G23532*$E23532+2*$H23532*$F23532+$I23532)</f>
        <v>0</v>
      </c>
      <c r="N23532" s="38">
        <f>$K23532+'2.Time_constants_correction'!$I$11*(3*$G23532*$E23532+2*$H23532*$F23532+$I23532)+'2.Time_constants_correction'!$I$13*(6*$G23532*$F23532+2*$H23532)</f>
        <v>0</v>
      </c>
      <c r="O23532" s="5">
        <f>$K23532+'2.Time_constants_correction'!$J$11*(3*$G23532*$E23532+2*$H23532*$F23532+$I23532)+'2.Time_constants_correction'!$J$13*(6*$G23532*$F23532+2*$H23532)+'2.Time_constants_correction'!$J$15*(6*$G23532)</f>
        <v>0</v>
      </c>
    </row>
    <row r="23533" spans="1:15" x14ac:dyDescent="0.4">
      <c r="A23533" s="5">
        <f>'2.Time_constants_correction'!B23537</f>
        <v>392.01666666666665</v>
      </c>
      <c r="B23533" s="5">
        <f>'2.Time_constants_correction'!F23537</f>
        <v>0</v>
      </c>
      <c r="D23533" s="5">
        <f t="shared" si="3303"/>
        <v>60243971.52667129</v>
      </c>
      <c r="E23533" s="5">
        <f t="shared" si="3304"/>
        <v>153677.06694444444</v>
      </c>
      <c r="F23533" s="5">
        <f t="shared" si="3305"/>
        <v>392.01666666666665</v>
      </c>
      <c r="G23533" s="5">
        <f t="shared" si="3306"/>
        <v>0</v>
      </c>
      <c r="H23533" s="5">
        <f t="shared" si="3307"/>
        <v>0</v>
      </c>
      <c r="I23533" s="5">
        <f t="shared" si="3308"/>
        <v>0</v>
      </c>
      <c r="J23533" s="5">
        <f t="shared" si="3309"/>
        <v>0</v>
      </c>
      <c r="K23533" s="5">
        <f t="shared" si="3310"/>
        <v>0</v>
      </c>
      <c r="L23533" s="5">
        <f t="shared" si="3311"/>
        <v>392.01666666666665</v>
      </c>
      <c r="M23533" s="5">
        <f>$K23533+'2.Time_constants_correction'!$H$11*(3*$G23533*$E23533+2*$H23533*$F23533+$I23533)</f>
        <v>0</v>
      </c>
      <c r="N23533" s="38">
        <f>$K23533+'2.Time_constants_correction'!$I$11*(3*$G23533*$E23533+2*$H23533*$F23533+$I23533)+'2.Time_constants_correction'!$I$13*(6*$G23533*$F23533+2*$H23533)</f>
        <v>0</v>
      </c>
      <c r="O23533" s="5">
        <f>$K23533+'2.Time_constants_correction'!$J$11*(3*$G23533*$E23533+2*$H23533*$F23533+$I23533)+'2.Time_constants_correction'!$J$13*(6*$G23533*$F23533+2*$H23533)+'2.Time_constants_correction'!$J$15*(6*$G23533)</f>
        <v>0</v>
      </c>
    </row>
    <row r="23534" spans="1:15" x14ac:dyDescent="0.4">
      <c r="A23534" s="5">
        <f>'2.Time_constants_correction'!B23538</f>
        <v>392.03333333333336</v>
      </c>
      <c r="B23534" s="5">
        <f>'2.Time_constants_correction'!F23538</f>
        <v>0</v>
      </c>
      <c r="D23534" s="5">
        <f t="shared" si="3303"/>
        <v>60251655.706703715</v>
      </c>
      <c r="E23534" s="5">
        <f t="shared" si="3304"/>
        <v>153690.13444444447</v>
      </c>
      <c r="F23534" s="5">
        <f t="shared" si="3305"/>
        <v>392.03333333333336</v>
      </c>
      <c r="G23534" s="5">
        <f t="shared" si="3306"/>
        <v>0</v>
      </c>
      <c r="H23534" s="5">
        <f t="shared" si="3307"/>
        <v>0</v>
      </c>
      <c r="I23534" s="5">
        <f t="shared" si="3308"/>
        <v>0</v>
      </c>
      <c r="J23534" s="5">
        <f t="shared" si="3309"/>
        <v>0</v>
      </c>
      <c r="K23534" s="5">
        <f t="shared" si="3310"/>
        <v>0</v>
      </c>
      <c r="L23534" s="5">
        <f t="shared" si="3311"/>
        <v>392.03333333333336</v>
      </c>
      <c r="M23534" s="5">
        <f>$K23534+'2.Time_constants_correction'!$H$11*(3*$G23534*$E23534+2*$H23534*$F23534+$I23534)</f>
        <v>0</v>
      </c>
      <c r="N23534" s="38">
        <f>$K23534+'2.Time_constants_correction'!$I$11*(3*$G23534*$E23534+2*$H23534*$F23534+$I23534)+'2.Time_constants_correction'!$I$13*(6*$G23534*$F23534+2*$H23534)</f>
        <v>0</v>
      </c>
      <c r="O23534" s="5">
        <f>$K23534+'2.Time_constants_correction'!$J$11*(3*$G23534*$E23534+2*$H23534*$F23534+$I23534)+'2.Time_constants_correction'!$J$13*(6*$G23534*$F23534+2*$H23534)+'2.Time_constants_correction'!$J$15*(6*$G23534)</f>
        <v>0</v>
      </c>
    </row>
    <row r="23535" spans="1:15" x14ac:dyDescent="0.4">
      <c r="A23535" s="5">
        <f>'2.Time_constants_correction'!B23539</f>
        <v>392.05</v>
      </c>
      <c r="B23535" s="5">
        <f>'2.Time_constants_correction'!F23539</f>
        <v>0</v>
      </c>
      <c r="D23535" s="5">
        <f t="shared" si="3303"/>
        <v>60259340.540125005</v>
      </c>
      <c r="E23535" s="5">
        <f t="shared" si="3304"/>
        <v>153703.20250000001</v>
      </c>
      <c r="F23535" s="5">
        <f t="shared" si="3305"/>
        <v>392.05</v>
      </c>
      <c r="G23535" s="5">
        <f t="shared" si="3306"/>
        <v>0</v>
      </c>
      <c r="H23535" s="5">
        <f t="shared" si="3307"/>
        <v>0</v>
      </c>
      <c r="I23535" s="5">
        <f t="shared" si="3308"/>
        <v>0</v>
      </c>
      <c r="J23535" s="5">
        <f t="shared" si="3309"/>
        <v>0</v>
      </c>
      <c r="K23535" s="5">
        <f t="shared" si="3310"/>
        <v>0</v>
      </c>
      <c r="L23535" s="5">
        <f t="shared" si="3311"/>
        <v>392.05</v>
      </c>
      <c r="M23535" s="5">
        <f>$K23535+'2.Time_constants_correction'!$H$11*(3*$G23535*$E23535+2*$H23535*$F23535+$I23535)</f>
        <v>0</v>
      </c>
      <c r="N23535" s="38">
        <f>$K23535+'2.Time_constants_correction'!$I$11*(3*$G23535*$E23535+2*$H23535*$F23535+$I23535)+'2.Time_constants_correction'!$I$13*(6*$G23535*$F23535+2*$H23535)</f>
        <v>0</v>
      </c>
      <c r="O23535" s="5">
        <f>$K23535+'2.Time_constants_correction'!$J$11*(3*$G23535*$E23535+2*$H23535*$F23535+$I23535)+'2.Time_constants_correction'!$J$13*(6*$G23535*$F23535+2*$H23535)+'2.Time_constants_correction'!$J$15*(6*$G23535)</f>
        <v>0</v>
      </c>
    </row>
    <row r="23536" spans="1:15" x14ac:dyDescent="0.4">
      <c r="A23536" s="5">
        <f>'2.Time_constants_correction'!B23540</f>
        <v>392.06666666666666</v>
      </c>
      <c r="B23536" s="5">
        <f>'2.Time_constants_correction'!F23540</f>
        <v>0</v>
      </c>
      <c r="D23536" s="5">
        <f t="shared" si="3303"/>
        <v>60267026.026962958</v>
      </c>
      <c r="E23536" s="5">
        <f t="shared" si="3304"/>
        <v>153716.2711111111</v>
      </c>
      <c r="F23536" s="5">
        <f t="shared" si="3305"/>
        <v>392.06666666666666</v>
      </c>
      <c r="G23536" s="5">
        <f t="shared" si="3306"/>
        <v>0</v>
      </c>
      <c r="H23536" s="5">
        <f t="shared" si="3307"/>
        <v>0</v>
      </c>
      <c r="I23536" s="5">
        <f t="shared" si="3308"/>
        <v>0</v>
      </c>
      <c r="J23536" s="5">
        <f t="shared" si="3309"/>
        <v>0</v>
      </c>
      <c r="K23536" s="5">
        <f t="shared" si="3310"/>
        <v>0</v>
      </c>
      <c r="L23536" s="5">
        <f t="shared" si="3311"/>
        <v>392.06666666666666</v>
      </c>
      <c r="M23536" s="5">
        <f>$K23536+'2.Time_constants_correction'!$H$11*(3*$G23536*$E23536+2*$H23536*$F23536+$I23536)</f>
        <v>0</v>
      </c>
      <c r="N23536" s="38">
        <f>$K23536+'2.Time_constants_correction'!$I$11*(3*$G23536*$E23536+2*$H23536*$F23536+$I23536)+'2.Time_constants_correction'!$I$13*(6*$G23536*$F23536+2*$H23536)</f>
        <v>0</v>
      </c>
      <c r="O23536" s="5">
        <f>$K23536+'2.Time_constants_correction'!$J$11*(3*$G23536*$E23536+2*$H23536*$F23536+$I23536)+'2.Time_constants_correction'!$J$13*(6*$G23536*$F23536+2*$H23536)+'2.Time_constants_correction'!$J$15*(6*$G23536)</f>
        <v>0</v>
      </c>
    </row>
    <row r="23537" spans="1:15" x14ac:dyDescent="0.4">
      <c r="A23537" s="5">
        <f>'2.Time_constants_correction'!B23541</f>
        <v>392.08333333333331</v>
      </c>
      <c r="B23537" s="5">
        <f>'2.Time_constants_correction'!F23541</f>
        <v>0</v>
      </c>
      <c r="D23537" s="5">
        <f t="shared" si="3303"/>
        <v>60274712.167245358</v>
      </c>
      <c r="E23537" s="5">
        <f t="shared" si="3304"/>
        <v>153729.34027777775</v>
      </c>
      <c r="F23537" s="5">
        <f t="shared" si="3305"/>
        <v>392.08333333333331</v>
      </c>
      <c r="G23537" s="5">
        <f t="shared" si="3306"/>
        <v>0</v>
      </c>
      <c r="H23537" s="5">
        <f t="shared" si="3307"/>
        <v>0</v>
      </c>
      <c r="I23537" s="5">
        <f t="shared" si="3308"/>
        <v>0</v>
      </c>
      <c r="J23537" s="5">
        <f t="shared" si="3309"/>
        <v>0</v>
      </c>
      <c r="K23537" s="5">
        <f t="shared" si="3310"/>
        <v>0</v>
      </c>
      <c r="L23537" s="5">
        <f t="shared" si="3311"/>
        <v>392.08333333333331</v>
      </c>
      <c r="M23537" s="5">
        <f>$K23537+'2.Time_constants_correction'!$H$11*(3*$G23537*$E23537+2*$H23537*$F23537+$I23537)</f>
        <v>0</v>
      </c>
      <c r="N23537" s="38">
        <f>$K23537+'2.Time_constants_correction'!$I$11*(3*$G23537*$E23537+2*$H23537*$F23537+$I23537)+'2.Time_constants_correction'!$I$13*(6*$G23537*$F23537+2*$H23537)</f>
        <v>0</v>
      </c>
      <c r="O23537" s="5">
        <f>$K23537+'2.Time_constants_correction'!$J$11*(3*$G23537*$E23537+2*$H23537*$F23537+$I23537)+'2.Time_constants_correction'!$J$13*(6*$G23537*$F23537+2*$H23537)+'2.Time_constants_correction'!$J$15*(6*$G23537)</f>
        <v>0</v>
      </c>
    </row>
    <row r="23538" spans="1:15" x14ac:dyDescent="0.4">
      <c r="A23538" s="5">
        <f>'2.Time_constants_correction'!B23542</f>
        <v>392.1</v>
      </c>
      <c r="B23538" s="5">
        <f>'2.Time_constants_correction'!F23542</f>
        <v>0</v>
      </c>
      <c r="D23538" s="5">
        <f t="shared" si="3303"/>
        <v>60282398.961000003</v>
      </c>
      <c r="E23538" s="5">
        <f t="shared" si="3304"/>
        <v>153742.41</v>
      </c>
      <c r="F23538" s="5">
        <f t="shared" si="3305"/>
        <v>392.1</v>
      </c>
      <c r="G23538" s="5">
        <f t="shared" si="3306"/>
        <v>0</v>
      </c>
      <c r="H23538" s="5">
        <f t="shared" si="3307"/>
        <v>0</v>
      </c>
      <c r="I23538" s="5">
        <f t="shared" si="3308"/>
        <v>0</v>
      </c>
      <c r="J23538" s="5">
        <f t="shared" si="3309"/>
        <v>0</v>
      </c>
      <c r="K23538" s="5">
        <f t="shared" si="3310"/>
        <v>0</v>
      </c>
      <c r="L23538" s="5">
        <f t="shared" si="3311"/>
        <v>392.1</v>
      </c>
      <c r="M23538" s="5">
        <f>$K23538+'2.Time_constants_correction'!$H$11*(3*$G23538*$E23538+2*$H23538*$F23538+$I23538)</f>
        <v>0</v>
      </c>
      <c r="N23538" s="38">
        <f>$K23538+'2.Time_constants_correction'!$I$11*(3*$G23538*$E23538+2*$H23538*$F23538+$I23538)+'2.Time_constants_correction'!$I$13*(6*$G23538*$F23538+2*$H23538)</f>
        <v>0</v>
      </c>
      <c r="O23538" s="5">
        <f>$K23538+'2.Time_constants_correction'!$J$11*(3*$G23538*$E23538+2*$H23538*$F23538+$I23538)+'2.Time_constants_correction'!$J$13*(6*$G23538*$F23538+2*$H23538)+'2.Time_constants_correction'!$J$15*(6*$G23538)</f>
        <v>0</v>
      </c>
    </row>
    <row r="23539" spans="1:15" x14ac:dyDescent="0.4">
      <c r="A23539" s="5">
        <f>'2.Time_constants_correction'!B23543</f>
        <v>392.11666666666667</v>
      </c>
      <c r="B23539" s="5">
        <f>'2.Time_constants_correction'!F23543</f>
        <v>0</v>
      </c>
      <c r="D23539" s="5">
        <f t="shared" si="3303"/>
        <v>60290086.408254638</v>
      </c>
      <c r="E23539" s="5">
        <f t="shared" si="3304"/>
        <v>153755.48027777779</v>
      </c>
      <c r="F23539" s="5">
        <f t="shared" si="3305"/>
        <v>392.11666666666667</v>
      </c>
      <c r="G23539" s="5">
        <f t="shared" si="3306"/>
        <v>0</v>
      </c>
      <c r="H23539" s="5">
        <f t="shared" si="3307"/>
        <v>0</v>
      </c>
      <c r="I23539" s="5">
        <f t="shared" si="3308"/>
        <v>0</v>
      </c>
      <c r="J23539" s="5">
        <f t="shared" si="3309"/>
        <v>0</v>
      </c>
      <c r="K23539" s="5">
        <f t="shared" si="3310"/>
        <v>0</v>
      </c>
      <c r="L23539" s="5">
        <f t="shared" si="3311"/>
        <v>392.11666666666667</v>
      </c>
      <c r="M23539" s="5">
        <f>$K23539+'2.Time_constants_correction'!$H$11*(3*$G23539*$E23539+2*$H23539*$F23539+$I23539)</f>
        <v>0</v>
      </c>
      <c r="N23539" s="38">
        <f>$K23539+'2.Time_constants_correction'!$I$11*(3*$G23539*$E23539+2*$H23539*$F23539+$I23539)+'2.Time_constants_correction'!$I$13*(6*$G23539*$F23539+2*$H23539)</f>
        <v>0</v>
      </c>
      <c r="O23539" s="5">
        <f>$K23539+'2.Time_constants_correction'!$J$11*(3*$G23539*$E23539+2*$H23539*$F23539+$I23539)+'2.Time_constants_correction'!$J$13*(6*$G23539*$F23539+2*$H23539)+'2.Time_constants_correction'!$J$15*(6*$G23539)</f>
        <v>0</v>
      </c>
    </row>
    <row r="23540" spans="1:15" x14ac:dyDescent="0.4">
      <c r="A23540" s="5">
        <f>'2.Time_constants_correction'!B23544</f>
        <v>392.13333333333333</v>
      </c>
      <c r="B23540" s="5">
        <f>'2.Time_constants_correction'!F23544</f>
        <v>0</v>
      </c>
      <c r="D23540" s="5">
        <f t="shared" si="3303"/>
        <v>60297774.509037033</v>
      </c>
      <c r="E23540" s="5">
        <f t="shared" si="3304"/>
        <v>153768.5511111111</v>
      </c>
      <c r="F23540" s="5">
        <f t="shared" si="3305"/>
        <v>392.13333333333333</v>
      </c>
      <c r="G23540" s="5">
        <f t="shared" si="3306"/>
        <v>0</v>
      </c>
      <c r="H23540" s="5">
        <f t="shared" si="3307"/>
        <v>0</v>
      </c>
      <c r="I23540" s="5">
        <f t="shared" si="3308"/>
        <v>0</v>
      </c>
      <c r="J23540" s="5">
        <f t="shared" si="3309"/>
        <v>0</v>
      </c>
      <c r="K23540" s="5">
        <f t="shared" si="3310"/>
        <v>0</v>
      </c>
      <c r="L23540" s="5">
        <f t="shared" si="3311"/>
        <v>392.13333333333333</v>
      </c>
      <c r="M23540" s="5">
        <f>$K23540+'2.Time_constants_correction'!$H$11*(3*$G23540*$E23540+2*$H23540*$F23540+$I23540)</f>
        <v>0</v>
      </c>
      <c r="N23540" s="38">
        <f>$K23540+'2.Time_constants_correction'!$I$11*(3*$G23540*$E23540+2*$H23540*$F23540+$I23540)+'2.Time_constants_correction'!$I$13*(6*$G23540*$F23540+2*$H23540)</f>
        <v>0</v>
      </c>
      <c r="O23540" s="5">
        <f>$K23540+'2.Time_constants_correction'!$J$11*(3*$G23540*$E23540+2*$H23540*$F23540+$I23540)+'2.Time_constants_correction'!$J$13*(6*$G23540*$F23540+2*$H23540)+'2.Time_constants_correction'!$J$15*(6*$G23540)</f>
        <v>0</v>
      </c>
    </row>
    <row r="23541" spans="1:15" x14ac:dyDescent="0.4">
      <c r="A23541" s="5">
        <f>'2.Time_constants_correction'!B23545</f>
        <v>392.15</v>
      </c>
      <c r="B23541" s="5">
        <f>'2.Time_constants_correction'!F23545</f>
        <v>0</v>
      </c>
      <c r="D23541" s="5">
        <f t="shared" si="3303"/>
        <v>60305463.263374984</v>
      </c>
      <c r="E23541" s="5">
        <f t="shared" si="3304"/>
        <v>153781.62249999997</v>
      </c>
      <c r="F23541" s="5">
        <f t="shared" si="3305"/>
        <v>392.15</v>
      </c>
      <c r="G23541" s="5">
        <f t="shared" si="3306"/>
        <v>0</v>
      </c>
      <c r="H23541" s="5">
        <f t="shared" si="3307"/>
        <v>0</v>
      </c>
      <c r="I23541" s="5">
        <f t="shared" si="3308"/>
        <v>0</v>
      </c>
      <c r="J23541" s="5">
        <f t="shared" si="3309"/>
        <v>0</v>
      </c>
      <c r="K23541" s="5">
        <f t="shared" si="3310"/>
        <v>0</v>
      </c>
      <c r="L23541" s="5">
        <f t="shared" si="3311"/>
        <v>392.15</v>
      </c>
      <c r="M23541" s="5">
        <f>$K23541+'2.Time_constants_correction'!$H$11*(3*$G23541*$E23541+2*$H23541*$F23541+$I23541)</f>
        <v>0</v>
      </c>
      <c r="N23541" s="38">
        <f>$K23541+'2.Time_constants_correction'!$I$11*(3*$G23541*$E23541+2*$H23541*$F23541+$I23541)+'2.Time_constants_correction'!$I$13*(6*$G23541*$F23541+2*$H23541)</f>
        <v>0</v>
      </c>
      <c r="O23541" s="5">
        <f>$K23541+'2.Time_constants_correction'!$J$11*(3*$G23541*$E23541+2*$H23541*$F23541+$I23541)+'2.Time_constants_correction'!$J$13*(6*$G23541*$F23541+2*$H23541)+'2.Time_constants_correction'!$J$15*(6*$G23541)</f>
        <v>0</v>
      </c>
    </row>
    <row r="23542" spans="1:15" x14ac:dyDescent="0.4">
      <c r="A23542" s="5">
        <f>'2.Time_constants_correction'!B23546</f>
        <v>392.16666666666669</v>
      </c>
      <c r="B23542" s="5">
        <f>'2.Time_constants_correction'!F23546</f>
        <v>0</v>
      </c>
      <c r="D23542" s="5">
        <f t="shared" si="3303"/>
        <v>60313152.671296306</v>
      </c>
      <c r="E23542" s="5">
        <f t="shared" si="3304"/>
        <v>153794.69444444447</v>
      </c>
      <c r="F23542" s="5">
        <f t="shared" si="3305"/>
        <v>392.16666666666669</v>
      </c>
      <c r="G23542" s="5">
        <f t="shared" si="3306"/>
        <v>0</v>
      </c>
      <c r="H23542" s="5">
        <f t="shared" si="3307"/>
        <v>0</v>
      </c>
      <c r="I23542" s="5">
        <f t="shared" si="3308"/>
        <v>0</v>
      </c>
      <c r="J23542" s="5">
        <f t="shared" si="3309"/>
        <v>0</v>
      </c>
      <c r="K23542" s="5">
        <f t="shared" si="3310"/>
        <v>0</v>
      </c>
      <c r="L23542" s="5">
        <f t="shared" si="3311"/>
        <v>392.16666666666669</v>
      </c>
      <c r="M23542" s="5">
        <f>$K23542+'2.Time_constants_correction'!$H$11*(3*$G23542*$E23542+2*$H23542*$F23542+$I23542)</f>
        <v>0</v>
      </c>
      <c r="N23542" s="38">
        <f>$K23542+'2.Time_constants_correction'!$I$11*(3*$G23542*$E23542+2*$H23542*$F23542+$I23542)+'2.Time_constants_correction'!$I$13*(6*$G23542*$F23542+2*$H23542)</f>
        <v>0</v>
      </c>
      <c r="O23542" s="5">
        <f>$K23542+'2.Time_constants_correction'!$J$11*(3*$G23542*$E23542+2*$H23542*$F23542+$I23542)+'2.Time_constants_correction'!$J$13*(6*$G23542*$F23542+2*$H23542)+'2.Time_constants_correction'!$J$15*(6*$G23542)</f>
        <v>0</v>
      </c>
    </row>
    <row r="23543" spans="1:15" x14ac:dyDescent="0.4">
      <c r="A23543" s="5">
        <f>'2.Time_constants_correction'!B23547</f>
        <v>392.18333333333334</v>
      </c>
      <c r="B23543" s="5">
        <f>'2.Time_constants_correction'!F23547</f>
        <v>0</v>
      </c>
      <c r="D23543" s="5">
        <f t="shared" si="3303"/>
        <v>60320842.732828707</v>
      </c>
      <c r="E23543" s="5">
        <f t="shared" si="3304"/>
        <v>153807.76694444445</v>
      </c>
      <c r="F23543" s="5">
        <f t="shared" si="3305"/>
        <v>392.18333333333334</v>
      </c>
      <c r="G23543" s="5">
        <f t="shared" si="3306"/>
        <v>0</v>
      </c>
      <c r="H23543" s="5">
        <f t="shared" si="3307"/>
        <v>0</v>
      </c>
      <c r="I23543" s="5">
        <f t="shared" si="3308"/>
        <v>0</v>
      </c>
      <c r="J23543" s="5">
        <f t="shared" si="3309"/>
        <v>0</v>
      </c>
      <c r="K23543" s="5">
        <f t="shared" si="3310"/>
        <v>0</v>
      </c>
      <c r="L23543" s="5">
        <f t="shared" si="3311"/>
        <v>392.18333333333334</v>
      </c>
      <c r="M23543" s="5">
        <f>$K23543+'2.Time_constants_correction'!$H$11*(3*$G23543*$E23543+2*$H23543*$F23543+$I23543)</f>
        <v>0</v>
      </c>
      <c r="N23543" s="38">
        <f>$K23543+'2.Time_constants_correction'!$I$11*(3*$G23543*$E23543+2*$H23543*$F23543+$I23543)+'2.Time_constants_correction'!$I$13*(6*$G23543*$F23543+2*$H23543)</f>
        <v>0</v>
      </c>
      <c r="O23543" s="5">
        <f>$K23543+'2.Time_constants_correction'!$J$11*(3*$G23543*$E23543+2*$H23543*$F23543+$I23543)+'2.Time_constants_correction'!$J$13*(6*$G23543*$F23543+2*$H23543)+'2.Time_constants_correction'!$J$15*(6*$G23543)</f>
        <v>0</v>
      </c>
    </row>
    <row r="23544" spans="1:15" x14ac:dyDescent="0.4">
      <c r="A23544" s="5">
        <f>'2.Time_constants_correction'!B23548</f>
        <v>392.2</v>
      </c>
      <c r="B23544" s="5">
        <f>'2.Time_constants_correction'!F23548</f>
        <v>0</v>
      </c>
      <c r="D23544" s="5">
        <f t="shared" si="3303"/>
        <v>60328533.447999999</v>
      </c>
      <c r="E23544" s="5">
        <f t="shared" si="3304"/>
        <v>153820.84</v>
      </c>
      <c r="F23544" s="5">
        <f t="shared" si="3305"/>
        <v>392.2</v>
      </c>
      <c r="G23544" s="5">
        <f t="shared" si="3306"/>
        <v>0</v>
      </c>
      <c r="H23544" s="5">
        <f t="shared" si="3307"/>
        <v>0</v>
      </c>
      <c r="I23544" s="5">
        <f t="shared" si="3308"/>
        <v>0</v>
      </c>
      <c r="J23544" s="5">
        <f t="shared" si="3309"/>
        <v>0</v>
      </c>
      <c r="K23544" s="5">
        <f t="shared" si="3310"/>
        <v>0</v>
      </c>
      <c r="L23544" s="5">
        <f t="shared" si="3311"/>
        <v>392.2</v>
      </c>
      <c r="M23544" s="5">
        <f>$K23544+'2.Time_constants_correction'!$H$11*(3*$G23544*$E23544+2*$H23544*$F23544+$I23544)</f>
        <v>0</v>
      </c>
      <c r="N23544" s="38">
        <f>$K23544+'2.Time_constants_correction'!$I$11*(3*$G23544*$E23544+2*$H23544*$F23544+$I23544)+'2.Time_constants_correction'!$I$13*(6*$G23544*$F23544+2*$H23544)</f>
        <v>0</v>
      </c>
      <c r="O23544" s="5">
        <f>$K23544+'2.Time_constants_correction'!$J$11*(3*$G23544*$E23544+2*$H23544*$F23544+$I23544)+'2.Time_constants_correction'!$J$13*(6*$G23544*$F23544+2*$H23544)+'2.Time_constants_correction'!$J$15*(6*$G23544)</f>
        <v>0</v>
      </c>
    </row>
    <row r="23545" spans="1:15" x14ac:dyDescent="0.4">
      <c r="A23545" s="5">
        <f>'2.Time_constants_correction'!B23549</f>
        <v>392.21666666666664</v>
      </c>
      <c r="B23545" s="5">
        <f>'2.Time_constants_correction'!F23549</f>
        <v>0</v>
      </c>
      <c r="D23545" s="5">
        <f t="shared" si="3303"/>
        <v>60336224.816837952</v>
      </c>
      <c r="E23545" s="5">
        <f t="shared" si="3304"/>
        <v>153833.91361111109</v>
      </c>
      <c r="F23545" s="5">
        <f t="shared" si="3305"/>
        <v>392.21666666666664</v>
      </c>
      <c r="G23545" s="5">
        <f t="shared" si="3306"/>
        <v>0</v>
      </c>
      <c r="H23545" s="5">
        <f t="shared" si="3307"/>
        <v>0</v>
      </c>
      <c r="I23545" s="5">
        <f t="shared" si="3308"/>
        <v>0</v>
      </c>
      <c r="J23545" s="5">
        <f t="shared" si="3309"/>
        <v>0</v>
      </c>
      <c r="K23545" s="5">
        <f t="shared" si="3310"/>
        <v>0</v>
      </c>
      <c r="L23545" s="5">
        <f t="shared" si="3311"/>
        <v>392.21666666666664</v>
      </c>
      <c r="M23545" s="5">
        <f>$K23545+'2.Time_constants_correction'!$H$11*(3*$G23545*$E23545+2*$H23545*$F23545+$I23545)</f>
        <v>0</v>
      </c>
      <c r="N23545" s="38">
        <f>$K23545+'2.Time_constants_correction'!$I$11*(3*$G23545*$E23545+2*$H23545*$F23545+$I23545)+'2.Time_constants_correction'!$I$13*(6*$G23545*$F23545+2*$H23545)</f>
        <v>0</v>
      </c>
      <c r="O23545" s="5">
        <f>$K23545+'2.Time_constants_correction'!$J$11*(3*$G23545*$E23545+2*$H23545*$F23545+$I23545)+'2.Time_constants_correction'!$J$13*(6*$G23545*$F23545+2*$H23545)+'2.Time_constants_correction'!$J$15*(6*$G23545)</f>
        <v>0</v>
      </c>
    </row>
    <row r="23546" spans="1:15" x14ac:dyDescent="0.4">
      <c r="A23546" s="5">
        <f>'2.Time_constants_correction'!B23550</f>
        <v>392.23333333333335</v>
      </c>
      <c r="B23546" s="5">
        <f>'2.Time_constants_correction'!F23550</f>
        <v>0</v>
      </c>
      <c r="D23546" s="5">
        <f t="shared" si="3303"/>
        <v>60343916.839370385</v>
      </c>
      <c r="E23546" s="5">
        <f t="shared" si="3304"/>
        <v>153846.9877777778</v>
      </c>
      <c r="F23546" s="5">
        <f t="shared" si="3305"/>
        <v>392.23333333333335</v>
      </c>
      <c r="G23546" s="5">
        <f t="shared" si="3306"/>
        <v>0</v>
      </c>
      <c r="H23546" s="5">
        <f t="shared" si="3307"/>
        <v>0</v>
      </c>
      <c r="I23546" s="5">
        <f t="shared" si="3308"/>
        <v>0</v>
      </c>
      <c r="J23546" s="5">
        <f t="shared" si="3309"/>
        <v>0</v>
      </c>
      <c r="K23546" s="5">
        <f t="shared" si="3310"/>
        <v>0</v>
      </c>
      <c r="L23546" s="5">
        <f t="shared" si="3311"/>
        <v>392.23333333333335</v>
      </c>
      <c r="M23546" s="5">
        <f>$K23546+'2.Time_constants_correction'!$H$11*(3*$G23546*$E23546+2*$H23546*$F23546+$I23546)</f>
        <v>0</v>
      </c>
      <c r="N23546" s="38">
        <f>$K23546+'2.Time_constants_correction'!$I$11*(3*$G23546*$E23546+2*$H23546*$F23546+$I23546)+'2.Time_constants_correction'!$I$13*(6*$G23546*$F23546+2*$H23546)</f>
        <v>0</v>
      </c>
      <c r="O23546" s="5">
        <f>$K23546+'2.Time_constants_correction'!$J$11*(3*$G23546*$E23546+2*$H23546*$F23546+$I23546)+'2.Time_constants_correction'!$J$13*(6*$G23546*$F23546+2*$H23546)+'2.Time_constants_correction'!$J$15*(6*$G23546)</f>
        <v>0</v>
      </c>
    </row>
    <row r="23547" spans="1:15" x14ac:dyDescent="0.4">
      <c r="A23547" s="5">
        <f>'2.Time_constants_correction'!B23551</f>
        <v>392.25</v>
      </c>
      <c r="B23547" s="5">
        <f>'2.Time_constants_correction'!F23551</f>
        <v>0</v>
      </c>
      <c r="D23547" s="5">
        <f t="shared" si="3303"/>
        <v>60351609.515625</v>
      </c>
      <c r="E23547" s="5">
        <f t="shared" si="3304"/>
        <v>153860.0625</v>
      </c>
      <c r="F23547" s="5">
        <f t="shared" si="3305"/>
        <v>392.25</v>
      </c>
      <c r="G23547" s="5">
        <f t="shared" si="3306"/>
        <v>0</v>
      </c>
      <c r="H23547" s="5">
        <f t="shared" si="3307"/>
        <v>0</v>
      </c>
      <c r="I23547" s="5">
        <f t="shared" si="3308"/>
        <v>0</v>
      </c>
      <c r="J23547" s="5">
        <f t="shared" si="3309"/>
        <v>0</v>
      </c>
      <c r="K23547" s="5">
        <f t="shared" si="3310"/>
        <v>0</v>
      </c>
      <c r="L23547" s="5">
        <f t="shared" si="3311"/>
        <v>392.25</v>
      </c>
      <c r="M23547" s="5">
        <f>$K23547+'2.Time_constants_correction'!$H$11*(3*$G23547*$E23547+2*$H23547*$F23547+$I23547)</f>
        <v>0</v>
      </c>
      <c r="N23547" s="38">
        <f>$K23547+'2.Time_constants_correction'!$I$11*(3*$G23547*$E23547+2*$H23547*$F23547+$I23547)+'2.Time_constants_correction'!$I$13*(6*$G23547*$F23547+2*$H23547)</f>
        <v>0</v>
      </c>
      <c r="O23547" s="5">
        <f>$K23547+'2.Time_constants_correction'!$J$11*(3*$G23547*$E23547+2*$H23547*$F23547+$I23547)+'2.Time_constants_correction'!$J$13*(6*$G23547*$F23547+2*$H23547)+'2.Time_constants_correction'!$J$15*(6*$G23547)</f>
        <v>0</v>
      </c>
    </row>
    <row r="23548" spans="1:15" x14ac:dyDescent="0.4">
      <c r="A23548" s="5">
        <f>'2.Time_constants_correction'!B23552</f>
        <v>392.26666666666665</v>
      </c>
      <c r="B23548" s="5">
        <f>'2.Time_constants_correction'!F23552</f>
        <v>0</v>
      </c>
      <c r="D23548" s="5">
        <f t="shared" si="3303"/>
        <v>60359302.845629625</v>
      </c>
      <c r="E23548" s="5">
        <f t="shared" si="3304"/>
        <v>153873.13777777777</v>
      </c>
      <c r="F23548" s="5">
        <f t="shared" si="3305"/>
        <v>392.26666666666665</v>
      </c>
      <c r="G23548" s="5">
        <f t="shared" si="3306"/>
        <v>0</v>
      </c>
      <c r="H23548" s="5">
        <f t="shared" si="3307"/>
        <v>0</v>
      </c>
      <c r="I23548" s="5">
        <f t="shared" si="3308"/>
        <v>0</v>
      </c>
      <c r="J23548" s="5">
        <f t="shared" si="3309"/>
        <v>0</v>
      </c>
      <c r="K23548" s="5">
        <f t="shared" si="3310"/>
        <v>0</v>
      </c>
      <c r="L23548" s="5">
        <f t="shared" si="3311"/>
        <v>392.26666666666665</v>
      </c>
      <c r="M23548" s="5">
        <f>$K23548+'2.Time_constants_correction'!$H$11*(3*$G23548*$E23548+2*$H23548*$F23548+$I23548)</f>
        <v>0</v>
      </c>
      <c r="N23548" s="38">
        <f>$K23548+'2.Time_constants_correction'!$I$11*(3*$G23548*$E23548+2*$H23548*$F23548+$I23548)+'2.Time_constants_correction'!$I$13*(6*$G23548*$F23548+2*$H23548)</f>
        <v>0</v>
      </c>
      <c r="O23548" s="5">
        <f>$K23548+'2.Time_constants_correction'!$J$11*(3*$G23548*$E23548+2*$H23548*$F23548+$I23548)+'2.Time_constants_correction'!$J$13*(6*$G23548*$F23548+2*$H23548)+'2.Time_constants_correction'!$J$15*(6*$G23548)</f>
        <v>0</v>
      </c>
    </row>
    <row r="23549" spans="1:15" x14ac:dyDescent="0.4">
      <c r="A23549" s="5">
        <f>'2.Time_constants_correction'!B23553</f>
        <v>392.28333333333336</v>
      </c>
      <c r="B23549" s="5">
        <f>'2.Time_constants_correction'!F23553</f>
        <v>0</v>
      </c>
      <c r="D23549" s="5">
        <f t="shared" si="3303"/>
        <v>60366996.829412051</v>
      </c>
      <c r="E23549" s="5">
        <f t="shared" si="3304"/>
        <v>153886.21361111113</v>
      </c>
      <c r="F23549" s="5">
        <f t="shared" si="3305"/>
        <v>392.28333333333336</v>
      </c>
      <c r="G23549" s="5">
        <f t="shared" si="3306"/>
        <v>0</v>
      </c>
      <c r="H23549" s="5">
        <f t="shared" si="3307"/>
        <v>0</v>
      </c>
      <c r="I23549" s="5">
        <f t="shared" si="3308"/>
        <v>0</v>
      </c>
      <c r="J23549" s="5">
        <f t="shared" si="3309"/>
        <v>0</v>
      </c>
      <c r="K23549" s="5">
        <f t="shared" si="3310"/>
        <v>0</v>
      </c>
      <c r="L23549" s="5">
        <f t="shared" si="3311"/>
        <v>392.28333333333336</v>
      </c>
      <c r="M23549" s="5">
        <f>$K23549+'2.Time_constants_correction'!$H$11*(3*$G23549*$E23549+2*$H23549*$F23549+$I23549)</f>
        <v>0</v>
      </c>
      <c r="N23549" s="38">
        <f>$K23549+'2.Time_constants_correction'!$I$11*(3*$G23549*$E23549+2*$H23549*$F23549+$I23549)+'2.Time_constants_correction'!$I$13*(6*$G23549*$F23549+2*$H23549)</f>
        <v>0</v>
      </c>
      <c r="O23549" s="5">
        <f>$K23549+'2.Time_constants_correction'!$J$11*(3*$G23549*$E23549+2*$H23549*$F23549+$I23549)+'2.Time_constants_correction'!$J$13*(6*$G23549*$F23549+2*$H23549)+'2.Time_constants_correction'!$J$15*(6*$G23549)</f>
        <v>0</v>
      </c>
    </row>
    <row r="23550" spans="1:15" x14ac:dyDescent="0.4">
      <c r="A23550" s="5">
        <f>'2.Time_constants_correction'!B23554</f>
        <v>392.3</v>
      </c>
      <c r="B23550" s="5">
        <f>'2.Time_constants_correction'!F23554</f>
        <v>0</v>
      </c>
      <c r="D23550" s="5">
        <f t="shared" si="3303"/>
        <v>60374691.467000008</v>
      </c>
      <c r="E23550" s="5">
        <f t="shared" si="3304"/>
        <v>153899.29</v>
      </c>
      <c r="F23550" s="5">
        <f t="shared" si="3305"/>
        <v>392.3</v>
      </c>
      <c r="G23550" s="5">
        <f t="shared" si="3306"/>
        <v>0</v>
      </c>
      <c r="H23550" s="5">
        <f t="shared" si="3307"/>
        <v>0</v>
      </c>
      <c r="I23550" s="5">
        <f t="shared" si="3308"/>
        <v>0</v>
      </c>
      <c r="J23550" s="5">
        <f t="shared" si="3309"/>
        <v>0</v>
      </c>
      <c r="K23550" s="5">
        <f t="shared" si="3310"/>
        <v>0</v>
      </c>
      <c r="L23550" s="5">
        <f t="shared" si="3311"/>
        <v>392.3</v>
      </c>
      <c r="M23550" s="5">
        <f>$K23550+'2.Time_constants_correction'!$H$11*(3*$G23550*$E23550+2*$H23550*$F23550+$I23550)</f>
        <v>0</v>
      </c>
      <c r="N23550" s="38">
        <f>$K23550+'2.Time_constants_correction'!$I$11*(3*$G23550*$E23550+2*$H23550*$F23550+$I23550)+'2.Time_constants_correction'!$I$13*(6*$G23550*$F23550+2*$H23550)</f>
        <v>0</v>
      </c>
      <c r="O23550" s="5">
        <f>$K23550+'2.Time_constants_correction'!$J$11*(3*$G23550*$E23550+2*$H23550*$F23550+$I23550)+'2.Time_constants_correction'!$J$13*(6*$G23550*$F23550+2*$H23550)+'2.Time_constants_correction'!$J$15*(6*$G23550)</f>
        <v>0</v>
      </c>
    </row>
    <row r="23551" spans="1:15" x14ac:dyDescent="0.4">
      <c r="A23551" s="5">
        <f>'2.Time_constants_correction'!B23555</f>
        <v>392.31666666666666</v>
      </c>
      <c r="B23551" s="5">
        <f>'2.Time_constants_correction'!F23555</f>
        <v>0</v>
      </c>
      <c r="D23551" s="5">
        <f t="shared" si="3303"/>
        <v>60382386.758421302</v>
      </c>
      <c r="E23551" s="5">
        <f t="shared" si="3304"/>
        <v>153912.36694444445</v>
      </c>
      <c r="F23551" s="5">
        <f t="shared" si="3305"/>
        <v>392.31666666666666</v>
      </c>
      <c r="G23551" s="5">
        <f t="shared" si="3306"/>
        <v>0</v>
      </c>
      <c r="H23551" s="5">
        <f t="shared" si="3307"/>
        <v>0</v>
      </c>
      <c r="I23551" s="5">
        <f t="shared" si="3308"/>
        <v>0</v>
      </c>
      <c r="J23551" s="5">
        <f t="shared" si="3309"/>
        <v>0</v>
      </c>
      <c r="K23551" s="5">
        <f t="shared" si="3310"/>
        <v>0</v>
      </c>
      <c r="L23551" s="5">
        <f t="shared" si="3311"/>
        <v>392.31666666666666</v>
      </c>
      <c r="M23551" s="5">
        <f>$K23551+'2.Time_constants_correction'!$H$11*(3*$G23551*$E23551+2*$H23551*$F23551+$I23551)</f>
        <v>0</v>
      </c>
      <c r="N23551" s="38">
        <f>$K23551+'2.Time_constants_correction'!$I$11*(3*$G23551*$E23551+2*$H23551*$F23551+$I23551)+'2.Time_constants_correction'!$I$13*(6*$G23551*$F23551+2*$H23551)</f>
        <v>0</v>
      </c>
      <c r="O23551" s="5">
        <f>$K23551+'2.Time_constants_correction'!$J$11*(3*$G23551*$E23551+2*$H23551*$F23551+$I23551)+'2.Time_constants_correction'!$J$13*(6*$G23551*$F23551+2*$H23551)+'2.Time_constants_correction'!$J$15*(6*$G23551)</f>
        <v>0</v>
      </c>
    </row>
    <row r="23552" spans="1:15" x14ac:dyDescent="0.4">
      <c r="A23552" s="5">
        <f>'2.Time_constants_correction'!B23556</f>
        <v>392.33333333333331</v>
      </c>
      <c r="B23552" s="5">
        <f>'2.Time_constants_correction'!F23556</f>
        <v>0</v>
      </c>
      <c r="D23552" s="5">
        <f t="shared" si="3303"/>
        <v>60390082.703703701</v>
      </c>
      <c r="E23552" s="5">
        <f t="shared" si="3304"/>
        <v>153925.44444444444</v>
      </c>
      <c r="F23552" s="5">
        <f t="shared" si="3305"/>
        <v>392.33333333333331</v>
      </c>
      <c r="G23552" s="5">
        <f t="shared" si="3306"/>
        <v>0</v>
      </c>
      <c r="H23552" s="5">
        <f t="shared" si="3307"/>
        <v>0</v>
      </c>
      <c r="I23552" s="5">
        <f t="shared" si="3308"/>
        <v>0</v>
      </c>
      <c r="J23552" s="5">
        <f t="shared" si="3309"/>
        <v>0</v>
      </c>
      <c r="K23552" s="5">
        <f t="shared" si="3310"/>
        <v>0</v>
      </c>
      <c r="L23552" s="5">
        <f t="shared" si="3311"/>
        <v>392.33333333333331</v>
      </c>
      <c r="M23552" s="5">
        <f>$K23552+'2.Time_constants_correction'!$H$11*(3*$G23552*$E23552+2*$H23552*$F23552+$I23552)</f>
        <v>0</v>
      </c>
      <c r="N23552" s="38">
        <f>$K23552+'2.Time_constants_correction'!$I$11*(3*$G23552*$E23552+2*$H23552*$F23552+$I23552)+'2.Time_constants_correction'!$I$13*(6*$G23552*$F23552+2*$H23552)</f>
        <v>0</v>
      </c>
      <c r="O23552" s="5">
        <f>$K23552+'2.Time_constants_correction'!$J$11*(3*$G23552*$E23552+2*$H23552*$F23552+$I23552)+'2.Time_constants_correction'!$J$13*(6*$G23552*$F23552+2*$H23552)+'2.Time_constants_correction'!$J$15*(6*$G23552)</f>
        <v>0</v>
      </c>
    </row>
    <row r="23553" spans="1:15" x14ac:dyDescent="0.4">
      <c r="A23553" s="5">
        <f>'2.Time_constants_correction'!B23557</f>
        <v>392.35</v>
      </c>
      <c r="B23553" s="5">
        <f>'2.Time_constants_correction'!F23557</f>
        <v>0</v>
      </c>
      <c r="D23553" s="5">
        <f t="shared" si="3303"/>
        <v>60397779.302875012</v>
      </c>
      <c r="E23553" s="5">
        <f t="shared" si="3304"/>
        <v>153938.52250000002</v>
      </c>
      <c r="F23553" s="5">
        <f t="shared" si="3305"/>
        <v>392.35</v>
      </c>
      <c r="G23553" s="5">
        <f t="shared" si="3306"/>
        <v>0</v>
      </c>
      <c r="H23553" s="5">
        <f t="shared" si="3307"/>
        <v>0</v>
      </c>
      <c r="I23553" s="5">
        <f t="shared" si="3308"/>
        <v>0</v>
      </c>
      <c r="J23553" s="5">
        <f t="shared" si="3309"/>
        <v>0</v>
      </c>
      <c r="K23553" s="5">
        <f t="shared" si="3310"/>
        <v>0</v>
      </c>
      <c r="L23553" s="5">
        <f t="shared" si="3311"/>
        <v>392.35</v>
      </c>
      <c r="M23553" s="5">
        <f>$K23553+'2.Time_constants_correction'!$H$11*(3*$G23553*$E23553+2*$H23553*$F23553+$I23553)</f>
        <v>0</v>
      </c>
      <c r="N23553" s="38">
        <f>$K23553+'2.Time_constants_correction'!$I$11*(3*$G23553*$E23553+2*$H23553*$F23553+$I23553)+'2.Time_constants_correction'!$I$13*(6*$G23553*$F23553+2*$H23553)</f>
        <v>0</v>
      </c>
      <c r="O23553" s="5">
        <f>$K23553+'2.Time_constants_correction'!$J$11*(3*$G23553*$E23553+2*$H23553*$F23553+$I23553)+'2.Time_constants_correction'!$J$13*(6*$G23553*$F23553+2*$H23553)+'2.Time_constants_correction'!$J$15*(6*$G23553)</f>
        <v>0</v>
      </c>
    </row>
    <row r="23554" spans="1:15" x14ac:dyDescent="0.4">
      <c r="A23554" s="5">
        <f>'2.Time_constants_correction'!B23558</f>
        <v>392.36666666666667</v>
      </c>
      <c r="B23554" s="5">
        <f>'2.Time_constants_correction'!F23558</f>
        <v>0</v>
      </c>
      <c r="D23554" s="5">
        <f t="shared" si="3303"/>
        <v>60405476.555962965</v>
      </c>
      <c r="E23554" s="5">
        <f t="shared" si="3304"/>
        <v>153951.60111111111</v>
      </c>
      <c r="F23554" s="5">
        <f t="shared" si="3305"/>
        <v>392.36666666666667</v>
      </c>
      <c r="G23554" s="5">
        <f t="shared" si="3306"/>
        <v>0</v>
      </c>
      <c r="H23554" s="5">
        <f t="shared" si="3307"/>
        <v>0</v>
      </c>
      <c r="I23554" s="5">
        <f t="shared" si="3308"/>
        <v>0</v>
      </c>
      <c r="J23554" s="5">
        <f t="shared" si="3309"/>
        <v>0</v>
      </c>
      <c r="K23554" s="5">
        <f t="shared" si="3310"/>
        <v>0</v>
      </c>
      <c r="L23554" s="5">
        <f t="shared" si="3311"/>
        <v>392.36666666666667</v>
      </c>
      <c r="M23554" s="5">
        <f>$K23554+'2.Time_constants_correction'!$H$11*(3*$G23554*$E23554+2*$H23554*$F23554+$I23554)</f>
        <v>0</v>
      </c>
      <c r="N23554" s="38">
        <f>$K23554+'2.Time_constants_correction'!$I$11*(3*$G23554*$E23554+2*$H23554*$F23554+$I23554)+'2.Time_constants_correction'!$I$13*(6*$G23554*$F23554+2*$H23554)</f>
        <v>0</v>
      </c>
      <c r="O23554" s="5">
        <f>$K23554+'2.Time_constants_correction'!$J$11*(3*$G23554*$E23554+2*$H23554*$F23554+$I23554)+'2.Time_constants_correction'!$J$13*(6*$G23554*$F23554+2*$H23554)+'2.Time_constants_correction'!$J$15*(6*$G23554)</f>
        <v>0</v>
      </c>
    </row>
    <row r="23555" spans="1:15" x14ac:dyDescent="0.4">
      <c r="A23555" s="5">
        <f>'2.Time_constants_correction'!B23559</f>
        <v>392.38333333333333</v>
      </c>
      <c r="B23555" s="5">
        <f>'2.Time_constants_correction'!F23559</f>
        <v>0</v>
      </c>
      <c r="D23555" s="5">
        <f t="shared" si="3303"/>
        <v>60413174.462995373</v>
      </c>
      <c r="E23555" s="5">
        <f t="shared" si="3304"/>
        <v>153964.68027777778</v>
      </c>
      <c r="F23555" s="5">
        <f t="shared" si="3305"/>
        <v>392.38333333333333</v>
      </c>
      <c r="G23555" s="5">
        <f t="shared" si="3306"/>
        <v>0</v>
      </c>
      <c r="H23555" s="5">
        <f t="shared" si="3307"/>
        <v>0</v>
      </c>
      <c r="I23555" s="5">
        <f t="shared" si="3308"/>
        <v>0</v>
      </c>
      <c r="J23555" s="5">
        <f t="shared" si="3309"/>
        <v>0</v>
      </c>
      <c r="K23555" s="5">
        <f t="shared" si="3310"/>
        <v>0</v>
      </c>
      <c r="L23555" s="5">
        <f t="shared" si="3311"/>
        <v>392.38333333333333</v>
      </c>
      <c r="M23555" s="5">
        <f>$K23555+'2.Time_constants_correction'!$H$11*(3*$G23555*$E23555+2*$H23555*$F23555+$I23555)</f>
        <v>0</v>
      </c>
      <c r="N23555" s="38">
        <f>$K23555+'2.Time_constants_correction'!$I$11*(3*$G23555*$E23555+2*$H23555*$F23555+$I23555)+'2.Time_constants_correction'!$I$13*(6*$G23555*$F23555+2*$H23555)</f>
        <v>0</v>
      </c>
      <c r="O23555" s="5">
        <f>$K23555+'2.Time_constants_correction'!$J$11*(3*$G23555*$E23555+2*$H23555*$F23555+$I23555)+'2.Time_constants_correction'!$J$13*(6*$G23555*$F23555+2*$H23555)+'2.Time_constants_correction'!$J$15*(6*$G23555)</f>
        <v>0</v>
      </c>
    </row>
    <row r="23556" spans="1:15" x14ac:dyDescent="0.4">
      <c r="A23556" s="5">
        <f>'2.Time_constants_correction'!B23560</f>
        <v>392.4</v>
      </c>
      <c r="B23556" s="5">
        <f>'2.Time_constants_correction'!F23560</f>
        <v>0</v>
      </c>
      <c r="D23556" s="5">
        <f t="shared" si="3303"/>
        <v>60420873.023999989</v>
      </c>
      <c r="E23556" s="5">
        <f t="shared" si="3304"/>
        <v>153977.75999999998</v>
      </c>
      <c r="F23556" s="5">
        <f t="shared" si="3305"/>
        <v>392.4</v>
      </c>
      <c r="G23556" s="5">
        <f t="shared" si="3306"/>
        <v>0</v>
      </c>
      <c r="H23556" s="5">
        <f t="shared" si="3307"/>
        <v>0</v>
      </c>
      <c r="I23556" s="5">
        <f t="shared" si="3308"/>
        <v>0</v>
      </c>
      <c r="J23556" s="5">
        <f t="shared" si="3309"/>
        <v>0</v>
      </c>
      <c r="K23556" s="5">
        <f t="shared" si="3310"/>
        <v>0</v>
      </c>
      <c r="L23556" s="5">
        <f t="shared" si="3311"/>
        <v>392.4</v>
      </c>
      <c r="M23556" s="5">
        <f>$K23556+'2.Time_constants_correction'!$H$11*(3*$G23556*$E23556+2*$H23556*$F23556+$I23556)</f>
        <v>0</v>
      </c>
      <c r="N23556" s="38">
        <f>$K23556+'2.Time_constants_correction'!$I$11*(3*$G23556*$E23556+2*$H23556*$F23556+$I23556)+'2.Time_constants_correction'!$I$13*(6*$G23556*$F23556+2*$H23556)</f>
        <v>0</v>
      </c>
      <c r="O23556" s="5">
        <f>$K23556+'2.Time_constants_correction'!$J$11*(3*$G23556*$E23556+2*$H23556*$F23556+$I23556)+'2.Time_constants_correction'!$J$13*(6*$G23556*$F23556+2*$H23556)+'2.Time_constants_correction'!$J$15*(6*$G23556)</f>
        <v>0</v>
      </c>
    </row>
    <row r="23557" spans="1:15" x14ac:dyDescent="0.4">
      <c r="A23557" s="5">
        <f>'2.Time_constants_correction'!B23561</f>
        <v>392.41666666666669</v>
      </c>
      <c r="B23557" s="5">
        <f>'2.Time_constants_correction'!F23561</f>
        <v>0</v>
      </c>
      <c r="D23557" s="5">
        <f t="shared" si="3303"/>
        <v>60428572.239004634</v>
      </c>
      <c r="E23557" s="5">
        <f t="shared" si="3304"/>
        <v>153990.84027777778</v>
      </c>
      <c r="F23557" s="5">
        <f t="shared" si="3305"/>
        <v>392.41666666666669</v>
      </c>
      <c r="G23557" s="5">
        <f t="shared" si="3306"/>
        <v>0</v>
      </c>
      <c r="H23557" s="5">
        <f t="shared" si="3307"/>
        <v>0</v>
      </c>
      <c r="I23557" s="5">
        <f t="shared" si="3308"/>
        <v>0</v>
      </c>
      <c r="J23557" s="5">
        <f t="shared" si="3309"/>
        <v>0</v>
      </c>
      <c r="K23557" s="5">
        <f t="shared" si="3310"/>
        <v>0</v>
      </c>
      <c r="L23557" s="5">
        <f t="shared" si="3311"/>
        <v>392.41666666666669</v>
      </c>
      <c r="M23557" s="5">
        <f>$K23557+'2.Time_constants_correction'!$H$11*(3*$G23557*$E23557+2*$H23557*$F23557+$I23557)</f>
        <v>0</v>
      </c>
      <c r="N23557" s="38">
        <f>$K23557+'2.Time_constants_correction'!$I$11*(3*$G23557*$E23557+2*$H23557*$F23557+$I23557)+'2.Time_constants_correction'!$I$13*(6*$G23557*$F23557+2*$H23557)</f>
        <v>0</v>
      </c>
      <c r="O23557" s="5">
        <f>$K23557+'2.Time_constants_correction'!$J$11*(3*$G23557*$E23557+2*$H23557*$F23557+$I23557)+'2.Time_constants_correction'!$J$13*(6*$G23557*$F23557+2*$H23557)+'2.Time_constants_correction'!$J$15*(6*$G23557)</f>
        <v>0</v>
      </c>
    </row>
    <row r="23558" spans="1:15" x14ac:dyDescent="0.4">
      <c r="A23558" s="5">
        <f>'2.Time_constants_correction'!B23562</f>
        <v>392.43333333333334</v>
      </c>
      <c r="B23558" s="5">
        <f>'2.Time_constants_correction'!F23562</f>
        <v>0</v>
      </c>
      <c r="D23558" s="5">
        <f t="shared" si="3303"/>
        <v>60436272.10803704</v>
      </c>
      <c r="E23558" s="5">
        <f t="shared" si="3304"/>
        <v>154003.92111111112</v>
      </c>
      <c r="F23558" s="5">
        <f t="shared" si="3305"/>
        <v>392.43333333333334</v>
      </c>
      <c r="G23558" s="5">
        <f t="shared" si="3306"/>
        <v>0</v>
      </c>
      <c r="H23558" s="5">
        <f t="shared" si="3307"/>
        <v>0</v>
      </c>
      <c r="I23558" s="5">
        <f t="shared" si="3308"/>
        <v>0</v>
      </c>
      <c r="J23558" s="5">
        <f t="shared" si="3309"/>
        <v>0</v>
      </c>
      <c r="K23558" s="5">
        <f t="shared" si="3310"/>
        <v>0</v>
      </c>
      <c r="L23558" s="5">
        <f t="shared" si="3311"/>
        <v>392.43333333333334</v>
      </c>
      <c r="M23558" s="5">
        <f>$K23558+'2.Time_constants_correction'!$H$11*(3*$G23558*$E23558+2*$H23558*$F23558+$I23558)</f>
        <v>0</v>
      </c>
      <c r="N23558" s="38">
        <f>$K23558+'2.Time_constants_correction'!$I$11*(3*$G23558*$E23558+2*$H23558*$F23558+$I23558)+'2.Time_constants_correction'!$I$13*(6*$G23558*$F23558+2*$H23558)</f>
        <v>0</v>
      </c>
      <c r="O23558" s="5">
        <f>$K23558+'2.Time_constants_correction'!$J$11*(3*$G23558*$E23558+2*$H23558*$F23558+$I23558)+'2.Time_constants_correction'!$J$13*(6*$G23558*$F23558+2*$H23558)+'2.Time_constants_correction'!$J$15*(6*$G23558)</f>
        <v>0</v>
      </c>
    </row>
    <row r="23559" spans="1:15" x14ac:dyDescent="0.4">
      <c r="A23559" s="5">
        <f>'2.Time_constants_correction'!B23563</f>
        <v>392.45</v>
      </c>
      <c r="B23559" s="5">
        <f>'2.Time_constants_correction'!F23563</f>
        <v>0</v>
      </c>
      <c r="D23559" s="5">
        <f t="shared" si="3303"/>
        <v>60443972.631124996</v>
      </c>
      <c r="E23559" s="5">
        <f t="shared" si="3304"/>
        <v>154017.0025</v>
      </c>
      <c r="F23559" s="5">
        <f t="shared" si="3305"/>
        <v>392.45</v>
      </c>
      <c r="G23559" s="5">
        <f t="shared" si="3306"/>
        <v>0</v>
      </c>
      <c r="H23559" s="5">
        <f t="shared" si="3307"/>
        <v>0</v>
      </c>
      <c r="I23559" s="5">
        <f t="shared" si="3308"/>
        <v>0</v>
      </c>
      <c r="J23559" s="5">
        <f t="shared" si="3309"/>
        <v>0</v>
      </c>
      <c r="K23559" s="5">
        <f t="shared" si="3310"/>
        <v>0</v>
      </c>
      <c r="L23559" s="5">
        <f t="shared" si="3311"/>
        <v>392.45</v>
      </c>
      <c r="M23559" s="5">
        <f>$K23559+'2.Time_constants_correction'!$H$11*(3*$G23559*$E23559+2*$H23559*$F23559+$I23559)</f>
        <v>0</v>
      </c>
      <c r="N23559" s="38">
        <f>$K23559+'2.Time_constants_correction'!$I$11*(3*$G23559*$E23559+2*$H23559*$F23559+$I23559)+'2.Time_constants_correction'!$I$13*(6*$G23559*$F23559+2*$H23559)</f>
        <v>0</v>
      </c>
      <c r="O23559" s="5">
        <f>$K23559+'2.Time_constants_correction'!$J$11*(3*$G23559*$E23559+2*$H23559*$F23559+$I23559)+'2.Time_constants_correction'!$J$13*(6*$G23559*$F23559+2*$H23559)+'2.Time_constants_correction'!$J$15*(6*$G23559)</f>
        <v>0</v>
      </c>
    </row>
    <row r="23560" spans="1:15" x14ac:dyDescent="0.4">
      <c r="A23560" s="5">
        <f>'2.Time_constants_correction'!B23564</f>
        <v>392.46666666666664</v>
      </c>
      <c r="B23560" s="5">
        <f>'2.Time_constants_correction'!F23564</f>
        <v>0</v>
      </c>
      <c r="D23560" s="5">
        <f t="shared" si="3303"/>
        <v>60451673.808296286</v>
      </c>
      <c r="E23560" s="5">
        <f t="shared" si="3304"/>
        <v>154030.08444444442</v>
      </c>
      <c r="F23560" s="5">
        <f t="shared" si="3305"/>
        <v>392.46666666666664</v>
      </c>
      <c r="G23560" s="5">
        <f t="shared" si="3306"/>
        <v>0</v>
      </c>
      <c r="H23560" s="5">
        <f t="shared" si="3307"/>
        <v>0</v>
      </c>
      <c r="I23560" s="5">
        <f t="shared" si="3308"/>
        <v>0</v>
      </c>
      <c r="J23560" s="5">
        <f t="shared" si="3309"/>
        <v>0</v>
      </c>
      <c r="K23560" s="5">
        <f t="shared" si="3310"/>
        <v>0</v>
      </c>
      <c r="L23560" s="5">
        <f t="shared" si="3311"/>
        <v>392.46666666666664</v>
      </c>
      <c r="M23560" s="5">
        <f>$K23560+'2.Time_constants_correction'!$H$11*(3*$G23560*$E23560+2*$H23560*$F23560+$I23560)</f>
        <v>0</v>
      </c>
      <c r="N23560" s="38">
        <f>$K23560+'2.Time_constants_correction'!$I$11*(3*$G23560*$E23560+2*$H23560*$F23560+$I23560)+'2.Time_constants_correction'!$I$13*(6*$G23560*$F23560+2*$H23560)</f>
        <v>0</v>
      </c>
      <c r="O23560" s="5">
        <f>$K23560+'2.Time_constants_correction'!$J$11*(3*$G23560*$E23560+2*$H23560*$F23560+$I23560)+'2.Time_constants_correction'!$J$13*(6*$G23560*$F23560+2*$H23560)+'2.Time_constants_correction'!$J$15*(6*$G23560)</f>
        <v>0</v>
      </c>
    </row>
    <row r="23561" spans="1:15" x14ac:dyDescent="0.4">
      <c r="A23561" s="5">
        <f>'2.Time_constants_correction'!B23565</f>
        <v>392.48333333333335</v>
      </c>
      <c r="B23561" s="5">
        <f>'2.Time_constants_correction'!F23565</f>
        <v>0</v>
      </c>
      <c r="D23561" s="5">
        <f t="shared" si="3303"/>
        <v>60459375.639578715</v>
      </c>
      <c r="E23561" s="5">
        <f t="shared" si="3304"/>
        <v>154043.16694444447</v>
      </c>
      <c r="F23561" s="5">
        <f t="shared" si="3305"/>
        <v>392.48333333333335</v>
      </c>
      <c r="G23561" s="5">
        <f t="shared" si="3306"/>
        <v>0</v>
      </c>
      <c r="H23561" s="5">
        <f t="shared" si="3307"/>
        <v>0</v>
      </c>
      <c r="I23561" s="5">
        <f t="shared" si="3308"/>
        <v>0</v>
      </c>
      <c r="J23561" s="5">
        <f t="shared" si="3309"/>
        <v>0</v>
      </c>
      <c r="K23561" s="5">
        <f t="shared" si="3310"/>
        <v>0</v>
      </c>
      <c r="L23561" s="5">
        <f t="shared" si="3311"/>
        <v>392.48333333333335</v>
      </c>
      <c r="M23561" s="5">
        <f>$K23561+'2.Time_constants_correction'!$H$11*(3*$G23561*$E23561+2*$H23561*$F23561+$I23561)</f>
        <v>0</v>
      </c>
      <c r="N23561" s="38">
        <f>$K23561+'2.Time_constants_correction'!$I$11*(3*$G23561*$E23561+2*$H23561*$F23561+$I23561)+'2.Time_constants_correction'!$I$13*(6*$G23561*$F23561+2*$H23561)</f>
        <v>0</v>
      </c>
      <c r="O23561" s="5">
        <f>$K23561+'2.Time_constants_correction'!$J$11*(3*$G23561*$E23561+2*$H23561*$F23561+$I23561)+'2.Time_constants_correction'!$J$13*(6*$G23561*$F23561+2*$H23561)+'2.Time_constants_correction'!$J$15*(6*$G23561)</f>
        <v>0</v>
      </c>
    </row>
    <row r="23562" spans="1:15" x14ac:dyDescent="0.4">
      <c r="A23562" s="5">
        <f>'2.Time_constants_correction'!B23566</f>
        <v>392.5</v>
      </c>
      <c r="B23562" s="5">
        <f>'2.Time_constants_correction'!F23566</f>
        <v>0</v>
      </c>
      <c r="D23562" s="5">
        <f t="shared" si="3303"/>
        <v>60467078.125</v>
      </c>
      <c r="E23562" s="5">
        <f t="shared" si="3304"/>
        <v>154056.25</v>
      </c>
      <c r="F23562" s="5">
        <f t="shared" si="3305"/>
        <v>392.5</v>
      </c>
      <c r="G23562" s="5">
        <f t="shared" si="3306"/>
        <v>0</v>
      </c>
      <c r="H23562" s="5">
        <f t="shared" si="3307"/>
        <v>0</v>
      </c>
      <c r="I23562" s="5">
        <f t="shared" si="3308"/>
        <v>0</v>
      </c>
      <c r="J23562" s="5">
        <f t="shared" si="3309"/>
        <v>0</v>
      </c>
      <c r="K23562" s="5">
        <f t="shared" si="3310"/>
        <v>0</v>
      </c>
      <c r="L23562" s="5">
        <f t="shared" si="3311"/>
        <v>392.5</v>
      </c>
      <c r="M23562" s="5">
        <f>$K23562+'2.Time_constants_correction'!$H$11*(3*$G23562*$E23562+2*$H23562*$F23562+$I23562)</f>
        <v>0</v>
      </c>
      <c r="N23562" s="38">
        <f>$K23562+'2.Time_constants_correction'!$I$11*(3*$G23562*$E23562+2*$H23562*$F23562+$I23562)+'2.Time_constants_correction'!$I$13*(6*$G23562*$F23562+2*$H23562)</f>
        <v>0</v>
      </c>
      <c r="O23562" s="5">
        <f>$K23562+'2.Time_constants_correction'!$J$11*(3*$G23562*$E23562+2*$H23562*$F23562+$I23562)+'2.Time_constants_correction'!$J$13*(6*$G23562*$F23562+2*$H23562)+'2.Time_constants_correction'!$J$15*(6*$G23562)</f>
        <v>0</v>
      </c>
    </row>
    <row r="23563" spans="1:15" x14ac:dyDescent="0.4">
      <c r="A23563" s="5">
        <f>'2.Time_constants_correction'!B23567</f>
        <v>392.51666666666665</v>
      </c>
      <c r="B23563" s="5">
        <f>'2.Time_constants_correction'!F23567</f>
        <v>0</v>
      </c>
      <c r="D23563" s="5">
        <f t="shared" si="3303"/>
        <v>60474781.264587954</v>
      </c>
      <c r="E23563" s="5">
        <f t="shared" si="3304"/>
        <v>154069.3336111111</v>
      </c>
      <c r="F23563" s="5">
        <f t="shared" si="3305"/>
        <v>392.51666666666665</v>
      </c>
      <c r="G23563" s="5">
        <f t="shared" si="3306"/>
        <v>0</v>
      </c>
      <c r="H23563" s="5">
        <f t="shared" si="3307"/>
        <v>0</v>
      </c>
      <c r="I23563" s="5">
        <f t="shared" si="3308"/>
        <v>0</v>
      </c>
      <c r="J23563" s="5">
        <f t="shared" si="3309"/>
        <v>0</v>
      </c>
      <c r="K23563" s="5">
        <f t="shared" si="3310"/>
        <v>0</v>
      </c>
      <c r="L23563" s="5">
        <f t="shared" si="3311"/>
        <v>392.51666666666665</v>
      </c>
      <c r="M23563" s="5">
        <f>$K23563+'2.Time_constants_correction'!$H$11*(3*$G23563*$E23563+2*$H23563*$F23563+$I23563)</f>
        <v>0</v>
      </c>
      <c r="N23563" s="38">
        <f>$K23563+'2.Time_constants_correction'!$I$11*(3*$G23563*$E23563+2*$H23563*$F23563+$I23563)+'2.Time_constants_correction'!$I$13*(6*$G23563*$F23563+2*$H23563)</f>
        <v>0</v>
      </c>
      <c r="O23563" s="5">
        <f>$K23563+'2.Time_constants_correction'!$J$11*(3*$G23563*$E23563+2*$H23563*$F23563+$I23563)+'2.Time_constants_correction'!$J$13*(6*$G23563*$F23563+2*$H23563)+'2.Time_constants_correction'!$J$15*(6*$G23563)</f>
        <v>0</v>
      </c>
    </row>
    <row r="23564" spans="1:15" x14ac:dyDescent="0.4">
      <c r="A23564" s="5">
        <f>'2.Time_constants_correction'!B23568</f>
        <v>392.53333333333336</v>
      </c>
      <c r="B23564" s="5">
        <f>'2.Time_constants_correction'!F23568</f>
        <v>0</v>
      </c>
      <c r="D23564" s="5">
        <f t="shared" ref="D23564:D23627" si="3312">A23564^3</f>
        <v>60482485.058370382</v>
      </c>
      <c r="E23564" s="5">
        <f t="shared" ref="E23564:E23627" si="3313">A23564^2</f>
        <v>154082.41777777779</v>
      </c>
      <c r="F23564" s="5">
        <f t="shared" ref="F23564:F23627" si="3314">A23564</f>
        <v>392.53333333333336</v>
      </c>
      <c r="G23564" s="5">
        <f t="shared" si="3306"/>
        <v>0</v>
      </c>
      <c r="H23564" s="5">
        <f t="shared" si="3307"/>
        <v>0</v>
      </c>
      <c r="I23564" s="5">
        <f t="shared" si="3308"/>
        <v>0</v>
      </c>
      <c r="J23564" s="5">
        <f t="shared" si="3309"/>
        <v>0</v>
      </c>
      <c r="K23564" s="5">
        <f t="shared" si="3310"/>
        <v>0</v>
      </c>
      <c r="L23564" s="5">
        <f t="shared" si="3311"/>
        <v>392.53333333333336</v>
      </c>
      <c r="M23564" s="5">
        <f>$K23564+'2.Time_constants_correction'!$H$11*(3*$G23564*$E23564+2*$H23564*$F23564+$I23564)</f>
        <v>0</v>
      </c>
      <c r="N23564" s="38">
        <f>$K23564+'2.Time_constants_correction'!$I$11*(3*$G23564*$E23564+2*$H23564*$F23564+$I23564)+'2.Time_constants_correction'!$I$13*(6*$G23564*$F23564+2*$H23564)</f>
        <v>0</v>
      </c>
      <c r="O23564" s="5">
        <f>$K23564+'2.Time_constants_correction'!$J$11*(3*$G23564*$E23564+2*$H23564*$F23564+$I23564)+'2.Time_constants_correction'!$J$13*(6*$G23564*$F23564+2*$H23564)+'2.Time_constants_correction'!$J$15*(6*$G23564)</f>
        <v>0</v>
      </c>
    </row>
    <row r="23565" spans="1:15" x14ac:dyDescent="0.4">
      <c r="A23565" s="5">
        <f>'2.Time_constants_correction'!B23569</f>
        <v>392.55</v>
      </c>
      <c r="B23565" s="5">
        <f>'2.Time_constants_correction'!F23569</f>
        <v>0</v>
      </c>
      <c r="D23565" s="5">
        <f t="shared" si="3312"/>
        <v>60490189.506375</v>
      </c>
      <c r="E23565" s="5">
        <f t="shared" si="3313"/>
        <v>154095.5025</v>
      </c>
      <c r="F23565" s="5">
        <f t="shared" si="3314"/>
        <v>392.55</v>
      </c>
      <c r="G23565" s="5">
        <f t="shared" si="3306"/>
        <v>0</v>
      </c>
      <c r="H23565" s="5">
        <f t="shared" si="3307"/>
        <v>0</v>
      </c>
      <c r="I23565" s="5">
        <f t="shared" si="3308"/>
        <v>0</v>
      </c>
      <c r="J23565" s="5">
        <f t="shared" si="3309"/>
        <v>0</v>
      </c>
      <c r="K23565" s="5">
        <f t="shared" si="3310"/>
        <v>0</v>
      </c>
      <c r="L23565" s="5">
        <f t="shared" si="3311"/>
        <v>392.55</v>
      </c>
      <c r="M23565" s="5">
        <f>$K23565+'2.Time_constants_correction'!$H$11*(3*$G23565*$E23565+2*$H23565*$F23565+$I23565)</f>
        <v>0</v>
      </c>
      <c r="N23565" s="38">
        <f>$K23565+'2.Time_constants_correction'!$I$11*(3*$G23565*$E23565+2*$H23565*$F23565+$I23565)+'2.Time_constants_correction'!$I$13*(6*$G23565*$F23565+2*$H23565)</f>
        <v>0</v>
      </c>
      <c r="O23565" s="5">
        <f>$K23565+'2.Time_constants_correction'!$J$11*(3*$G23565*$E23565+2*$H23565*$F23565+$I23565)+'2.Time_constants_correction'!$J$13*(6*$G23565*$F23565+2*$H23565)+'2.Time_constants_correction'!$J$15*(6*$G23565)</f>
        <v>0</v>
      </c>
    </row>
    <row r="23566" spans="1:15" x14ac:dyDescent="0.4">
      <c r="A23566" s="5">
        <f>'2.Time_constants_correction'!B23570</f>
        <v>392.56666666666666</v>
      </c>
      <c r="B23566" s="5">
        <f>'2.Time_constants_correction'!F23570</f>
        <v>0</v>
      </c>
      <c r="D23566" s="5">
        <f t="shared" si="3312"/>
        <v>60497894.608629629</v>
      </c>
      <c r="E23566" s="5">
        <f t="shared" si="3313"/>
        <v>154108.58777777778</v>
      </c>
      <c r="F23566" s="5">
        <f t="shared" si="3314"/>
        <v>392.56666666666666</v>
      </c>
      <c r="G23566" s="5">
        <f t="shared" si="3306"/>
        <v>0</v>
      </c>
      <c r="H23566" s="5">
        <f t="shared" si="3307"/>
        <v>0</v>
      </c>
      <c r="I23566" s="5">
        <f t="shared" si="3308"/>
        <v>0</v>
      </c>
      <c r="J23566" s="5">
        <f t="shared" si="3309"/>
        <v>0</v>
      </c>
      <c r="K23566" s="5">
        <f t="shared" si="3310"/>
        <v>0</v>
      </c>
      <c r="L23566" s="5">
        <f t="shared" si="3311"/>
        <v>392.56666666666666</v>
      </c>
      <c r="M23566" s="5">
        <f>$K23566+'2.Time_constants_correction'!$H$11*(3*$G23566*$E23566+2*$H23566*$F23566+$I23566)</f>
        <v>0</v>
      </c>
      <c r="N23566" s="38">
        <f>$K23566+'2.Time_constants_correction'!$I$11*(3*$G23566*$E23566+2*$H23566*$F23566+$I23566)+'2.Time_constants_correction'!$I$13*(6*$G23566*$F23566+2*$H23566)</f>
        <v>0</v>
      </c>
      <c r="O23566" s="5">
        <f>$K23566+'2.Time_constants_correction'!$J$11*(3*$G23566*$E23566+2*$H23566*$F23566+$I23566)+'2.Time_constants_correction'!$J$13*(6*$G23566*$F23566+2*$H23566)+'2.Time_constants_correction'!$J$15*(6*$G23566)</f>
        <v>0</v>
      </c>
    </row>
    <row r="23567" spans="1:15" x14ac:dyDescent="0.4">
      <c r="A23567" s="5">
        <f>'2.Time_constants_correction'!B23571</f>
        <v>392.58333333333331</v>
      </c>
      <c r="B23567" s="5">
        <f>'2.Time_constants_correction'!F23571</f>
        <v>0</v>
      </c>
      <c r="D23567" s="5">
        <f t="shared" si="3312"/>
        <v>60505600.36516203</v>
      </c>
      <c r="E23567" s="5">
        <f t="shared" si="3313"/>
        <v>154121.67361111109</v>
      </c>
      <c r="F23567" s="5">
        <f t="shared" si="3314"/>
        <v>392.58333333333331</v>
      </c>
      <c r="G23567" s="5">
        <f t="shared" si="3306"/>
        <v>0</v>
      </c>
      <c r="H23567" s="5">
        <f t="shared" si="3307"/>
        <v>0</v>
      </c>
      <c r="I23567" s="5">
        <f t="shared" si="3308"/>
        <v>0</v>
      </c>
      <c r="J23567" s="5">
        <f t="shared" si="3309"/>
        <v>0</v>
      </c>
      <c r="K23567" s="5">
        <f t="shared" si="3310"/>
        <v>0</v>
      </c>
      <c r="L23567" s="5">
        <f t="shared" si="3311"/>
        <v>392.58333333333331</v>
      </c>
      <c r="M23567" s="5">
        <f>$K23567+'2.Time_constants_correction'!$H$11*(3*$G23567*$E23567+2*$H23567*$F23567+$I23567)</f>
        <v>0</v>
      </c>
      <c r="N23567" s="38">
        <f>$K23567+'2.Time_constants_correction'!$I$11*(3*$G23567*$E23567+2*$H23567*$F23567+$I23567)+'2.Time_constants_correction'!$I$13*(6*$G23567*$F23567+2*$H23567)</f>
        <v>0</v>
      </c>
      <c r="O23567" s="5">
        <f>$K23567+'2.Time_constants_correction'!$J$11*(3*$G23567*$E23567+2*$H23567*$F23567+$I23567)+'2.Time_constants_correction'!$J$13*(6*$G23567*$F23567+2*$H23567)+'2.Time_constants_correction'!$J$15*(6*$G23567)</f>
        <v>0</v>
      </c>
    </row>
    <row r="23568" spans="1:15" x14ac:dyDescent="0.4">
      <c r="A23568" s="5">
        <f>'2.Time_constants_correction'!B23572</f>
        <v>392.6</v>
      </c>
      <c r="B23568" s="5">
        <f>'2.Time_constants_correction'!F23572</f>
        <v>0</v>
      </c>
      <c r="D23568" s="5">
        <f t="shared" si="3312"/>
        <v>60513306.776000008</v>
      </c>
      <c r="E23568" s="5">
        <f t="shared" si="3313"/>
        <v>154134.76</v>
      </c>
      <c r="F23568" s="5">
        <f t="shared" si="3314"/>
        <v>392.6</v>
      </c>
      <c r="G23568" s="5">
        <f t="shared" si="3306"/>
        <v>0</v>
      </c>
      <c r="H23568" s="5">
        <f t="shared" si="3307"/>
        <v>0</v>
      </c>
      <c r="I23568" s="5">
        <f t="shared" si="3308"/>
        <v>0</v>
      </c>
      <c r="J23568" s="5">
        <f t="shared" si="3309"/>
        <v>0</v>
      </c>
      <c r="K23568" s="5">
        <f t="shared" si="3310"/>
        <v>0</v>
      </c>
      <c r="L23568" s="5">
        <f t="shared" si="3311"/>
        <v>392.6</v>
      </c>
      <c r="M23568" s="5">
        <f>$K23568+'2.Time_constants_correction'!$H$11*(3*$G23568*$E23568+2*$H23568*$F23568+$I23568)</f>
        <v>0</v>
      </c>
      <c r="N23568" s="38">
        <f>$K23568+'2.Time_constants_correction'!$I$11*(3*$G23568*$E23568+2*$H23568*$F23568+$I23568)+'2.Time_constants_correction'!$I$13*(6*$G23568*$F23568+2*$H23568)</f>
        <v>0</v>
      </c>
      <c r="O23568" s="5">
        <f>$K23568+'2.Time_constants_correction'!$J$11*(3*$G23568*$E23568+2*$H23568*$F23568+$I23568)+'2.Time_constants_correction'!$J$13*(6*$G23568*$F23568+2*$H23568)+'2.Time_constants_correction'!$J$15*(6*$G23568)</f>
        <v>0</v>
      </c>
    </row>
    <row r="23569" spans="1:15" x14ac:dyDescent="0.4">
      <c r="A23569" s="5">
        <f>'2.Time_constants_correction'!B23573</f>
        <v>392.61666666666667</v>
      </c>
      <c r="B23569" s="5">
        <f>'2.Time_constants_correction'!F23573</f>
        <v>0</v>
      </c>
      <c r="D23569" s="5">
        <f t="shared" si="3312"/>
        <v>60521013.841171302</v>
      </c>
      <c r="E23569" s="5">
        <f t="shared" si="3313"/>
        <v>154147.84694444446</v>
      </c>
      <c r="F23569" s="5">
        <f t="shared" si="3314"/>
        <v>392.61666666666667</v>
      </c>
      <c r="G23569" s="5">
        <f t="shared" si="3306"/>
        <v>0</v>
      </c>
      <c r="H23569" s="5">
        <f t="shared" si="3307"/>
        <v>0</v>
      </c>
      <c r="I23569" s="5">
        <f t="shared" si="3308"/>
        <v>0</v>
      </c>
      <c r="J23569" s="5">
        <f t="shared" si="3309"/>
        <v>0</v>
      </c>
      <c r="K23569" s="5">
        <f t="shared" si="3310"/>
        <v>0</v>
      </c>
      <c r="L23569" s="5">
        <f t="shared" si="3311"/>
        <v>392.61666666666667</v>
      </c>
      <c r="M23569" s="5">
        <f>$K23569+'2.Time_constants_correction'!$H$11*(3*$G23569*$E23569+2*$H23569*$F23569+$I23569)</f>
        <v>0</v>
      </c>
      <c r="N23569" s="38">
        <f>$K23569+'2.Time_constants_correction'!$I$11*(3*$G23569*$E23569+2*$H23569*$F23569+$I23569)+'2.Time_constants_correction'!$I$13*(6*$G23569*$F23569+2*$H23569)</f>
        <v>0</v>
      </c>
      <c r="O23569" s="5">
        <f>$K23569+'2.Time_constants_correction'!$J$11*(3*$G23569*$E23569+2*$H23569*$F23569+$I23569)+'2.Time_constants_correction'!$J$13*(6*$G23569*$F23569+2*$H23569)+'2.Time_constants_correction'!$J$15*(6*$G23569)</f>
        <v>0</v>
      </c>
    </row>
    <row r="23570" spans="1:15" x14ac:dyDescent="0.4">
      <c r="A23570" s="5">
        <f>'2.Time_constants_correction'!B23574</f>
        <v>392.63333333333333</v>
      </c>
      <c r="B23570" s="5">
        <f>'2.Time_constants_correction'!F23574</f>
        <v>0</v>
      </c>
      <c r="D23570" s="5">
        <f t="shared" si="3312"/>
        <v>60528721.560703695</v>
      </c>
      <c r="E23570" s="5">
        <f t="shared" si="3313"/>
        <v>154160.93444444443</v>
      </c>
      <c r="F23570" s="5">
        <f t="shared" si="3314"/>
        <v>392.63333333333333</v>
      </c>
      <c r="G23570" s="5">
        <f t="shared" ref="G23570:G23633" si="3315">INDEX(LINEST(B23565:B23576,D23565:F23576),3)</f>
        <v>0</v>
      </c>
      <c r="H23570" s="5">
        <f t="shared" ref="H23570:H23633" si="3316">INDEX(LINEST(B23565:B23576,D23565:F23576),2)</f>
        <v>0</v>
      </c>
      <c r="I23570" s="5">
        <f t="shared" ref="I23570:I23633" si="3317">INDEX(LINEST(B23565:B23576,D23565:F23576),1)</f>
        <v>0</v>
      </c>
      <c r="J23570" s="5">
        <f t="shared" ref="J23570:J23633" si="3318">INDEX(LINEST(B23565:B23576,D23565:F23576),4)</f>
        <v>0</v>
      </c>
      <c r="K23570" s="5">
        <f t="shared" ref="K23570:K23633" si="3319">G23570*$D23570+H23570*$E23570+I23570*$F23570+J23570</f>
        <v>0</v>
      </c>
      <c r="L23570" s="5">
        <f t="shared" ref="L23570:L23633" si="3320">F23570</f>
        <v>392.63333333333333</v>
      </c>
      <c r="M23570" s="5">
        <f>$K23570+'2.Time_constants_correction'!$H$11*(3*$G23570*$E23570+2*$H23570*$F23570+$I23570)</f>
        <v>0</v>
      </c>
      <c r="N23570" s="38">
        <f>$K23570+'2.Time_constants_correction'!$I$11*(3*$G23570*$E23570+2*$H23570*$F23570+$I23570)+'2.Time_constants_correction'!$I$13*(6*$G23570*$F23570+2*$H23570)</f>
        <v>0</v>
      </c>
      <c r="O23570" s="5">
        <f>$K23570+'2.Time_constants_correction'!$J$11*(3*$G23570*$E23570+2*$H23570*$F23570+$I23570)+'2.Time_constants_correction'!$J$13*(6*$G23570*$F23570+2*$H23570)+'2.Time_constants_correction'!$J$15*(6*$G23570)</f>
        <v>0</v>
      </c>
    </row>
    <row r="23571" spans="1:15" x14ac:dyDescent="0.4">
      <c r="A23571" s="5">
        <f>'2.Time_constants_correction'!B23575</f>
        <v>392.65</v>
      </c>
      <c r="B23571" s="5">
        <f>'2.Time_constants_correction'!F23575</f>
        <v>0</v>
      </c>
      <c r="D23571" s="5">
        <f t="shared" si="3312"/>
        <v>60536429.934624992</v>
      </c>
      <c r="E23571" s="5">
        <f t="shared" si="3313"/>
        <v>154174.02249999999</v>
      </c>
      <c r="F23571" s="5">
        <f t="shared" si="3314"/>
        <v>392.65</v>
      </c>
      <c r="G23571" s="5">
        <f t="shared" si="3315"/>
        <v>0</v>
      </c>
      <c r="H23571" s="5">
        <f t="shared" si="3316"/>
        <v>0</v>
      </c>
      <c r="I23571" s="5">
        <f t="shared" si="3317"/>
        <v>0</v>
      </c>
      <c r="J23571" s="5">
        <f t="shared" si="3318"/>
        <v>0</v>
      </c>
      <c r="K23571" s="5">
        <f t="shared" si="3319"/>
        <v>0</v>
      </c>
      <c r="L23571" s="5">
        <f t="shared" si="3320"/>
        <v>392.65</v>
      </c>
      <c r="M23571" s="5">
        <f>$K23571+'2.Time_constants_correction'!$H$11*(3*$G23571*$E23571+2*$H23571*$F23571+$I23571)</f>
        <v>0</v>
      </c>
      <c r="N23571" s="38">
        <f>$K23571+'2.Time_constants_correction'!$I$11*(3*$G23571*$E23571+2*$H23571*$F23571+$I23571)+'2.Time_constants_correction'!$I$13*(6*$G23571*$F23571+2*$H23571)</f>
        <v>0</v>
      </c>
      <c r="O23571" s="5">
        <f>$K23571+'2.Time_constants_correction'!$J$11*(3*$G23571*$E23571+2*$H23571*$F23571+$I23571)+'2.Time_constants_correction'!$J$13*(6*$G23571*$F23571+2*$H23571)+'2.Time_constants_correction'!$J$15*(6*$G23571)</f>
        <v>0</v>
      </c>
    </row>
    <row r="23572" spans="1:15" x14ac:dyDescent="0.4">
      <c r="A23572" s="5">
        <f>'2.Time_constants_correction'!B23576</f>
        <v>392.66666666666669</v>
      </c>
      <c r="B23572" s="5">
        <f>'2.Time_constants_correction'!F23576</f>
        <v>0</v>
      </c>
      <c r="D23572" s="5">
        <f t="shared" si="3312"/>
        <v>60544138.96296297</v>
      </c>
      <c r="E23572" s="5">
        <f t="shared" si="3313"/>
        <v>154187.11111111112</v>
      </c>
      <c r="F23572" s="5">
        <f t="shared" si="3314"/>
        <v>392.66666666666669</v>
      </c>
      <c r="G23572" s="5">
        <f t="shared" si="3315"/>
        <v>0</v>
      </c>
      <c r="H23572" s="5">
        <f t="shared" si="3316"/>
        <v>0</v>
      </c>
      <c r="I23572" s="5">
        <f t="shared" si="3317"/>
        <v>0</v>
      </c>
      <c r="J23572" s="5">
        <f t="shared" si="3318"/>
        <v>0</v>
      </c>
      <c r="K23572" s="5">
        <f t="shared" si="3319"/>
        <v>0</v>
      </c>
      <c r="L23572" s="5">
        <f t="shared" si="3320"/>
        <v>392.66666666666669</v>
      </c>
      <c r="M23572" s="5">
        <f>$K23572+'2.Time_constants_correction'!$H$11*(3*$G23572*$E23572+2*$H23572*$F23572+$I23572)</f>
        <v>0</v>
      </c>
      <c r="N23572" s="38">
        <f>$K23572+'2.Time_constants_correction'!$I$11*(3*$G23572*$E23572+2*$H23572*$F23572+$I23572)+'2.Time_constants_correction'!$I$13*(6*$G23572*$F23572+2*$H23572)</f>
        <v>0</v>
      </c>
      <c r="O23572" s="5">
        <f>$K23572+'2.Time_constants_correction'!$J$11*(3*$G23572*$E23572+2*$H23572*$F23572+$I23572)+'2.Time_constants_correction'!$J$13*(6*$G23572*$F23572+2*$H23572)+'2.Time_constants_correction'!$J$15*(6*$G23572)</f>
        <v>0</v>
      </c>
    </row>
    <row r="23573" spans="1:15" x14ac:dyDescent="0.4">
      <c r="A23573" s="5">
        <f>'2.Time_constants_correction'!B23577</f>
        <v>392.68333333333334</v>
      </c>
      <c r="B23573" s="5">
        <f>'2.Time_constants_correction'!F23577</f>
        <v>0</v>
      </c>
      <c r="D23573" s="5">
        <f t="shared" si="3312"/>
        <v>60551848.645745367</v>
      </c>
      <c r="E23573" s="5">
        <f t="shared" si="3313"/>
        <v>154200.20027777777</v>
      </c>
      <c r="F23573" s="5">
        <f t="shared" si="3314"/>
        <v>392.68333333333334</v>
      </c>
      <c r="G23573" s="5">
        <f t="shared" si="3315"/>
        <v>0</v>
      </c>
      <c r="H23573" s="5">
        <f t="shared" si="3316"/>
        <v>0</v>
      </c>
      <c r="I23573" s="5">
        <f t="shared" si="3317"/>
        <v>0</v>
      </c>
      <c r="J23573" s="5">
        <f t="shared" si="3318"/>
        <v>0</v>
      </c>
      <c r="K23573" s="5">
        <f t="shared" si="3319"/>
        <v>0</v>
      </c>
      <c r="L23573" s="5">
        <f t="shared" si="3320"/>
        <v>392.68333333333334</v>
      </c>
      <c r="M23573" s="5">
        <f>$K23573+'2.Time_constants_correction'!$H$11*(3*$G23573*$E23573+2*$H23573*$F23573+$I23573)</f>
        <v>0</v>
      </c>
      <c r="N23573" s="38">
        <f>$K23573+'2.Time_constants_correction'!$I$11*(3*$G23573*$E23573+2*$H23573*$F23573+$I23573)+'2.Time_constants_correction'!$I$13*(6*$G23573*$F23573+2*$H23573)</f>
        <v>0</v>
      </c>
      <c r="O23573" s="5">
        <f>$K23573+'2.Time_constants_correction'!$J$11*(3*$G23573*$E23573+2*$H23573*$F23573+$I23573)+'2.Time_constants_correction'!$J$13*(6*$G23573*$F23573+2*$H23573)+'2.Time_constants_correction'!$J$15*(6*$G23573)</f>
        <v>0</v>
      </c>
    </row>
    <row r="23574" spans="1:15" x14ac:dyDescent="0.4">
      <c r="A23574" s="5">
        <f>'2.Time_constants_correction'!B23578</f>
        <v>392.7</v>
      </c>
      <c r="B23574" s="5">
        <f>'2.Time_constants_correction'!F23578</f>
        <v>0</v>
      </c>
      <c r="D23574" s="5">
        <f t="shared" si="3312"/>
        <v>60559558.982999988</v>
      </c>
      <c r="E23574" s="5">
        <f t="shared" si="3313"/>
        <v>154213.28999999998</v>
      </c>
      <c r="F23574" s="5">
        <f t="shared" si="3314"/>
        <v>392.7</v>
      </c>
      <c r="G23574" s="5">
        <f t="shared" si="3315"/>
        <v>0</v>
      </c>
      <c r="H23574" s="5">
        <f t="shared" si="3316"/>
        <v>0</v>
      </c>
      <c r="I23574" s="5">
        <f t="shared" si="3317"/>
        <v>0</v>
      </c>
      <c r="J23574" s="5">
        <f t="shared" si="3318"/>
        <v>0</v>
      </c>
      <c r="K23574" s="5">
        <f t="shared" si="3319"/>
        <v>0</v>
      </c>
      <c r="L23574" s="5">
        <f t="shared" si="3320"/>
        <v>392.7</v>
      </c>
      <c r="M23574" s="5">
        <f>$K23574+'2.Time_constants_correction'!$H$11*(3*$G23574*$E23574+2*$H23574*$F23574+$I23574)</f>
        <v>0</v>
      </c>
      <c r="N23574" s="38">
        <f>$K23574+'2.Time_constants_correction'!$I$11*(3*$G23574*$E23574+2*$H23574*$F23574+$I23574)+'2.Time_constants_correction'!$I$13*(6*$G23574*$F23574+2*$H23574)</f>
        <v>0</v>
      </c>
      <c r="O23574" s="5">
        <f>$K23574+'2.Time_constants_correction'!$J$11*(3*$G23574*$E23574+2*$H23574*$F23574+$I23574)+'2.Time_constants_correction'!$J$13*(6*$G23574*$F23574+2*$H23574)+'2.Time_constants_correction'!$J$15*(6*$G23574)</f>
        <v>0</v>
      </c>
    </row>
    <row r="23575" spans="1:15" x14ac:dyDescent="0.4">
      <c r="A23575" s="5">
        <f>'2.Time_constants_correction'!B23579</f>
        <v>392.71666666666664</v>
      </c>
      <c r="B23575" s="5">
        <f>'2.Time_constants_correction'!F23579</f>
        <v>0</v>
      </c>
      <c r="D23575" s="5">
        <f t="shared" si="3312"/>
        <v>60567269.974754617</v>
      </c>
      <c r="E23575" s="5">
        <f t="shared" si="3313"/>
        <v>154226.38027777776</v>
      </c>
      <c r="F23575" s="5">
        <f t="shared" si="3314"/>
        <v>392.71666666666664</v>
      </c>
      <c r="G23575" s="5">
        <f t="shared" si="3315"/>
        <v>0</v>
      </c>
      <c r="H23575" s="5">
        <f t="shared" si="3316"/>
        <v>0</v>
      </c>
      <c r="I23575" s="5">
        <f t="shared" si="3317"/>
        <v>0</v>
      </c>
      <c r="J23575" s="5">
        <f t="shared" si="3318"/>
        <v>0</v>
      </c>
      <c r="K23575" s="5">
        <f t="shared" si="3319"/>
        <v>0</v>
      </c>
      <c r="L23575" s="5">
        <f t="shared" si="3320"/>
        <v>392.71666666666664</v>
      </c>
      <c r="M23575" s="5">
        <f>$K23575+'2.Time_constants_correction'!$H$11*(3*$G23575*$E23575+2*$H23575*$F23575+$I23575)</f>
        <v>0</v>
      </c>
      <c r="N23575" s="38">
        <f>$K23575+'2.Time_constants_correction'!$I$11*(3*$G23575*$E23575+2*$H23575*$F23575+$I23575)+'2.Time_constants_correction'!$I$13*(6*$G23575*$F23575+2*$H23575)</f>
        <v>0</v>
      </c>
      <c r="O23575" s="5">
        <f>$K23575+'2.Time_constants_correction'!$J$11*(3*$G23575*$E23575+2*$H23575*$F23575+$I23575)+'2.Time_constants_correction'!$J$13*(6*$G23575*$F23575+2*$H23575)+'2.Time_constants_correction'!$J$15*(6*$G23575)</f>
        <v>0</v>
      </c>
    </row>
    <row r="23576" spans="1:15" x14ac:dyDescent="0.4">
      <c r="A23576" s="5">
        <f>'2.Time_constants_correction'!B23580</f>
        <v>392.73333333333335</v>
      </c>
      <c r="B23576" s="5">
        <f>'2.Time_constants_correction'!F23580</f>
        <v>0</v>
      </c>
      <c r="D23576" s="5">
        <f t="shared" si="3312"/>
        <v>60574981.621037036</v>
      </c>
      <c r="E23576" s="5">
        <f t="shared" si="3313"/>
        <v>154239.47111111111</v>
      </c>
      <c r="F23576" s="5">
        <f t="shared" si="3314"/>
        <v>392.73333333333335</v>
      </c>
      <c r="G23576" s="5">
        <f t="shared" si="3315"/>
        <v>0</v>
      </c>
      <c r="H23576" s="5">
        <f t="shared" si="3316"/>
        <v>0</v>
      </c>
      <c r="I23576" s="5">
        <f t="shared" si="3317"/>
        <v>0</v>
      </c>
      <c r="J23576" s="5">
        <f t="shared" si="3318"/>
        <v>0</v>
      </c>
      <c r="K23576" s="5">
        <f t="shared" si="3319"/>
        <v>0</v>
      </c>
      <c r="L23576" s="5">
        <f t="shared" si="3320"/>
        <v>392.73333333333335</v>
      </c>
      <c r="M23576" s="5">
        <f>$K23576+'2.Time_constants_correction'!$H$11*(3*$G23576*$E23576+2*$H23576*$F23576+$I23576)</f>
        <v>0</v>
      </c>
      <c r="N23576" s="38">
        <f>$K23576+'2.Time_constants_correction'!$I$11*(3*$G23576*$E23576+2*$H23576*$F23576+$I23576)+'2.Time_constants_correction'!$I$13*(6*$G23576*$F23576+2*$H23576)</f>
        <v>0</v>
      </c>
      <c r="O23576" s="5">
        <f>$K23576+'2.Time_constants_correction'!$J$11*(3*$G23576*$E23576+2*$H23576*$F23576+$I23576)+'2.Time_constants_correction'!$J$13*(6*$G23576*$F23576+2*$H23576)+'2.Time_constants_correction'!$J$15*(6*$G23576)</f>
        <v>0</v>
      </c>
    </row>
    <row r="23577" spans="1:15" x14ac:dyDescent="0.4">
      <c r="A23577" s="5">
        <f>'2.Time_constants_correction'!B23581</f>
        <v>392.75</v>
      </c>
      <c r="B23577" s="5">
        <f>'2.Time_constants_correction'!F23581</f>
        <v>0</v>
      </c>
      <c r="D23577" s="5">
        <f t="shared" si="3312"/>
        <v>60582693.921875</v>
      </c>
      <c r="E23577" s="5">
        <f t="shared" si="3313"/>
        <v>154252.5625</v>
      </c>
      <c r="F23577" s="5">
        <f t="shared" si="3314"/>
        <v>392.75</v>
      </c>
      <c r="G23577" s="5">
        <f t="shared" si="3315"/>
        <v>0</v>
      </c>
      <c r="H23577" s="5">
        <f t="shared" si="3316"/>
        <v>0</v>
      </c>
      <c r="I23577" s="5">
        <f t="shared" si="3317"/>
        <v>0</v>
      </c>
      <c r="J23577" s="5">
        <f t="shared" si="3318"/>
        <v>0</v>
      </c>
      <c r="K23577" s="5">
        <f t="shared" si="3319"/>
        <v>0</v>
      </c>
      <c r="L23577" s="5">
        <f t="shared" si="3320"/>
        <v>392.75</v>
      </c>
      <c r="M23577" s="5">
        <f>$K23577+'2.Time_constants_correction'!$H$11*(3*$G23577*$E23577+2*$H23577*$F23577+$I23577)</f>
        <v>0</v>
      </c>
      <c r="N23577" s="38">
        <f>$K23577+'2.Time_constants_correction'!$I$11*(3*$G23577*$E23577+2*$H23577*$F23577+$I23577)+'2.Time_constants_correction'!$I$13*(6*$G23577*$F23577+2*$H23577)</f>
        <v>0</v>
      </c>
      <c r="O23577" s="5">
        <f>$K23577+'2.Time_constants_correction'!$J$11*(3*$G23577*$E23577+2*$H23577*$F23577+$I23577)+'2.Time_constants_correction'!$J$13*(6*$G23577*$F23577+2*$H23577)+'2.Time_constants_correction'!$J$15*(6*$G23577)</f>
        <v>0</v>
      </c>
    </row>
    <row r="23578" spans="1:15" x14ac:dyDescent="0.4">
      <c r="A23578" s="5">
        <f>'2.Time_constants_correction'!B23582</f>
        <v>392.76666666666665</v>
      </c>
      <c r="B23578" s="5">
        <f>'2.Time_constants_correction'!F23582</f>
        <v>0</v>
      </c>
      <c r="D23578" s="5">
        <f t="shared" si="3312"/>
        <v>60590406.877296291</v>
      </c>
      <c r="E23578" s="5">
        <f t="shared" si="3313"/>
        <v>154265.65444444443</v>
      </c>
      <c r="F23578" s="5">
        <f t="shared" si="3314"/>
        <v>392.76666666666665</v>
      </c>
      <c r="G23578" s="5">
        <f t="shared" si="3315"/>
        <v>0</v>
      </c>
      <c r="H23578" s="5">
        <f t="shared" si="3316"/>
        <v>0</v>
      </c>
      <c r="I23578" s="5">
        <f t="shared" si="3317"/>
        <v>0</v>
      </c>
      <c r="J23578" s="5">
        <f t="shared" si="3318"/>
        <v>0</v>
      </c>
      <c r="K23578" s="5">
        <f t="shared" si="3319"/>
        <v>0</v>
      </c>
      <c r="L23578" s="5">
        <f t="shared" si="3320"/>
        <v>392.76666666666665</v>
      </c>
      <c r="M23578" s="5">
        <f>$K23578+'2.Time_constants_correction'!$H$11*(3*$G23578*$E23578+2*$H23578*$F23578+$I23578)</f>
        <v>0</v>
      </c>
      <c r="N23578" s="38">
        <f>$K23578+'2.Time_constants_correction'!$I$11*(3*$G23578*$E23578+2*$H23578*$F23578+$I23578)+'2.Time_constants_correction'!$I$13*(6*$G23578*$F23578+2*$H23578)</f>
        <v>0</v>
      </c>
      <c r="O23578" s="5">
        <f>$K23578+'2.Time_constants_correction'!$J$11*(3*$G23578*$E23578+2*$H23578*$F23578+$I23578)+'2.Time_constants_correction'!$J$13*(6*$G23578*$F23578+2*$H23578)+'2.Time_constants_correction'!$J$15*(6*$G23578)</f>
        <v>0</v>
      </c>
    </row>
    <row r="23579" spans="1:15" x14ac:dyDescent="0.4">
      <c r="A23579" s="5">
        <f>'2.Time_constants_correction'!B23583</f>
        <v>392.78333333333336</v>
      </c>
      <c r="B23579" s="5">
        <f>'2.Time_constants_correction'!F23583</f>
        <v>0</v>
      </c>
      <c r="D23579" s="5">
        <f t="shared" si="3312"/>
        <v>60598120.487328716</v>
      </c>
      <c r="E23579" s="5">
        <f t="shared" si="3313"/>
        <v>154278.74694444446</v>
      </c>
      <c r="F23579" s="5">
        <f t="shared" si="3314"/>
        <v>392.78333333333336</v>
      </c>
      <c r="G23579" s="5">
        <f t="shared" si="3315"/>
        <v>0</v>
      </c>
      <c r="H23579" s="5">
        <f t="shared" si="3316"/>
        <v>0</v>
      </c>
      <c r="I23579" s="5">
        <f t="shared" si="3317"/>
        <v>0</v>
      </c>
      <c r="J23579" s="5">
        <f t="shared" si="3318"/>
        <v>0</v>
      </c>
      <c r="K23579" s="5">
        <f t="shared" si="3319"/>
        <v>0</v>
      </c>
      <c r="L23579" s="5">
        <f t="shared" si="3320"/>
        <v>392.78333333333336</v>
      </c>
      <c r="M23579" s="5">
        <f>$K23579+'2.Time_constants_correction'!$H$11*(3*$G23579*$E23579+2*$H23579*$F23579+$I23579)</f>
        <v>0</v>
      </c>
      <c r="N23579" s="38">
        <f>$K23579+'2.Time_constants_correction'!$I$11*(3*$G23579*$E23579+2*$H23579*$F23579+$I23579)+'2.Time_constants_correction'!$I$13*(6*$G23579*$F23579+2*$H23579)</f>
        <v>0</v>
      </c>
      <c r="O23579" s="5">
        <f>$K23579+'2.Time_constants_correction'!$J$11*(3*$G23579*$E23579+2*$H23579*$F23579+$I23579)+'2.Time_constants_correction'!$J$13*(6*$G23579*$F23579+2*$H23579)+'2.Time_constants_correction'!$J$15*(6*$G23579)</f>
        <v>0</v>
      </c>
    </row>
    <row r="23580" spans="1:15" x14ac:dyDescent="0.4">
      <c r="A23580" s="5">
        <f>'2.Time_constants_correction'!B23584</f>
        <v>392.8</v>
      </c>
      <c r="B23580" s="5">
        <f>'2.Time_constants_correction'!F23584</f>
        <v>0</v>
      </c>
      <c r="D23580" s="5">
        <f t="shared" si="3312"/>
        <v>60605834.752000004</v>
      </c>
      <c r="E23580" s="5">
        <f t="shared" si="3313"/>
        <v>154291.84</v>
      </c>
      <c r="F23580" s="5">
        <f t="shared" si="3314"/>
        <v>392.8</v>
      </c>
      <c r="G23580" s="5">
        <f t="shared" si="3315"/>
        <v>0</v>
      </c>
      <c r="H23580" s="5">
        <f t="shared" si="3316"/>
        <v>0</v>
      </c>
      <c r="I23580" s="5">
        <f t="shared" si="3317"/>
        <v>0</v>
      </c>
      <c r="J23580" s="5">
        <f t="shared" si="3318"/>
        <v>0</v>
      </c>
      <c r="K23580" s="5">
        <f t="shared" si="3319"/>
        <v>0</v>
      </c>
      <c r="L23580" s="5">
        <f t="shared" si="3320"/>
        <v>392.8</v>
      </c>
      <c r="M23580" s="5">
        <f>$K23580+'2.Time_constants_correction'!$H$11*(3*$G23580*$E23580+2*$H23580*$F23580+$I23580)</f>
        <v>0</v>
      </c>
      <c r="N23580" s="38">
        <f>$K23580+'2.Time_constants_correction'!$I$11*(3*$G23580*$E23580+2*$H23580*$F23580+$I23580)+'2.Time_constants_correction'!$I$13*(6*$G23580*$F23580+2*$H23580)</f>
        <v>0</v>
      </c>
      <c r="O23580" s="5">
        <f>$K23580+'2.Time_constants_correction'!$J$11*(3*$G23580*$E23580+2*$H23580*$F23580+$I23580)+'2.Time_constants_correction'!$J$13*(6*$G23580*$F23580+2*$H23580)+'2.Time_constants_correction'!$J$15*(6*$G23580)</f>
        <v>0</v>
      </c>
    </row>
    <row r="23581" spans="1:15" x14ac:dyDescent="0.4">
      <c r="A23581" s="5">
        <f>'2.Time_constants_correction'!B23585</f>
        <v>392.81666666666666</v>
      </c>
      <c r="B23581" s="5">
        <f>'2.Time_constants_correction'!F23585</f>
        <v>0</v>
      </c>
      <c r="D23581" s="5">
        <f t="shared" si="3312"/>
        <v>60613549.671337962</v>
      </c>
      <c r="E23581" s="5">
        <f t="shared" si="3313"/>
        <v>154304.9336111111</v>
      </c>
      <c r="F23581" s="5">
        <f t="shared" si="3314"/>
        <v>392.81666666666666</v>
      </c>
      <c r="G23581" s="5">
        <f t="shared" si="3315"/>
        <v>0</v>
      </c>
      <c r="H23581" s="5">
        <f t="shared" si="3316"/>
        <v>0</v>
      </c>
      <c r="I23581" s="5">
        <f t="shared" si="3317"/>
        <v>0</v>
      </c>
      <c r="J23581" s="5">
        <f t="shared" si="3318"/>
        <v>0</v>
      </c>
      <c r="K23581" s="5">
        <f t="shared" si="3319"/>
        <v>0</v>
      </c>
      <c r="L23581" s="5">
        <f t="shared" si="3320"/>
        <v>392.81666666666666</v>
      </c>
      <c r="M23581" s="5">
        <f>$K23581+'2.Time_constants_correction'!$H$11*(3*$G23581*$E23581+2*$H23581*$F23581+$I23581)</f>
        <v>0</v>
      </c>
      <c r="N23581" s="38">
        <f>$K23581+'2.Time_constants_correction'!$I$11*(3*$G23581*$E23581+2*$H23581*$F23581+$I23581)+'2.Time_constants_correction'!$I$13*(6*$G23581*$F23581+2*$H23581)</f>
        <v>0</v>
      </c>
      <c r="O23581" s="5">
        <f>$K23581+'2.Time_constants_correction'!$J$11*(3*$G23581*$E23581+2*$H23581*$F23581+$I23581)+'2.Time_constants_correction'!$J$13*(6*$G23581*$F23581+2*$H23581)+'2.Time_constants_correction'!$J$15*(6*$G23581)</f>
        <v>0</v>
      </c>
    </row>
    <row r="23582" spans="1:15" x14ac:dyDescent="0.4">
      <c r="A23582" s="5">
        <f>'2.Time_constants_correction'!B23586</f>
        <v>392.83333333333331</v>
      </c>
      <c r="B23582" s="5">
        <f>'2.Time_constants_correction'!F23586</f>
        <v>0</v>
      </c>
      <c r="D23582" s="5">
        <f t="shared" si="3312"/>
        <v>60621265.245370358</v>
      </c>
      <c r="E23582" s="5">
        <f t="shared" si="3313"/>
        <v>154318.02777777775</v>
      </c>
      <c r="F23582" s="5">
        <f t="shared" si="3314"/>
        <v>392.83333333333331</v>
      </c>
      <c r="G23582" s="5">
        <f t="shared" si="3315"/>
        <v>0</v>
      </c>
      <c r="H23582" s="5">
        <f t="shared" si="3316"/>
        <v>0</v>
      </c>
      <c r="I23582" s="5">
        <f t="shared" si="3317"/>
        <v>0</v>
      </c>
      <c r="J23582" s="5">
        <f t="shared" si="3318"/>
        <v>0</v>
      </c>
      <c r="K23582" s="5">
        <f t="shared" si="3319"/>
        <v>0</v>
      </c>
      <c r="L23582" s="5">
        <f t="shared" si="3320"/>
        <v>392.83333333333331</v>
      </c>
      <c r="M23582" s="5">
        <f>$K23582+'2.Time_constants_correction'!$H$11*(3*$G23582*$E23582+2*$H23582*$F23582+$I23582)</f>
        <v>0</v>
      </c>
      <c r="N23582" s="38">
        <f>$K23582+'2.Time_constants_correction'!$I$11*(3*$G23582*$E23582+2*$H23582*$F23582+$I23582)+'2.Time_constants_correction'!$I$13*(6*$G23582*$F23582+2*$H23582)</f>
        <v>0</v>
      </c>
      <c r="O23582" s="5">
        <f>$K23582+'2.Time_constants_correction'!$J$11*(3*$G23582*$E23582+2*$H23582*$F23582+$I23582)+'2.Time_constants_correction'!$J$13*(6*$G23582*$F23582+2*$H23582)+'2.Time_constants_correction'!$J$15*(6*$G23582)</f>
        <v>0</v>
      </c>
    </row>
    <row r="23583" spans="1:15" x14ac:dyDescent="0.4">
      <c r="A23583" s="5">
        <f>'2.Time_constants_correction'!B23587</f>
        <v>392.85</v>
      </c>
      <c r="B23583" s="5">
        <f>'2.Time_constants_correction'!F23587</f>
        <v>0</v>
      </c>
      <c r="D23583" s="5">
        <f t="shared" si="3312"/>
        <v>60628981.474125013</v>
      </c>
      <c r="E23583" s="5">
        <f t="shared" si="3313"/>
        <v>154331.12250000003</v>
      </c>
      <c r="F23583" s="5">
        <f t="shared" si="3314"/>
        <v>392.85</v>
      </c>
      <c r="G23583" s="5">
        <f t="shared" si="3315"/>
        <v>0</v>
      </c>
      <c r="H23583" s="5">
        <f t="shared" si="3316"/>
        <v>0</v>
      </c>
      <c r="I23583" s="5">
        <f t="shared" si="3317"/>
        <v>0</v>
      </c>
      <c r="J23583" s="5">
        <f t="shared" si="3318"/>
        <v>0</v>
      </c>
      <c r="K23583" s="5">
        <f t="shared" si="3319"/>
        <v>0</v>
      </c>
      <c r="L23583" s="5">
        <f t="shared" si="3320"/>
        <v>392.85</v>
      </c>
      <c r="M23583" s="5">
        <f>$K23583+'2.Time_constants_correction'!$H$11*(3*$G23583*$E23583+2*$H23583*$F23583+$I23583)</f>
        <v>0</v>
      </c>
      <c r="N23583" s="38">
        <f>$K23583+'2.Time_constants_correction'!$I$11*(3*$G23583*$E23583+2*$H23583*$F23583+$I23583)+'2.Time_constants_correction'!$I$13*(6*$G23583*$F23583+2*$H23583)</f>
        <v>0</v>
      </c>
      <c r="O23583" s="5">
        <f>$K23583+'2.Time_constants_correction'!$J$11*(3*$G23583*$E23583+2*$H23583*$F23583+$I23583)+'2.Time_constants_correction'!$J$13*(6*$G23583*$F23583+2*$H23583)+'2.Time_constants_correction'!$J$15*(6*$G23583)</f>
        <v>0</v>
      </c>
    </row>
    <row r="23584" spans="1:15" x14ac:dyDescent="0.4">
      <c r="A23584" s="5">
        <f>'2.Time_constants_correction'!B23588</f>
        <v>392.86666666666667</v>
      </c>
      <c r="B23584" s="5">
        <f>'2.Time_constants_correction'!F23588</f>
        <v>0</v>
      </c>
      <c r="D23584" s="5">
        <f t="shared" si="3312"/>
        <v>60636698.357629634</v>
      </c>
      <c r="E23584" s="5">
        <f t="shared" si="3313"/>
        <v>154344.21777777778</v>
      </c>
      <c r="F23584" s="5">
        <f t="shared" si="3314"/>
        <v>392.86666666666667</v>
      </c>
      <c r="G23584" s="5">
        <f t="shared" si="3315"/>
        <v>0</v>
      </c>
      <c r="H23584" s="5">
        <f t="shared" si="3316"/>
        <v>0</v>
      </c>
      <c r="I23584" s="5">
        <f t="shared" si="3317"/>
        <v>0</v>
      </c>
      <c r="J23584" s="5">
        <f t="shared" si="3318"/>
        <v>0</v>
      </c>
      <c r="K23584" s="5">
        <f t="shared" si="3319"/>
        <v>0</v>
      </c>
      <c r="L23584" s="5">
        <f t="shared" si="3320"/>
        <v>392.86666666666667</v>
      </c>
      <c r="M23584" s="5">
        <f>$K23584+'2.Time_constants_correction'!$H$11*(3*$G23584*$E23584+2*$H23584*$F23584+$I23584)</f>
        <v>0</v>
      </c>
      <c r="N23584" s="38">
        <f>$K23584+'2.Time_constants_correction'!$I$11*(3*$G23584*$E23584+2*$H23584*$F23584+$I23584)+'2.Time_constants_correction'!$I$13*(6*$G23584*$F23584+2*$H23584)</f>
        <v>0</v>
      </c>
      <c r="O23584" s="5">
        <f>$K23584+'2.Time_constants_correction'!$J$11*(3*$G23584*$E23584+2*$H23584*$F23584+$I23584)+'2.Time_constants_correction'!$J$13*(6*$G23584*$F23584+2*$H23584)+'2.Time_constants_correction'!$J$15*(6*$G23584)</f>
        <v>0</v>
      </c>
    </row>
    <row r="23585" spans="1:15" x14ac:dyDescent="0.4">
      <c r="A23585" s="5">
        <f>'2.Time_constants_correction'!B23589</f>
        <v>392.88333333333333</v>
      </c>
      <c r="B23585" s="5">
        <f>'2.Time_constants_correction'!F23589</f>
        <v>0</v>
      </c>
      <c r="D23585" s="5">
        <f t="shared" si="3312"/>
        <v>60644415.895912036</v>
      </c>
      <c r="E23585" s="5">
        <f t="shared" si="3313"/>
        <v>154357.31361111111</v>
      </c>
      <c r="F23585" s="5">
        <f t="shared" si="3314"/>
        <v>392.88333333333333</v>
      </c>
      <c r="G23585" s="5">
        <f t="shared" si="3315"/>
        <v>0</v>
      </c>
      <c r="H23585" s="5">
        <f t="shared" si="3316"/>
        <v>0</v>
      </c>
      <c r="I23585" s="5">
        <f t="shared" si="3317"/>
        <v>0</v>
      </c>
      <c r="J23585" s="5">
        <f t="shared" si="3318"/>
        <v>0</v>
      </c>
      <c r="K23585" s="5">
        <f t="shared" si="3319"/>
        <v>0</v>
      </c>
      <c r="L23585" s="5">
        <f t="shared" si="3320"/>
        <v>392.88333333333333</v>
      </c>
      <c r="M23585" s="5">
        <f>$K23585+'2.Time_constants_correction'!$H$11*(3*$G23585*$E23585+2*$H23585*$F23585+$I23585)</f>
        <v>0</v>
      </c>
      <c r="N23585" s="38">
        <f>$K23585+'2.Time_constants_correction'!$I$11*(3*$G23585*$E23585+2*$H23585*$F23585+$I23585)+'2.Time_constants_correction'!$I$13*(6*$G23585*$F23585+2*$H23585)</f>
        <v>0</v>
      </c>
      <c r="O23585" s="5">
        <f>$K23585+'2.Time_constants_correction'!$J$11*(3*$G23585*$E23585+2*$H23585*$F23585+$I23585)+'2.Time_constants_correction'!$J$13*(6*$G23585*$F23585+2*$H23585)+'2.Time_constants_correction'!$J$15*(6*$G23585)</f>
        <v>0</v>
      </c>
    </row>
    <row r="23586" spans="1:15" x14ac:dyDescent="0.4">
      <c r="A23586" s="5">
        <f>'2.Time_constants_correction'!B23590</f>
        <v>392.9</v>
      </c>
      <c r="B23586" s="5">
        <f>'2.Time_constants_correction'!F23590</f>
        <v>0</v>
      </c>
      <c r="D23586" s="5">
        <f t="shared" si="3312"/>
        <v>60652134.088999987</v>
      </c>
      <c r="E23586" s="5">
        <f t="shared" si="3313"/>
        <v>154370.40999999997</v>
      </c>
      <c r="F23586" s="5">
        <f t="shared" si="3314"/>
        <v>392.9</v>
      </c>
      <c r="G23586" s="5">
        <f t="shared" si="3315"/>
        <v>0</v>
      </c>
      <c r="H23586" s="5">
        <f t="shared" si="3316"/>
        <v>0</v>
      </c>
      <c r="I23586" s="5">
        <f t="shared" si="3317"/>
        <v>0</v>
      </c>
      <c r="J23586" s="5">
        <f t="shared" si="3318"/>
        <v>0</v>
      </c>
      <c r="K23586" s="5">
        <f t="shared" si="3319"/>
        <v>0</v>
      </c>
      <c r="L23586" s="5">
        <f t="shared" si="3320"/>
        <v>392.9</v>
      </c>
      <c r="M23586" s="5">
        <f>$K23586+'2.Time_constants_correction'!$H$11*(3*$G23586*$E23586+2*$H23586*$F23586+$I23586)</f>
        <v>0</v>
      </c>
      <c r="N23586" s="38">
        <f>$K23586+'2.Time_constants_correction'!$I$11*(3*$G23586*$E23586+2*$H23586*$F23586+$I23586)+'2.Time_constants_correction'!$I$13*(6*$G23586*$F23586+2*$H23586)</f>
        <v>0</v>
      </c>
      <c r="O23586" s="5">
        <f>$K23586+'2.Time_constants_correction'!$J$11*(3*$G23586*$E23586+2*$H23586*$F23586+$I23586)+'2.Time_constants_correction'!$J$13*(6*$G23586*$F23586+2*$H23586)+'2.Time_constants_correction'!$J$15*(6*$G23586)</f>
        <v>0</v>
      </c>
    </row>
    <row r="23587" spans="1:15" x14ac:dyDescent="0.4">
      <c r="A23587" s="5">
        <f>'2.Time_constants_correction'!B23591</f>
        <v>392.91666666666669</v>
      </c>
      <c r="B23587" s="5">
        <f>'2.Time_constants_correction'!F23591</f>
        <v>0</v>
      </c>
      <c r="D23587" s="5">
        <f t="shared" si="3312"/>
        <v>60659852.936921306</v>
      </c>
      <c r="E23587" s="5">
        <f t="shared" si="3313"/>
        <v>154383.50694444447</v>
      </c>
      <c r="F23587" s="5">
        <f t="shared" si="3314"/>
        <v>392.91666666666669</v>
      </c>
      <c r="G23587" s="5">
        <f t="shared" si="3315"/>
        <v>0</v>
      </c>
      <c r="H23587" s="5">
        <f t="shared" si="3316"/>
        <v>0</v>
      </c>
      <c r="I23587" s="5">
        <f t="shared" si="3317"/>
        <v>0</v>
      </c>
      <c r="J23587" s="5">
        <f t="shared" si="3318"/>
        <v>0</v>
      </c>
      <c r="K23587" s="5">
        <f t="shared" si="3319"/>
        <v>0</v>
      </c>
      <c r="L23587" s="5">
        <f t="shared" si="3320"/>
        <v>392.91666666666669</v>
      </c>
      <c r="M23587" s="5">
        <f>$K23587+'2.Time_constants_correction'!$H$11*(3*$G23587*$E23587+2*$H23587*$F23587+$I23587)</f>
        <v>0</v>
      </c>
      <c r="N23587" s="38">
        <f>$K23587+'2.Time_constants_correction'!$I$11*(3*$G23587*$E23587+2*$H23587*$F23587+$I23587)+'2.Time_constants_correction'!$I$13*(6*$G23587*$F23587+2*$H23587)</f>
        <v>0</v>
      </c>
      <c r="O23587" s="5">
        <f>$K23587+'2.Time_constants_correction'!$J$11*(3*$G23587*$E23587+2*$H23587*$F23587+$I23587)+'2.Time_constants_correction'!$J$13*(6*$G23587*$F23587+2*$H23587)+'2.Time_constants_correction'!$J$15*(6*$G23587)</f>
        <v>0</v>
      </c>
    </row>
    <row r="23588" spans="1:15" x14ac:dyDescent="0.4">
      <c r="A23588" s="5">
        <f>'2.Time_constants_correction'!B23592</f>
        <v>392.93333333333334</v>
      </c>
      <c r="B23588" s="5">
        <f>'2.Time_constants_correction'!F23592</f>
        <v>0</v>
      </c>
      <c r="D23588" s="5">
        <f t="shared" si="3312"/>
        <v>60667572.439703703</v>
      </c>
      <c r="E23588" s="5">
        <f t="shared" si="3313"/>
        <v>154396.60444444444</v>
      </c>
      <c r="F23588" s="5">
        <f t="shared" si="3314"/>
        <v>392.93333333333334</v>
      </c>
      <c r="G23588" s="5">
        <f t="shared" si="3315"/>
        <v>0</v>
      </c>
      <c r="H23588" s="5">
        <f t="shared" si="3316"/>
        <v>0</v>
      </c>
      <c r="I23588" s="5">
        <f t="shared" si="3317"/>
        <v>0</v>
      </c>
      <c r="J23588" s="5">
        <f t="shared" si="3318"/>
        <v>0</v>
      </c>
      <c r="K23588" s="5">
        <f t="shared" si="3319"/>
        <v>0</v>
      </c>
      <c r="L23588" s="5">
        <f t="shared" si="3320"/>
        <v>392.93333333333334</v>
      </c>
      <c r="M23588" s="5">
        <f>$K23588+'2.Time_constants_correction'!$H$11*(3*$G23588*$E23588+2*$H23588*$F23588+$I23588)</f>
        <v>0</v>
      </c>
      <c r="N23588" s="38">
        <f>$K23588+'2.Time_constants_correction'!$I$11*(3*$G23588*$E23588+2*$H23588*$F23588+$I23588)+'2.Time_constants_correction'!$I$13*(6*$G23588*$F23588+2*$H23588)</f>
        <v>0</v>
      </c>
      <c r="O23588" s="5">
        <f>$K23588+'2.Time_constants_correction'!$J$11*(3*$G23588*$E23588+2*$H23588*$F23588+$I23588)+'2.Time_constants_correction'!$J$13*(6*$G23588*$F23588+2*$H23588)+'2.Time_constants_correction'!$J$15*(6*$G23588)</f>
        <v>0</v>
      </c>
    </row>
    <row r="23589" spans="1:15" x14ac:dyDescent="0.4">
      <c r="A23589" s="5">
        <f>'2.Time_constants_correction'!B23593</f>
        <v>392.95</v>
      </c>
      <c r="B23589" s="5">
        <f>'2.Time_constants_correction'!F23593</f>
        <v>0</v>
      </c>
      <c r="D23589" s="5">
        <f t="shared" si="3312"/>
        <v>60675292.597374991</v>
      </c>
      <c r="E23589" s="5">
        <f t="shared" si="3313"/>
        <v>154409.70249999998</v>
      </c>
      <c r="F23589" s="5">
        <f t="shared" si="3314"/>
        <v>392.95</v>
      </c>
      <c r="G23589" s="5">
        <f t="shared" si="3315"/>
        <v>0</v>
      </c>
      <c r="H23589" s="5">
        <f t="shared" si="3316"/>
        <v>0</v>
      </c>
      <c r="I23589" s="5">
        <f t="shared" si="3317"/>
        <v>0</v>
      </c>
      <c r="J23589" s="5">
        <f t="shared" si="3318"/>
        <v>0</v>
      </c>
      <c r="K23589" s="5">
        <f t="shared" si="3319"/>
        <v>0</v>
      </c>
      <c r="L23589" s="5">
        <f t="shared" si="3320"/>
        <v>392.95</v>
      </c>
      <c r="M23589" s="5">
        <f>$K23589+'2.Time_constants_correction'!$H$11*(3*$G23589*$E23589+2*$H23589*$F23589+$I23589)</f>
        <v>0</v>
      </c>
      <c r="N23589" s="38">
        <f>$K23589+'2.Time_constants_correction'!$I$11*(3*$G23589*$E23589+2*$H23589*$F23589+$I23589)+'2.Time_constants_correction'!$I$13*(6*$G23589*$F23589+2*$H23589)</f>
        <v>0</v>
      </c>
      <c r="O23589" s="5">
        <f>$K23589+'2.Time_constants_correction'!$J$11*(3*$G23589*$E23589+2*$H23589*$F23589+$I23589)+'2.Time_constants_correction'!$J$13*(6*$G23589*$F23589+2*$H23589)+'2.Time_constants_correction'!$J$15*(6*$G23589)</f>
        <v>0</v>
      </c>
    </row>
    <row r="23590" spans="1:15" x14ac:dyDescent="0.4">
      <c r="A23590" s="5">
        <f>'2.Time_constants_correction'!B23594</f>
        <v>392.96666666666664</v>
      </c>
      <c r="B23590" s="5">
        <f>'2.Time_constants_correction'!F23594</f>
        <v>0</v>
      </c>
      <c r="D23590" s="5">
        <f t="shared" si="3312"/>
        <v>60683013.409962952</v>
      </c>
      <c r="E23590" s="5">
        <f t="shared" si="3313"/>
        <v>154422.8011111111</v>
      </c>
      <c r="F23590" s="5">
        <f t="shared" si="3314"/>
        <v>392.96666666666664</v>
      </c>
      <c r="G23590" s="5">
        <f t="shared" si="3315"/>
        <v>0</v>
      </c>
      <c r="H23590" s="5">
        <f t="shared" si="3316"/>
        <v>0</v>
      </c>
      <c r="I23590" s="5">
        <f t="shared" si="3317"/>
        <v>0</v>
      </c>
      <c r="J23590" s="5">
        <f t="shared" si="3318"/>
        <v>0</v>
      </c>
      <c r="K23590" s="5">
        <f t="shared" si="3319"/>
        <v>0</v>
      </c>
      <c r="L23590" s="5">
        <f t="shared" si="3320"/>
        <v>392.96666666666664</v>
      </c>
      <c r="M23590" s="5">
        <f>$K23590+'2.Time_constants_correction'!$H$11*(3*$G23590*$E23590+2*$H23590*$F23590+$I23590)</f>
        <v>0</v>
      </c>
      <c r="N23590" s="38">
        <f>$K23590+'2.Time_constants_correction'!$I$11*(3*$G23590*$E23590+2*$H23590*$F23590+$I23590)+'2.Time_constants_correction'!$I$13*(6*$G23590*$F23590+2*$H23590)</f>
        <v>0</v>
      </c>
      <c r="O23590" s="5">
        <f>$K23590+'2.Time_constants_correction'!$J$11*(3*$G23590*$E23590+2*$H23590*$F23590+$I23590)+'2.Time_constants_correction'!$J$13*(6*$G23590*$F23590+2*$H23590)+'2.Time_constants_correction'!$J$15*(6*$G23590)</f>
        <v>0</v>
      </c>
    </row>
    <row r="23591" spans="1:15" x14ac:dyDescent="0.4">
      <c r="A23591" s="5">
        <f>'2.Time_constants_correction'!B23595</f>
        <v>392.98333333333335</v>
      </c>
      <c r="B23591" s="5">
        <f>'2.Time_constants_correction'!F23595</f>
        <v>0</v>
      </c>
      <c r="D23591" s="5">
        <f t="shared" si="3312"/>
        <v>60690734.877495371</v>
      </c>
      <c r="E23591" s="5">
        <f t="shared" si="3313"/>
        <v>154435.90027777778</v>
      </c>
      <c r="F23591" s="5">
        <f t="shared" si="3314"/>
        <v>392.98333333333335</v>
      </c>
      <c r="G23591" s="5">
        <f t="shared" si="3315"/>
        <v>0</v>
      </c>
      <c r="H23591" s="5">
        <f t="shared" si="3316"/>
        <v>0</v>
      </c>
      <c r="I23591" s="5">
        <f t="shared" si="3317"/>
        <v>0</v>
      </c>
      <c r="J23591" s="5">
        <f t="shared" si="3318"/>
        <v>0</v>
      </c>
      <c r="K23591" s="5">
        <f t="shared" si="3319"/>
        <v>0</v>
      </c>
      <c r="L23591" s="5">
        <f t="shared" si="3320"/>
        <v>392.98333333333335</v>
      </c>
      <c r="M23591" s="5">
        <f>$K23591+'2.Time_constants_correction'!$H$11*(3*$G23591*$E23591+2*$H23591*$F23591+$I23591)</f>
        <v>0</v>
      </c>
      <c r="N23591" s="38">
        <f>$K23591+'2.Time_constants_correction'!$I$11*(3*$G23591*$E23591+2*$H23591*$F23591+$I23591)+'2.Time_constants_correction'!$I$13*(6*$G23591*$F23591+2*$H23591)</f>
        <v>0</v>
      </c>
      <c r="O23591" s="5">
        <f>$K23591+'2.Time_constants_correction'!$J$11*(3*$G23591*$E23591+2*$H23591*$F23591+$I23591)+'2.Time_constants_correction'!$J$13*(6*$G23591*$F23591+2*$H23591)+'2.Time_constants_correction'!$J$15*(6*$G23591)</f>
        <v>0</v>
      </c>
    </row>
    <row r="23592" spans="1:15" x14ac:dyDescent="0.4">
      <c r="A23592" s="5">
        <f>'2.Time_constants_correction'!B23596</f>
        <v>393</v>
      </c>
      <c r="B23592" s="5">
        <f>'2.Time_constants_correction'!F23596</f>
        <v>0</v>
      </c>
      <c r="D23592" s="5">
        <f t="shared" si="3312"/>
        <v>60698457</v>
      </c>
      <c r="E23592" s="5">
        <f t="shared" si="3313"/>
        <v>154449</v>
      </c>
      <c r="F23592" s="5">
        <f t="shared" si="3314"/>
        <v>393</v>
      </c>
      <c r="G23592" s="5">
        <f t="shared" si="3315"/>
        <v>0</v>
      </c>
      <c r="H23592" s="5">
        <f t="shared" si="3316"/>
        <v>0</v>
      </c>
      <c r="I23592" s="5">
        <f t="shared" si="3317"/>
        <v>0</v>
      </c>
      <c r="J23592" s="5">
        <f t="shared" si="3318"/>
        <v>0</v>
      </c>
      <c r="K23592" s="5">
        <f t="shared" si="3319"/>
        <v>0</v>
      </c>
      <c r="L23592" s="5">
        <f t="shared" si="3320"/>
        <v>393</v>
      </c>
      <c r="M23592" s="5">
        <f>$K23592+'2.Time_constants_correction'!$H$11*(3*$G23592*$E23592+2*$H23592*$F23592+$I23592)</f>
        <v>0</v>
      </c>
      <c r="N23592" s="38">
        <f>$K23592+'2.Time_constants_correction'!$I$11*(3*$G23592*$E23592+2*$H23592*$F23592+$I23592)+'2.Time_constants_correction'!$I$13*(6*$G23592*$F23592+2*$H23592)</f>
        <v>0</v>
      </c>
      <c r="O23592" s="5">
        <f>$K23592+'2.Time_constants_correction'!$J$11*(3*$G23592*$E23592+2*$H23592*$F23592+$I23592)+'2.Time_constants_correction'!$J$13*(6*$G23592*$F23592+2*$H23592)+'2.Time_constants_correction'!$J$15*(6*$G23592)</f>
        <v>0</v>
      </c>
    </row>
    <row r="23593" spans="1:15" x14ac:dyDescent="0.4">
      <c r="A23593" s="5">
        <f>'2.Time_constants_correction'!B23597</f>
        <v>393.01666666666665</v>
      </c>
      <c r="B23593" s="5">
        <f>'2.Time_constants_correction'!F23597</f>
        <v>0</v>
      </c>
      <c r="D23593" s="5">
        <f t="shared" si="3312"/>
        <v>60706179.777504623</v>
      </c>
      <c r="E23593" s="5">
        <f t="shared" si="3313"/>
        <v>154462.10027777776</v>
      </c>
      <c r="F23593" s="5">
        <f t="shared" si="3314"/>
        <v>393.01666666666665</v>
      </c>
      <c r="G23593" s="5">
        <f t="shared" si="3315"/>
        <v>0</v>
      </c>
      <c r="H23593" s="5">
        <f t="shared" si="3316"/>
        <v>0</v>
      </c>
      <c r="I23593" s="5">
        <f t="shared" si="3317"/>
        <v>0</v>
      </c>
      <c r="J23593" s="5">
        <f t="shared" si="3318"/>
        <v>0</v>
      </c>
      <c r="K23593" s="5">
        <f t="shared" si="3319"/>
        <v>0</v>
      </c>
      <c r="L23593" s="5">
        <f t="shared" si="3320"/>
        <v>393.01666666666665</v>
      </c>
      <c r="M23593" s="5">
        <f>$K23593+'2.Time_constants_correction'!$H$11*(3*$G23593*$E23593+2*$H23593*$F23593+$I23593)</f>
        <v>0</v>
      </c>
      <c r="N23593" s="38">
        <f>$K23593+'2.Time_constants_correction'!$I$11*(3*$G23593*$E23593+2*$H23593*$F23593+$I23593)+'2.Time_constants_correction'!$I$13*(6*$G23593*$F23593+2*$H23593)</f>
        <v>0</v>
      </c>
      <c r="O23593" s="5">
        <f>$K23593+'2.Time_constants_correction'!$J$11*(3*$G23593*$E23593+2*$H23593*$F23593+$I23593)+'2.Time_constants_correction'!$J$13*(6*$G23593*$F23593+2*$H23593)+'2.Time_constants_correction'!$J$15*(6*$G23593)</f>
        <v>0</v>
      </c>
    </row>
    <row r="23594" spans="1:15" x14ac:dyDescent="0.4">
      <c r="A23594" s="5">
        <f>'2.Time_constants_correction'!B23598</f>
        <v>393.03333333333336</v>
      </c>
      <c r="B23594" s="5">
        <f>'2.Time_constants_correction'!F23598</f>
        <v>0</v>
      </c>
      <c r="D23594" s="5">
        <f t="shared" si="3312"/>
        <v>60713903.210037045</v>
      </c>
      <c r="E23594" s="5">
        <f t="shared" si="3313"/>
        <v>154475.20111111112</v>
      </c>
      <c r="F23594" s="5">
        <f t="shared" si="3314"/>
        <v>393.03333333333336</v>
      </c>
      <c r="G23594" s="5">
        <f t="shared" si="3315"/>
        <v>0</v>
      </c>
      <c r="H23594" s="5">
        <f t="shared" si="3316"/>
        <v>0</v>
      </c>
      <c r="I23594" s="5">
        <f t="shared" si="3317"/>
        <v>0</v>
      </c>
      <c r="J23594" s="5">
        <f t="shared" si="3318"/>
        <v>0</v>
      </c>
      <c r="K23594" s="5">
        <f t="shared" si="3319"/>
        <v>0</v>
      </c>
      <c r="L23594" s="5">
        <f t="shared" si="3320"/>
        <v>393.03333333333336</v>
      </c>
      <c r="M23594" s="5">
        <f>$K23594+'2.Time_constants_correction'!$H$11*(3*$G23594*$E23594+2*$H23594*$F23594+$I23594)</f>
        <v>0</v>
      </c>
      <c r="N23594" s="38">
        <f>$K23594+'2.Time_constants_correction'!$I$11*(3*$G23594*$E23594+2*$H23594*$F23594+$I23594)+'2.Time_constants_correction'!$I$13*(6*$G23594*$F23594+2*$H23594)</f>
        <v>0</v>
      </c>
      <c r="O23594" s="5">
        <f>$K23594+'2.Time_constants_correction'!$J$11*(3*$G23594*$E23594+2*$H23594*$F23594+$I23594)+'2.Time_constants_correction'!$J$13*(6*$G23594*$F23594+2*$H23594)+'2.Time_constants_correction'!$J$15*(6*$G23594)</f>
        <v>0</v>
      </c>
    </row>
    <row r="23595" spans="1:15" x14ac:dyDescent="0.4">
      <c r="A23595" s="5">
        <f>'2.Time_constants_correction'!B23599</f>
        <v>393.05</v>
      </c>
      <c r="B23595" s="5">
        <f>'2.Time_constants_correction'!F23599</f>
        <v>0</v>
      </c>
      <c r="D23595" s="5">
        <f t="shared" si="3312"/>
        <v>60721627.297625013</v>
      </c>
      <c r="E23595" s="5">
        <f t="shared" si="3313"/>
        <v>154488.30250000002</v>
      </c>
      <c r="F23595" s="5">
        <f t="shared" si="3314"/>
        <v>393.05</v>
      </c>
      <c r="G23595" s="5">
        <f t="shared" si="3315"/>
        <v>0</v>
      </c>
      <c r="H23595" s="5">
        <f t="shared" si="3316"/>
        <v>0</v>
      </c>
      <c r="I23595" s="5">
        <f t="shared" si="3317"/>
        <v>0</v>
      </c>
      <c r="J23595" s="5">
        <f t="shared" si="3318"/>
        <v>0</v>
      </c>
      <c r="K23595" s="5">
        <f t="shared" si="3319"/>
        <v>0</v>
      </c>
      <c r="L23595" s="5">
        <f t="shared" si="3320"/>
        <v>393.05</v>
      </c>
      <c r="M23595" s="5">
        <f>$K23595+'2.Time_constants_correction'!$H$11*(3*$G23595*$E23595+2*$H23595*$F23595+$I23595)</f>
        <v>0</v>
      </c>
      <c r="N23595" s="38">
        <f>$K23595+'2.Time_constants_correction'!$I$11*(3*$G23595*$E23595+2*$H23595*$F23595+$I23595)+'2.Time_constants_correction'!$I$13*(6*$G23595*$F23595+2*$H23595)</f>
        <v>0</v>
      </c>
      <c r="O23595" s="5">
        <f>$K23595+'2.Time_constants_correction'!$J$11*(3*$G23595*$E23595+2*$H23595*$F23595+$I23595)+'2.Time_constants_correction'!$J$13*(6*$G23595*$F23595+2*$H23595)+'2.Time_constants_correction'!$J$15*(6*$G23595)</f>
        <v>0</v>
      </c>
    </row>
    <row r="23596" spans="1:15" x14ac:dyDescent="0.4">
      <c r="A23596" s="5">
        <f>'2.Time_constants_correction'!B23600</f>
        <v>393.06666666666666</v>
      </c>
      <c r="B23596" s="5">
        <f>'2.Time_constants_correction'!F23600</f>
        <v>0</v>
      </c>
      <c r="D23596" s="5">
        <f t="shared" si="3312"/>
        <v>60729352.040296286</v>
      </c>
      <c r="E23596" s="5">
        <f t="shared" si="3313"/>
        <v>154501.40444444443</v>
      </c>
      <c r="F23596" s="5">
        <f t="shared" si="3314"/>
        <v>393.06666666666666</v>
      </c>
      <c r="G23596" s="5">
        <f t="shared" si="3315"/>
        <v>0</v>
      </c>
      <c r="H23596" s="5">
        <f t="shared" si="3316"/>
        <v>0</v>
      </c>
      <c r="I23596" s="5">
        <f t="shared" si="3317"/>
        <v>0</v>
      </c>
      <c r="J23596" s="5">
        <f t="shared" si="3318"/>
        <v>0</v>
      </c>
      <c r="K23596" s="5">
        <f t="shared" si="3319"/>
        <v>0</v>
      </c>
      <c r="L23596" s="5">
        <f t="shared" si="3320"/>
        <v>393.06666666666666</v>
      </c>
      <c r="M23596" s="5">
        <f>$K23596+'2.Time_constants_correction'!$H$11*(3*$G23596*$E23596+2*$H23596*$F23596+$I23596)</f>
        <v>0</v>
      </c>
      <c r="N23596" s="38">
        <f>$K23596+'2.Time_constants_correction'!$I$11*(3*$G23596*$E23596+2*$H23596*$F23596+$I23596)+'2.Time_constants_correction'!$I$13*(6*$G23596*$F23596+2*$H23596)</f>
        <v>0</v>
      </c>
      <c r="O23596" s="5">
        <f>$K23596+'2.Time_constants_correction'!$J$11*(3*$G23596*$E23596+2*$H23596*$F23596+$I23596)+'2.Time_constants_correction'!$J$13*(6*$G23596*$F23596+2*$H23596)+'2.Time_constants_correction'!$J$15*(6*$G23596)</f>
        <v>0</v>
      </c>
    </row>
    <row r="23597" spans="1:15" x14ac:dyDescent="0.4">
      <c r="A23597" s="5">
        <f>'2.Time_constants_correction'!B23601</f>
        <v>393.08333333333331</v>
      </c>
      <c r="B23597" s="5">
        <f>'2.Time_constants_correction'!F23601</f>
        <v>0</v>
      </c>
      <c r="D23597" s="5">
        <f t="shared" si="3312"/>
        <v>60737077.438078701</v>
      </c>
      <c r="E23597" s="5">
        <f t="shared" si="3313"/>
        <v>154514.50694444444</v>
      </c>
      <c r="F23597" s="5">
        <f t="shared" si="3314"/>
        <v>393.08333333333331</v>
      </c>
      <c r="G23597" s="5">
        <f t="shared" si="3315"/>
        <v>0</v>
      </c>
      <c r="H23597" s="5">
        <f t="shared" si="3316"/>
        <v>0</v>
      </c>
      <c r="I23597" s="5">
        <f t="shared" si="3317"/>
        <v>0</v>
      </c>
      <c r="J23597" s="5">
        <f t="shared" si="3318"/>
        <v>0</v>
      </c>
      <c r="K23597" s="5">
        <f t="shared" si="3319"/>
        <v>0</v>
      </c>
      <c r="L23597" s="5">
        <f t="shared" si="3320"/>
        <v>393.08333333333331</v>
      </c>
      <c r="M23597" s="5">
        <f>$K23597+'2.Time_constants_correction'!$H$11*(3*$G23597*$E23597+2*$H23597*$F23597+$I23597)</f>
        <v>0</v>
      </c>
      <c r="N23597" s="38">
        <f>$K23597+'2.Time_constants_correction'!$I$11*(3*$G23597*$E23597+2*$H23597*$F23597+$I23597)+'2.Time_constants_correction'!$I$13*(6*$G23597*$F23597+2*$H23597)</f>
        <v>0</v>
      </c>
      <c r="O23597" s="5">
        <f>$K23597+'2.Time_constants_correction'!$J$11*(3*$G23597*$E23597+2*$H23597*$F23597+$I23597)+'2.Time_constants_correction'!$J$13*(6*$G23597*$F23597+2*$H23597)+'2.Time_constants_correction'!$J$15*(6*$G23597)</f>
        <v>0</v>
      </c>
    </row>
    <row r="23598" spans="1:15" x14ac:dyDescent="0.4">
      <c r="A23598" s="5">
        <f>'2.Time_constants_correction'!B23602</f>
        <v>393.1</v>
      </c>
      <c r="B23598" s="5">
        <f>'2.Time_constants_correction'!F23602</f>
        <v>0</v>
      </c>
      <c r="D23598" s="5">
        <f t="shared" si="3312"/>
        <v>60744803.491000012</v>
      </c>
      <c r="E23598" s="5">
        <f t="shared" si="3313"/>
        <v>154527.61000000002</v>
      </c>
      <c r="F23598" s="5">
        <f t="shared" si="3314"/>
        <v>393.1</v>
      </c>
      <c r="G23598" s="5">
        <f t="shared" si="3315"/>
        <v>0</v>
      </c>
      <c r="H23598" s="5">
        <f t="shared" si="3316"/>
        <v>0</v>
      </c>
      <c r="I23598" s="5">
        <f t="shared" si="3317"/>
        <v>0</v>
      </c>
      <c r="J23598" s="5">
        <f t="shared" si="3318"/>
        <v>0</v>
      </c>
      <c r="K23598" s="5">
        <f t="shared" si="3319"/>
        <v>0</v>
      </c>
      <c r="L23598" s="5">
        <f t="shared" si="3320"/>
        <v>393.1</v>
      </c>
      <c r="M23598" s="5">
        <f>$K23598+'2.Time_constants_correction'!$H$11*(3*$G23598*$E23598+2*$H23598*$F23598+$I23598)</f>
        <v>0</v>
      </c>
      <c r="N23598" s="38">
        <f>$K23598+'2.Time_constants_correction'!$I$11*(3*$G23598*$E23598+2*$H23598*$F23598+$I23598)+'2.Time_constants_correction'!$I$13*(6*$G23598*$F23598+2*$H23598)</f>
        <v>0</v>
      </c>
      <c r="O23598" s="5">
        <f>$K23598+'2.Time_constants_correction'!$J$11*(3*$G23598*$E23598+2*$H23598*$F23598+$I23598)+'2.Time_constants_correction'!$J$13*(6*$G23598*$F23598+2*$H23598)+'2.Time_constants_correction'!$J$15*(6*$G23598)</f>
        <v>0</v>
      </c>
    </row>
    <row r="23599" spans="1:15" x14ac:dyDescent="0.4">
      <c r="A23599" s="5">
        <f>'2.Time_constants_correction'!B23603</f>
        <v>393.11666666666667</v>
      </c>
      <c r="B23599" s="5">
        <f>'2.Time_constants_correction'!F23603</f>
        <v>0</v>
      </c>
      <c r="D23599" s="5">
        <f t="shared" si="3312"/>
        <v>60752530.199087963</v>
      </c>
      <c r="E23599" s="5">
        <f t="shared" si="3313"/>
        <v>154540.7136111111</v>
      </c>
      <c r="F23599" s="5">
        <f t="shared" si="3314"/>
        <v>393.11666666666667</v>
      </c>
      <c r="G23599" s="5">
        <f t="shared" si="3315"/>
        <v>0</v>
      </c>
      <c r="H23599" s="5">
        <f t="shared" si="3316"/>
        <v>0</v>
      </c>
      <c r="I23599" s="5">
        <f t="shared" si="3317"/>
        <v>0</v>
      </c>
      <c r="J23599" s="5">
        <f t="shared" si="3318"/>
        <v>0</v>
      </c>
      <c r="K23599" s="5">
        <f t="shared" si="3319"/>
        <v>0</v>
      </c>
      <c r="L23599" s="5">
        <f t="shared" si="3320"/>
        <v>393.11666666666667</v>
      </c>
      <c r="M23599" s="5">
        <f>$K23599+'2.Time_constants_correction'!$H$11*(3*$G23599*$E23599+2*$H23599*$F23599+$I23599)</f>
        <v>0</v>
      </c>
      <c r="N23599" s="38">
        <f>$K23599+'2.Time_constants_correction'!$I$11*(3*$G23599*$E23599+2*$H23599*$F23599+$I23599)+'2.Time_constants_correction'!$I$13*(6*$G23599*$F23599+2*$H23599)</f>
        <v>0</v>
      </c>
      <c r="O23599" s="5">
        <f>$K23599+'2.Time_constants_correction'!$J$11*(3*$G23599*$E23599+2*$H23599*$F23599+$I23599)+'2.Time_constants_correction'!$J$13*(6*$G23599*$F23599+2*$H23599)+'2.Time_constants_correction'!$J$15*(6*$G23599)</f>
        <v>0</v>
      </c>
    </row>
    <row r="23600" spans="1:15" x14ac:dyDescent="0.4">
      <c r="A23600" s="5">
        <f>'2.Time_constants_correction'!B23604</f>
        <v>393.13333333333333</v>
      </c>
      <c r="B23600" s="5">
        <f>'2.Time_constants_correction'!F23604</f>
        <v>0</v>
      </c>
      <c r="D23600" s="5">
        <f t="shared" si="3312"/>
        <v>60760257.56237036</v>
      </c>
      <c r="E23600" s="5">
        <f t="shared" si="3313"/>
        <v>154553.81777777776</v>
      </c>
      <c r="F23600" s="5">
        <f t="shared" si="3314"/>
        <v>393.13333333333333</v>
      </c>
      <c r="G23600" s="5">
        <f t="shared" si="3315"/>
        <v>0</v>
      </c>
      <c r="H23600" s="5">
        <f t="shared" si="3316"/>
        <v>0</v>
      </c>
      <c r="I23600" s="5">
        <f t="shared" si="3317"/>
        <v>0</v>
      </c>
      <c r="J23600" s="5">
        <f t="shared" si="3318"/>
        <v>0</v>
      </c>
      <c r="K23600" s="5">
        <f t="shared" si="3319"/>
        <v>0</v>
      </c>
      <c r="L23600" s="5">
        <f t="shared" si="3320"/>
        <v>393.13333333333333</v>
      </c>
      <c r="M23600" s="5">
        <f>$K23600+'2.Time_constants_correction'!$H$11*(3*$G23600*$E23600+2*$H23600*$F23600+$I23600)</f>
        <v>0</v>
      </c>
      <c r="N23600" s="38">
        <f>$K23600+'2.Time_constants_correction'!$I$11*(3*$G23600*$E23600+2*$H23600*$F23600+$I23600)+'2.Time_constants_correction'!$I$13*(6*$G23600*$F23600+2*$H23600)</f>
        <v>0</v>
      </c>
      <c r="O23600" s="5">
        <f>$K23600+'2.Time_constants_correction'!$J$11*(3*$G23600*$E23600+2*$H23600*$F23600+$I23600)+'2.Time_constants_correction'!$J$13*(6*$G23600*$F23600+2*$H23600)+'2.Time_constants_correction'!$J$15*(6*$G23600)</f>
        <v>0</v>
      </c>
    </row>
    <row r="23601" spans="1:15" x14ac:dyDescent="0.4">
      <c r="A23601" s="5">
        <f>'2.Time_constants_correction'!B23605</f>
        <v>393.15</v>
      </c>
      <c r="B23601" s="5">
        <f>'2.Time_constants_correction'!F23605</f>
        <v>0</v>
      </c>
      <c r="D23601" s="5">
        <f t="shared" si="3312"/>
        <v>60767985.580874994</v>
      </c>
      <c r="E23601" s="5">
        <f t="shared" si="3313"/>
        <v>154566.92249999999</v>
      </c>
      <c r="F23601" s="5">
        <f t="shared" si="3314"/>
        <v>393.15</v>
      </c>
      <c r="G23601" s="5">
        <f t="shared" si="3315"/>
        <v>0</v>
      </c>
      <c r="H23601" s="5">
        <f t="shared" si="3316"/>
        <v>0</v>
      </c>
      <c r="I23601" s="5">
        <f t="shared" si="3317"/>
        <v>0</v>
      </c>
      <c r="J23601" s="5">
        <f t="shared" si="3318"/>
        <v>0</v>
      </c>
      <c r="K23601" s="5">
        <f t="shared" si="3319"/>
        <v>0</v>
      </c>
      <c r="L23601" s="5">
        <f t="shared" si="3320"/>
        <v>393.15</v>
      </c>
      <c r="M23601" s="5">
        <f>$K23601+'2.Time_constants_correction'!$H$11*(3*$G23601*$E23601+2*$H23601*$F23601+$I23601)</f>
        <v>0</v>
      </c>
      <c r="N23601" s="38">
        <f>$K23601+'2.Time_constants_correction'!$I$11*(3*$G23601*$E23601+2*$H23601*$F23601+$I23601)+'2.Time_constants_correction'!$I$13*(6*$G23601*$F23601+2*$H23601)</f>
        <v>0</v>
      </c>
      <c r="O23601" s="5">
        <f>$K23601+'2.Time_constants_correction'!$J$11*(3*$G23601*$E23601+2*$H23601*$F23601+$I23601)+'2.Time_constants_correction'!$J$13*(6*$G23601*$F23601+2*$H23601)+'2.Time_constants_correction'!$J$15*(6*$G23601)</f>
        <v>0</v>
      </c>
    </row>
    <row r="23602" spans="1:15" x14ac:dyDescent="0.4">
      <c r="A23602" s="5">
        <f>'2.Time_constants_correction'!B23606</f>
        <v>393.16666666666669</v>
      </c>
      <c r="B23602" s="5">
        <f>'2.Time_constants_correction'!F23606</f>
        <v>0</v>
      </c>
      <c r="D23602" s="5">
        <f t="shared" si="3312"/>
        <v>60775714.254629634</v>
      </c>
      <c r="E23602" s="5">
        <f t="shared" si="3313"/>
        <v>154580.02777777778</v>
      </c>
      <c r="F23602" s="5">
        <f t="shared" si="3314"/>
        <v>393.16666666666669</v>
      </c>
      <c r="G23602" s="5">
        <f t="shared" si="3315"/>
        <v>0</v>
      </c>
      <c r="H23602" s="5">
        <f t="shared" si="3316"/>
        <v>0</v>
      </c>
      <c r="I23602" s="5">
        <f t="shared" si="3317"/>
        <v>0</v>
      </c>
      <c r="J23602" s="5">
        <f t="shared" si="3318"/>
        <v>0</v>
      </c>
      <c r="K23602" s="5">
        <f t="shared" si="3319"/>
        <v>0</v>
      </c>
      <c r="L23602" s="5">
        <f t="shared" si="3320"/>
        <v>393.16666666666669</v>
      </c>
      <c r="M23602" s="5">
        <f>$K23602+'2.Time_constants_correction'!$H$11*(3*$G23602*$E23602+2*$H23602*$F23602+$I23602)</f>
        <v>0</v>
      </c>
      <c r="N23602" s="38">
        <f>$K23602+'2.Time_constants_correction'!$I$11*(3*$G23602*$E23602+2*$H23602*$F23602+$I23602)+'2.Time_constants_correction'!$I$13*(6*$G23602*$F23602+2*$H23602)</f>
        <v>0</v>
      </c>
      <c r="O23602" s="5">
        <f>$K23602+'2.Time_constants_correction'!$J$11*(3*$G23602*$E23602+2*$H23602*$F23602+$I23602)+'2.Time_constants_correction'!$J$13*(6*$G23602*$F23602+2*$H23602)+'2.Time_constants_correction'!$J$15*(6*$G23602)</f>
        <v>0</v>
      </c>
    </row>
    <row r="23603" spans="1:15" x14ac:dyDescent="0.4">
      <c r="A23603" s="5">
        <f>'2.Time_constants_correction'!B23607</f>
        <v>393.18333333333334</v>
      </c>
      <c r="B23603" s="5">
        <f>'2.Time_constants_correction'!F23607</f>
        <v>0</v>
      </c>
      <c r="D23603" s="5">
        <f t="shared" si="3312"/>
        <v>60783443.583662041</v>
      </c>
      <c r="E23603" s="5">
        <f t="shared" si="3313"/>
        <v>154593.13361111112</v>
      </c>
      <c r="F23603" s="5">
        <f t="shared" si="3314"/>
        <v>393.18333333333334</v>
      </c>
      <c r="G23603" s="5">
        <f t="shared" si="3315"/>
        <v>0</v>
      </c>
      <c r="H23603" s="5">
        <f t="shared" si="3316"/>
        <v>0</v>
      </c>
      <c r="I23603" s="5">
        <f t="shared" si="3317"/>
        <v>0</v>
      </c>
      <c r="J23603" s="5">
        <f t="shared" si="3318"/>
        <v>0</v>
      </c>
      <c r="K23603" s="5">
        <f t="shared" si="3319"/>
        <v>0</v>
      </c>
      <c r="L23603" s="5">
        <f t="shared" si="3320"/>
        <v>393.18333333333334</v>
      </c>
      <c r="M23603" s="5">
        <f>$K23603+'2.Time_constants_correction'!$H$11*(3*$G23603*$E23603+2*$H23603*$F23603+$I23603)</f>
        <v>0</v>
      </c>
      <c r="N23603" s="38">
        <f>$K23603+'2.Time_constants_correction'!$I$11*(3*$G23603*$E23603+2*$H23603*$F23603+$I23603)+'2.Time_constants_correction'!$I$13*(6*$G23603*$F23603+2*$H23603)</f>
        <v>0</v>
      </c>
      <c r="O23603" s="5">
        <f>$K23603+'2.Time_constants_correction'!$J$11*(3*$G23603*$E23603+2*$H23603*$F23603+$I23603)+'2.Time_constants_correction'!$J$13*(6*$G23603*$F23603+2*$H23603)+'2.Time_constants_correction'!$J$15*(6*$G23603)</f>
        <v>0</v>
      </c>
    </row>
    <row r="23604" spans="1:15" x14ac:dyDescent="0.4">
      <c r="A23604" s="5">
        <f>'2.Time_constants_correction'!B23608</f>
        <v>393.2</v>
      </c>
      <c r="B23604" s="5">
        <f>'2.Time_constants_correction'!F23608</f>
        <v>0</v>
      </c>
      <c r="D23604" s="5">
        <f t="shared" si="3312"/>
        <v>60791173.567999996</v>
      </c>
      <c r="E23604" s="5">
        <f t="shared" si="3313"/>
        <v>154606.24</v>
      </c>
      <c r="F23604" s="5">
        <f t="shared" si="3314"/>
        <v>393.2</v>
      </c>
      <c r="G23604" s="5">
        <f t="shared" si="3315"/>
        <v>0</v>
      </c>
      <c r="H23604" s="5">
        <f t="shared" si="3316"/>
        <v>0</v>
      </c>
      <c r="I23604" s="5">
        <f t="shared" si="3317"/>
        <v>0</v>
      </c>
      <c r="J23604" s="5">
        <f t="shared" si="3318"/>
        <v>0</v>
      </c>
      <c r="K23604" s="5">
        <f t="shared" si="3319"/>
        <v>0</v>
      </c>
      <c r="L23604" s="5">
        <f t="shared" si="3320"/>
        <v>393.2</v>
      </c>
      <c r="M23604" s="5">
        <f>$K23604+'2.Time_constants_correction'!$H$11*(3*$G23604*$E23604+2*$H23604*$F23604+$I23604)</f>
        <v>0</v>
      </c>
      <c r="N23604" s="38">
        <f>$K23604+'2.Time_constants_correction'!$I$11*(3*$G23604*$E23604+2*$H23604*$F23604+$I23604)+'2.Time_constants_correction'!$I$13*(6*$G23604*$F23604+2*$H23604)</f>
        <v>0</v>
      </c>
      <c r="O23604" s="5">
        <f>$K23604+'2.Time_constants_correction'!$J$11*(3*$G23604*$E23604+2*$H23604*$F23604+$I23604)+'2.Time_constants_correction'!$J$13*(6*$G23604*$F23604+2*$H23604)+'2.Time_constants_correction'!$J$15*(6*$G23604)</f>
        <v>0</v>
      </c>
    </row>
    <row r="23605" spans="1:15" x14ac:dyDescent="0.4">
      <c r="A23605" s="5">
        <f>'2.Time_constants_correction'!B23609</f>
        <v>393.21666666666664</v>
      </c>
      <c r="B23605" s="5">
        <f>'2.Time_constants_correction'!F23609</f>
        <v>0</v>
      </c>
      <c r="D23605" s="5">
        <f t="shared" si="3312"/>
        <v>60798904.207671285</v>
      </c>
      <c r="E23605" s="5">
        <f t="shared" si="3313"/>
        <v>154619.34694444443</v>
      </c>
      <c r="F23605" s="5">
        <f t="shared" si="3314"/>
        <v>393.21666666666664</v>
      </c>
      <c r="G23605" s="5">
        <f t="shared" si="3315"/>
        <v>0</v>
      </c>
      <c r="H23605" s="5">
        <f t="shared" si="3316"/>
        <v>0</v>
      </c>
      <c r="I23605" s="5">
        <f t="shared" si="3317"/>
        <v>0</v>
      </c>
      <c r="J23605" s="5">
        <f t="shared" si="3318"/>
        <v>0</v>
      </c>
      <c r="K23605" s="5">
        <f t="shared" si="3319"/>
        <v>0</v>
      </c>
      <c r="L23605" s="5">
        <f t="shared" si="3320"/>
        <v>393.21666666666664</v>
      </c>
      <c r="M23605" s="5">
        <f>$K23605+'2.Time_constants_correction'!$H$11*(3*$G23605*$E23605+2*$H23605*$F23605+$I23605)</f>
        <v>0</v>
      </c>
      <c r="N23605" s="38">
        <f>$K23605+'2.Time_constants_correction'!$I$11*(3*$G23605*$E23605+2*$H23605*$F23605+$I23605)+'2.Time_constants_correction'!$I$13*(6*$G23605*$F23605+2*$H23605)</f>
        <v>0</v>
      </c>
      <c r="O23605" s="5">
        <f>$K23605+'2.Time_constants_correction'!$J$11*(3*$G23605*$E23605+2*$H23605*$F23605+$I23605)+'2.Time_constants_correction'!$J$13*(6*$G23605*$F23605+2*$H23605)+'2.Time_constants_correction'!$J$15*(6*$G23605)</f>
        <v>0</v>
      </c>
    </row>
    <row r="23606" spans="1:15" x14ac:dyDescent="0.4">
      <c r="A23606" s="5">
        <f>'2.Time_constants_correction'!B23610</f>
        <v>393.23333333333335</v>
      </c>
      <c r="B23606" s="5">
        <f>'2.Time_constants_correction'!F23610</f>
        <v>0</v>
      </c>
      <c r="D23606" s="5">
        <f t="shared" si="3312"/>
        <v>60806635.502703704</v>
      </c>
      <c r="E23606" s="5">
        <f t="shared" si="3313"/>
        <v>154632.45444444445</v>
      </c>
      <c r="F23606" s="5">
        <f t="shared" si="3314"/>
        <v>393.23333333333335</v>
      </c>
      <c r="G23606" s="5">
        <f t="shared" si="3315"/>
        <v>0</v>
      </c>
      <c r="H23606" s="5">
        <f t="shared" si="3316"/>
        <v>0</v>
      </c>
      <c r="I23606" s="5">
        <f t="shared" si="3317"/>
        <v>0</v>
      </c>
      <c r="J23606" s="5">
        <f t="shared" si="3318"/>
        <v>0</v>
      </c>
      <c r="K23606" s="5">
        <f t="shared" si="3319"/>
        <v>0</v>
      </c>
      <c r="L23606" s="5">
        <f t="shared" si="3320"/>
        <v>393.23333333333335</v>
      </c>
      <c r="M23606" s="5">
        <f>$K23606+'2.Time_constants_correction'!$H$11*(3*$G23606*$E23606+2*$H23606*$F23606+$I23606)</f>
        <v>0</v>
      </c>
      <c r="N23606" s="38">
        <f>$K23606+'2.Time_constants_correction'!$I$11*(3*$G23606*$E23606+2*$H23606*$F23606+$I23606)+'2.Time_constants_correction'!$I$13*(6*$G23606*$F23606+2*$H23606)</f>
        <v>0</v>
      </c>
      <c r="O23606" s="5">
        <f>$K23606+'2.Time_constants_correction'!$J$11*(3*$G23606*$E23606+2*$H23606*$F23606+$I23606)+'2.Time_constants_correction'!$J$13*(6*$G23606*$F23606+2*$H23606)+'2.Time_constants_correction'!$J$15*(6*$G23606)</f>
        <v>0</v>
      </c>
    </row>
    <row r="23607" spans="1:15" x14ac:dyDescent="0.4">
      <c r="A23607" s="5">
        <f>'2.Time_constants_correction'!B23611</f>
        <v>393.25</v>
      </c>
      <c r="B23607" s="5">
        <f>'2.Time_constants_correction'!F23611</f>
        <v>0</v>
      </c>
      <c r="D23607" s="5">
        <f t="shared" si="3312"/>
        <v>60814367.453125</v>
      </c>
      <c r="E23607" s="5">
        <f t="shared" si="3313"/>
        <v>154645.5625</v>
      </c>
      <c r="F23607" s="5">
        <f t="shared" si="3314"/>
        <v>393.25</v>
      </c>
      <c r="G23607" s="5">
        <f t="shared" si="3315"/>
        <v>0</v>
      </c>
      <c r="H23607" s="5">
        <f t="shared" si="3316"/>
        <v>0</v>
      </c>
      <c r="I23607" s="5">
        <f t="shared" si="3317"/>
        <v>0</v>
      </c>
      <c r="J23607" s="5">
        <f t="shared" si="3318"/>
        <v>0</v>
      </c>
      <c r="K23607" s="5">
        <f t="shared" si="3319"/>
        <v>0</v>
      </c>
      <c r="L23607" s="5">
        <f t="shared" si="3320"/>
        <v>393.25</v>
      </c>
      <c r="M23607" s="5">
        <f>$K23607+'2.Time_constants_correction'!$H$11*(3*$G23607*$E23607+2*$H23607*$F23607+$I23607)</f>
        <v>0</v>
      </c>
      <c r="N23607" s="38">
        <f>$K23607+'2.Time_constants_correction'!$I$11*(3*$G23607*$E23607+2*$H23607*$F23607+$I23607)+'2.Time_constants_correction'!$I$13*(6*$G23607*$F23607+2*$H23607)</f>
        <v>0</v>
      </c>
      <c r="O23607" s="5">
        <f>$K23607+'2.Time_constants_correction'!$J$11*(3*$G23607*$E23607+2*$H23607*$F23607+$I23607)+'2.Time_constants_correction'!$J$13*(6*$G23607*$F23607+2*$H23607)+'2.Time_constants_correction'!$J$15*(6*$G23607)</f>
        <v>0</v>
      </c>
    </row>
    <row r="23608" spans="1:15" x14ac:dyDescent="0.4">
      <c r="A23608" s="5">
        <f>'2.Time_constants_correction'!B23612</f>
        <v>393.26666666666665</v>
      </c>
      <c r="B23608" s="5">
        <f>'2.Time_constants_correction'!F23612</f>
        <v>0</v>
      </c>
      <c r="D23608" s="5">
        <f t="shared" si="3312"/>
        <v>60822100.058962956</v>
      </c>
      <c r="E23608" s="5">
        <f t="shared" si="3313"/>
        <v>154658.67111111109</v>
      </c>
      <c r="F23608" s="5">
        <f t="shared" si="3314"/>
        <v>393.26666666666665</v>
      </c>
      <c r="G23608" s="5">
        <f t="shared" si="3315"/>
        <v>0</v>
      </c>
      <c r="H23608" s="5">
        <f t="shared" si="3316"/>
        <v>0</v>
      </c>
      <c r="I23608" s="5">
        <f t="shared" si="3317"/>
        <v>0</v>
      </c>
      <c r="J23608" s="5">
        <f t="shared" si="3318"/>
        <v>0</v>
      </c>
      <c r="K23608" s="5">
        <f t="shared" si="3319"/>
        <v>0</v>
      </c>
      <c r="L23608" s="5">
        <f t="shared" si="3320"/>
        <v>393.26666666666665</v>
      </c>
      <c r="M23608" s="5">
        <f>$K23608+'2.Time_constants_correction'!$H$11*(3*$G23608*$E23608+2*$H23608*$F23608+$I23608)</f>
        <v>0</v>
      </c>
      <c r="N23608" s="38">
        <f>$K23608+'2.Time_constants_correction'!$I$11*(3*$G23608*$E23608+2*$H23608*$F23608+$I23608)+'2.Time_constants_correction'!$I$13*(6*$G23608*$F23608+2*$H23608)</f>
        <v>0</v>
      </c>
      <c r="O23608" s="5">
        <f>$K23608+'2.Time_constants_correction'!$J$11*(3*$G23608*$E23608+2*$H23608*$F23608+$I23608)+'2.Time_constants_correction'!$J$13*(6*$G23608*$F23608+2*$H23608)+'2.Time_constants_correction'!$J$15*(6*$G23608)</f>
        <v>0</v>
      </c>
    </row>
    <row r="23609" spans="1:15" x14ac:dyDescent="0.4">
      <c r="A23609" s="5">
        <f>'2.Time_constants_correction'!B23613</f>
        <v>393.28333333333336</v>
      </c>
      <c r="B23609" s="5">
        <f>'2.Time_constants_correction'!F23613</f>
        <v>0</v>
      </c>
      <c r="D23609" s="5">
        <f t="shared" si="3312"/>
        <v>60829833.320245385</v>
      </c>
      <c r="E23609" s="5">
        <f t="shared" si="3313"/>
        <v>154671.78027777781</v>
      </c>
      <c r="F23609" s="5">
        <f t="shared" si="3314"/>
        <v>393.28333333333336</v>
      </c>
      <c r="G23609" s="5">
        <f t="shared" si="3315"/>
        <v>0</v>
      </c>
      <c r="H23609" s="5">
        <f t="shared" si="3316"/>
        <v>0</v>
      </c>
      <c r="I23609" s="5">
        <f t="shared" si="3317"/>
        <v>0</v>
      </c>
      <c r="J23609" s="5">
        <f t="shared" si="3318"/>
        <v>0</v>
      </c>
      <c r="K23609" s="5">
        <f t="shared" si="3319"/>
        <v>0</v>
      </c>
      <c r="L23609" s="5">
        <f t="shared" si="3320"/>
        <v>393.28333333333336</v>
      </c>
      <c r="M23609" s="5">
        <f>$K23609+'2.Time_constants_correction'!$H$11*(3*$G23609*$E23609+2*$H23609*$F23609+$I23609)</f>
        <v>0</v>
      </c>
      <c r="N23609" s="38">
        <f>$K23609+'2.Time_constants_correction'!$I$11*(3*$G23609*$E23609+2*$H23609*$F23609+$I23609)+'2.Time_constants_correction'!$I$13*(6*$G23609*$F23609+2*$H23609)</f>
        <v>0</v>
      </c>
      <c r="O23609" s="5">
        <f>$K23609+'2.Time_constants_correction'!$J$11*(3*$G23609*$E23609+2*$H23609*$F23609+$I23609)+'2.Time_constants_correction'!$J$13*(6*$G23609*$F23609+2*$H23609)+'2.Time_constants_correction'!$J$15*(6*$G23609)</f>
        <v>0</v>
      </c>
    </row>
    <row r="23610" spans="1:15" x14ac:dyDescent="0.4">
      <c r="A23610" s="5">
        <f>'2.Time_constants_correction'!B23614</f>
        <v>393.3</v>
      </c>
      <c r="B23610" s="5">
        <f>'2.Time_constants_correction'!F23614</f>
        <v>0</v>
      </c>
      <c r="D23610" s="5">
        <f t="shared" si="3312"/>
        <v>60837567.237000011</v>
      </c>
      <c r="E23610" s="5">
        <f t="shared" si="3313"/>
        <v>154684.89000000001</v>
      </c>
      <c r="F23610" s="5">
        <f t="shared" si="3314"/>
        <v>393.3</v>
      </c>
      <c r="G23610" s="5">
        <f t="shared" si="3315"/>
        <v>0</v>
      </c>
      <c r="H23610" s="5">
        <f t="shared" si="3316"/>
        <v>0</v>
      </c>
      <c r="I23610" s="5">
        <f t="shared" si="3317"/>
        <v>0</v>
      </c>
      <c r="J23610" s="5">
        <f t="shared" si="3318"/>
        <v>0</v>
      </c>
      <c r="K23610" s="5">
        <f t="shared" si="3319"/>
        <v>0</v>
      </c>
      <c r="L23610" s="5">
        <f t="shared" si="3320"/>
        <v>393.3</v>
      </c>
      <c r="M23610" s="5">
        <f>$K23610+'2.Time_constants_correction'!$H$11*(3*$G23610*$E23610+2*$H23610*$F23610+$I23610)</f>
        <v>0</v>
      </c>
      <c r="N23610" s="38">
        <f>$K23610+'2.Time_constants_correction'!$I$11*(3*$G23610*$E23610+2*$H23610*$F23610+$I23610)+'2.Time_constants_correction'!$I$13*(6*$G23610*$F23610+2*$H23610)</f>
        <v>0</v>
      </c>
      <c r="O23610" s="5">
        <f>$K23610+'2.Time_constants_correction'!$J$11*(3*$G23610*$E23610+2*$H23610*$F23610+$I23610)+'2.Time_constants_correction'!$J$13*(6*$G23610*$F23610+2*$H23610)+'2.Time_constants_correction'!$J$15*(6*$G23610)</f>
        <v>0</v>
      </c>
    </row>
    <row r="23611" spans="1:15" x14ac:dyDescent="0.4">
      <c r="A23611" s="5">
        <f>'2.Time_constants_correction'!B23615</f>
        <v>393.31666666666666</v>
      </c>
      <c r="B23611" s="5">
        <f>'2.Time_constants_correction'!F23615</f>
        <v>0</v>
      </c>
      <c r="D23611" s="5">
        <f t="shared" si="3312"/>
        <v>60845301.809254631</v>
      </c>
      <c r="E23611" s="5">
        <f t="shared" si="3313"/>
        <v>154698.00027777778</v>
      </c>
      <c r="F23611" s="5">
        <f t="shared" si="3314"/>
        <v>393.31666666666666</v>
      </c>
      <c r="G23611" s="5">
        <f t="shared" si="3315"/>
        <v>0</v>
      </c>
      <c r="H23611" s="5">
        <f t="shared" si="3316"/>
        <v>0</v>
      </c>
      <c r="I23611" s="5">
        <f t="shared" si="3317"/>
        <v>0</v>
      </c>
      <c r="J23611" s="5">
        <f t="shared" si="3318"/>
        <v>0</v>
      </c>
      <c r="K23611" s="5">
        <f t="shared" si="3319"/>
        <v>0</v>
      </c>
      <c r="L23611" s="5">
        <f t="shared" si="3320"/>
        <v>393.31666666666666</v>
      </c>
      <c r="M23611" s="5">
        <f>$K23611+'2.Time_constants_correction'!$H$11*(3*$G23611*$E23611+2*$H23611*$F23611+$I23611)</f>
        <v>0</v>
      </c>
      <c r="N23611" s="38">
        <f>$K23611+'2.Time_constants_correction'!$I$11*(3*$G23611*$E23611+2*$H23611*$F23611+$I23611)+'2.Time_constants_correction'!$I$13*(6*$G23611*$F23611+2*$H23611)</f>
        <v>0</v>
      </c>
      <c r="O23611" s="5">
        <f>$K23611+'2.Time_constants_correction'!$J$11*(3*$G23611*$E23611+2*$H23611*$F23611+$I23611)+'2.Time_constants_correction'!$J$13*(6*$G23611*$F23611+2*$H23611)+'2.Time_constants_correction'!$J$15*(6*$G23611)</f>
        <v>0</v>
      </c>
    </row>
    <row r="23612" spans="1:15" x14ac:dyDescent="0.4">
      <c r="A23612" s="5">
        <f>'2.Time_constants_correction'!B23616</f>
        <v>393.33333333333331</v>
      </c>
      <c r="B23612" s="5">
        <f>'2.Time_constants_correction'!F23616</f>
        <v>0</v>
      </c>
      <c r="D23612" s="5">
        <f t="shared" si="3312"/>
        <v>60853037.03703703</v>
      </c>
      <c r="E23612" s="5">
        <f t="shared" si="3313"/>
        <v>154711.11111111109</v>
      </c>
      <c r="F23612" s="5">
        <f t="shared" si="3314"/>
        <v>393.33333333333331</v>
      </c>
      <c r="G23612" s="5">
        <f t="shared" si="3315"/>
        <v>0</v>
      </c>
      <c r="H23612" s="5">
        <f t="shared" si="3316"/>
        <v>0</v>
      </c>
      <c r="I23612" s="5">
        <f t="shared" si="3317"/>
        <v>0</v>
      </c>
      <c r="J23612" s="5">
        <f t="shared" si="3318"/>
        <v>0</v>
      </c>
      <c r="K23612" s="5">
        <f t="shared" si="3319"/>
        <v>0</v>
      </c>
      <c r="L23612" s="5">
        <f t="shared" si="3320"/>
        <v>393.33333333333331</v>
      </c>
      <c r="M23612" s="5">
        <f>$K23612+'2.Time_constants_correction'!$H$11*(3*$G23612*$E23612+2*$H23612*$F23612+$I23612)</f>
        <v>0</v>
      </c>
      <c r="N23612" s="38">
        <f>$K23612+'2.Time_constants_correction'!$I$11*(3*$G23612*$E23612+2*$H23612*$F23612+$I23612)+'2.Time_constants_correction'!$I$13*(6*$G23612*$F23612+2*$H23612)</f>
        <v>0</v>
      </c>
      <c r="O23612" s="5">
        <f>$K23612+'2.Time_constants_correction'!$J$11*(3*$G23612*$E23612+2*$H23612*$F23612+$I23612)+'2.Time_constants_correction'!$J$13*(6*$G23612*$F23612+2*$H23612)+'2.Time_constants_correction'!$J$15*(6*$G23612)</f>
        <v>0</v>
      </c>
    </row>
    <row r="23613" spans="1:15" x14ac:dyDescent="0.4">
      <c r="A23613" s="5">
        <f>'2.Time_constants_correction'!B23617</f>
        <v>393.35</v>
      </c>
      <c r="B23613" s="5">
        <f>'2.Time_constants_correction'!F23617</f>
        <v>0</v>
      </c>
      <c r="D23613" s="5">
        <f t="shared" si="3312"/>
        <v>60860772.920375004</v>
      </c>
      <c r="E23613" s="5">
        <f t="shared" si="3313"/>
        <v>154724.2225</v>
      </c>
      <c r="F23613" s="5">
        <f t="shared" si="3314"/>
        <v>393.35</v>
      </c>
      <c r="G23613" s="5">
        <f t="shared" si="3315"/>
        <v>0</v>
      </c>
      <c r="H23613" s="5">
        <f t="shared" si="3316"/>
        <v>0</v>
      </c>
      <c r="I23613" s="5">
        <f t="shared" si="3317"/>
        <v>0</v>
      </c>
      <c r="J23613" s="5">
        <f t="shared" si="3318"/>
        <v>0</v>
      </c>
      <c r="K23613" s="5">
        <f t="shared" si="3319"/>
        <v>0</v>
      </c>
      <c r="L23613" s="5">
        <f t="shared" si="3320"/>
        <v>393.35</v>
      </c>
      <c r="M23613" s="5">
        <f>$K23613+'2.Time_constants_correction'!$H$11*(3*$G23613*$E23613+2*$H23613*$F23613+$I23613)</f>
        <v>0</v>
      </c>
      <c r="N23613" s="38">
        <f>$K23613+'2.Time_constants_correction'!$I$11*(3*$G23613*$E23613+2*$H23613*$F23613+$I23613)+'2.Time_constants_correction'!$I$13*(6*$G23613*$F23613+2*$H23613)</f>
        <v>0</v>
      </c>
      <c r="O23613" s="5">
        <f>$K23613+'2.Time_constants_correction'!$J$11*(3*$G23613*$E23613+2*$H23613*$F23613+$I23613)+'2.Time_constants_correction'!$J$13*(6*$G23613*$F23613+2*$H23613)+'2.Time_constants_correction'!$J$15*(6*$G23613)</f>
        <v>0</v>
      </c>
    </row>
    <row r="23614" spans="1:15" x14ac:dyDescent="0.4">
      <c r="A23614" s="5">
        <f>'2.Time_constants_correction'!B23618</f>
        <v>393.36666666666667</v>
      </c>
      <c r="B23614" s="5">
        <f>'2.Time_constants_correction'!F23618</f>
        <v>0</v>
      </c>
      <c r="D23614" s="5">
        <f t="shared" si="3312"/>
        <v>60868509.459296301</v>
      </c>
      <c r="E23614" s="5">
        <f t="shared" si="3313"/>
        <v>154737.33444444445</v>
      </c>
      <c r="F23614" s="5">
        <f t="shared" si="3314"/>
        <v>393.36666666666667</v>
      </c>
      <c r="G23614" s="5">
        <f t="shared" si="3315"/>
        <v>0</v>
      </c>
      <c r="H23614" s="5">
        <f t="shared" si="3316"/>
        <v>0</v>
      </c>
      <c r="I23614" s="5">
        <f t="shared" si="3317"/>
        <v>0</v>
      </c>
      <c r="J23614" s="5">
        <f t="shared" si="3318"/>
        <v>0</v>
      </c>
      <c r="K23614" s="5">
        <f t="shared" si="3319"/>
        <v>0</v>
      </c>
      <c r="L23614" s="5">
        <f t="shared" si="3320"/>
        <v>393.36666666666667</v>
      </c>
      <c r="M23614" s="5">
        <f>$K23614+'2.Time_constants_correction'!$H$11*(3*$G23614*$E23614+2*$H23614*$F23614+$I23614)</f>
        <v>0</v>
      </c>
      <c r="N23614" s="38">
        <f>$K23614+'2.Time_constants_correction'!$I$11*(3*$G23614*$E23614+2*$H23614*$F23614+$I23614)+'2.Time_constants_correction'!$I$13*(6*$G23614*$F23614+2*$H23614)</f>
        <v>0</v>
      </c>
      <c r="O23614" s="5">
        <f>$K23614+'2.Time_constants_correction'!$J$11*(3*$G23614*$E23614+2*$H23614*$F23614+$I23614)+'2.Time_constants_correction'!$J$13*(6*$G23614*$F23614+2*$H23614)+'2.Time_constants_correction'!$J$15*(6*$G23614)</f>
        <v>0</v>
      </c>
    </row>
    <row r="23615" spans="1:15" x14ac:dyDescent="0.4">
      <c r="A23615" s="5">
        <f>'2.Time_constants_correction'!B23619</f>
        <v>393.38333333333333</v>
      </c>
      <c r="B23615" s="5">
        <f>'2.Time_constants_correction'!F23619</f>
        <v>0</v>
      </c>
      <c r="D23615" s="5">
        <f t="shared" si="3312"/>
        <v>60876246.653828703</v>
      </c>
      <c r="E23615" s="5">
        <f t="shared" si="3313"/>
        <v>154750.44694444444</v>
      </c>
      <c r="F23615" s="5">
        <f t="shared" si="3314"/>
        <v>393.38333333333333</v>
      </c>
      <c r="G23615" s="5">
        <f t="shared" si="3315"/>
        <v>0</v>
      </c>
      <c r="H23615" s="5">
        <f t="shared" si="3316"/>
        <v>0</v>
      </c>
      <c r="I23615" s="5">
        <f t="shared" si="3317"/>
        <v>0</v>
      </c>
      <c r="J23615" s="5">
        <f t="shared" si="3318"/>
        <v>0</v>
      </c>
      <c r="K23615" s="5">
        <f t="shared" si="3319"/>
        <v>0</v>
      </c>
      <c r="L23615" s="5">
        <f t="shared" si="3320"/>
        <v>393.38333333333333</v>
      </c>
      <c r="M23615" s="5">
        <f>$K23615+'2.Time_constants_correction'!$H$11*(3*$G23615*$E23615+2*$H23615*$F23615+$I23615)</f>
        <v>0</v>
      </c>
      <c r="N23615" s="38">
        <f>$K23615+'2.Time_constants_correction'!$I$11*(3*$G23615*$E23615+2*$H23615*$F23615+$I23615)+'2.Time_constants_correction'!$I$13*(6*$G23615*$F23615+2*$H23615)</f>
        <v>0</v>
      </c>
      <c r="O23615" s="5">
        <f>$K23615+'2.Time_constants_correction'!$J$11*(3*$G23615*$E23615+2*$H23615*$F23615+$I23615)+'2.Time_constants_correction'!$J$13*(6*$G23615*$F23615+2*$H23615)+'2.Time_constants_correction'!$J$15*(6*$G23615)</f>
        <v>0</v>
      </c>
    </row>
    <row r="23616" spans="1:15" x14ac:dyDescent="0.4">
      <c r="A23616" s="5">
        <f>'2.Time_constants_correction'!B23620</f>
        <v>393.4</v>
      </c>
      <c r="B23616" s="5">
        <f>'2.Time_constants_correction'!F23620</f>
        <v>0</v>
      </c>
      <c r="D23616" s="5">
        <f t="shared" si="3312"/>
        <v>60883984.503999986</v>
      </c>
      <c r="E23616" s="5">
        <f t="shared" si="3313"/>
        <v>154763.55999999997</v>
      </c>
      <c r="F23616" s="5">
        <f t="shared" si="3314"/>
        <v>393.4</v>
      </c>
      <c r="G23616" s="5">
        <f t="shared" si="3315"/>
        <v>0</v>
      </c>
      <c r="H23616" s="5">
        <f t="shared" si="3316"/>
        <v>0</v>
      </c>
      <c r="I23616" s="5">
        <f t="shared" si="3317"/>
        <v>0</v>
      </c>
      <c r="J23616" s="5">
        <f t="shared" si="3318"/>
        <v>0</v>
      </c>
      <c r="K23616" s="5">
        <f t="shared" si="3319"/>
        <v>0</v>
      </c>
      <c r="L23616" s="5">
        <f t="shared" si="3320"/>
        <v>393.4</v>
      </c>
      <c r="M23616" s="5">
        <f>$K23616+'2.Time_constants_correction'!$H$11*(3*$G23616*$E23616+2*$H23616*$F23616+$I23616)</f>
        <v>0</v>
      </c>
      <c r="N23616" s="38">
        <f>$K23616+'2.Time_constants_correction'!$I$11*(3*$G23616*$E23616+2*$H23616*$F23616+$I23616)+'2.Time_constants_correction'!$I$13*(6*$G23616*$F23616+2*$H23616)</f>
        <v>0</v>
      </c>
      <c r="O23616" s="5">
        <f>$K23616+'2.Time_constants_correction'!$J$11*(3*$G23616*$E23616+2*$H23616*$F23616+$I23616)+'2.Time_constants_correction'!$J$13*(6*$G23616*$F23616+2*$H23616)+'2.Time_constants_correction'!$J$15*(6*$G23616)</f>
        <v>0</v>
      </c>
    </row>
    <row r="23617" spans="1:15" x14ac:dyDescent="0.4">
      <c r="A23617" s="5">
        <f>'2.Time_constants_correction'!B23621</f>
        <v>393.41666666666669</v>
      </c>
      <c r="B23617" s="5">
        <f>'2.Time_constants_correction'!F23621</f>
        <v>0</v>
      </c>
      <c r="D23617" s="5">
        <f t="shared" si="3312"/>
        <v>60891723.00983797</v>
      </c>
      <c r="E23617" s="5">
        <f t="shared" si="3313"/>
        <v>154776.67361111112</v>
      </c>
      <c r="F23617" s="5">
        <f t="shared" si="3314"/>
        <v>393.41666666666669</v>
      </c>
      <c r="G23617" s="5">
        <f t="shared" si="3315"/>
        <v>0</v>
      </c>
      <c r="H23617" s="5">
        <f t="shared" si="3316"/>
        <v>0</v>
      </c>
      <c r="I23617" s="5">
        <f t="shared" si="3317"/>
        <v>0</v>
      </c>
      <c r="J23617" s="5">
        <f t="shared" si="3318"/>
        <v>0</v>
      </c>
      <c r="K23617" s="5">
        <f t="shared" si="3319"/>
        <v>0</v>
      </c>
      <c r="L23617" s="5">
        <f t="shared" si="3320"/>
        <v>393.41666666666669</v>
      </c>
      <c r="M23617" s="5">
        <f>$K23617+'2.Time_constants_correction'!$H$11*(3*$G23617*$E23617+2*$H23617*$F23617+$I23617)</f>
        <v>0</v>
      </c>
      <c r="N23617" s="38">
        <f>$K23617+'2.Time_constants_correction'!$I$11*(3*$G23617*$E23617+2*$H23617*$F23617+$I23617)+'2.Time_constants_correction'!$I$13*(6*$G23617*$F23617+2*$H23617)</f>
        <v>0</v>
      </c>
      <c r="O23617" s="5">
        <f>$K23617+'2.Time_constants_correction'!$J$11*(3*$G23617*$E23617+2*$H23617*$F23617+$I23617)+'2.Time_constants_correction'!$J$13*(6*$G23617*$F23617+2*$H23617)+'2.Time_constants_correction'!$J$15*(6*$G23617)</f>
        <v>0</v>
      </c>
    </row>
    <row r="23618" spans="1:15" x14ac:dyDescent="0.4">
      <c r="A23618" s="5">
        <f>'2.Time_constants_correction'!B23622</f>
        <v>393.43333333333334</v>
      </c>
      <c r="B23618" s="5">
        <f>'2.Time_constants_correction'!F23622</f>
        <v>0</v>
      </c>
      <c r="D23618" s="5">
        <f t="shared" si="3312"/>
        <v>60899462.171370372</v>
      </c>
      <c r="E23618" s="5">
        <f t="shared" si="3313"/>
        <v>154789.78777777779</v>
      </c>
      <c r="F23618" s="5">
        <f t="shared" si="3314"/>
        <v>393.43333333333334</v>
      </c>
      <c r="G23618" s="5">
        <f t="shared" si="3315"/>
        <v>0</v>
      </c>
      <c r="H23618" s="5">
        <f t="shared" si="3316"/>
        <v>0</v>
      </c>
      <c r="I23618" s="5">
        <f t="shared" si="3317"/>
        <v>0</v>
      </c>
      <c r="J23618" s="5">
        <f t="shared" si="3318"/>
        <v>0</v>
      </c>
      <c r="K23618" s="5">
        <f t="shared" si="3319"/>
        <v>0</v>
      </c>
      <c r="L23618" s="5">
        <f t="shared" si="3320"/>
        <v>393.43333333333334</v>
      </c>
      <c r="M23618" s="5">
        <f>$K23618+'2.Time_constants_correction'!$H$11*(3*$G23618*$E23618+2*$H23618*$F23618+$I23618)</f>
        <v>0</v>
      </c>
      <c r="N23618" s="38">
        <f>$K23618+'2.Time_constants_correction'!$I$11*(3*$G23618*$E23618+2*$H23618*$F23618+$I23618)+'2.Time_constants_correction'!$I$13*(6*$G23618*$F23618+2*$H23618)</f>
        <v>0</v>
      </c>
      <c r="O23618" s="5">
        <f>$K23618+'2.Time_constants_correction'!$J$11*(3*$G23618*$E23618+2*$H23618*$F23618+$I23618)+'2.Time_constants_correction'!$J$13*(6*$G23618*$F23618+2*$H23618)+'2.Time_constants_correction'!$J$15*(6*$G23618)</f>
        <v>0</v>
      </c>
    </row>
    <row r="23619" spans="1:15" x14ac:dyDescent="0.4">
      <c r="A23619" s="5">
        <f>'2.Time_constants_correction'!B23623</f>
        <v>393.45</v>
      </c>
      <c r="B23619" s="5">
        <f>'2.Time_constants_correction'!F23623</f>
        <v>0</v>
      </c>
      <c r="D23619" s="5">
        <f t="shared" si="3312"/>
        <v>60907201.988624997</v>
      </c>
      <c r="E23619" s="5">
        <f t="shared" si="3313"/>
        <v>154802.9025</v>
      </c>
      <c r="F23619" s="5">
        <f t="shared" si="3314"/>
        <v>393.45</v>
      </c>
      <c r="G23619" s="5">
        <f t="shared" si="3315"/>
        <v>0</v>
      </c>
      <c r="H23619" s="5">
        <f t="shared" si="3316"/>
        <v>0</v>
      </c>
      <c r="I23619" s="5">
        <f t="shared" si="3317"/>
        <v>0</v>
      </c>
      <c r="J23619" s="5">
        <f t="shared" si="3318"/>
        <v>0</v>
      </c>
      <c r="K23619" s="5">
        <f t="shared" si="3319"/>
        <v>0</v>
      </c>
      <c r="L23619" s="5">
        <f t="shared" si="3320"/>
        <v>393.45</v>
      </c>
      <c r="M23619" s="5">
        <f>$K23619+'2.Time_constants_correction'!$H$11*(3*$G23619*$E23619+2*$H23619*$F23619+$I23619)</f>
        <v>0</v>
      </c>
      <c r="N23619" s="38">
        <f>$K23619+'2.Time_constants_correction'!$I$11*(3*$G23619*$E23619+2*$H23619*$F23619+$I23619)+'2.Time_constants_correction'!$I$13*(6*$G23619*$F23619+2*$H23619)</f>
        <v>0</v>
      </c>
      <c r="O23619" s="5">
        <f>$K23619+'2.Time_constants_correction'!$J$11*(3*$G23619*$E23619+2*$H23619*$F23619+$I23619)+'2.Time_constants_correction'!$J$13*(6*$G23619*$F23619+2*$H23619)+'2.Time_constants_correction'!$J$15*(6*$G23619)</f>
        <v>0</v>
      </c>
    </row>
    <row r="23620" spans="1:15" x14ac:dyDescent="0.4">
      <c r="A23620" s="5">
        <f>'2.Time_constants_correction'!B23624</f>
        <v>393.46666666666664</v>
      </c>
      <c r="B23620" s="5">
        <f>'2.Time_constants_correction'!F23624</f>
        <v>0</v>
      </c>
      <c r="D23620" s="5">
        <f t="shared" si="3312"/>
        <v>60914942.461629614</v>
      </c>
      <c r="E23620" s="5">
        <f t="shared" si="3313"/>
        <v>154816.01777777774</v>
      </c>
      <c r="F23620" s="5">
        <f t="shared" si="3314"/>
        <v>393.46666666666664</v>
      </c>
      <c r="G23620" s="5">
        <f t="shared" si="3315"/>
        <v>0</v>
      </c>
      <c r="H23620" s="5">
        <f t="shared" si="3316"/>
        <v>0</v>
      </c>
      <c r="I23620" s="5">
        <f t="shared" si="3317"/>
        <v>0</v>
      </c>
      <c r="J23620" s="5">
        <f t="shared" si="3318"/>
        <v>0</v>
      </c>
      <c r="K23620" s="5">
        <f t="shared" si="3319"/>
        <v>0</v>
      </c>
      <c r="L23620" s="5">
        <f t="shared" si="3320"/>
        <v>393.46666666666664</v>
      </c>
      <c r="M23620" s="5">
        <f>$K23620+'2.Time_constants_correction'!$H$11*(3*$G23620*$E23620+2*$H23620*$F23620+$I23620)</f>
        <v>0</v>
      </c>
      <c r="N23620" s="38">
        <f>$K23620+'2.Time_constants_correction'!$I$11*(3*$G23620*$E23620+2*$H23620*$F23620+$I23620)+'2.Time_constants_correction'!$I$13*(6*$G23620*$F23620+2*$H23620)</f>
        <v>0</v>
      </c>
      <c r="O23620" s="5">
        <f>$K23620+'2.Time_constants_correction'!$J$11*(3*$G23620*$E23620+2*$H23620*$F23620+$I23620)+'2.Time_constants_correction'!$J$13*(6*$G23620*$F23620+2*$H23620)+'2.Time_constants_correction'!$J$15*(6*$G23620)</f>
        <v>0</v>
      </c>
    </row>
    <row r="23621" spans="1:15" x14ac:dyDescent="0.4">
      <c r="A23621" s="5">
        <f>'2.Time_constants_correction'!B23625</f>
        <v>393.48333333333335</v>
      </c>
      <c r="B23621" s="5">
        <f>'2.Time_constants_correction'!F23625</f>
        <v>0</v>
      </c>
      <c r="D23621" s="5">
        <f t="shared" si="3312"/>
        <v>60922683.590412043</v>
      </c>
      <c r="E23621" s="5">
        <f t="shared" si="3313"/>
        <v>154829.13361111112</v>
      </c>
      <c r="F23621" s="5">
        <f t="shared" si="3314"/>
        <v>393.48333333333335</v>
      </c>
      <c r="G23621" s="5">
        <f t="shared" si="3315"/>
        <v>0</v>
      </c>
      <c r="H23621" s="5">
        <f t="shared" si="3316"/>
        <v>0</v>
      </c>
      <c r="I23621" s="5">
        <f t="shared" si="3317"/>
        <v>0</v>
      </c>
      <c r="J23621" s="5">
        <f t="shared" si="3318"/>
        <v>0</v>
      </c>
      <c r="K23621" s="5">
        <f t="shared" si="3319"/>
        <v>0</v>
      </c>
      <c r="L23621" s="5">
        <f t="shared" si="3320"/>
        <v>393.48333333333335</v>
      </c>
      <c r="M23621" s="5">
        <f>$K23621+'2.Time_constants_correction'!$H$11*(3*$G23621*$E23621+2*$H23621*$F23621+$I23621)</f>
        <v>0</v>
      </c>
      <c r="N23621" s="38">
        <f>$K23621+'2.Time_constants_correction'!$I$11*(3*$G23621*$E23621+2*$H23621*$F23621+$I23621)+'2.Time_constants_correction'!$I$13*(6*$G23621*$F23621+2*$H23621)</f>
        <v>0</v>
      </c>
      <c r="O23621" s="5">
        <f>$K23621+'2.Time_constants_correction'!$J$11*(3*$G23621*$E23621+2*$H23621*$F23621+$I23621)+'2.Time_constants_correction'!$J$13*(6*$G23621*$F23621+2*$H23621)+'2.Time_constants_correction'!$J$15*(6*$G23621)</f>
        <v>0</v>
      </c>
    </row>
    <row r="23622" spans="1:15" x14ac:dyDescent="0.4">
      <c r="A23622" s="5">
        <f>'2.Time_constants_correction'!B23626</f>
        <v>393.5</v>
      </c>
      <c r="B23622" s="5">
        <f>'2.Time_constants_correction'!F23626</f>
        <v>0</v>
      </c>
      <c r="D23622" s="5">
        <f t="shared" si="3312"/>
        <v>60930425.375</v>
      </c>
      <c r="E23622" s="5">
        <f t="shared" si="3313"/>
        <v>154842.25</v>
      </c>
      <c r="F23622" s="5">
        <f t="shared" si="3314"/>
        <v>393.5</v>
      </c>
      <c r="G23622" s="5">
        <f t="shared" si="3315"/>
        <v>0</v>
      </c>
      <c r="H23622" s="5">
        <f t="shared" si="3316"/>
        <v>0</v>
      </c>
      <c r="I23622" s="5">
        <f t="shared" si="3317"/>
        <v>0</v>
      </c>
      <c r="J23622" s="5">
        <f t="shared" si="3318"/>
        <v>0</v>
      </c>
      <c r="K23622" s="5">
        <f t="shared" si="3319"/>
        <v>0</v>
      </c>
      <c r="L23622" s="5">
        <f t="shared" si="3320"/>
        <v>393.5</v>
      </c>
      <c r="M23622" s="5">
        <f>$K23622+'2.Time_constants_correction'!$H$11*(3*$G23622*$E23622+2*$H23622*$F23622+$I23622)</f>
        <v>0</v>
      </c>
      <c r="N23622" s="38">
        <f>$K23622+'2.Time_constants_correction'!$I$11*(3*$G23622*$E23622+2*$H23622*$F23622+$I23622)+'2.Time_constants_correction'!$I$13*(6*$G23622*$F23622+2*$H23622)</f>
        <v>0</v>
      </c>
      <c r="O23622" s="5">
        <f>$K23622+'2.Time_constants_correction'!$J$11*(3*$G23622*$E23622+2*$H23622*$F23622+$I23622)+'2.Time_constants_correction'!$J$13*(6*$G23622*$F23622+2*$H23622)+'2.Time_constants_correction'!$J$15*(6*$G23622)</f>
        <v>0</v>
      </c>
    </row>
    <row r="23623" spans="1:15" x14ac:dyDescent="0.4">
      <c r="A23623" s="5">
        <f>'2.Time_constants_correction'!B23627</f>
        <v>393.51666666666665</v>
      </c>
      <c r="B23623" s="5">
        <f>'2.Time_constants_correction'!F23627</f>
        <v>0</v>
      </c>
      <c r="D23623" s="5">
        <f t="shared" si="3312"/>
        <v>60938167.815421283</v>
      </c>
      <c r="E23623" s="5">
        <f t="shared" si="3313"/>
        <v>154855.36694444442</v>
      </c>
      <c r="F23623" s="5">
        <f t="shared" si="3314"/>
        <v>393.51666666666665</v>
      </c>
      <c r="G23623" s="5">
        <f t="shared" si="3315"/>
        <v>0</v>
      </c>
      <c r="H23623" s="5">
        <f t="shared" si="3316"/>
        <v>0</v>
      </c>
      <c r="I23623" s="5">
        <f t="shared" si="3317"/>
        <v>0</v>
      </c>
      <c r="J23623" s="5">
        <f t="shared" si="3318"/>
        <v>0</v>
      </c>
      <c r="K23623" s="5">
        <f t="shared" si="3319"/>
        <v>0</v>
      </c>
      <c r="L23623" s="5">
        <f t="shared" si="3320"/>
        <v>393.51666666666665</v>
      </c>
      <c r="M23623" s="5">
        <f>$K23623+'2.Time_constants_correction'!$H$11*(3*$G23623*$E23623+2*$H23623*$F23623+$I23623)</f>
        <v>0</v>
      </c>
      <c r="N23623" s="38">
        <f>$K23623+'2.Time_constants_correction'!$I$11*(3*$G23623*$E23623+2*$H23623*$F23623+$I23623)+'2.Time_constants_correction'!$I$13*(6*$G23623*$F23623+2*$H23623)</f>
        <v>0</v>
      </c>
      <c r="O23623" s="5">
        <f>$K23623+'2.Time_constants_correction'!$J$11*(3*$G23623*$E23623+2*$H23623*$F23623+$I23623)+'2.Time_constants_correction'!$J$13*(6*$G23623*$F23623+2*$H23623)+'2.Time_constants_correction'!$J$15*(6*$G23623)</f>
        <v>0</v>
      </c>
    </row>
    <row r="23624" spans="1:15" x14ac:dyDescent="0.4">
      <c r="A23624" s="5">
        <f>'2.Time_constants_correction'!B23628</f>
        <v>393.53333333333336</v>
      </c>
      <c r="B23624" s="5">
        <f>'2.Time_constants_correction'!F23628</f>
        <v>0</v>
      </c>
      <c r="D23624" s="5">
        <f t="shared" si="3312"/>
        <v>60945910.911703721</v>
      </c>
      <c r="E23624" s="5">
        <f t="shared" si="3313"/>
        <v>154868.48444444448</v>
      </c>
      <c r="F23624" s="5">
        <f t="shared" si="3314"/>
        <v>393.53333333333336</v>
      </c>
      <c r="G23624" s="5">
        <f t="shared" si="3315"/>
        <v>0</v>
      </c>
      <c r="H23624" s="5">
        <f t="shared" si="3316"/>
        <v>0</v>
      </c>
      <c r="I23624" s="5">
        <f t="shared" si="3317"/>
        <v>0</v>
      </c>
      <c r="J23624" s="5">
        <f t="shared" si="3318"/>
        <v>0</v>
      </c>
      <c r="K23624" s="5">
        <f t="shared" si="3319"/>
        <v>0</v>
      </c>
      <c r="L23624" s="5">
        <f t="shared" si="3320"/>
        <v>393.53333333333336</v>
      </c>
      <c r="M23624" s="5">
        <f>$K23624+'2.Time_constants_correction'!$H$11*(3*$G23624*$E23624+2*$H23624*$F23624+$I23624)</f>
        <v>0</v>
      </c>
      <c r="N23624" s="38">
        <f>$K23624+'2.Time_constants_correction'!$I$11*(3*$G23624*$E23624+2*$H23624*$F23624+$I23624)+'2.Time_constants_correction'!$I$13*(6*$G23624*$F23624+2*$H23624)</f>
        <v>0</v>
      </c>
      <c r="O23624" s="5">
        <f>$K23624+'2.Time_constants_correction'!$J$11*(3*$G23624*$E23624+2*$H23624*$F23624+$I23624)+'2.Time_constants_correction'!$J$13*(6*$G23624*$F23624+2*$H23624)+'2.Time_constants_correction'!$J$15*(6*$G23624)</f>
        <v>0</v>
      </c>
    </row>
    <row r="23625" spans="1:15" x14ac:dyDescent="0.4">
      <c r="A23625" s="5">
        <f>'2.Time_constants_correction'!B23629</f>
        <v>393.55</v>
      </c>
      <c r="B23625" s="5">
        <f>'2.Time_constants_correction'!F23629</f>
        <v>0</v>
      </c>
      <c r="D23625" s="5">
        <f t="shared" si="3312"/>
        <v>60953654.663875006</v>
      </c>
      <c r="E23625" s="5">
        <f t="shared" si="3313"/>
        <v>154881.60250000001</v>
      </c>
      <c r="F23625" s="5">
        <f t="shared" si="3314"/>
        <v>393.55</v>
      </c>
      <c r="G23625" s="5">
        <f t="shared" si="3315"/>
        <v>0</v>
      </c>
      <c r="H23625" s="5">
        <f t="shared" si="3316"/>
        <v>0</v>
      </c>
      <c r="I23625" s="5">
        <f t="shared" si="3317"/>
        <v>0</v>
      </c>
      <c r="J23625" s="5">
        <f t="shared" si="3318"/>
        <v>0</v>
      </c>
      <c r="K23625" s="5">
        <f t="shared" si="3319"/>
        <v>0</v>
      </c>
      <c r="L23625" s="5">
        <f t="shared" si="3320"/>
        <v>393.55</v>
      </c>
      <c r="M23625" s="5">
        <f>$K23625+'2.Time_constants_correction'!$H$11*(3*$G23625*$E23625+2*$H23625*$F23625+$I23625)</f>
        <v>0</v>
      </c>
      <c r="N23625" s="38">
        <f>$K23625+'2.Time_constants_correction'!$I$11*(3*$G23625*$E23625+2*$H23625*$F23625+$I23625)+'2.Time_constants_correction'!$I$13*(6*$G23625*$F23625+2*$H23625)</f>
        <v>0</v>
      </c>
      <c r="O23625" s="5">
        <f>$K23625+'2.Time_constants_correction'!$J$11*(3*$G23625*$E23625+2*$H23625*$F23625+$I23625)+'2.Time_constants_correction'!$J$13*(6*$G23625*$F23625+2*$H23625)+'2.Time_constants_correction'!$J$15*(6*$G23625)</f>
        <v>0</v>
      </c>
    </row>
    <row r="23626" spans="1:15" x14ac:dyDescent="0.4">
      <c r="A23626" s="5">
        <f>'2.Time_constants_correction'!B23630</f>
        <v>393.56666666666666</v>
      </c>
      <c r="B23626" s="5">
        <f>'2.Time_constants_correction'!F23630</f>
        <v>0</v>
      </c>
      <c r="D23626" s="5">
        <f t="shared" si="3312"/>
        <v>60961399.07196296</v>
      </c>
      <c r="E23626" s="5">
        <f t="shared" si="3313"/>
        <v>154894.72111111111</v>
      </c>
      <c r="F23626" s="5">
        <f t="shared" si="3314"/>
        <v>393.56666666666666</v>
      </c>
      <c r="G23626" s="5">
        <f t="shared" si="3315"/>
        <v>0</v>
      </c>
      <c r="H23626" s="5">
        <f t="shared" si="3316"/>
        <v>0</v>
      </c>
      <c r="I23626" s="5">
        <f t="shared" si="3317"/>
        <v>0</v>
      </c>
      <c r="J23626" s="5">
        <f t="shared" si="3318"/>
        <v>0</v>
      </c>
      <c r="K23626" s="5">
        <f t="shared" si="3319"/>
        <v>0</v>
      </c>
      <c r="L23626" s="5">
        <f t="shared" si="3320"/>
        <v>393.56666666666666</v>
      </c>
      <c r="M23626" s="5">
        <f>$K23626+'2.Time_constants_correction'!$H$11*(3*$G23626*$E23626+2*$H23626*$F23626+$I23626)</f>
        <v>0</v>
      </c>
      <c r="N23626" s="38">
        <f>$K23626+'2.Time_constants_correction'!$I$11*(3*$G23626*$E23626+2*$H23626*$F23626+$I23626)+'2.Time_constants_correction'!$I$13*(6*$G23626*$F23626+2*$H23626)</f>
        <v>0</v>
      </c>
      <c r="O23626" s="5">
        <f>$K23626+'2.Time_constants_correction'!$J$11*(3*$G23626*$E23626+2*$H23626*$F23626+$I23626)+'2.Time_constants_correction'!$J$13*(6*$G23626*$F23626+2*$H23626)+'2.Time_constants_correction'!$J$15*(6*$G23626)</f>
        <v>0</v>
      </c>
    </row>
    <row r="23627" spans="1:15" x14ac:dyDescent="0.4">
      <c r="A23627" s="5">
        <f>'2.Time_constants_correction'!B23631</f>
        <v>393.58333333333331</v>
      </c>
      <c r="B23627" s="5">
        <f>'2.Time_constants_correction'!F23631</f>
        <v>0</v>
      </c>
      <c r="D23627" s="5">
        <f t="shared" si="3312"/>
        <v>60969144.135995358</v>
      </c>
      <c r="E23627" s="5">
        <f t="shared" si="3313"/>
        <v>154907.84027777775</v>
      </c>
      <c r="F23627" s="5">
        <f t="shared" si="3314"/>
        <v>393.58333333333331</v>
      </c>
      <c r="G23627" s="5">
        <f t="shared" si="3315"/>
        <v>0</v>
      </c>
      <c r="H23627" s="5">
        <f t="shared" si="3316"/>
        <v>0</v>
      </c>
      <c r="I23627" s="5">
        <f t="shared" si="3317"/>
        <v>0</v>
      </c>
      <c r="J23627" s="5">
        <f t="shared" si="3318"/>
        <v>0</v>
      </c>
      <c r="K23627" s="5">
        <f t="shared" si="3319"/>
        <v>0</v>
      </c>
      <c r="L23627" s="5">
        <f t="shared" si="3320"/>
        <v>393.58333333333331</v>
      </c>
      <c r="M23627" s="5">
        <f>$K23627+'2.Time_constants_correction'!$H$11*(3*$G23627*$E23627+2*$H23627*$F23627+$I23627)</f>
        <v>0</v>
      </c>
      <c r="N23627" s="38">
        <f>$K23627+'2.Time_constants_correction'!$I$11*(3*$G23627*$E23627+2*$H23627*$F23627+$I23627)+'2.Time_constants_correction'!$I$13*(6*$G23627*$F23627+2*$H23627)</f>
        <v>0</v>
      </c>
      <c r="O23627" s="5">
        <f>$K23627+'2.Time_constants_correction'!$J$11*(3*$G23627*$E23627+2*$H23627*$F23627+$I23627)+'2.Time_constants_correction'!$J$13*(6*$G23627*$F23627+2*$H23627)+'2.Time_constants_correction'!$J$15*(6*$G23627)</f>
        <v>0</v>
      </c>
    </row>
    <row r="23628" spans="1:15" x14ac:dyDescent="0.4">
      <c r="A23628" s="5">
        <f>'2.Time_constants_correction'!B23632</f>
        <v>393.6</v>
      </c>
      <c r="B23628" s="5">
        <f>'2.Time_constants_correction'!F23632</f>
        <v>0</v>
      </c>
      <c r="D23628" s="5">
        <f t="shared" ref="D23628:D23691" si="3321">A23628^3</f>
        <v>60976889.856000014</v>
      </c>
      <c r="E23628" s="5">
        <f t="shared" ref="E23628:E23691" si="3322">A23628^2</f>
        <v>154920.96000000002</v>
      </c>
      <c r="F23628" s="5">
        <f t="shared" ref="F23628:F23691" si="3323">A23628</f>
        <v>393.6</v>
      </c>
      <c r="G23628" s="5">
        <f t="shared" si="3315"/>
        <v>0</v>
      </c>
      <c r="H23628" s="5">
        <f t="shared" si="3316"/>
        <v>0</v>
      </c>
      <c r="I23628" s="5">
        <f t="shared" si="3317"/>
        <v>0</v>
      </c>
      <c r="J23628" s="5">
        <f t="shared" si="3318"/>
        <v>0</v>
      </c>
      <c r="K23628" s="5">
        <f t="shared" si="3319"/>
        <v>0</v>
      </c>
      <c r="L23628" s="5">
        <f t="shared" si="3320"/>
        <v>393.6</v>
      </c>
      <c r="M23628" s="5">
        <f>$K23628+'2.Time_constants_correction'!$H$11*(3*$G23628*$E23628+2*$H23628*$F23628+$I23628)</f>
        <v>0</v>
      </c>
      <c r="N23628" s="38">
        <f>$K23628+'2.Time_constants_correction'!$I$11*(3*$G23628*$E23628+2*$H23628*$F23628+$I23628)+'2.Time_constants_correction'!$I$13*(6*$G23628*$F23628+2*$H23628)</f>
        <v>0</v>
      </c>
      <c r="O23628" s="5">
        <f>$K23628+'2.Time_constants_correction'!$J$11*(3*$G23628*$E23628+2*$H23628*$F23628+$I23628)+'2.Time_constants_correction'!$J$13*(6*$G23628*$F23628+2*$H23628)+'2.Time_constants_correction'!$J$15*(6*$G23628)</f>
        <v>0</v>
      </c>
    </row>
    <row r="23629" spans="1:15" x14ac:dyDescent="0.4">
      <c r="A23629" s="5">
        <f>'2.Time_constants_correction'!B23633</f>
        <v>393.61666666666667</v>
      </c>
      <c r="B23629" s="5">
        <f>'2.Time_constants_correction'!F23633</f>
        <v>0</v>
      </c>
      <c r="D23629" s="5">
        <f t="shared" si="3321"/>
        <v>60984636.232004628</v>
      </c>
      <c r="E23629" s="5">
        <f t="shared" si="3322"/>
        <v>154934.08027777777</v>
      </c>
      <c r="F23629" s="5">
        <f t="shared" si="3323"/>
        <v>393.61666666666667</v>
      </c>
      <c r="G23629" s="5">
        <f t="shared" si="3315"/>
        <v>0</v>
      </c>
      <c r="H23629" s="5">
        <f t="shared" si="3316"/>
        <v>0</v>
      </c>
      <c r="I23629" s="5">
        <f t="shared" si="3317"/>
        <v>0</v>
      </c>
      <c r="J23629" s="5">
        <f t="shared" si="3318"/>
        <v>0</v>
      </c>
      <c r="K23629" s="5">
        <f t="shared" si="3319"/>
        <v>0</v>
      </c>
      <c r="L23629" s="5">
        <f t="shared" si="3320"/>
        <v>393.61666666666667</v>
      </c>
      <c r="M23629" s="5">
        <f>$K23629+'2.Time_constants_correction'!$H$11*(3*$G23629*$E23629+2*$H23629*$F23629+$I23629)</f>
        <v>0</v>
      </c>
      <c r="N23629" s="38">
        <f>$K23629+'2.Time_constants_correction'!$I$11*(3*$G23629*$E23629+2*$H23629*$F23629+$I23629)+'2.Time_constants_correction'!$I$13*(6*$G23629*$F23629+2*$H23629)</f>
        <v>0</v>
      </c>
      <c r="O23629" s="5">
        <f>$K23629+'2.Time_constants_correction'!$J$11*(3*$G23629*$E23629+2*$H23629*$F23629+$I23629)+'2.Time_constants_correction'!$J$13*(6*$G23629*$F23629+2*$H23629)+'2.Time_constants_correction'!$J$15*(6*$G23629)</f>
        <v>0</v>
      </c>
    </row>
    <row r="23630" spans="1:15" x14ac:dyDescent="0.4">
      <c r="A23630" s="5">
        <f>'2.Time_constants_correction'!B23634</f>
        <v>393.63333333333333</v>
      </c>
      <c r="B23630" s="5">
        <f>'2.Time_constants_correction'!F23634</f>
        <v>0</v>
      </c>
      <c r="D23630" s="5">
        <f t="shared" si="3321"/>
        <v>60992383.264037028</v>
      </c>
      <c r="E23630" s="5">
        <f t="shared" si="3322"/>
        <v>154947.20111111109</v>
      </c>
      <c r="F23630" s="5">
        <f t="shared" si="3323"/>
        <v>393.63333333333333</v>
      </c>
      <c r="G23630" s="5">
        <f t="shared" si="3315"/>
        <v>0</v>
      </c>
      <c r="H23630" s="5">
        <f t="shared" si="3316"/>
        <v>0</v>
      </c>
      <c r="I23630" s="5">
        <f t="shared" si="3317"/>
        <v>0</v>
      </c>
      <c r="J23630" s="5">
        <f t="shared" si="3318"/>
        <v>0</v>
      </c>
      <c r="K23630" s="5">
        <f t="shared" si="3319"/>
        <v>0</v>
      </c>
      <c r="L23630" s="5">
        <f t="shared" si="3320"/>
        <v>393.63333333333333</v>
      </c>
      <c r="M23630" s="5">
        <f>$K23630+'2.Time_constants_correction'!$H$11*(3*$G23630*$E23630+2*$H23630*$F23630+$I23630)</f>
        <v>0</v>
      </c>
      <c r="N23630" s="38">
        <f>$K23630+'2.Time_constants_correction'!$I$11*(3*$G23630*$E23630+2*$H23630*$F23630+$I23630)+'2.Time_constants_correction'!$I$13*(6*$G23630*$F23630+2*$H23630)</f>
        <v>0</v>
      </c>
      <c r="O23630" s="5">
        <f>$K23630+'2.Time_constants_correction'!$J$11*(3*$G23630*$E23630+2*$H23630*$F23630+$I23630)+'2.Time_constants_correction'!$J$13*(6*$G23630*$F23630+2*$H23630)+'2.Time_constants_correction'!$J$15*(6*$G23630)</f>
        <v>0</v>
      </c>
    </row>
    <row r="23631" spans="1:15" x14ac:dyDescent="0.4">
      <c r="A23631" s="5">
        <f>'2.Time_constants_correction'!B23635</f>
        <v>393.65</v>
      </c>
      <c r="B23631" s="5">
        <f>'2.Time_constants_correction'!F23635</f>
        <v>0</v>
      </c>
      <c r="D23631" s="5">
        <f t="shared" si="3321"/>
        <v>61000130.952124991</v>
      </c>
      <c r="E23631" s="5">
        <f t="shared" si="3322"/>
        <v>154960.32249999998</v>
      </c>
      <c r="F23631" s="5">
        <f t="shared" si="3323"/>
        <v>393.65</v>
      </c>
      <c r="G23631" s="5">
        <f t="shared" si="3315"/>
        <v>0</v>
      </c>
      <c r="H23631" s="5">
        <f t="shared" si="3316"/>
        <v>0</v>
      </c>
      <c r="I23631" s="5">
        <f t="shared" si="3317"/>
        <v>0</v>
      </c>
      <c r="J23631" s="5">
        <f t="shared" si="3318"/>
        <v>0</v>
      </c>
      <c r="K23631" s="5">
        <f t="shared" si="3319"/>
        <v>0</v>
      </c>
      <c r="L23631" s="5">
        <f t="shared" si="3320"/>
        <v>393.65</v>
      </c>
      <c r="M23631" s="5">
        <f>$K23631+'2.Time_constants_correction'!$H$11*(3*$G23631*$E23631+2*$H23631*$F23631+$I23631)</f>
        <v>0</v>
      </c>
      <c r="N23631" s="38">
        <f>$K23631+'2.Time_constants_correction'!$I$11*(3*$G23631*$E23631+2*$H23631*$F23631+$I23631)+'2.Time_constants_correction'!$I$13*(6*$G23631*$F23631+2*$H23631)</f>
        <v>0</v>
      </c>
      <c r="O23631" s="5">
        <f>$K23631+'2.Time_constants_correction'!$J$11*(3*$G23631*$E23631+2*$H23631*$F23631+$I23631)+'2.Time_constants_correction'!$J$13*(6*$G23631*$F23631+2*$H23631)+'2.Time_constants_correction'!$J$15*(6*$G23631)</f>
        <v>0</v>
      </c>
    </row>
    <row r="23632" spans="1:15" x14ac:dyDescent="0.4">
      <c r="A23632" s="5">
        <f>'2.Time_constants_correction'!B23636</f>
        <v>393.66666666666669</v>
      </c>
      <c r="B23632" s="5">
        <f>'2.Time_constants_correction'!F23636</f>
        <v>0</v>
      </c>
      <c r="D23632" s="5">
        <f t="shared" si="3321"/>
        <v>61007879.296296306</v>
      </c>
      <c r="E23632" s="5">
        <f t="shared" si="3322"/>
        <v>154973.44444444447</v>
      </c>
      <c r="F23632" s="5">
        <f t="shared" si="3323"/>
        <v>393.66666666666669</v>
      </c>
      <c r="G23632" s="5">
        <f t="shared" si="3315"/>
        <v>0</v>
      </c>
      <c r="H23632" s="5">
        <f t="shared" si="3316"/>
        <v>0</v>
      </c>
      <c r="I23632" s="5">
        <f t="shared" si="3317"/>
        <v>0</v>
      </c>
      <c r="J23632" s="5">
        <f t="shared" si="3318"/>
        <v>0</v>
      </c>
      <c r="K23632" s="5">
        <f t="shared" si="3319"/>
        <v>0</v>
      </c>
      <c r="L23632" s="5">
        <f t="shared" si="3320"/>
        <v>393.66666666666669</v>
      </c>
      <c r="M23632" s="5">
        <f>$K23632+'2.Time_constants_correction'!$H$11*(3*$G23632*$E23632+2*$H23632*$F23632+$I23632)</f>
        <v>0</v>
      </c>
      <c r="N23632" s="38">
        <f>$K23632+'2.Time_constants_correction'!$I$11*(3*$G23632*$E23632+2*$H23632*$F23632+$I23632)+'2.Time_constants_correction'!$I$13*(6*$G23632*$F23632+2*$H23632)</f>
        <v>0</v>
      </c>
      <c r="O23632" s="5">
        <f>$K23632+'2.Time_constants_correction'!$J$11*(3*$G23632*$E23632+2*$H23632*$F23632+$I23632)+'2.Time_constants_correction'!$J$13*(6*$G23632*$F23632+2*$H23632)+'2.Time_constants_correction'!$J$15*(6*$G23632)</f>
        <v>0</v>
      </c>
    </row>
    <row r="23633" spans="1:15" x14ac:dyDescent="0.4">
      <c r="A23633" s="5">
        <f>'2.Time_constants_correction'!B23637</f>
        <v>393.68333333333334</v>
      </c>
      <c r="B23633" s="5">
        <f>'2.Time_constants_correction'!F23637</f>
        <v>0</v>
      </c>
      <c r="D23633" s="5">
        <f t="shared" si="3321"/>
        <v>61015628.296578698</v>
      </c>
      <c r="E23633" s="5">
        <f t="shared" si="3322"/>
        <v>154986.56694444444</v>
      </c>
      <c r="F23633" s="5">
        <f t="shared" si="3323"/>
        <v>393.68333333333334</v>
      </c>
      <c r="G23633" s="5">
        <f t="shared" si="3315"/>
        <v>0</v>
      </c>
      <c r="H23633" s="5">
        <f t="shared" si="3316"/>
        <v>0</v>
      </c>
      <c r="I23633" s="5">
        <f t="shared" si="3317"/>
        <v>0</v>
      </c>
      <c r="J23633" s="5">
        <f t="shared" si="3318"/>
        <v>0</v>
      </c>
      <c r="K23633" s="5">
        <f t="shared" si="3319"/>
        <v>0</v>
      </c>
      <c r="L23633" s="5">
        <f t="shared" si="3320"/>
        <v>393.68333333333334</v>
      </c>
      <c r="M23633" s="5">
        <f>$K23633+'2.Time_constants_correction'!$H$11*(3*$G23633*$E23633+2*$H23633*$F23633+$I23633)</f>
        <v>0</v>
      </c>
      <c r="N23633" s="38">
        <f>$K23633+'2.Time_constants_correction'!$I$11*(3*$G23633*$E23633+2*$H23633*$F23633+$I23633)+'2.Time_constants_correction'!$I$13*(6*$G23633*$F23633+2*$H23633)</f>
        <v>0</v>
      </c>
      <c r="O23633" s="5">
        <f>$K23633+'2.Time_constants_correction'!$J$11*(3*$G23633*$E23633+2*$H23633*$F23633+$I23633)+'2.Time_constants_correction'!$J$13*(6*$G23633*$F23633+2*$H23633)+'2.Time_constants_correction'!$J$15*(6*$G23633)</f>
        <v>0</v>
      </c>
    </row>
    <row r="23634" spans="1:15" x14ac:dyDescent="0.4">
      <c r="A23634" s="5">
        <f>'2.Time_constants_correction'!B23638</f>
        <v>393.7</v>
      </c>
      <c r="B23634" s="5">
        <f>'2.Time_constants_correction'!F23638</f>
        <v>0</v>
      </c>
      <c r="D23634" s="5">
        <f t="shared" si="3321"/>
        <v>61023377.953000002</v>
      </c>
      <c r="E23634" s="5">
        <f t="shared" si="3322"/>
        <v>154999.69</v>
      </c>
      <c r="F23634" s="5">
        <f t="shared" si="3323"/>
        <v>393.7</v>
      </c>
      <c r="G23634" s="5">
        <f t="shared" ref="G23634:G23697" si="3324">INDEX(LINEST(B23629:B23640,D23629:F23640),3)</f>
        <v>0</v>
      </c>
      <c r="H23634" s="5">
        <f t="shared" ref="H23634:H23697" si="3325">INDEX(LINEST(B23629:B23640,D23629:F23640),2)</f>
        <v>0</v>
      </c>
      <c r="I23634" s="5">
        <f t="shared" ref="I23634:I23697" si="3326">INDEX(LINEST(B23629:B23640,D23629:F23640),1)</f>
        <v>0</v>
      </c>
      <c r="J23634" s="5">
        <f t="shared" ref="J23634:J23697" si="3327">INDEX(LINEST(B23629:B23640,D23629:F23640),4)</f>
        <v>0</v>
      </c>
      <c r="K23634" s="5">
        <f t="shared" ref="K23634:K23697" si="3328">G23634*$D23634+H23634*$E23634+I23634*$F23634+J23634</f>
        <v>0</v>
      </c>
      <c r="L23634" s="5">
        <f t="shared" ref="L23634:L23697" si="3329">F23634</f>
        <v>393.7</v>
      </c>
      <c r="M23634" s="5">
        <f>$K23634+'2.Time_constants_correction'!$H$11*(3*$G23634*$E23634+2*$H23634*$F23634+$I23634)</f>
        <v>0</v>
      </c>
      <c r="N23634" s="38">
        <f>$K23634+'2.Time_constants_correction'!$I$11*(3*$G23634*$E23634+2*$H23634*$F23634+$I23634)+'2.Time_constants_correction'!$I$13*(6*$G23634*$F23634+2*$H23634)</f>
        <v>0</v>
      </c>
      <c r="O23634" s="5">
        <f>$K23634+'2.Time_constants_correction'!$J$11*(3*$G23634*$E23634+2*$H23634*$F23634+$I23634)+'2.Time_constants_correction'!$J$13*(6*$G23634*$F23634+2*$H23634)+'2.Time_constants_correction'!$J$15*(6*$G23634)</f>
        <v>0</v>
      </c>
    </row>
    <row r="23635" spans="1:15" x14ac:dyDescent="0.4">
      <c r="A23635" s="5">
        <f>'2.Time_constants_correction'!B23639</f>
        <v>393.71666666666664</v>
      </c>
      <c r="B23635" s="5">
        <f>'2.Time_constants_correction'!F23639</f>
        <v>0</v>
      </c>
      <c r="D23635" s="5">
        <f t="shared" si="3321"/>
        <v>61031128.265587948</v>
      </c>
      <c r="E23635" s="5">
        <f t="shared" si="3322"/>
        <v>155012.81361111108</v>
      </c>
      <c r="F23635" s="5">
        <f t="shared" si="3323"/>
        <v>393.71666666666664</v>
      </c>
      <c r="G23635" s="5">
        <f t="shared" si="3324"/>
        <v>0</v>
      </c>
      <c r="H23635" s="5">
        <f t="shared" si="3325"/>
        <v>0</v>
      </c>
      <c r="I23635" s="5">
        <f t="shared" si="3326"/>
        <v>0</v>
      </c>
      <c r="J23635" s="5">
        <f t="shared" si="3327"/>
        <v>0</v>
      </c>
      <c r="K23635" s="5">
        <f t="shared" si="3328"/>
        <v>0</v>
      </c>
      <c r="L23635" s="5">
        <f t="shared" si="3329"/>
        <v>393.71666666666664</v>
      </c>
      <c r="M23635" s="5">
        <f>$K23635+'2.Time_constants_correction'!$H$11*(3*$G23635*$E23635+2*$H23635*$F23635+$I23635)</f>
        <v>0</v>
      </c>
      <c r="N23635" s="38">
        <f>$K23635+'2.Time_constants_correction'!$I$11*(3*$G23635*$E23635+2*$H23635*$F23635+$I23635)+'2.Time_constants_correction'!$I$13*(6*$G23635*$F23635+2*$H23635)</f>
        <v>0</v>
      </c>
      <c r="O23635" s="5">
        <f>$K23635+'2.Time_constants_correction'!$J$11*(3*$G23635*$E23635+2*$H23635*$F23635+$I23635)+'2.Time_constants_correction'!$J$13*(6*$G23635*$F23635+2*$H23635)+'2.Time_constants_correction'!$J$15*(6*$G23635)</f>
        <v>0</v>
      </c>
    </row>
    <row r="23636" spans="1:15" x14ac:dyDescent="0.4">
      <c r="A23636" s="5">
        <f>'2.Time_constants_correction'!B23640</f>
        <v>393.73333333333335</v>
      </c>
      <c r="B23636" s="5">
        <f>'2.Time_constants_correction'!F23640</f>
        <v>0</v>
      </c>
      <c r="D23636" s="5">
        <f t="shared" si="3321"/>
        <v>61038879.234370373</v>
      </c>
      <c r="E23636" s="5">
        <f t="shared" si="3322"/>
        <v>155025.93777777778</v>
      </c>
      <c r="F23636" s="5">
        <f t="shared" si="3323"/>
        <v>393.73333333333335</v>
      </c>
      <c r="G23636" s="5">
        <f t="shared" si="3324"/>
        <v>0</v>
      </c>
      <c r="H23636" s="5">
        <f t="shared" si="3325"/>
        <v>0</v>
      </c>
      <c r="I23636" s="5">
        <f t="shared" si="3326"/>
        <v>0</v>
      </c>
      <c r="J23636" s="5">
        <f t="shared" si="3327"/>
        <v>0</v>
      </c>
      <c r="K23636" s="5">
        <f t="shared" si="3328"/>
        <v>0</v>
      </c>
      <c r="L23636" s="5">
        <f t="shared" si="3329"/>
        <v>393.73333333333335</v>
      </c>
      <c r="M23636" s="5">
        <f>$K23636+'2.Time_constants_correction'!$H$11*(3*$G23636*$E23636+2*$H23636*$F23636+$I23636)</f>
        <v>0</v>
      </c>
      <c r="N23636" s="38">
        <f>$K23636+'2.Time_constants_correction'!$I$11*(3*$G23636*$E23636+2*$H23636*$F23636+$I23636)+'2.Time_constants_correction'!$I$13*(6*$G23636*$F23636+2*$H23636)</f>
        <v>0</v>
      </c>
      <c r="O23636" s="5">
        <f>$K23636+'2.Time_constants_correction'!$J$11*(3*$G23636*$E23636+2*$H23636*$F23636+$I23636)+'2.Time_constants_correction'!$J$13*(6*$G23636*$F23636+2*$H23636)+'2.Time_constants_correction'!$J$15*(6*$G23636)</f>
        <v>0</v>
      </c>
    </row>
    <row r="23637" spans="1:15" x14ac:dyDescent="0.4">
      <c r="A23637" s="5">
        <f>'2.Time_constants_correction'!B23641</f>
        <v>393.75</v>
      </c>
      <c r="B23637" s="5">
        <f>'2.Time_constants_correction'!F23641</f>
        <v>0</v>
      </c>
      <c r="D23637" s="5">
        <f t="shared" si="3321"/>
        <v>61046630.859375</v>
      </c>
      <c r="E23637" s="5">
        <f t="shared" si="3322"/>
        <v>155039.0625</v>
      </c>
      <c r="F23637" s="5">
        <f t="shared" si="3323"/>
        <v>393.75</v>
      </c>
      <c r="G23637" s="5">
        <f t="shared" si="3324"/>
        <v>0</v>
      </c>
      <c r="H23637" s="5">
        <f t="shared" si="3325"/>
        <v>0</v>
      </c>
      <c r="I23637" s="5">
        <f t="shared" si="3326"/>
        <v>0</v>
      </c>
      <c r="J23637" s="5">
        <f t="shared" si="3327"/>
        <v>0</v>
      </c>
      <c r="K23637" s="5">
        <f t="shared" si="3328"/>
        <v>0</v>
      </c>
      <c r="L23637" s="5">
        <f t="shared" si="3329"/>
        <v>393.75</v>
      </c>
      <c r="M23637" s="5">
        <f>$K23637+'2.Time_constants_correction'!$H$11*(3*$G23637*$E23637+2*$H23637*$F23637+$I23637)</f>
        <v>0</v>
      </c>
      <c r="N23637" s="38">
        <f>$K23637+'2.Time_constants_correction'!$I$11*(3*$G23637*$E23637+2*$H23637*$F23637+$I23637)+'2.Time_constants_correction'!$I$13*(6*$G23637*$F23637+2*$H23637)</f>
        <v>0</v>
      </c>
      <c r="O23637" s="5">
        <f>$K23637+'2.Time_constants_correction'!$J$11*(3*$G23637*$E23637+2*$H23637*$F23637+$I23637)+'2.Time_constants_correction'!$J$13*(6*$G23637*$F23637+2*$H23637)+'2.Time_constants_correction'!$J$15*(6*$G23637)</f>
        <v>0</v>
      </c>
    </row>
    <row r="23638" spans="1:15" x14ac:dyDescent="0.4">
      <c r="A23638" s="5">
        <f>'2.Time_constants_correction'!B23642</f>
        <v>393.76666666666665</v>
      </c>
      <c r="B23638" s="5">
        <f>'2.Time_constants_correction'!F23642</f>
        <v>0</v>
      </c>
      <c r="D23638" s="5">
        <f t="shared" si="3321"/>
        <v>61054383.140629619</v>
      </c>
      <c r="E23638" s="5">
        <f t="shared" si="3322"/>
        <v>155052.18777777776</v>
      </c>
      <c r="F23638" s="5">
        <f t="shared" si="3323"/>
        <v>393.76666666666665</v>
      </c>
      <c r="G23638" s="5">
        <f t="shared" si="3324"/>
        <v>0</v>
      </c>
      <c r="H23638" s="5">
        <f t="shared" si="3325"/>
        <v>0</v>
      </c>
      <c r="I23638" s="5">
        <f t="shared" si="3326"/>
        <v>0</v>
      </c>
      <c r="J23638" s="5">
        <f t="shared" si="3327"/>
        <v>0</v>
      </c>
      <c r="K23638" s="5">
        <f t="shared" si="3328"/>
        <v>0</v>
      </c>
      <c r="L23638" s="5">
        <f t="shared" si="3329"/>
        <v>393.76666666666665</v>
      </c>
      <c r="M23638" s="5">
        <f>$K23638+'2.Time_constants_correction'!$H$11*(3*$G23638*$E23638+2*$H23638*$F23638+$I23638)</f>
        <v>0</v>
      </c>
      <c r="N23638" s="38">
        <f>$K23638+'2.Time_constants_correction'!$I$11*(3*$G23638*$E23638+2*$H23638*$F23638+$I23638)+'2.Time_constants_correction'!$I$13*(6*$G23638*$F23638+2*$H23638)</f>
        <v>0</v>
      </c>
      <c r="O23638" s="5">
        <f>$K23638+'2.Time_constants_correction'!$J$11*(3*$G23638*$E23638+2*$H23638*$F23638+$I23638)+'2.Time_constants_correction'!$J$13*(6*$G23638*$F23638+2*$H23638)+'2.Time_constants_correction'!$J$15*(6*$G23638)</f>
        <v>0</v>
      </c>
    </row>
    <row r="23639" spans="1:15" x14ac:dyDescent="0.4">
      <c r="A23639" s="5">
        <f>'2.Time_constants_correction'!B23643</f>
        <v>393.78333333333336</v>
      </c>
      <c r="B23639" s="5">
        <f>'2.Time_constants_correction'!F23643</f>
        <v>0</v>
      </c>
      <c r="D23639" s="5">
        <f t="shared" si="3321"/>
        <v>61062136.078162052</v>
      </c>
      <c r="E23639" s="5">
        <f t="shared" si="3322"/>
        <v>155065.31361111114</v>
      </c>
      <c r="F23639" s="5">
        <f t="shared" si="3323"/>
        <v>393.78333333333336</v>
      </c>
      <c r="G23639" s="5">
        <f t="shared" si="3324"/>
        <v>0</v>
      </c>
      <c r="H23639" s="5">
        <f t="shared" si="3325"/>
        <v>0</v>
      </c>
      <c r="I23639" s="5">
        <f t="shared" si="3326"/>
        <v>0</v>
      </c>
      <c r="J23639" s="5">
        <f t="shared" si="3327"/>
        <v>0</v>
      </c>
      <c r="K23639" s="5">
        <f t="shared" si="3328"/>
        <v>0</v>
      </c>
      <c r="L23639" s="5">
        <f t="shared" si="3329"/>
        <v>393.78333333333336</v>
      </c>
      <c r="M23639" s="5">
        <f>$K23639+'2.Time_constants_correction'!$H$11*(3*$G23639*$E23639+2*$H23639*$F23639+$I23639)</f>
        <v>0</v>
      </c>
      <c r="N23639" s="38">
        <f>$K23639+'2.Time_constants_correction'!$I$11*(3*$G23639*$E23639+2*$H23639*$F23639+$I23639)+'2.Time_constants_correction'!$I$13*(6*$G23639*$F23639+2*$H23639)</f>
        <v>0</v>
      </c>
      <c r="O23639" s="5">
        <f>$K23639+'2.Time_constants_correction'!$J$11*(3*$G23639*$E23639+2*$H23639*$F23639+$I23639)+'2.Time_constants_correction'!$J$13*(6*$G23639*$F23639+2*$H23639)+'2.Time_constants_correction'!$J$15*(6*$G23639)</f>
        <v>0</v>
      </c>
    </row>
    <row r="23640" spans="1:15" x14ac:dyDescent="0.4">
      <c r="A23640" s="5">
        <f>'2.Time_constants_correction'!B23644</f>
        <v>393.8</v>
      </c>
      <c r="B23640" s="5">
        <f>'2.Time_constants_correction'!F23644</f>
        <v>0</v>
      </c>
      <c r="D23640" s="5">
        <f t="shared" si="3321"/>
        <v>61069889.672000006</v>
      </c>
      <c r="E23640" s="5">
        <f t="shared" si="3322"/>
        <v>155078.44</v>
      </c>
      <c r="F23640" s="5">
        <f t="shared" si="3323"/>
        <v>393.8</v>
      </c>
      <c r="G23640" s="5">
        <f t="shared" si="3324"/>
        <v>0</v>
      </c>
      <c r="H23640" s="5">
        <f t="shared" si="3325"/>
        <v>0</v>
      </c>
      <c r="I23640" s="5">
        <f t="shared" si="3326"/>
        <v>0</v>
      </c>
      <c r="J23640" s="5">
        <f t="shared" si="3327"/>
        <v>0</v>
      </c>
      <c r="K23640" s="5">
        <f t="shared" si="3328"/>
        <v>0</v>
      </c>
      <c r="L23640" s="5">
        <f t="shared" si="3329"/>
        <v>393.8</v>
      </c>
      <c r="M23640" s="5">
        <f>$K23640+'2.Time_constants_correction'!$H$11*(3*$G23640*$E23640+2*$H23640*$F23640+$I23640)</f>
        <v>0</v>
      </c>
      <c r="N23640" s="38">
        <f>$K23640+'2.Time_constants_correction'!$I$11*(3*$G23640*$E23640+2*$H23640*$F23640+$I23640)+'2.Time_constants_correction'!$I$13*(6*$G23640*$F23640+2*$H23640)</f>
        <v>0</v>
      </c>
      <c r="O23640" s="5">
        <f>$K23640+'2.Time_constants_correction'!$J$11*(3*$G23640*$E23640+2*$H23640*$F23640+$I23640)+'2.Time_constants_correction'!$J$13*(6*$G23640*$F23640+2*$H23640)+'2.Time_constants_correction'!$J$15*(6*$G23640)</f>
        <v>0</v>
      </c>
    </row>
    <row r="23641" spans="1:15" x14ac:dyDescent="0.4">
      <c r="A23641" s="5">
        <f>'2.Time_constants_correction'!B23645</f>
        <v>393.81666666666666</v>
      </c>
      <c r="B23641" s="5">
        <f>'2.Time_constants_correction'!F23645</f>
        <v>0</v>
      </c>
      <c r="D23641" s="5">
        <f t="shared" si="3321"/>
        <v>61077643.922171295</v>
      </c>
      <c r="E23641" s="5">
        <f t="shared" si="3322"/>
        <v>155091.56694444444</v>
      </c>
      <c r="F23641" s="5">
        <f t="shared" si="3323"/>
        <v>393.81666666666666</v>
      </c>
      <c r="G23641" s="5">
        <f t="shared" si="3324"/>
        <v>0</v>
      </c>
      <c r="H23641" s="5">
        <f t="shared" si="3325"/>
        <v>0</v>
      </c>
      <c r="I23641" s="5">
        <f t="shared" si="3326"/>
        <v>0</v>
      </c>
      <c r="J23641" s="5">
        <f t="shared" si="3327"/>
        <v>0</v>
      </c>
      <c r="K23641" s="5">
        <f t="shared" si="3328"/>
        <v>0</v>
      </c>
      <c r="L23641" s="5">
        <f t="shared" si="3329"/>
        <v>393.81666666666666</v>
      </c>
      <c r="M23641" s="5">
        <f>$K23641+'2.Time_constants_correction'!$H$11*(3*$G23641*$E23641+2*$H23641*$F23641+$I23641)</f>
        <v>0</v>
      </c>
      <c r="N23641" s="38">
        <f>$K23641+'2.Time_constants_correction'!$I$11*(3*$G23641*$E23641+2*$H23641*$F23641+$I23641)+'2.Time_constants_correction'!$I$13*(6*$G23641*$F23641+2*$H23641)</f>
        <v>0</v>
      </c>
      <c r="O23641" s="5">
        <f>$K23641+'2.Time_constants_correction'!$J$11*(3*$G23641*$E23641+2*$H23641*$F23641+$I23641)+'2.Time_constants_correction'!$J$13*(6*$G23641*$F23641+2*$H23641)+'2.Time_constants_correction'!$J$15*(6*$G23641)</f>
        <v>0</v>
      </c>
    </row>
    <row r="23642" spans="1:15" x14ac:dyDescent="0.4">
      <c r="A23642" s="5">
        <f>'2.Time_constants_correction'!B23646</f>
        <v>393.83333333333331</v>
      </c>
      <c r="B23642" s="5">
        <f>'2.Time_constants_correction'!F23646</f>
        <v>0</v>
      </c>
      <c r="D23642" s="5">
        <f t="shared" si="3321"/>
        <v>61085398.828703701</v>
      </c>
      <c r="E23642" s="5">
        <f t="shared" si="3322"/>
        <v>155104.69444444444</v>
      </c>
      <c r="F23642" s="5">
        <f t="shared" si="3323"/>
        <v>393.83333333333331</v>
      </c>
      <c r="G23642" s="5">
        <f t="shared" si="3324"/>
        <v>0</v>
      </c>
      <c r="H23642" s="5">
        <f t="shared" si="3325"/>
        <v>0</v>
      </c>
      <c r="I23642" s="5">
        <f t="shared" si="3326"/>
        <v>0</v>
      </c>
      <c r="J23642" s="5">
        <f t="shared" si="3327"/>
        <v>0</v>
      </c>
      <c r="K23642" s="5">
        <f t="shared" si="3328"/>
        <v>0</v>
      </c>
      <c r="L23642" s="5">
        <f t="shared" si="3329"/>
        <v>393.83333333333331</v>
      </c>
      <c r="M23642" s="5">
        <f>$K23642+'2.Time_constants_correction'!$H$11*(3*$G23642*$E23642+2*$H23642*$F23642+$I23642)</f>
        <v>0</v>
      </c>
      <c r="N23642" s="38">
        <f>$K23642+'2.Time_constants_correction'!$I$11*(3*$G23642*$E23642+2*$H23642*$F23642+$I23642)+'2.Time_constants_correction'!$I$13*(6*$G23642*$F23642+2*$H23642)</f>
        <v>0</v>
      </c>
      <c r="O23642" s="5">
        <f>$K23642+'2.Time_constants_correction'!$J$11*(3*$G23642*$E23642+2*$H23642*$F23642+$I23642)+'2.Time_constants_correction'!$J$13*(6*$G23642*$F23642+2*$H23642)+'2.Time_constants_correction'!$J$15*(6*$G23642)</f>
        <v>0</v>
      </c>
    </row>
    <row r="23643" spans="1:15" x14ac:dyDescent="0.4">
      <c r="A23643" s="5">
        <f>'2.Time_constants_correction'!B23647</f>
        <v>393.85</v>
      </c>
      <c r="B23643" s="5">
        <f>'2.Time_constants_correction'!F23647</f>
        <v>0</v>
      </c>
      <c r="D23643" s="5">
        <f t="shared" si="3321"/>
        <v>61093154.391625009</v>
      </c>
      <c r="E23643" s="5">
        <f t="shared" si="3322"/>
        <v>155117.82250000001</v>
      </c>
      <c r="F23643" s="5">
        <f t="shared" si="3323"/>
        <v>393.85</v>
      </c>
      <c r="G23643" s="5">
        <f t="shared" si="3324"/>
        <v>0</v>
      </c>
      <c r="H23643" s="5">
        <f t="shared" si="3325"/>
        <v>0</v>
      </c>
      <c r="I23643" s="5">
        <f t="shared" si="3326"/>
        <v>0</v>
      </c>
      <c r="J23643" s="5">
        <f t="shared" si="3327"/>
        <v>0</v>
      </c>
      <c r="K23643" s="5">
        <f t="shared" si="3328"/>
        <v>0</v>
      </c>
      <c r="L23643" s="5">
        <f t="shared" si="3329"/>
        <v>393.85</v>
      </c>
      <c r="M23643" s="5">
        <f>$K23643+'2.Time_constants_correction'!$H$11*(3*$G23643*$E23643+2*$H23643*$F23643+$I23643)</f>
        <v>0</v>
      </c>
      <c r="N23643" s="38">
        <f>$K23643+'2.Time_constants_correction'!$I$11*(3*$G23643*$E23643+2*$H23643*$F23643+$I23643)+'2.Time_constants_correction'!$I$13*(6*$G23643*$F23643+2*$H23643)</f>
        <v>0</v>
      </c>
      <c r="O23643" s="5">
        <f>$K23643+'2.Time_constants_correction'!$J$11*(3*$G23643*$E23643+2*$H23643*$F23643+$I23643)+'2.Time_constants_correction'!$J$13*(6*$G23643*$F23643+2*$H23643)+'2.Time_constants_correction'!$J$15*(6*$G23643)</f>
        <v>0</v>
      </c>
    </row>
    <row r="23644" spans="1:15" x14ac:dyDescent="0.4">
      <c r="A23644" s="5">
        <f>'2.Time_constants_correction'!B23648</f>
        <v>393.86666666666667</v>
      </c>
      <c r="B23644" s="5">
        <f>'2.Time_constants_correction'!F23648</f>
        <v>0</v>
      </c>
      <c r="D23644" s="5">
        <f t="shared" si="3321"/>
        <v>61100910.610962965</v>
      </c>
      <c r="E23644" s="5">
        <f t="shared" si="3322"/>
        <v>155130.95111111112</v>
      </c>
      <c r="F23644" s="5">
        <f t="shared" si="3323"/>
        <v>393.86666666666667</v>
      </c>
      <c r="G23644" s="5">
        <f t="shared" si="3324"/>
        <v>0</v>
      </c>
      <c r="H23644" s="5">
        <f t="shared" si="3325"/>
        <v>0</v>
      </c>
      <c r="I23644" s="5">
        <f t="shared" si="3326"/>
        <v>0</v>
      </c>
      <c r="J23644" s="5">
        <f t="shared" si="3327"/>
        <v>0</v>
      </c>
      <c r="K23644" s="5">
        <f t="shared" si="3328"/>
        <v>0</v>
      </c>
      <c r="L23644" s="5">
        <f t="shared" si="3329"/>
        <v>393.86666666666667</v>
      </c>
      <c r="M23644" s="5">
        <f>$K23644+'2.Time_constants_correction'!$H$11*(3*$G23644*$E23644+2*$H23644*$F23644+$I23644)</f>
        <v>0</v>
      </c>
      <c r="N23644" s="38">
        <f>$K23644+'2.Time_constants_correction'!$I$11*(3*$G23644*$E23644+2*$H23644*$F23644+$I23644)+'2.Time_constants_correction'!$I$13*(6*$G23644*$F23644+2*$H23644)</f>
        <v>0</v>
      </c>
      <c r="O23644" s="5">
        <f>$K23644+'2.Time_constants_correction'!$J$11*(3*$G23644*$E23644+2*$H23644*$F23644+$I23644)+'2.Time_constants_correction'!$J$13*(6*$G23644*$F23644+2*$H23644)+'2.Time_constants_correction'!$J$15*(6*$G23644)</f>
        <v>0</v>
      </c>
    </row>
    <row r="23645" spans="1:15" x14ac:dyDescent="0.4">
      <c r="A23645" s="5">
        <f>'2.Time_constants_correction'!B23649</f>
        <v>393.88333333333333</v>
      </c>
      <c r="B23645" s="5">
        <f>'2.Time_constants_correction'!F23649</f>
        <v>0</v>
      </c>
      <c r="D23645" s="5">
        <f t="shared" si="3321"/>
        <v>61108667.486745365</v>
      </c>
      <c r="E23645" s="5">
        <f t="shared" si="3322"/>
        <v>155144.08027777777</v>
      </c>
      <c r="F23645" s="5">
        <f t="shared" si="3323"/>
        <v>393.88333333333333</v>
      </c>
      <c r="G23645" s="5">
        <f t="shared" si="3324"/>
        <v>0</v>
      </c>
      <c r="H23645" s="5">
        <f t="shared" si="3325"/>
        <v>0</v>
      </c>
      <c r="I23645" s="5">
        <f t="shared" si="3326"/>
        <v>0</v>
      </c>
      <c r="J23645" s="5">
        <f t="shared" si="3327"/>
        <v>0</v>
      </c>
      <c r="K23645" s="5">
        <f t="shared" si="3328"/>
        <v>0</v>
      </c>
      <c r="L23645" s="5">
        <f t="shared" si="3329"/>
        <v>393.88333333333333</v>
      </c>
      <c r="M23645" s="5">
        <f>$K23645+'2.Time_constants_correction'!$H$11*(3*$G23645*$E23645+2*$H23645*$F23645+$I23645)</f>
        <v>0</v>
      </c>
      <c r="N23645" s="38">
        <f>$K23645+'2.Time_constants_correction'!$I$11*(3*$G23645*$E23645+2*$H23645*$F23645+$I23645)+'2.Time_constants_correction'!$I$13*(6*$G23645*$F23645+2*$H23645)</f>
        <v>0</v>
      </c>
      <c r="O23645" s="5">
        <f>$K23645+'2.Time_constants_correction'!$J$11*(3*$G23645*$E23645+2*$H23645*$F23645+$I23645)+'2.Time_constants_correction'!$J$13*(6*$G23645*$F23645+2*$H23645)+'2.Time_constants_correction'!$J$15*(6*$G23645)</f>
        <v>0</v>
      </c>
    </row>
    <row r="23646" spans="1:15" x14ac:dyDescent="0.4">
      <c r="A23646" s="5">
        <f>'2.Time_constants_correction'!B23650</f>
        <v>393.9</v>
      </c>
      <c r="B23646" s="5">
        <f>'2.Time_constants_correction'!F23650</f>
        <v>0</v>
      </c>
      <c r="D23646" s="5">
        <f t="shared" si="3321"/>
        <v>61116425.018999994</v>
      </c>
      <c r="E23646" s="5">
        <f t="shared" si="3322"/>
        <v>155157.21</v>
      </c>
      <c r="F23646" s="5">
        <f t="shared" si="3323"/>
        <v>393.9</v>
      </c>
      <c r="G23646" s="5">
        <f t="shared" si="3324"/>
        <v>0</v>
      </c>
      <c r="H23646" s="5">
        <f t="shared" si="3325"/>
        <v>0</v>
      </c>
      <c r="I23646" s="5">
        <f t="shared" si="3326"/>
        <v>0</v>
      </c>
      <c r="J23646" s="5">
        <f t="shared" si="3327"/>
        <v>0</v>
      </c>
      <c r="K23646" s="5">
        <f t="shared" si="3328"/>
        <v>0</v>
      </c>
      <c r="L23646" s="5">
        <f t="shared" si="3329"/>
        <v>393.9</v>
      </c>
      <c r="M23646" s="5">
        <f>$K23646+'2.Time_constants_correction'!$H$11*(3*$G23646*$E23646+2*$H23646*$F23646+$I23646)</f>
        <v>0</v>
      </c>
      <c r="N23646" s="38">
        <f>$K23646+'2.Time_constants_correction'!$I$11*(3*$G23646*$E23646+2*$H23646*$F23646+$I23646)+'2.Time_constants_correction'!$I$13*(6*$G23646*$F23646+2*$H23646)</f>
        <v>0</v>
      </c>
      <c r="O23646" s="5">
        <f>$K23646+'2.Time_constants_correction'!$J$11*(3*$G23646*$E23646+2*$H23646*$F23646+$I23646)+'2.Time_constants_correction'!$J$13*(6*$G23646*$F23646+2*$H23646)+'2.Time_constants_correction'!$J$15*(6*$G23646)</f>
        <v>0</v>
      </c>
    </row>
    <row r="23647" spans="1:15" x14ac:dyDescent="0.4">
      <c r="A23647" s="5">
        <f>'2.Time_constants_correction'!B23651</f>
        <v>393.91666666666669</v>
      </c>
      <c r="B23647" s="5">
        <f>'2.Time_constants_correction'!F23651</f>
        <v>0</v>
      </c>
      <c r="D23647" s="5">
        <f t="shared" si="3321"/>
        <v>61124183.207754634</v>
      </c>
      <c r="E23647" s="5">
        <f t="shared" si="3322"/>
        <v>155170.34027777778</v>
      </c>
      <c r="F23647" s="5">
        <f t="shared" si="3323"/>
        <v>393.91666666666669</v>
      </c>
      <c r="G23647" s="5">
        <f t="shared" si="3324"/>
        <v>0</v>
      </c>
      <c r="H23647" s="5">
        <f t="shared" si="3325"/>
        <v>0</v>
      </c>
      <c r="I23647" s="5">
        <f t="shared" si="3326"/>
        <v>0</v>
      </c>
      <c r="J23647" s="5">
        <f t="shared" si="3327"/>
        <v>0</v>
      </c>
      <c r="K23647" s="5">
        <f t="shared" si="3328"/>
        <v>0</v>
      </c>
      <c r="L23647" s="5">
        <f t="shared" si="3329"/>
        <v>393.91666666666669</v>
      </c>
      <c r="M23647" s="5">
        <f>$K23647+'2.Time_constants_correction'!$H$11*(3*$G23647*$E23647+2*$H23647*$F23647+$I23647)</f>
        <v>0</v>
      </c>
      <c r="N23647" s="38">
        <f>$K23647+'2.Time_constants_correction'!$I$11*(3*$G23647*$E23647+2*$H23647*$F23647+$I23647)+'2.Time_constants_correction'!$I$13*(6*$G23647*$F23647+2*$H23647)</f>
        <v>0</v>
      </c>
      <c r="O23647" s="5">
        <f>$K23647+'2.Time_constants_correction'!$J$11*(3*$G23647*$E23647+2*$H23647*$F23647+$I23647)+'2.Time_constants_correction'!$J$13*(6*$G23647*$F23647+2*$H23647)+'2.Time_constants_correction'!$J$15*(6*$G23647)</f>
        <v>0</v>
      </c>
    </row>
    <row r="23648" spans="1:15" x14ac:dyDescent="0.4">
      <c r="A23648" s="5">
        <f>'2.Time_constants_correction'!B23652</f>
        <v>393.93333333333334</v>
      </c>
      <c r="B23648" s="5">
        <f>'2.Time_constants_correction'!F23652</f>
        <v>0</v>
      </c>
      <c r="D23648" s="5">
        <f t="shared" si="3321"/>
        <v>61131942.05303704</v>
      </c>
      <c r="E23648" s="5">
        <f t="shared" si="3322"/>
        <v>155183.47111111111</v>
      </c>
      <c r="F23648" s="5">
        <f t="shared" si="3323"/>
        <v>393.93333333333334</v>
      </c>
      <c r="G23648" s="5">
        <f t="shared" si="3324"/>
        <v>0</v>
      </c>
      <c r="H23648" s="5">
        <f t="shared" si="3325"/>
        <v>0</v>
      </c>
      <c r="I23648" s="5">
        <f t="shared" si="3326"/>
        <v>0</v>
      </c>
      <c r="J23648" s="5">
        <f t="shared" si="3327"/>
        <v>0</v>
      </c>
      <c r="K23648" s="5">
        <f t="shared" si="3328"/>
        <v>0</v>
      </c>
      <c r="L23648" s="5">
        <f t="shared" si="3329"/>
        <v>393.93333333333334</v>
      </c>
      <c r="M23648" s="5">
        <f>$K23648+'2.Time_constants_correction'!$H$11*(3*$G23648*$E23648+2*$H23648*$F23648+$I23648)</f>
        <v>0</v>
      </c>
      <c r="N23648" s="38">
        <f>$K23648+'2.Time_constants_correction'!$I$11*(3*$G23648*$E23648+2*$H23648*$F23648+$I23648)+'2.Time_constants_correction'!$I$13*(6*$G23648*$F23648+2*$H23648)</f>
        <v>0</v>
      </c>
      <c r="O23648" s="5">
        <f>$K23648+'2.Time_constants_correction'!$J$11*(3*$G23648*$E23648+2*$H23648*$F23648+$I23648)+'2.Time_constants_correction'!$J$13*(6*$G23648*$F23648+2*$H23648)+'2.Time_constants_correction'!$J$15*(6*$G23648)</f>
        <v>0</v>
      </c>
    </row>
    <row r="23649" spans="1:15" x14ac:dyDescent="0.4">
      <c r="A23649" s="5">
        <f>'2.Time_constants_correction'!B23653</f>
        <v>393.95</v>
      </c>
      <c r="B23649" s="5">
        <f>'2.Time_constants_correction'!F23653</f>
        <v>0</v>
      </c>
      <c r="D23649" s="5">
        <f t="shared" si="3321"/>
        <v>61139701.554874986</v>
      </c>
      <c r="E23649" s="5">
        <f t="shared" si="3322"/>
        <v>155196.60249999998</v>
      </c>
      <c r="F23649" s="5">
        <f t="shared" si="3323"/>
        <v>393.95</v>
      </c>
      <c r="G23649" s="5">
        <f t="shared" si="3324"/>
        <v>0</v>
      </c>
      <c r="H23649" s="5">
        <f t="shared" si="3325"/>
        <v>0</v>
      </c>
      <c r="I23649" s="5">
        <f t="shared" si="3326"/>
        <v>0</v>
      </c>
      <c r="J23649" s="5">
        <f t="shared" si="3327"/>
        <v>0</v>
      </c>
      <c r="K23649" s="5">
        <f t="shared" si="3328"/>
        <v>0</v>
      </c>
      <c r="L23649" s="5">
        <f t="shared" si="3329"/>
        <v>393.95</v>
      </c>
      <c r="M23649" s="5">
        <f>$K23649+'2.Time_constants_correction'!$H$11*(3*$G23649*$E23649+2*$H23649*$F23649+$I23649)</f>
        <v>0</v>
      </c>
      <c r="N23649" s="38">
        <f>$K23649+'2.Time_constants_correction'!$I$11*(3*$G23649*$E23649+2*$H23649*$F23649+$I23649)+'2.Time_constants_correction'!$I$13*(6*$G23649*$F23649+2*$H23649)</f>
        <v>0</v>
      </c>
      <c r="O23649" s="5">
        <f>$K23649+'2.Time_constants_correction'!$J$11*(3*$G23649*$E23649+2*$H23649*$F23649+$I23649)+'2.Time_constants_correction'!$J$13*(6*$G23649*$F23649+2*$H23649)+'2.Time_constants_correction'!$J$15*(6*$G23649)</f>
        <v>0</v>
      </c>
    </row>
    <row r="23650" spans="1:15" x14ac:dyDescent="0.4">
      <c r="A23650" s="5">
        <f>'2.Time_constants_correction'!B23654</f>
        <v>393.96666666666664</v>
      </c>
      <c r="B23650" s="5">
        <f>'2.Time_constants_correction'!F23654</f>
        <v>0</v>
      </c>
      <c r="D23650" s="5">
        <f t="shared" si="3321"/>
        <v>61147461.713296279</v>
      </c>
      <c r="E23650" s="5">
        <f t="shared" si="3322"/>
        <v>155209.73444444442</v>
      </c>
      <c r="F23650" s="5">
        <f t="shared" si="3323"/>
        <v>393.96666666666664</v>
      </c>
      <c r="G23650" s="5">
        <f t="shared" si="3324"/>
        <v>0</v>
      </c>
      <c r="H23650" s="5">
        <f t="shared" si="3325"/>
        <v>0</v>
      </c>
      <c r="I23650" s="5">
        <f t="shared" si="3326"/>
        <v>0</v>
      </c>
      <c r="J23650" s="5">
        <f t="shared" si="3327"/>
        <v>0</v>
      </c>
      <c r="K23650" s="5">
        <f t="shared" si="3328"/>
        <v>0</v>
      </c>
      <c r="L23650" s="5">
        <f t="shared" si="3329"/>
        <v>393.96666666666664</v>
      </c>
      <c r="M23650" s="5">
        <f>$K23650+'2.Time_constants_correction'!$H$11*(3*$G23650*$E23650+2*$H23650*$F23650+$I23650)</f>
        <v>0</v>
      </c>
      <c r="N23650" s="38">
        <f>$K23650+'2.Time_constants_correction'!$I$11*(3*$G23650*$E23650+2*$H23650*$F23650+$I23650)+'2.Time_constants_correction'!$I$13*(6*$G23650*$F23650+2*$H23650)</f>
        <v>0</v>
      </c>
      <c r="O23650" s="5">
        <f>$K23650+'2.Time_constants_correction'!$J$11*(3*$G23650*$E23650+2*$H23650*$F23650+$I23650)+'2.Time_constants_correction'!$J$13*(6*$G23650*$F23650+2*$H23650)+'2.Time_constants_correction'!$J$15*(6*$G23650)</f>
        <v>0</v>
      </c>
    </row>
    <row r="23651" spans="1:15" x14ac:dyDescent="0.4">
      <c r="A23651" s="5">
        <f>'2.Time_constants_correction'!B23655</f>
        <v>393.98333333333335</v>
      </c>
      <c r="B23651" s="5">
        <f>'2.Time_constants_correction'!F23655</f>
        <v>0</v>
      </c>
      <c r="D23651" s="5">
        <f t="shared" si="3321"/>
        <v>61155222.528328709</v>
      </c>
      <c r="E23651" s="5">
        <f t="shared" si="3322"/>
        <v>155222.86694444445</v>
      </c>
      <c r="F23651" s="5">
        <f t="shared" si="3323"/>
        <v>393.98333333333335</v>
      </c>
      <c r="G23651" s="5">
        <f t="shared" si="3324"/>
        <v>0</v>
      </c>
      <c r="H23651" s="5">
        <f t="shared" si="3325"/>
        <v>0</v>
      </c>
      <c r="I23651" s="5">
        <f t="shared" si="3326"/>
        <v>0</v>
      </c>
      <c r="J23651" s="5">
        <f t="shared" si="3327"/>
        <v>0</v>
      </c>
      <c r="K23651" s="5">
        <f t="shared" si="3328"/>
        <v>0</v>
      </c>
      <c r="L23651" s="5">
        <f t="shared" si="3329"/>
        <v>393.98333333333335</v>
      </c>
      <c r="M23651" s="5">
        <f>$K23651+'2.Time_constants_correction'!$H$11*(3*$G23651*$E23651+2*$H23651*$F23651+$I23651)</f>
        <v>0</v>
      </c>
      <c r="N23651" s="38">
        <f>$K23651+'2.Time_constants_correction'!$I$11*(3*$G23651*$E23651+2*$H23651*$F23651+$I23651)+'2.Time_constants_correction'!$I$13*(6*$G23651*$F23651+2*$H23651)</f>
        <v>0</v>
      </c>
      <c r="O23651" s="5">
        <f>$K23651+'2.Time_constants_correction'!$J$11*(3*$G23651*$E23651+2*$H23651*$F23651+$I23651)+'2.Time_constants_correction'!$J$13*(6*$G23651*$F23651+2*$H23651)+'2.Time_constants_correction'!$J$15*(6*$G23651)</f>
        <v>0</v>
      </c>
    </row>
    <row r="23652" spans="1:15" x14ac:dyDescent="0.4">
      <c r="A23652" s="5">
        <f>'2.Time_constants_correction'!B23656</f>
        <v>394</v>
      </c>
      <c r="B23652" s="5">
        <f>'2.Time_constants_correction'!F23656</f>
        <v>0</v>
      </c>
      <c r="D23652" s="5">
        <f t="shared" si="3321"/>
        <v>61162984</v>
      </c>
      <c r="E23652" s="5">
        <f t="shared" si="3322"/>
        <v>155236</v>
      </c>
      <c r="F23652" s="5">
        <f t="shared" si="3323"/>
        <v>394</v>
      </c>
      <c r="G23652" s="5">
        <f t="shared" si="3324"/>
        <v>0</v>
      </c>
      <c r="H23652" s="5">
        <f t="shared" si="3325"/>
        <v>0</v>
      </c>
      <c r="I23652" s="5">
        <f t="shared" si="3326"/>
        <v>0</v>
      </c>
      <c r="J23652" s="5">
        <f t="shared" si="3327"/>
        <v>0</v>
      </c>
      <c r="K23652" s="5">
        <f t="shared" si="3328"/>
        <v>0</v>
      </c>
      <c r="L23652" s="5">
        <f t="shared" si="3329"/>
        <v>394</v>
      </c>
      <c r="M23652" s="5">
        <f>$K23652+'2.Time_constants_correction'!$H$11*(3*$G23652*$E23652+2*$H23652*$F23652+$I23652)</f>
        <v>0</v>
      </c>
      <c r="N23652" s="38">
        <f>$K23652+'2.Time_constants_correction'!$I$11*(3*$G23652*$E23652+2*$H23652*$F23652+$I23652)+'2.Time_constants_correction'!$I$13*(6*$G23652*$F23652+2*$H23652)</f>
        <v>0</v>
      </c>
      <c r="O23652" s="5">
        <f>$K23652+'2.Time_constants_correction'!$J$11*(3*$G23652*$E23652+2*$H23652*$F23652+$I23652)+'2.Time_constants_correction'!$J$13*(6*$G23652*$F23652+2*$H23652)+'2.Time_constants_correction'!$J$15*(6*$G23652)</f>
        <v>0</v>
      </c>
    </row>
    <row r="23653" spans="1:15" x14ac:dyDescent="0.4">
      <c r="A23653" s="5">
        <f>'2.Time_constants_correction'!B23657</f>
        <v>394.01666666666665</v>
      </c>
      <c r="B23653" s="5">
        <f>'2.Time_constants_correction'!F23657</f>
        <v>0</v>
      </c>
      <c r="D23653" s="5">
        <f t="shared" si="3321"/>
        <v>61170746.12833795</v>
      </c>
      <c r="E23653" s="5">
        <f t="shared" si="3322"/>
        <v>155249.13361111109</v>
      </c>
      <c r="F23653" s="5">
        <f t="shared" si="3323"/>
        <v>394.01666666666665</v>
      </c>
      <c r="G23653" s="5">
        <f t="shared" si="3324"/>
        <v>0</v>
      </c>
      <c r="H23653" s="5">
        <f t="shared" si="3325"/>
        <v>0</v>
      </c>
      <c r="I23653" s="5">
        <f t="shared" si="3326"/>
        <v>0</v>
      </c>
      <c r="J23653" s="5">
        <f t="shared" si="3327"/>
        <v>0</v>
      </c>
      <c r="K23653" s="5">
        <f t="shared" si="3328"/>
        <v>0</v>
      </c>
      <c r="L23653" s="5">
        <f t="shared" si="3329"/>
        <v>394.01666666666665</v>
      </c>
      <c r="M23653" s="5">
        <f>$K23653+'2.Time_constants_correction'!$H$11*(3*$G23653*$E23653+2*$H23653*$F23653+$I23653)</f>
        <v>0</v>
      </c>
      <c r="N23653" s="38">
        <f>$K23653+'2.Time_constants_correction'!$I$11*(3*$G23653*$E23653+2*$H23653*$F23653+$I23653)+'2.Time_constants_correction'!$I$13*(6*$G23653*$F23653+2*$H23653)</f>
        <v>0</v>
      </c>
      <c r="O23653" s="5">
        <f>$K23653+'2.Time_constants_correction'!$J$11*(3*$G23653*$E23653+2*$H23653*$F23653+$I23653)+'2.Time_constants_correction'!$J$13*(6*$G23653*$F23653+2*$H23653)+'2.Time_constants_correction'!$J$15*(6*$G23653)</f>
        <v>0</v>
      </c>
    </row>
    <row r="23654" spans="1:15" x14ac:dyDescent="0.4">
      <c r="A23654" s="5">
        <f>'2.Time_constants_correction'!B23658</f>
        <v>394.03333333333336</v>
      </c>
      <c r="B23654" s="5">
        <f>'2.Time_constants_correction'!F23658</f>
        <v>0</v>
      </c>
      <c r="D23654" s="5">
        <f t="shared" si="3321"/>
        <v>61178508.913370386</v>
      </c>
      <c r="E23654" s="5">
        <f t="shared" si="3322"/>
        <v>155262.2677777778</v>
      </c>
      <c r="F23654" s="5">
        <f t="shared" si="3323"/>
        <v>394.03333333333336</v>
      </c>
      <c r="G23654" s="5">
        <f t="shared" si="3324"/>
        <v>0</v>
      </c>
      <c r="H23654" s="5">
        <f t="shared" si="3325"/>
        <v>0</v>
      </c>
      <c r="I23654" s="5">
        <f t="shared" si="3326"/>
        <v>0</v>
      </c>
      <c r="J23654" s="5">
        <f t="shared" si="3327"/>
        <v>0</v>
      </c>
      <c r="K23654" s="5">
        <f t="shared" si="3328"/>
        <v>0</v>
      </c>
      <c r="L23654" s="5">
        <f t="shared" si="3329"/>
        <v>394.03333333333336</v>
      </c>
      <c r="M23654" s="5">
        <f>$K23654+'2.Time_constants_correction'!$H$11*(3*$G23654*$E23654+2*$H23654*$F23654+$I23654)</f>
        <v>0</v>
      </c>
      <c r="N23654" s="38">
        <f>$K23654+'2.Time_constants_correction'!$I$11*(3*$G23654*$E23654+2*$H23654*$F23654+$I23654)+'2.Time_constants_correction'!$I$13*(6*$G23654*$F23654+2*$H23654)</f>
        <v>0</v>
      </c>
      <c r="O23654" s="5">
        <f>$K23654+'2.Time_constants_correction'!$J$11*(3*$G23654*$E23654+2*$H23654*$F23654+$I23654)+'2.Time_constants_correction'!$J$13*(6*$G23654*$F23654+2*$H23654)+'2.Time_constants_correction'!$J$15*(6*$G23654)</f>
        <v>0</v>
      </c>
    </row>
    <row r="23655" spans="1:15" x14ac:dyDescent="0.4">
      <c r="A23655" s="5">
        <f>'2.Time_constants_correction'!B23659</f>
        <v>394.05</v>
      </c>
      <c r="B23655" s="5">
        <f>'2.Time_constants_correction'!F23659</f>
        <v>0</v>
      </c>
      <c r="D23655" s="5">
        <f t="shared" si="3321"/>
        <v>61186272.355125003</v>
      </c>
      <c r="E23655" s="5">
        <f t="shared" si="3322"/>
        <v>155275.4025</v>
      </c>
      <c r="F23655" s="5">
        <f t="shared" si="3323"/>
        <v>394.05</v>
      </c>
      <c r="G23655" s="5">
        <f t="shared" si="3324"/>
        <v>0</v>
      </c>
      <c r="H23655" s="5">
        <f t="shared" si="3325"/>
        <v>0</v>
      </c>
      <c r="I23655" s="5">
        <f t="shared" si="3326"/>
        <v>0</v>
      </c>
      <c r="J23655" s="5">
        <f t="shared" si="3327"/>
        <v>0</v>
      </c>
      <c r="K23655" s="5">
        <f t="shared" si="3328"/>
        <v>0</v>
      </c>
      <c r="L23655" s="5">
        <f t="shared" si="3329"/>
        <v>394.05</v>
      </c>
      <c r="M23655" s="5">
        <f>$K23655+'2.Time_constants_correction'!$H$11*(3*$G23655*$E23655+2*$H23655*$F23655+$I23655)</f>
        <v>0</v>
      </c>
      <c r="N23655" s="38">
        <f>$K23655+'2.Time_constants_correction'!$I$11*(3*$G23655*$E23655+2*$H23655*$F23655+$I23655)+'2.Time_constants_correction'!$I$13*(6*$G23655*$F23655+2*$H23655)</f>
        <v>0</v>
      </c>
      <c r="O23655" s="5">
        <f>$K23655+'2.Time_constants_correction'!$J$11*(3*$G23655*$E23655+2*$H23655*$F23655+$I23655)+'2.Time_constants_correction'!$J$13*(6*$G23655*$F23655+2*$H23655)+'2.Time_constants_correction'!$J$15*(6*$G23655)</f>
        <v>0</v>
      </c>
    </row>
    <row r="23656" spans="1:15" x14ac:dyDescent="0.4">
      <c r="A23656" s="5">
        <f>'2.Time_constants_correction'!B23660</f>
        <v>394.06666666666666</v>
      </c>
      <c r="B23656" s="5">
        <f>'2.Time_constants_correction'!F23660</f>
        <v>0</v>
      </c>
      <c r="D23656" s="5">
        <f t="shared" si="3321"/>
        <v>61194036.45362962</v>
      </c>
      <c r="E23656" s="5">
        <f t="shared" si="3322"/>
        <v>155288.53777777776</v>
      </c>
      <c r="F23656" s="5">
        <f t="shared" si="3323"/>
        <v>394.06666666666666</v>
      </c>
      <c r="G23656" s="5">
        <f t="shared" si="3324"/>
        <v>0</v>
      </c>
      <c r="H23656" s="5">
        <f t="shared" si="3325"/>
        <v>0</v>
      </c>
      <c r="I23656" s="5">
        <f t="shared" si="3326"/>
        <v>0</v>
      </c>
      <c r="J23656" s="5">
        <f t="shared" si="3327"/>
        <v>0</v>
      </c>
      <c r="K23656" s="5">
        <f t="shared" si="3328"/>
        <v>0</v>
      </c>
      <c r="L23656" s="5">
        <f t="shared" si="3329"/>
        <v>394.06666666666666</v>
      </c>
      <c r="M23656" s="5">
        <f>$K23656+'2.Time_constants_correction'!$H$11*(3*$G23656*$E23656+2*$H23656*$F23656+$I23656)</f>
        <v>0</v>
      </c>
      <c r="N23656" s="38">
        <f>$K23656+'2.Time_constants_correction'!$I$11*(3*$G23656*$E23656+2*$H23656*$F23656+$I23656)+'2.Time_constants_correction'!$I$13*(6*$G23656*$F23656+2*$H23656)</f>
        <v>0</v>
      </c>
      <c r="O23656" s="5">
        <f>$K23656+'2.Time_constants_correction'!$J$11*(3*$G23656*$E23656+2*$H23656*$F23656+$I23656)+'2.Time_constants_correction'!$J$13*(6*$G23656*$F23656+2*$H23656)+'2.Time_constants_correction'!$J$15*(6*$G23656)</f>
        <v>0</v>
      </c>
    </row>
    <row r="23657" spans="1:15" x14ac:dyDescent="0.4">
      <c r="A23657" s="5">
        <f>'2.Time_constants_correction'!B23661</f>
        <v>394.08333333333331</v>
      </c>
      <c r="B23657" s="5">
        <f>'2.Time_constants_correction'!F23661</f>
        <v>0</v>
      </c>
      <c r="D23657" s="5">
        <f t="shared" si="3321"/>
        <v>61201801.20891203</v>
      </c>
      <c r="E23657" s="5">
        <f t="shared" si="3322"/>
        <v>155301.67361111109</v>
      </c>
      <c r="F23657" s="5">
        <f t="shared" si="3323"/>
        <v>394.08333333333331</v>
      </c>
      <c r="G23657" s="5">
        <f t="shared" si="3324"/>
        <v>0</v>
      </c>
      <c r="H23657" s="5">
        <f t="shared" si="3325"/>
        <v>0</v>
      </c>
      <c r="I23657" s="5">
        <f t="shared" si="3326"/>
        <v>0</v>
      </c>
      <c r="J23657" s="5">
        <f t="shared" si="3327"/>
        <v>0</v>
      </c>
      <c r="K23657" s="5">
        <f t="shared" si="3328"/>
        <v>0</v>
      </c>
      <c r="L23657" s="5">
        <f t="shared" si="3329"/>
        <v>394.08333333333331</v>
      </c>
      <c r="M23657" s="5">
        <f>$K23657+'2.Time_constants_correction'!$H$11*(3*$G23657*$E23657+2*$H23657*$F23657+$I23657)</f>
        <v>0</v>
      </c>
      <c r="N23657" s="38">
        <f>$K23657+'2.Time_constants_correction'!$I$11*(3*$G23657*$E23657+2*$H23657*$F23657+$I23657)+'2.Time_constants_correction'!$I$13*(6*$G23657*$F23657+2*$H23657)</f>
        <v>0</v>
      </c>
      <c r="O23657" s="5">
        <f>$K23657+'2.Time_constants_correction'!$J$11*(3*$G23657*$E23657+2*$H23657*$F23657+$I23657)+'2.Time_constants_correction'!$J$13*(6*$G23657*$F23657+2*$H23657)+'2.Time_constants_correction'!$J$15*(6*$G23657)</f>
        <v>0</v>
      </c>
    </row>
    <row r="23658" spans="1:15" x14ac:dyDescent="0.4">
      <c r="A23658" s="5">
        <f>'2.Time_constants_correction'!B23662</f>
        <v>394.1</v>
      </c>
      <c r="B23658" s="5">
        <f>'2.Time_constants_correction'!F23662</f>
        <v>0</v>
      </c>
      <c r="D23658" s="5">
        <f t="shared" si="3321"/>
        <v>61209566.621000014</v>
      </c>
      <c r="E23658" s="5">
        <f t="shared" si="3322"/>
        <v>155314.81000000003</v>
      </c>
      <c r="F23658" s="5">
        <f t="shared" si="3323"/>
        <v>394.1</v>
      </c>
      <c r="G23658" s="5">
        <f t="shared" si="3324"/>
        <v>0</v>
      </c>
      <c r="H23658" s="5">
        <f t="shared" si="3325"/>
        <v>0</v>
      </c>
      <c r="I23658" s="5">
        <f t="shared" si="3326"/>
        <v>0</v>
      </c>
      <c r="J23658" s="5">
        <f t="shared" si="3327"/>
        <v>0</v>
      </c>
      <c r="K23658" s="5">
        <f t="shared" si="3328"/>
        <v>0</v>
      </c>
      <c r="L23658" s="5">
        <f t="shared" si="3329"/>
        <v>394.1</v>
      </c>
      <c r="M23658" s="5">
        <f>$K23658+'2.Time_constants_correction'!$H$11*(3*$G23658*$E23658+2*$H23658*$F23658+$I23658)</f>
        <v>0</v>
      </c>
      <c r="N23658" s="38">
        <f>$K23658+'2.Time_constants_correction'!$I$11*(3*$G23658*$E23658+2*$H23658*$F23658+$I23658)+'2.Time_constants_correction'!$I$13*(6*$G23658*$F23658+2*$H23658)</f>
        <v>0</v>
      </c>
      <c r="O23658" s="5">
        <f>$K23658+'2.Time_constants_correction'!$J$11*(3*$G23658*$E23658+2*$H23658*$F23658+$I23658)+'2.Time_constants_correction'!$J$13*(6*$G23658*$F23658+2*$H23658)+'2.Time_constants_correction'!$J$15*(6*$G23658)</f>
        <v>0</v>
      </c>
    </row>
    <row r="23659" spans="1:15" x14ac:dyDescent="0.4">
      <c r="A23659" s="5">
        <f>'2.Time_constants_correction'!B23663</f>
        <v>394.11666666666667</v>
      </c>
      <c r="B23659" s="5">
        <f>'2.Time_constants_correction'!F23663</f>
        <v>0</v>
      </c>
      <c r="D23659" s="5">
        <f t="shared" si="3321"/>
        <v>61217332.689921297</v>
      </c>
      <c r="E23659" s="5">
        <f t="shared" si="3322"/>
        <v>155327.94694444444</v>
      </c>
      <c r="F23659" s="5">
        <f t="shared" si="3323"/>
        <v>394.11666666666667</v>
      </c>
      <c r="G23659" s="5">
        <f t="shared" si="3324"/>
        <v>0</v>
      </c>
      <c r="H23659" s="5">
        <f t="shared" si="3325"/>
        <v>0</v>
      </c>
      <c r="I23659" s="5">
        <f t="shared" si="3326"/>
        <v>0</v>
      </c>
      <c r="J23659" s="5">
        <f t="shared" si="3327"/>
        <v>0</v>
      </c>
      <c r="K23659" s="5">
        <f t="shared" si="3328"/>
        <v>0</v>
      </c>
      <c r="L23659" s="5">
        <f t="shared" si="3329"/>
        <v>394.11666666666667</v>
      </c>
      <c r="M23659" s="5">
        <f>$K23659+'2.Time_constants_correction'!$H$11*(3*$G23659*$E23659+2*$H23659*$F23659+$I23659)</f>
        <v>0</v>
      </c>
      <c r="N23659" s="38">
        <f>$K23659+'2.Time_constants_correction'!$I$11*(3*$G23659*$E23659+2*$H23659*$F23659+$I23659)+'2.Time_constants_correction'!$I$13*(6*$G23659*$F23659+2*$H23659)</f>
        <v>0</v>
      </c>
      <c r="O23659" s="5">
        <f>$K23659+'2.Time_constants_correction'!$J$11*(3*$G23659*$E23659+2*$H23659*$F23659+$I23659)+'2.Time_constants_correction'!$J$13*(6*$G23659*$F23659+2*$H23659)+'2.Time_constants_correction'!$J$15*(6*$G23659)</f>
        <v>0</v>
      </c>
    </row>
    <row r="23660" spans="1:15" x14ac:dyDescent="0.4">
      <c r="A23660" s="5">
        <f>'2.Time_constants_correction'!B23664</f>
        <v>394.13333333333333</v>
      </c>
      <c r="B23660" s="5">
        <f>'2.Time_constants_correction'!F23664</f>
        <v>0</v>
      </c>
      <c r="D23660" s="5">
        <f t="shared" si="3321"/>
        <v>61225099.415703706</v>
      </c>
      <c r="E23660" s="5">
        <f t="shared" si="3322"/>
        <v>155341.08444444445</v>
      </c>
      <c r="F23660" s="5">
        <f t="shared" si="3323"/>
        <v>394.13333333333333</v>
      </c>
      <c r="G23660" s="5">
        <f t="shared" si="3324"/>
        <v>0</v>
      </c>
      <c r="H23660" s="5">
        <f t="shared" si="3325"/>
        <v>0</v>
      </c>
      <c r="I23660" s="5">
        <f t="shared" si="3326"/>
        <v>0</v>
      </c>
      <c r="J23660" s="5">
        <f t="shared" si="3327"/>
        <v>0</v>
      </c>
      <c r="K23660" s="5">
        <f t="shared" si="3328"/>
        <v>0</v>
      </c>
      <c r="L23660" s="5">
        <f t="shared" si="3329"/>
        <v>394.13333333333333</v>
      </c>
      <c r="M23660" s="5">
        <f>$K23660+'2.Time_constants_correction'!$H$11*(3*$G23660*$E23660+2*$H23660*$F23660+$I23660)</f>
        <v>0</v>
      </c>
      <c r="N23660" s="38">
        <f>$K23660+'2.Time_constants_correction'!$I$11*(3*$G23660*$E23660+2*$H23660*$F23660+$I23660)+'2.Time_constants_correction'!$I$13*(6*$G23660*$F23660+2*$H23660)</f>
        <v>0</v>
      </c>
      <c r="O23660" s="5">
        <f>$K23660+'2.Time_constants_correction'!$J$11*(3*$G23660*$E23660+2*$H23660*$F23660+$I23660)+'2.Time_constants_correction'!$J$13*(6*$G23660*$F23660+2*$H23660)+'2.Time_constants_correction'!$J$15*(6*$G23660)</f>
        <v>0</v>
      </c>
    </row>
    <row r="23661" spans="1:15" x14ac:dyDescent="0.4">
      <c r="A23661" s="5">
        <f>'2.Time_constants_correction'!B23665</f>
        <v>394.15</v>
      </c>
      <c r="B23661" s="5">
        <f>'2.Time_constants_correction'!F23665</f>
        <v>0</v>
      </c>
      <c r="D23661" s="5">
        <f t="shared" si="3321"/>
        <v>61232866.798374988</v>
      </c>
      <c r="E23661" s="5">
        <f t="shared" si="3322"/>
        <v>155354.22249999997</v>
      </c>
      <c r="F23661" s="5">
        <f t="shared" si="3323"/>
        <v>394.15</v>
      </c>
      <c r="G23661" s="5">
        <f t="shared" si="3324"/>
        <v>0</v>
      </c>
      <c r="H23661" s="5">
        <f t="shared" si="3325"/>
        <v>0</v>
      </c>
      <c r="I23661" s="5">
        <f t="shared" si="3326"/>
        <v>0</v>
      </c>
      <c r="J23661" s="5">
        <f t="shared" si="3327"/>
        <v>0</v>
      </c>
      <c r="K23661" s="5">
        <f t="shared" si="3328"/>
        <v>0</v>
      </c>
      <c r="L23661" s="5">
        <f t="shared" si="3329"/>
        <v>394.15</v>
      </c>
      <c r="M23661" s="5">
        <f>$K23661+'2.Time_constants_correction'!$H$11*(3*$G23661*$E23661+2*$H23661*$F23661+$I23661)</f>
        <v>0</v>
      </c>
      <c r="N23661" s="38">
        <f>$K23661+'2.Time_constants_correction'!$I$11*(3*$G23661*$E23661+2*$H23661*$F23661+$I23661)+'2.Time_constants_correction'!$I$13*(6*$G23661*$F23661+2*$H23661)</f>
        <v>0</v>
      </c>
      <c r="O23661" s="5">
        <f>$K23661+'2.Time_constants_correction'!$J$11*(3*$G23661*$E23661+2*$H23661*$F23661+$I23661)+'2.Time_constants_correction'!$J$13*(6*$G23661*$F23661+2*$H23661)+'2.Time_constants_correction'!$J$15*(6*$G23661)</f>
        <v>0</v>
      </c>
    </row>
    <row r="23662" spans="1:15" x14ac:dyDescent="0.4">
      <c r="A23662" s="5">
        <f>'2.Time_constants_correction'!B23666</f>
        <v>394.16666666666669</v>
      </c>
      <c r="B23662" s="5">
        <f>'2.Time_constants_correction'!F23666</f>
        <v>0</v>
      </c>
      <c r="D23662" s="5">
        <f t="shared" si="3321"/>
        <v>61240634.83796297</v>
      </c>
      <c r="E23662" s="5">
        <f t="shared" si="3322"/>
        <v>155367.36111111112</v>
      </c>
      <c r="F23662" s="5">
        <f t="shared" si="3323"/>
        <v>394.16666666666669</v>
      </c>
      <c r="G23662" s="5">
        <f t="shared" si="3324"/>
        <v>0</v>
      </c>
      <c r="H23662" s="5">
        <f t="shared" si="3325"/>
        <v>0</v>
      </c>
      <c r="I23662" s="5">
        <f t="shared" si="3326"/>
        <v>0</v>
      </c>
      <c r="J23662" s="5">
        <f t="shared" si="3327"/>
        <v>0</v>
      </c>
      <c r="K23662" s="5">
        <f t="shared" si="3328"/>
        <v>0</v>
      </c>
      <c r="L23662" s="5">
        <f t="shared" si="3329"/>
        <v>394.16666666666669</v>
      </c>
      <c r="M23662" s="5">
        <f>$K23662+'2.Time_constants_correction'!$H$11*(3*$G23662*$E23662+2*$H23662*$F23662+$I23662)</f>
        <v>0</v>
      </c>
      <c r="N23662" s="38">
        <f>$K23662+'2.Time_constants_correction'!$I$11*(3*$G23662*$E23662+2*$H23662*$F23662+$I23662)+'2.Time_constants_correction'!$I$13*(6*$G23662*$F23662+2*$H23662)</f>
        <v>0</v>
      </c>
      <c r="O23662" s="5">
        <f>$K23662+'2.Time_constants_correction'!$J$11*(3*$G23662*$E23662+2*$H23662*$F23662+$I23662)+'2.Time_constants_correction'!$J$13*(6*$G23662*$F23662+2*$H23662)+'2.Time_constants_correction'!$J$15*(6*$G23662)</f>
        <v>0</v>
      </c>
    </row>
    <row r="23663" spans="1:15" x14ac:dyDescent="0.4">
      <c r="A23663" s="5">
        <f>'2.Time_constants_correction'!B23667</f>
        <v>394.18333333333334</v>
      </c>
      <c r="B23663" s="5">
        <f>'2.Time_constants_correction'!F23667</f>
        <v>0</v>
      </c>
      <c r="D23663" s="5">
        <f t="shared" si="3321"/>
        <v>61248403.534495376</v>
      </c>
      <c r="E23663" s="5">
        <f t="shared" si="3322"/>
        <v>155380.50027777778</v>
      </c>
      <c r="F23663" s="5">
        <f t="shared" si="3323"/>
        <v>394.18333333333334</v>
      </c>
      <c r="G23663" s="5">
        <f t="shared" si="3324"/>
        <v>0</v>
      </c>
      <c r="H23663" s="5">
        <f t="shared" si="3325"/>
        <v>0</v>
      </c>
      <c r="I23663" s="5">
        <f t="shared" si="3326"/>
        <v>0</v>
      </c>
      <c r="J23663" s="5">
        <f t="shared" si="3327"/>
        <v>0</v>
      </c>
      <c r="K23663" s="5">
        <f t="shared" si="3328"/>
        <v>0</v>
      </c>
      <c r="L23663" s="5">
        <f t="shared" si="3329"/>
        <v>394.18333333333334</v>
      </c>
      <c r="M23663" s="5">
        <f>$K23663+'2.Time_constants_correction'!$H$11*(3*$G23663*$E23663+2*$H23663*$F23663+$I23663)</f>
        <v>0</v>
      </c>
      <c r="N23663" s="38">
        <f>$K23663+'2.Time_constants_correction'!$I$11*(3*$G23663*$E23663+2*$H23663*$F23663+$I23663)+'2.Time_constants_correction'!$I$13*(6*$G23663*$F23663+2*$H23663)</f>
        <v>0</v>
      </c>
      <c r="O23663" s="5">
        <f>$K23663+'2.Time_constants_correction'!$J$11*(3*$G23663*$E23663+2*$H23663*$F23663+$I23663)+'2.Time_constants_correction'!$J$13*(6*$G23663*$F23663+2*$H23663)+'2.Time_constants_correction'!$J$15*(6*$G23663)</f>
        <v>0</v>
      </c>
    </row>
    <row r="23664" spans="1:15" x14ac:dyDescent="0.4">
      <c r="A23664" s="5">
        <f>'2.Time_constants_correction'!B23668</f>
        <v>394.2</v>
      </c>
      <c r="B23664" s="5">
        <f>'2.Time_constants_correction'!F23668</f>
        <v>0</v>
      </c>
      <c r="D23664" s="5">
        <f t="shared" si="3321"/>
        <v>61256172.887999989</v>
      </c>
      <c r="E23664" s="5">
        <f t="shared" si="3322"/>
        <v>155393.63999999998</v>
      </c>
      <c r="F23664" s="5">
        <f t="shared" si="3323"/>
        <v>394.2</v>
      </c>
      <c r="G23664" s="5">
        <f t="shared" si="3324"/>
        <v>0</v>
      </c>
      <c r="H23664" s="5">
        <f t="shared" si="3325"/>
        <v>0</v>
      </c>
      <c r="I23664" s="5">
        <f t="shared" si="3326"/>
        <v>0</v>
      </c>
      <c r="J23664" s="5">
        <f t="shared" si="3327"/>
        <v>0</v>
      </c>
      <c r="K23664" s="5">
        <f t="shared" si="3328"/>
        <v>0</v>
      </c>
      <c r="L23664" s="5">
        <f t="shared" si="3329"/>
        <v>394.2</v>
      </c>
      <c r="M23664" s="5">
        <f>$K23664+'2.Time_constants_correction'!$H$11*(3*$G23664*$E23664+2*$H23664*$F23664+$I23664)</f>
        <v>0</v>
      </c>
      <c r="N23664" s="38">
        <f>$K23664+'2.Time_constants_correction'!$I$11*(3*$G23664*$E23664+2*$H23664*$F23664+$I23664)+'2.Time_constants_correction'!$I$13*(6*$G23664*$F23664+2*$H23664)</f>
        <v>0</v>
      </c>
      <c r="O23664" s="5">
        <f>$K23664+'2.Time_constants_correction'!$J$11*(3*$G23664*$E23664+2*$H23664*$F23664+$I23664)+'2.Time_constants_correction'!$J$13*(6*$G23664*$F23664+2*$H23664)+'2.Time_constants_correction'!$J$15*(6*$G23664)</f>
        <v>0</v>
      </c>
    </row>
    <row r="23665" spans="1:15" x14ac:dyDescent="0.4">
      <c r="A23665" s="5">
        <f>'2.Time_constants_correction'!B23669</f>
        <v>394.21666666666664</v>
      </c>
      <c r="B23665" s="5">
        <f>'2.Time_constants_correction'!F23669</f>
        <v>0</v>
      </c>
      <c r="D23665" s="5">
        <f t="shared" si="3321"/>
        <v>61263942.898504615</v>
      </c>
      <c r="E23665" s="5">
        <f t="shared" si="3322"/>
        <v>155406.78027777775</v>
      </c>
      <c r="F23665" s="5">
        <f t="shared" si="3323"/>
        <v>394.21666666666664</v>
      </c>
      <c r="G23665" s="5">
        <f t="shared" si="3324"/>
        <v>0</v>
      </c>
      <c r="H23665" s="5">
        <f t="shared" si="3325"/>
        <v>0</v>
      </c>
      <c r="I23665" s="5">
        <f t="shared" si="3326"/>
        <v>0</v>
      </c>
      <c r="J23665" s="5">
        <f t="shared" si="3327"/>
        <v>0</v>
      </c>
      <c r="K23665" s="5">
        <f t="shared" si="3328"/>
        <v>0</v>
      </c>
      <c r="L23665" s="5">
        <f t="shared" si="3329"/>
        <v>394.21666666666664</v>
      </c>
      <c r="M23665" s="5">
        <f>$K23665+'2.Time_constants_correction'!$H$11*(3*$G23665*$E23665+2*$H23665*$F23665+$I23665)</f>
        <v>0</v>
      </c>
      <c r="N23665" s="38">
        <f>$K23665+'2.Time_constants_correction'!$I$11*(3*$G23665*$E23665+2*$H23665*$F23665+$I23665)+'2.Time_constants_correction'!$I$13*(6*$G23665*$F23665+2*$H23665)</f>
        <v>0</v>
      </c>
      <c r="O23665" s="5">
        <f>$K23665+'2.Time_constants_correction'!$J$11*(3*$G23665*$E23665+2*$H23665*$F23665+$I23665)+'2.Time_constants_correction'!$J$13*(6*$G23665*$F23665+2*$H23665)+'2.Time_constants_correction'!$J$15*(6*$G23665)</f>
        <v>0</v>
      </c>
    </row>
    <row r="23666" spans="1:15" x14ac:dyDescent="0.4">
      <c r="A23666" s="5">
        <f>'2.Time_constants_correction'!B23670</f>
        <v>394.23333333333335</v>
      </c>
      <c r="B23666" s="5">
        <f>'2.Time_constants_correction'!F23670</f>
        <v>0</v>
      </c>
      <c r="D23666" s="5">
        <f t="shared" si="3321"/>
        <v>61271713.566037044</v>
      </c>
      <c r="E23666" s="5">
        <f t="shared" si="3322"/>
        <v>155419.92111111112</v>
      </c>
      <c r="F23666" s="5">
        <f t="shared" si="3323"/>
        <v>394.23333333333335</v>
      </c>
      <c r="G23666" s="5">
        <f t="shared" si="3324"/>
        <v>0</v>
      </c>
      <c r="H23666" s="5">
        <f t="shared" si="3325"/>
        <v>0</v>
      </c>
      <c r="I23666" s="5">
        <f t="shared" si="3326"/>
        <v>0</v>
      </c>
      <c r="J23666" s="5">
        <f t="shared" si="3327"/>
        <v>0</v>
      </c>
      <c r="K23666" s="5">
        <f t="shared" si="3328"/>
        <v>0</v>
      </c>
      <c r="L23666" s="5">
        <f t="shared" si="3329"/>
        <v>394.23333333333335</v>
      </c>
      <c r="M23666" s="5">
        <f>$K23666+'2.Time_constants_correction'!$H$11*(3*$G23666*$E23666+2*$H23666*$F23666+$I23666)</f>
        <v>0</v>
      </c>
      <c r="N23666" s="38">
        <f>$K23666+'2.Time_constants_correction'!$I$11*(3*$G23666*$E23666+2*$H23666*$F23666+$I23666)+'2.Time_constants_correction'!$I$13*(6*$G23666*$F23666+2*$H23666)</f>
        <v>0</v>
      </c>
      <c r="O23666" s="5">
        <f>$K23666+'2.Time_constants_correction'!$J$11*(3*$G23666*$E23666+2*$H23666*$F23666+$I23666)+'2.Time_constants_correction'!$J$13*(6*$G23666*$F23666+2*$H23666)+'2.Time_constants_correction'!$J$15*(6*$G23666)</f>
        <v>0</v>
      </c>
    </row>
    <row r="23667" spans="1:15" x14ac:dyDescent="0.4">
      <c r="A23667" s="5">
        <f>'2.Time_constants_correction'!B23671</f>
        <v>394.25</v>
      </c>
      <c r="B23667" s="5">
        <f>'2.Time_constants_correction'!F23671</f>
        <v>0</v>
      </c>
      <c r="D23667" s="5">
        <f t="shared" si="3321"/>
        <v>61279484.890625</v>
      </c>
      <c r="E23667" s="5">
        <f t="shared" si="3322"/>
        <v>155433.0625</v>
      </c>
      <c r="F23667" s="5">
        <f t="shared" si="3323"/>
        <v>394.25</v>
      </c>
      <c r="G23667" s="5">
        <f t="shared" si="3324"/>
        <v>0</v>
      </c>
      <c r="H23667" s="5">
        <f t="shared" si="3325"/>
        <v>0</v>
      </c>
      <c r="I23667" s="5">
        <f t="shared" si="3326"/>
        <v>0</v>
      </c>
      <c r="J23667" s="5">
        <f t="shared" si="3327"/>
        <v>0</v>
      </c>
      <c r="K23667" s="5">
        <f t="shared" si="3328"/>
        <v>0</v>
      </c>
      <c r="L23667" s="5">
        <f t="shared" si="3329"/>
        <v>394.25</v>
      </c>
      <c r="M23667" s="5">
        <f>$K23667+'2.Time_constants_correction'!$H$11*(3*$G23667*$E23667+2*$H23667*$F23667+$I23667)</f>
        <v>0</v>
      </c>
      <c r="N23667" s="38">
        <f>$K23667+'2.Time_constants_correction'!$I$11*(3*$G23667*$E23667+2*$H23667*$F23667+$I23667)+'2.Time_constants_correction'!$I$13*(6*$G23667*$F23667+2*$H23667)</f>
        <v>0</v>
      </c>
      <c r="O23667" s="5">
        <f>$K23667+'2.Time_constants_correction'!$J$11*(3*$G23667*$E23667+2*$H23667*$F23667+$I23667)+'2.Time_constants_correction'!$J$13*(6*$G23667*$F23667+2*$H23667)+'2.Time_constants_correction'!$J$15*(6*$G23667)</f>
        <v>0</v>
      </c>
    </row>
    <row r="23668" spans="1:15" x14ac:dyDescent="0.4">
      <c r="A23668" s="5">
        <f>'2.Time_constants_correction'!B23672</f>
        <v>394.26666666666665</v>
      </c>
      <c r="B23668" s="5">
        <f>'2.Time_constants_correction'!F23672</f>
        <v>0</v>
      </c>
      <c r="D23668" s="5">
        <f t="shared" si="3321"/>
        <v>61287256.872296281</v>
      </c>
      <c r="E23668" s="5">
        <f t="shared" si="3322"/>
        <v>155446.20444444442</v>
      </c>
      <c r="F23668" s="5">
        <f t="shared" si="3323"/>
        <v>394.26666666666665</v>
      </c>
      <c r="G23668" s="5">
        <f t="shared" si="3324"/>
        <v>0</v>
      </c>
      <c r="H23668" s="5">
        <f t="shared" si="3325"/>
        <v>0</v>
      </c>
      <c r="I23668" s="5">
        <f t="shared" si="3326"/>
        <v>0</v>
      </c>
      <c r="J23668" s="5">
        <f t="shared" si="3327"/>
        <v>0</v>
      </c>
      <c r="K23668" s="5">
        <f t="shared" si="3328"/>
        <v>0</v>
      </c>
      <c r="L23668" s="5">
        <f t="shared" si="3329"/>
        <v>394.26666666666665</v>
      </c>
      <c r="M23668" s="5">
        <f>$K23668+'2.Time_constants_correction'!$H$11*(3*$G23668*$E23668+2*$H23668*$F23668+$I23668)</f>
        <v>0</v>
      </c>
      <c r="N23668" s="38">
        <f>$K23668+'2.Time_constants_correction'!$I$11*(3*$G23668*$E23668+2*$H23668*$F23668+$I23668)+'2.Time_constants_correction'!$I$13*(6*$G23668*$F23668+2*$H23668)</f>
        <v>0</v>
      </c>
      <c r="O23668" s="5">
        <f>$K23668+'2.Time_constants_correction'!$J$11*(3*$G23668*$E23668+2*$H23668*$F23668+$I23668)+'2.Time_constants_correction'!$J$13*(6*$G23668*$F23668+2*$H23668)+'2.Time_constants_correction'!$J$15*(6*$G23668)</f>
        <v>0</v>
      </c>
    </row>
    <row r="23669" spans="1:15" x14ac:dyDescent="0.4">
      <c r="A23669" s="5">
        <f>'2.Time_constants_correction'!B23673</f>
        <v>394.28333333333336</v>
      </c>
      <c r="B23669" s="5">
        <f>'2.Time_constants_correction'!F23673</f>
        <v>0</v>
      </c>
      <c r="D23669" s="5">
        <f t="shared" si="3321"/>
        <v>61295029.511078715</v>
      </c>
      <c r="E23669" s="5">
        <f t="shared" si="3322"/>
        <v>155459.34694444446</v>
      </c>
      <c r="F23669" s="5">
        <f t="shared" si="3323"/>
        <v>394.28333333333336</v>
      </c>
      <c r="G23669" s="5">
        <f t="shared" si="3324"/>
        <v>0</v>
      </c>
      <c r="H23669" s="5">
        <f t="shared" si="3325"/>
        <v>0</v>
      </c>
      <c r="I23669" s="5">
        <f t="shared" si="3326"/>
        <v>0</v>
      </c>
      <c r="J23669" s="5">
        <f t="shared" si="3327"/>
        <v>0</v>
      </c>
      <c r="K23669" s="5">
        <f t="shared" si="3328"/>
        <v>0</v>
      </c>
      <c r="L23669" s="5">
        <f t="shared" si="3329"/>
        <v>394.28333333333336</v>
      </c>
      <c r="M23669" s="5">
        <f>$K23669+'2.Time_constants_correction'!$H$11*(3*$G23669*$E23669+2*$H23669*$F23669+$I23669)</f>
        <v>0</v>
      </c>
      <c r="N23669" s="38">
        <f>$K23669+'2.Time_constants_correction'!$I$11*(3*$G23669*$E23669+2*$H23669*$F23669+$I23669)+'2.Time_constants_correction'!$I$13*(6*$G23669*$F23669+2*$H23669)</f>
        <v>0</v>
      </c>
      <c r="O23669" s="5">
        <f>$K23669+'2.Time_constants_correction'!$J$11*(3*$G23669*$E23669+2*$H23669*$F23669+$I23669)+'2.Time_constants_correction'!$J$13*(6*$G23669*$F23669+2*$H23669)+'2.Time_constants_correction'!$J$15*(6*$G23669)</f>
        <v>0</v>
      </c>
    </row>
    <row r="23670" spans="1:15" x14ac:dyDescent="0.4">
      <c r="A23670" s="5">
        <f>'2.Time_constants_correction'!B23674</f>
        <v>394.3</v>
      </c>
      <c r="B23670" s="5">
        <f>'2.Time_constants_correction'!F23674</f>
        <v>0</v>
      </c>
      <c r="D23670" s="5">
        <f t="shared" si="3321"/>
        <v>61302802.807000011</v>
      </c>
      <c r="E23670" s="5">
        <f t="shared" si="3322"/>
        <v>155472.49000000002</v>
      </c>
      <c r="F23670" s="5">
        <f t="shared" si="3323"/>
        <v>394.3</v>
      </c>
      <c r="G23670" s="5">
        <f t="shared" si="3324"/>
        <v>0</v>
      </c>
      <c r="H23670" s="5">
        <f t="shared" si="3325"/>
        <v>0</v>
      </c>
      <c r="I23670" s="5">
        <f t="shared" si="3326"/>
        <v>0</v>
      </c>
      <c r="J23670" s="5">
        <f t="shared" si="3327"/>
        <v>0</v>
      </c>
      <c r="K23670" s="5">
        <f t="shared" si="3328"/>
        <v>0</v>
      </c>
      <c r="L23670" s="5">
        <f t="shared" si="3329"/>
        <v>394.3</v>
      </c>
      <c r="M23670" s="5">
        <f>$K23670+'2.Time_constants_correction'!$H$11*(3*$G23670*$E23670+2*$H23670*$F23670+$I23670)</f>
        <v>0</v>
      </c>
      <c r="N23670" s="38">
        <f>$K23670+'2.Time_constants_correction'!$I$11*(3*$G23670*$E23670+2*$H23670*$F23670+$I23670)+'2.Time_constants_correction'!$I$13*(6*$G23670*$F23670+2*$H23670)</f>
        <v>0</v>
      </c>
      <c r="O23670" s="5">
        <f>$K23670+'2.Time_constants_correction'!$J$11*(3*$G23670*$E23670+2*$H23670*$F23670+$I23670)+'2.Time_constants_correction'!$J$13*(6*$G23670*$F23670+2*$H23670)+'2.Time_constants_correction'!$J$15*(6*$G23670)</f>
        <v>0</v>
      </c>
    </row>
    <row r="23671" spans="1:15" x14ac:dyDescent="0.4">
      <c r="A23671" s="5">
        <f>'2.Time_constants_correction'!B23675</f>
        <v>394.31666666666666</v>
      </c>
      <c r="B23671" s="5">
        <f>'2.Time_constants_correction'!F23675</f>
        <v>0</v>
      </c>
      <c r="D23671" s="5">
        <f t="shared" si="3321"/>
        <v>61310576.760087967</v>
      </c>
      <c r="E23671" s="5">
        <f t="shared" si="3322"/>
        <v>155485.63361111112</v>
      </c>
      <c r="F23671" s="5">
        <f t="shared" si="3323"/>
        <v>394.31666666666666</v>
      </c>
      <c r="G23671" s="5">
        <f t="shared" si="3324"/>
        <v>0</v>
      </c>
      <c r="H23671" s="5">
        <f t="shared" si="3325"/>
        <v>0</v>
      </c>
      <c r="I23671" s="5">
        <f t="shared" si="3326"/>
        <v>0</v>
      </c>
      <c r="J23671" s="5">
        <f t="shared" si="3327"/>
        <v>0</v>
      </c>
      <c r="K23671" s="5">
        <f t="shared" si="3328"/>
        <v>0</v>
      </c>
      <c r="L23671" s="5">
        <f t="shared" si="3329"/>
        <v>394.31666666666666</v>
      </c>
      <c r="M23671" s="5">
        <f>$K23671+'2.Time_constants_correction'!$H$11*(3*$G23671*$E23671+2*$H23671*$F23671+$I23671)</f>
        <v>0</v>
      </c>
      <c r="N23671" s="38">
        <f>$K23671+'2.Time_constants_correction'!$I$11*(3*$G23671*$E23671+2*$H23671*$F23671+$I23671)+'2.Time_constants_correction'!$I$13*(6*$G23671*$F23671+2*$H23671)</f>
        <v>0</v>
      </c>
      <c r="O23671" s="5">
        <f>$K23671+'2.Time_constants_correction'!$J$11*(3*$G23671*$E23671+2*$H23671*$F23671+$I23671)+'2.Time_constants_correction'!$J$13*(6*$G23671*$F23671+2*$H23671)+'2.Time_constants_correction'!$J$15*(6*$G23671)</f>
        <v>0</v>
      </c>
    </row>
    <row r="23672" spans="1:15" x14ac:dyDescent="0.4">
      <c r="A23672" s="5">
        <f>'2.Time_constants_correction'!B23676</f>
        <v>394.33333333333331</v>
      </c>
      <c r="B23672" s="5">
        <f>'2.Time_constants_correction'!F23676</f>
        <v>0</v>
      </c>
      <c r="D23672" s="5">
        <f t="shared" si="3321"/>
        <v>61318351.370370358</v>
      </c>
      <c r="E23672" s="5">
        <f t="shared" si="3322"/>
        <v>155498.77777777775</v>
      </c>
      <c r="F23672" s="5">
        <f t="shared" si="3323"/>
        <v>394.33333333333331</v>
      </c>
      <c r="G23672" s="5">
        <f t="shared" si="3324"/>
        <v>0</v>
      </c>
      <c r="H23672" s="5">
        <f t="shared" si="3325"/>
        <v>0</v>
      </c>
      <c r="I23672" s="5">
        <f t="shared" si="3326"/>
        <v>0</v>
      </c>
      <c r="J23672" s="5">
        <f t="shared" si="3327"/>
        <v>0</v>
      </c>
      <c r="K23672" s="5">
        <f t="shared" si="3328"/>
        <v>0</v>
      </c>
      <c r="L23672" s="5">
        <f t="shared" si="3329"/>
        <v>394.33333333333331</v>
      </c>
      <c r="M23672" s="5">
        <f>$K23672+'2.Time_constants_correction'!$H$11*(3*$G23672*$E23672+2*$H23672*$F23672+$I23672)</f>
        <v>0</v>
      </c>
      <c r="N23672" s="38">
        <f>$K23672+'2.Time_constants_correction'!$I$11*(3*$G23672*$E23672+2*$H23672*$F23672+$I23672)+'2.Time_constants_correction'!$I$13*(6*$G23672*$F23672+2*$H23672)</f>
        <v>0</v>
      </c>
      <c r="O23672" s="5">
        <f>$K23672+'2.Time_constants_correction'!$J$11*(3*$G23672*$E23672+2*$H23672*$F23672+$I23672)+'2.Time_constants_correction'!$J$13*(6*$G23672*$F23672+2*$H23672)+'2.Time_constants_correction'!$J$15*(6*$G23672)</f>
        <v>0</v>
      </c>
    </row>
    <row r="23673" spans="1:15" x14ac:dyDescent="0.4">
      <c r="A23673" s="5">
        <f>'2.Time_constants_correction'!B23677</f>
        <v>394.35</v>
      </c>
      <c r="B23673" s="5">
        <f>'2.Time_constants_correction'!F23677</f>
        <v>0</v>
      </c>
      <c r="D23673" s="5">
        <f t="shared" si="3321"/>
        <v>61326126.637875013</v>
      </c>
      <c r="E23673" s="5">
        <f t="shared" si="3322"/>
        <v>155511.92250000002</v>
      </c>
      <c r="F23673" s="5">
        <f t="shared" si="3323"/>
        <v>394.35</v>
      </c>
      <c r="G23673" s="5">
        <f t="shared" si="3324"/>
        <v>0</v>
      </c>
      <c r="H23673" s="5">
        <f t="shared" si="3325"/>
        <v>0</v>
      </c>
      <c r="I23673" s="5">
        <f t="shared" si="3326"/>
        <v>0</v>
      </c>
      <c r="J23673" s="5">
        <f t="shared" si="3327"/>
        <v>0</v>
      </c>
      <c r="K23673" s="5">
        <f t="shared" si="3328"/>
        <v>0</v>
      </c>
      <c r="L23673" s="5">
        <f t="shared" si="3329"/>
        <v>394.35</v>
      </c>
      <c r="M23673" s="5">
        <f>$K23673+'2.Time_constants_correction'!$H$11*(3*$G23673*$E23673+2*$H23673*$F23673+$I23673)</f>
        <v>0</v>
      </c>
      <c r="N23673" s="38">
        <f>$K23673+'2.Time_constants_correction'!$I$11*(3*$G23673*$E23673+2*$H23673*$F23673+$I23673)+'2.Time_constants_correction'!$I$13*(6*$G23673*$F23673+2*$H23673)</f>
        <v>0</v>
      </c>
      <c r="O23673" s="5">
        <f>$K23673+'2.Time_constants_correction'!$J$11*(3*$G23673*$E23673+2*$H23673*$F23673+$I23673)+'2.Time_constants_correction'!$J$13*(6*$G23673*$F23673+2*$H23673)+'2.Time_constants_correction'!$J$15*(6*$G23673)</f>
        <v>0</v>
      </c>
    </row>
    <row r="23674" spans="1:15" x14ac:dyDescent="0.4">
      <c r="A23674" s="5">
        <f>'2.Time_constants_correction'!B23678</f>
        <v>394.36666666666667</v>
      </c>
      <c r="B23674" s="5">
        <f>'2.Time_constants_correction'!F23678</f>
        <v>0</v>
      </c>
      <c r="D23674" s="5">
        <f t="shared" si="3321"/>
        <v>61333902.562629633</v>
      </c>
      <c r="E23674" s="5">
        <f t="shared" si="3322"/>
        <v>155525.06777777779</v>
      </c>
      <c r="F23674" s="5">
        <f t="shared" si="3323"/>
        <v>394.36666666666667</v>
      </c>
      <c r="G23674" s="5">
        <f t="shared" si="3324"/>
        <v>0</v>
      </c>
      <c r="H23674" s="5">
        <f t="shared" si="3325"/>
        <v>0</v>
      </c>
      <c r="I23674" s="5">
        <f t="shared" si="3326"/>
        <v>0</v>
      </c>
      <c r="J23674" s="5">
        <f t="shared" si="3327"/>
        <v>0</v>
      </c>
      <c r="K23674" s="5">
        <f t="shared" si="3328"/>
        <v>0</v>
      </c>
      <c r="L23674" s="5">
        <f t="shared" si="3329"/>
        <v>394.36666666666667</v>
      </c>
      <c r="M23674" s="5">
        <f>$K23674+'2.Time_constants_correction'!$H$11*(3*$G23674*$E23674+2*$H23674*$F23674+$I23674)</f>
        <v>0</v>
      </c>
      <c r="N23674" s="38">
        <f>$K23674+'2.Time_constants_correction'!$I$11*(3*$G23674*$E23674+2*$H23674*$F23674+$I23674)+'2.Time_constants_correction'!$I$13*(6*$G23674*$F23674+2*$H23674)</f>
        <v>0</v>
      </c>
      <c r="O23674" s="5">
        <f>$K23674+'2.Time_constants_correction'!$J$11*(3*$G23674*$E23674+2*$H23674*$F23674+$I23674)+'2.Time_constants_correction'!$J$13*(6*$G23674*$F23674+2*$H23674)+'2.Time_constants_correction'!$J$15*(6*$G23674)</f>
        <v>0</v>
      </c>
    </row>
    <row r="23675" spans="1:15" x14ac:dyDescent="0.4">
      <c r="A23675" s="5">
        <f>'2.Time_constants_correction'!B23679</f>
        <v>394.38333333333333</v>
      </c>
      <c r="B23675" s="5">
        <f>'2.Time_constants_correction'!F23679</f>
        <v>0</v>
      </c>
      <c r="D23675" s="5">
        <f t="shared" si="3321"/>
        <v>61341679.14466203</v>
      </c>
      <c r="E23675" s="5">
        <f t="shared" si="3322"/>
        <v>155538.2136111111</v>
      </c>
      <c r="F23675" s="5">
        <f t="shared" si="3323"/>
        <v>394.38333333333333</v>
      </c>
      <c r="G23675" s="5">
        <f t="shared" si="3324"/>
        <v>0</v>
      </c>
      <c r="H23675" s="5">
        <f t="shared" si="3325"/>
        <v>0</v>
      </c>
      <c r="I23675" s="5">
        <f t="shared" si="3326"/>
        <v>0</v>
      </c>
      <c r="J23675" s="5">
        <f t="shared" si="3327"/>
        <v>0</v>
      </c>
      <c r="K23675" s="5">
        <f t="shared" si="3328"/>
        <v>0</v>
      </c>
      <c r="L23675" s="5">
        <f t="shared" si="3329"/>
        <v>394.38333333333333</v>
      </c>
      <c r="M23675" s="5">
        <f>$K23675+'2.Time_constants_correction'!$H$11*(3*$G23675*$E23675+2*$H23675*$F23675+$I23675)</f>
        <v>0</v>
      </c>
      <c r="N23675" s="38">
        <f>$K23675+'2.Time_constants_correction'!$I$11*(3*$G23675*$E23675+2*$H23675*$F23675+$I23675)+'2.Time_constants_correction'!$I$13*(6*$G23675*$F23675+2*$H23675)</f>
        <v>0</v>
      </c>
      <c r="O23675" s="5">
        <f>$K23675+'2.Time_constants_correction'!$J$11*(3*$G23675*$E23675+2*$H23675*$F23675+$I23675)+'2.Time_constants_correction'!$J$13*(6*$G23675*$F23675+2*$H23675)+'2.Time_constants_correction'!$J$15*(6*$G23675)</f>
        <v>0</v>
      </c>
    </row>
    <row r="23676" spans="1:15" x14ac:dyDescent="0.4">
      <c r="A23676" s="5">
        <f>'2.Time_constants_correction'!B23680</f>
        <v>394.4</v>
      </c>
      <c r="B23676" s="5">
        <f>'2.Time_constants_correction'!F23680</f>
        <v>0</v>
      </c>
      <c r="D23676" s="5">
        <f t="shared" si="3321"/>
        <v>61349456.383999988</v>
      </c>
      <c r="E23676" s="5">
        <f t="shared" si="3322"/>
        <v>155551.35999999999</v>
      </c>
      <c r="F23676" s="5">
        <f t="shared" si="3323"/>
        <v>394.4</v>
      </c>
      <c r="G23676" s="5">
        <f t="shared" si="3324"/>
        <v>0</v>
      </c>
      <c r="H23676" s="5">
        <f t="shared" si="3325"/>
        <v>0</v>
      </c>
      <c r="I23676" s="5">
        <f t="shared" si="3326"/>
        <v>0</v>
      </c>
      <c r="J23676" s="5">
        <f t="shared" si="3327"/>
        <v>0</v>
      </c>
      <c r="K23676" s="5">
        <f t="shared" si="3328"/>
        <v>0</v>
      </c>
      <c r="L23676" s="5">
        <f t="shared" si="3329"/>
        <v>394.4</v>
      </c>
      <c r="M23676" s="5">
        <f>$K23676+'2.Time_constants_correction'!$H$11*(3*$G23676*$E23676+2*$H23676*$F23676+$I23676)</f>
        <v>0</v>
      </c>
      <c r="N23676" s="38">
        <f>$K23676+'2.Time_constants_correction'!$I$11*(3*$G23676*$E23676+2*$H23676*$F23676+$I23676)+'2.Time_constants_correction'!$I$13*(6*$G23676*$F23676+2*$H23676)</f>
        <v>0</v>
      </c>
      <c r="O23676" s="5">
        <f>$K23676+'2.Time_constants_correction'!$J$11*(3*$G23676*$E23676+2*$H23676*$F23676+$I23676)+'2.Time_constants_correction'!$J$13*(6*$G23676*$F23676+2*$H23676)+'2.Time_constants_correction'!$J$15*(6*$G23676)</f>
        <v>0</v>
      </c>
    </row>
    <row r="23677" spans="1:15" x14ac:dyDescent="0.4">
      <c r="A23677" s="5">
        <f>'2.Time_constants_correction'!B23681</f>
        <v>394.41666666666669</v>
      </c>
      <c r="B23677" s="5">
        <f>'2.Time_constants_correction'!F23681</f>
        <v>0</v>
      </c>
      <c r="D23677" s="5">
        <f t="shared" si="3321"/>
        <v>61357234.280671306</v>
      </c>
      <c r="E23677" s="5">
        <f t="shared" si="3322"/>
        <v>155564.50694444447</v>
      </c>
      <c r="F23677" s="5">
        <f t="shared" si="3323"/>
        <v>394.41666666666669</v>
      </c>
      <c r="G23677" s="5">
        <f t="shared" si="3324"/>
        <v>0</v>
      </c>
      <c r="H23677" s="5">
        <f t="shared" si="3325"/>
        <v>0</v>
      </c>
      <c r="I23677" s="5">
        <f t="shared" si="3326"/>
        <v>0</v>
      </c>
      <c r="J23677" s="5">
        <f t="shared" si="3327"/>
        <v>0</v>
      </c>
      <c r="K23677" s="5">
        <f t="shared" si="3328"/>
        <v>0</v>
      </c>
      <c r="L23677" s="5">
        <f t="shared" si="3329"/>
        <v>394.41666666666669</v>
      </c>
      <c r="M23677" s="5">
        <f>$K23677+'2.Time_constants_correction'!$H$11*(3*$G23677*$E23677+2*$H23677*$F23677+$I23677)</f>
        <v>0</v>
      </c>
      <c r="N23677" s="38">
        <f>$K23677+'2.Time_constants_correction'!$I$11*(3*$G23677*$E23677+2*$H23677*$F23677+$I23677)+'2.Time_constants_correction'!$I$13*(6*$G23677*$F23677+2*$H23677)</f>
        <v>0</v>
      </c>
      <c r="O23677" s="5">
        <f>$K23677+'2.Time_constants_correction'!$J$11*(3*$G23677*$E23677+2*$H23677*$F23677+$I23677)+'2.Time_constants_correction'!$J$13*(6*$G23677*$F23677+2*$H23677)+'2.Time_constants_correction'!$J$15*(6*$G23677)</f>
        <v>0</v>
      </c>
    </row>
    <row r="23678" spans="1:15" x14ac:dyDescent="0.4">
      <c r="A23678" s="5">
        <f>'2.Time_constants_correction'!B23682</f>
        <v>394.43333333333334</v>
      </c>
      <c r="B23678" s="5">
        <f>'2.Time_constants_correction'!F23682</f>
        <v>0</v>
      </c>
      <c r="D23678" s="5">
        <f t="shared" si="3321"/>
        <v>61365012.834703714</v>
      </c>
      <c r="E23678" s="5">
        <f t="shared" si="3322"/>
        <v>155577.65444444446</v>
      </c>
      <c r="F23678" s="5">
        <f t="shared" si="3323"/>
        <v>394.43333333333334</v>
      </c>
      <c r="G23678" s="5">
        <f t="shared" si="3324"/>
        <v>0</v>
      </c>
      <c r="H23678" s="5">
        <f t="shared" si="3325"/>
        <v>0</v>
      </c>
      <c r="I23678" s="5">
        <f t="shared" si="3326"/>
        <v>0</v>
      </c>
      <c r="J23678" s="5">
        <f t="shared" si="3327"/>
        <v>0</v>
      </c>
      <c r="K23678" s="5">
        <f t="shared" si="3328"/>
        <v>0</v>
      </c>
      <c r="L23678" s="5">
        <f t="shared" si="3329"/>
        <v>394.43333333333334</v>
      </c>
      <c r="M23678" s="5">
        <f>$K23678+'2.Time_constants_correction'!$H$11*(3*$G23678*$E23678+2*$H23678*$F23678+$I23678)</f>
        <v>0</v>
      </c>
      <c r="N23678" s="38">
        <f>$K23678+'2.Time_constants_correction'!$I$11*(3*$G23678*$E23678+2*$H23678*$F23678+$I23678)+'2.Time_constants_correction'!$I$13*(6*$G23678*$F23678+2*$H23678)</f>
        <v>0</v>
      </c>
      <c r="O23678" s="5">
        <f>$K23678+'2.Time_constants_correction'!$J$11*(3*$G23678*$E23678+2*$H23678*$F23678+$I23678)+'2.Time_constants_correction'!$J$13*(6*$G23678*$F23678+2*$H23678)+'2.Time_constants_correction'!$J$15*(6*$G23678)</f>
        <v>0</v>
      </c>
    </row>
    <row r="23679" spans="1:15" x14ac:dyDescent="0.4">
      <c r="A23679" s="5">
        <f>'2.Time_constants_correction'!B23683</f>
        <v>394.45</v>
      </c>
      <c r="B23679" s="5">
        <f>'2.Time_constants_correction'!F23683</f>
        <v>0</v>
      </c>
      <c r="D23679" s="5">
        <f t="shared" si="3321"/>
        <v>61372792.046124995</v>
      </c>
      <c r="E23679" s="5">
        <f t="shared" si="3322"/>
        <v>155590.80249999999</v>
      </c>
      <c r="F23679" s="5">
        <f t="shared" si="3323"/>
        <v>394.45</v>
      </c>
      <c r="G23679" s="5">
        <f t="shared" si="3324"/>
        <v>0</v>
      </c>
      <c r="H23679" s="5">
        <f t="shared" si="3325"/>
        <v>0</v>
      </c>
      <c r="I23679" s="5">
        <f t="shared" si="3326"/>
        <v>0</v>
      </c>
      <c r="J23679" s="5">
        <f t="shared" si="3327"/>
        <v>0</v>
      </c>
      <c r="K23679" s="5">
        <f t="shared" si="3328"/>
        <v>0</v>
      </c>
      <c r="L23679" s="5">
        <f t="shared" si="3329"/>
        <v>394.45</v>
      </c>
      <c r="M23679" s="5">
        <f>$K23679+'2.Time_constants_correction'!$H$11*(3*$G23679*$E23679+2*$H23679*$F23679+$I23679)</f>
        <v>0</v>
      </c>
      <c r="N23679" s="38">
        <f>$K23679+'2.Time_constants_correction'!$I$11*(3*$G23679*$E23679+2*$H23679*$F23679+$I23679)+'2.Time_constants_correction'!$I$13*(6*$G23679*$F23679+2*$H23679)</f>
        <v>0</v>
      </c>
      <c r="O23679" s="5">
        <f>$K23679+'2.Time_constants_correction'!$J$11*(3*$G23679*$E23679+2*$H23679*$F23679+$I23679)+'2.Time_constants_correction'!$J$13*(6*$G23679*$F23679+2*$H23679)+'2.Time_constants_correction'!$J$15*(6*$G23679)</f>
        <v>0</v>
      </c>
    </row>
    <row r="23680" spans="1:15" x14ac:dyDescent="0.4">
      <c r="A23680" s="5">
        <f>'2.Time_constants_correction'!B23684</f>
        <v>394.46666666666664</v>
      </c>
      <c r="B23680" s="5">
        <f>'2.Time_constants_correction'!F23684</f>
        <v>0</v>
      </c>
      <c r="D23680" s="5">
        <f t="shared" si="3321"/>
        <v>61380571.914962947</v>
      </c>
      <c r="E23680" s="5">
        <f t="shared" si="3322"/>
        <v>155603.95111111109</v>
      </c>
      <c r="F23680" s="5">
        <f t="shared" si="3323"/>
        <v>394.46666666666664</v>
      </c>
      <c r="G23680" s="5">
        <f t="shared" si="3324"/>
        <v>0</v>
      </c>
      <c r="H23680" s="5">
        <f t="shared" si="3325"/>
        <v>0</v>
      </c>
      <c r="I23680" s="5">
        <f t="shared" si="3326"/>
        <v>0</v>
      </c>
      <c r="J23680" s="5">
        <f t="shared" si="3327"/>
        <v>0</v>
      </c>
      <c r="K23680" s="5">
        <f t="shared" si="3328"/>
        <v>0</v>
      </c>
      <c r="L23680" s="5">
        <f t="shared" si="3329"/>
        <v>394.46666666666664</v>
      </c>
      <c r="M23680" s="5">
        <f>$K23680+'2.Time_constants_correction'!$H$11*(3*$G23680*$E23680+2*$H23680*$F23680+$I23680)</f>
        <v>0</v>
      </c>
      <c r="N23680" s="38">
        <f>$K23680+'2.Time_constants_correction'!$I$11*(3*$G23680*$E23680+2*$H23680*$F23680+$I23680)+'2.Time_constants_correction'!$I$13*(6*$G23680*$F23680+2*$H23680)</f>
        <v>0</v>
      </c>
      <c r="O23680" s="5">
        <f>$K23680+'2.Time_constants_correction'!$J$11*(3*$G23680*$E23680+2*$H23680*$F23680+$I23680)+'2.Time_constants_correction'!$J$13*(6*$G23680*$F23680+2*$H23680)+'2.Time_constants_correction'!$J$15*(6*$G23680)</f>
        <v>0</v>
      </c>
    </row>
    <row r="23681" spans="1:15" x14ac:dyDescent="0.4">
      <c r="A23681" s="5">
        <f>'2.Time_constants_correction'!B23685</f>
        <v>394.48333333333335</v>
      </c>
      <c r="B23681" s="5">
        <f>'2.Time_constants_correction'!F23685</f>
        <v>0</v>
      </c>
      <c r="D23681" s="5">
        <f t="shared" si="3321"/>
        <v>61388352.441245377</v>
      </c>
      <c r="E23681" s="5">
        <f t="shared" si="3322"/>
        <v>155617.10027777779</v>
      </c>
      <c r="F23681" s="5">
        <f t="shared" si="3323"/>
        <v>394.48333333333335</v>
      </c>
      <c r="G23681" s="5">
        <f t="shared" si="3324"/>
        <v>0</v>
      </c>
      <c r="H23681" s="5">
        <f t="shared" si="3325"/>
        <v>0</v>
      </c>
      <c r="I23681" s="5">
        <f t="shared" si="3326"/>
        <v>0</v>
      </c>
      <c r="J23681" s="5">
        <f t="shared" si="3327"/>
        <v>0</v>
      </c>
      <c r="K23681" s="5">
        <f t="shared" si="3328"/>
        <v>0</v>
      </c>
      <c r="L23681" s="5">
        <f t="shared" si="3329"/>
        <v>394.48333333333335</v>
      </c>
      <c r="M23681" s="5">
        <f>$K23681+'2.Time_constants_correction'!$H$11*(3*$G23681*$E23681+2*$H23681*$F23681+$I23681)</f>
        <v>0</v>
      </c>
      <c r="N23681" s="38">
        <f>$K23681+'2.Time_constants_correction'!$I$11*(3*$G23681*$E23681+2*$H23681*$F23681+$I23681)+'2.Time_constants_correction'!$I$13*(6*$G23681*$F23681+2*$H23681)</f>
        <v>0</v>
      </c>
      <c r="O23681" s="5">
        <f>$K23681+'2.Time_constants_correction'!$J$11*(3*$G23681*$E23681+2*$H23681*$F23681+$I23681)+'2.Time_constants_correction'!$J$13*(6*$G23681*$F23681+2*$H23681)+'2.Time_constants_correction'!$J$15*(6*$G23681)</f>
        <v>0</v>
      </c>
    </row>
    <row r="23682" spans="1:15" x14ac:dyDescent="0.4">
      <c r="A23682" s="5">
        <f>'2.Time_constants_correction'!B23686</f>
        <v>394.5</v>
      </c>
      <c r="B23682" s="5">
        <f>'2.Time_constants_correction'!F23686</f>
        <v>0</v>
      </c>
      <c r="D23682" s="5">
        <f t="shared" si="3321"/>
        <v>61396133.625</v>
      </c>
      <c r="E23682" s="5">
        <f t="shared" si="3322"/>
        <v>155630.25</v>
      </c>
      <c r="F23682" s="5">
        <f t="shared" si="3323"/>
        <v>394.5</v>
      </c>
      <c r="G23682" s="5">
        <f t="shared" si="3324"/>
        <v>0</v>
      </c>
      <c r="H23682" s="5">
        <f t="shared" si="3325"/>
        <v>0</v>
      </c>
      <c r="I23682" s="5">
        <f t="shared" si="3326"/>
        <v>0</v>
      </c>
      <c r="J23682" s="5">
        <f t="shared" si="3327"/>
        <v>0</v>
      </c>
      <c r="K23682" s="5">
        <f t="shared" si="3328"/>
        <v>0</v>
      </c>
      <c r="L23682" s="5">
        <f t="shared" si="3329"/>
        <v>394.5</v>
      </c>
      <c r="M23682" s="5">
        <f>$K23682+'2.Time_constants_correction'!$H$11*(3*$G23682*$E23682+2*$H23682*$F23682+$I23682)</f>
        <v>0</v>
      </c>
      <c r="N23682" s="38">
        <f>$K23682+'2.Time_constants_correction'!$I$11*(3*$G23682*$E23682+2*$H23682*$F23682+$I23682)+'2.Time_constants_correction'!$I$13*(6*$G23682*$F23682+2*$H23682)</f>
        <v>0</v>
      </c>
      <c r="O23682" s="5">
        <f>$K23682+'2.Time_constants_correction'!$J$11*(3*$G23682*$E23682+2*$H23682*$F23682+$I23682)+'2.Time_constants_correction'!$J$13*(6*$G23682*$F23682+2*$H23682)+'2.Time_constants_correction'!$J$15*(6*$G23682)</f>
        <v>0</v>
      </c>
    </row>
    <row r="23683" spans="1:15" x14ac:dyDescent="0.4">
      <c r="A23683" s="5">
        <f>'2.Time_constants_correction'!B23687</f>
        <v>394.51666666666665</v>
      </c>
      <c r="B23683" s="5">
        <f>'2.Time_constants_correction'!F23687</f>
        <v>0</v>
      </c>
      <c r="D23683" s="5">
        <f t="shared" si="3321"/>
        <v>61403915.466254629</v>
      </c>
      <c r="E23683" s="5">
        <f t="shared" si="3322"/>
        <v>155643.40027777778</v>
      </c>
      <c r="F23683" s="5">
        <f t="shared" si="3323"/>
        <v>394.51666666666665</v>
      </c>
      <c r="G23683" s="5">
        <f t="shared" si="3324"/>
        <v>0</v>
      </c>
      <c r="H23683" s="5">
        <f t="shared" si="3325"/>
        <v>0</v>
      </c>
      <c r="I23683" s="5">
        <f t="shared" si="3326"/>
        <v>0</v>
      </c>
      <c r="J23683" s="5">
        <f t="shared" si="3327"/>
        <v>0</v>
      </c>
      <c r="K23683" s="5">
        <f t="shared" si="3328"/>
        <v>0</v>
      </c>
      <c r="L23683" s="5">
        <f t="shared" si="3329"/>
        <v>394.51666666666665</v>
      </c>
      <c r="M23683" s="5">
        <f>$K23683+'2.Time_constants_correction'!$H$11*(3*$G23683*$E23683+2*$H23683*$F23683+$I23683)</f>
        <v>0</v>
      </c>
      <c r="N23683" s="38">
        <f>$K23683+'2.Time_constants_correction'!$I$11*(3*$G23683*$E23683+2*$H23683*$F23683+$I23683)+'2.Time_constants_correction'!$I$13*(6*$G23683*$F23683+2*$H23683)</f>
        <v>0</v>
      </c>
      <c r="O23683" s="5">
        <f>$K23683+'2.Time_constants_correction'!$J$11*(3*$G23683*$E23683+2*$H23683*$F23683+$I23683)+'2.Time_constants_correction'!$J$13*(6*$G23683*$F23683+2*$H23683)+'2.Time_constants_correction'!$J$15*(6*$G23683)</f>
        <v>0</v>
      </c>
    </row>
    <row r="23684" spans="1:15" x14ac:dyDescent="0.4">
      <c r="A23684" s="5">
        <f>'2.Time_constants_correction'!B23688</f>
        <v>394.53333333333336</v>
      </c>
      <c r="B23684" s="5">
        <f>'2.Time_constants_correction'!F23688</f>
        <v>0</v>
      </c>
      <c r="D23684" s="5">
        <f t="shared" si="3321"/>
        <v>61411697.965037048</v>
      </c>
      <c r="E23684" s="5">
        <f t="shared" si="3322"/>
        <v>155656.55111111113</v>
      </c>
      <c r="F23684" s="5">
        <f t="shared" si="3323"/>
        <v>394.53333333333336</v>
      </c>
      <c r="G23684" s="5">
        <f t="shared" si="3324"/>
        <v>0</v>
      </c>
      <c r="H23684" s="5">
        <f t="shared" si="3325"/>
        <v>0</v>
      </c>
      <c r="I23684" s="5">
        <f t="shared" si="3326"/>
        <v>0</v>
      </c>
      <c r="J23684" s="5">
        <f t="shared" si="3327"/>
        <v>0</v>
      </c>
      <c r="K23684" s="5">
        <f t="shared" si="3328"/>
        <v>0</v>
      </c>
      <c r="L23684" s="5">
        <f t="shared" si="3329"/>
        <v>394.53333333333336</v>
      </c>
      <c r="M23684" s="5">
        <f>$K23684+'2.Time_constants_correction'!$H$11*(3*$G23684*$E23684+2*$H23684*$F23684+$I23684)</f>
        <v>0</v>
      </c>
      <c r="N23684" s="38">
        <f>$K23684+'2.Time_constants_correction'!$I$11*(3*$G23684*$E23684+2*$H23684*$F23684+$I23684)+'2.Time_constants_correction'!$I$13*(6*$G23684*$F23684+2*$H23684)</f>
        <v>0</v>
      </c>
      <c r="O23684" s="5">
        <f>$K23684+'2.Time_constants_correction'!$J$11*(3*$G23684*$E23684+2*$H23684*$F23684+$I23684)+'2.Time_constants_correction'!$J$13*(6*$G23684*$F23684+2*$H23684)+'2.Time_constants_correction'!$J$15*(6*$G23684)</f>
        <v>0</v>
      </c>
    </row>
    <row r="23685" spans="1:15" x14ac:dyDescent="0.4">
      <c r="A23685" s="5">
        <f>'2.Time_constants_correction'!B23689</f>
        <v>394.55</v>
      </c>
      <c r="B23685" s="5">
        <f>'2.Time_constants_correction'!F23689</f>
        <v>0</v>
      </c>
      <c r="D23685" s="5">
        <f t="shared" si="3321"/>
        <v>61419481.121375009</v>
      </c>
      <c r="E23685" s="5">
        <f t="shared" si="3322"/>
        <v>155669.70250000001</v>
      </c>
      <c r="F23685" s="5">
        <f t="shared" si="3323"/>
        <v>394.55</v>
      </c>
      <c r="G23685" s="5">
        <f t="shared" si="3324"/>
        <v>0</v>
      </c>
      <c r="H23685" s="5">
        <f t="shared" si="3325"/>
        <v>0</v>
      </c>
      <c r="I23685" s="5">
        <f t="shared" si="3326"/>
        <v>0</v>
      </c>
      <c r="J23685" s="5">
        <f t="shared" si="3327"/>
        <v>0</v>
      </c>
      <c r="K23685" s="5">
        <f t="shared" si="3328"/>
        <v>0</v>
      </c>
      <c r="L23685" s="5">
        <f t="shared" si="3329"/>
        <v>394.55</v>
      </c>
      <c r="M23685" s="5">
        <f>$K23685+'2.Time_constants_correction'!$H$11*(3*$G23685*$E23685+2*$H23685*$F23685+$I23685)</f>
        <v>0</v>
      </c>
      <c r="N23685" s="38">
        <f>$K23685+'2.Time_constants_correction'!$I$11*(3*$G23685*$E23685+2*$H23685*$F23685+$I23685)+'2.Time_constants_correction'!$I$13*(6*$G23685*$F23685+2*$H23685)</f>
        <v>0</v>
      </c>
      <c r="O23685" s="5">
        <f>$K23685+'2.Time_constants_correction'!$J$11*(3*$G23685*$E23685+2*$H23685*$F23685+$I23685)+'2.Time_constants_correction'!$J$13*(6*$G23685*$F23685+2*$H23685)+'2.Time_constants_correction'!$J$15*(6*$G23685)</f>
        <v>0</v>
      </c>
    </row>
    <row r="23686" spans="1:15" x14ac:dyDescent="0.4">
      <c r="A23686" s="5">
        <f>'2.Time_constants_correction'!B23690</f>
        <v>394.56666666666666</v>
      </c>
      <c r="B23686" s="5">
        <f>'2.Time_constants_correction'!F23690</f>
        <v>0</v>
      </c>
      <c r="D23686" s="5">
        <f t="shared" si="3321"/>
        <v>61427264.935296297</v>
      </c>
      <c r="E23686" s="5">
        <f t="shared" si="3322"/>
        <v>155682.85444444444</v>
      </c>
      <c r="F23686" s="5">
        <f t="shared" si="3323"/>
        <v>394.56666666666666</v>
      </c>
      <c r="G23686" s="5">
        <f t="shared" si="3324"/>
        <v>0</v>
      </c>
      <c r="H23686" s="5">
        <f t="shared" si="3325"/>
        <v>0</v>
      </c>
      <c r="I23686" s="5">
        <f t="shared" si="3326"/>
        <v>0</v>
      </c>
      <c r="J23686" s="5">
        <f t="shared" si="3327"/>
        <v>0</v>
      </c>
      <c r="K23686" s="5">
        <f t="shared" si="3328"/>
        <v>0</v>
      </c>
      <c r="L23686" s="5">
        <f t="shared" si="3329"/>
        <v>394.56666666666666</v>
      </c>
      <c r="M23686" s="5">
        <f>$K23686+'2.Time_constants_correction'!$H$11*(3*$G23686*$E23686+2*$H23686*$F23686+$I23686)</f>
        <v>0</v>
      </c>
      <c r="N23686" s="38">
        <f>$K23686+'2.Time_constants_correction'!$I$11*(3*$G23686*$E23686+2*$H23686*$F23686+$I23686)+'2.Time_constants_correction'!$I$13*(6*$G23686*$F23686+2*$H23686)</f>
        <v>0</v>
      </c>
      <c r="O23686" s="5">
        <f>$K23686+'2.Time_constants_correction'!$J$11*(3*$G23686*$E23686+2*$H23686*$F23686+$I23686)+'2.Time_constants_correction'!$J$13*(6*$G23686*$F23686+2*$H23686)+'2.Time_constants_correction'!$J$15*(6*$G23686)</f>
        <v>0</v>
      </c>
    </row>
    <row r="23687" spans="1:15" x14ac:dyDescent="0.4">
      <c r="A23687" s="5">
        <f>'2.Time_constants_correction'!B23691</f>
        <v>394.58333333333331</v>
      </c>
      <c r="B23687" s="5">
        <f>'2.Time_constants_correction'!F23691</f>
        <v>0</v>
      </c>
      <c r="D23687" s="5">
        <f t="shared" si="3321"/>
        <v>61435049.406828701</v>
      </c>
      <c r="E23687" s="5">
        <f t="shared" si="3322"/>
        <v>155696.00694444444</v>
      </c>
      <c r="F23687" s="5">
        <f t="shared" si="3323"/>
        <v>394.58333333333331</v>
      </c>
      <c r="G23687" s="5">
        <f t="shared" si="3324"/>
        <v>0</v>
      </c>
      <c r="H23687" s="5">
        <f t="shared" si="3325"/>
        <v>0</v>
      </c>
      <c r="I23687" s="5">
        <f t="shared" si="3326"/>
        <v>0</v>
      </c>
      <c r="J23687" s="5">
        <f t="shared" si="3327"/>
        <v>0</v>
      </c>
      <c r="K23687" s="5">
        <f t="shared" si="3328"/>
        <v>0</v>
      </c>
      <c r="L23687" s="5">
        <f t="shared" si="3329"/>
        <v>394.58333333333331</v>
      </c>
      <c r="M23687" s="5">
        <f>$K23687+'2.Time_constants_correction'!$H$11*(3*$G23687*$E23687+2*$H23687*$F23687+$I23687)</f>
        <v>0</v>
      </c>
      <c r="N23687" s="38">
        <f>$K23687+'2.Time_constants_correction'!$I$11*(3*$G23687*$E23687+2*$H23687*$F23687+$I23687)+'2.Time_constants_correction'!$I$13*(6*$G23687*$F23687+2*$H23687)</f>
        <v>0</v>
      </c>
      <c r="O23687" s="5">
        <f>$K23687+'2.Time_constants_correction'!$J$11*(3*$G23687*$E23687+2*$H23687*$F23687+$I23687)+'2.Time_constants_correction'!$J$13*(6*$G23687*$F23687+2*$H23687)+'2.Time_constants_correction'!$J$15*(6*$G23687)</f>
        <v>0</v>
      </c>
    </row>
    <row r="23688" spans="1:15" x14ac:dyDescent="0.4">
      <c r="A23688" s="5">
        <f>'2.Time_constants_correction'!B23692</f>
        <v>394.6</v>
      </c>
      <c r="B23688" s="5">
        <f>'2.Time_constants_correction'!F23692</f>
        <v>0</v>
      </c>
      <c r="D23688" s="5">
        <f t="shared" si="3321"/>
        <v>61442834.536000006</v>
      </c>
      <c r="E23688" s="5">
        <f t="shared" si="3322"/>
        <v>155709.16</v>
      </c>
      <c r="F23688" s="5">
        <f t="shared" si="3323"/>
        <v>394.6</v>
      </c>
      <c r="G23688" s="5">
        <f t="shared" si="3324"/>
        <v>0</v>
      </c>
      <c r="H23688" s="5">
        <f t="shared" si="3325"/>
        <v>0</v>
      </c>
      <c r="I23688" s="5">
        <f t="shared" si="3326"/>
        <v>0</v>
      </c>
      <c r="J23688" s="5">
        <f t="shared" si="3327"/>
        <v>0</v>
      </c>
      <c r="K23688" s="5">
        <f t="shared" si="3328"/>
        <v>0</v>
      </c>
      <c r="L23688" s="5">
        <f t="shared" si="3329"/>
        <v>394.6</v>
      </c>
      <c r="M23688" s="5">
        <f>$K23688+'2.Time_constants_correction'!$H$11*(3*$G23688*$E23688+2*$H23688*$F23688+$I23688)</f>
        <v>0</v>
      </c>
      <c r="N23688" s="38">
        <f>$K23688+'2.Time_constants_correction'!$I$11*(3*$G23688*$E23688+2*$H23688*$F23688+$I23688)+'2.Time_constants_correction'!$I$13*(6*$G23688*$F23688+2*$H23688)</f>
        <v>0</v>
      </c>
      <c r="O23688" s="5">
        <f>$K23688+'2.Time_constants_correction'!$J$11*(3*$G23688*$E23688+2*$H23688*$F23688+$I23688)+'2.Time_constants_correction'!$J$13*(6*$G23688*$F23688+2*$H23688)+'2.Time_constants_correction'!$J$15*(6*$G23688)</f>
        <v>0</v>
      </c>
    </row>
    <row r="23689" spans="1:15" x14ac:dyDescent="0.4">
      <c r="A23689" s="5">
        <f>'2.Time_constants_correction'!B23693</f>
        <v>394.61666666666667</v>
      </c>
      <c r="B23689" s="5">
        <f>'2.Time_constants_correction'!F23693</f>
        <v>0</v>
      </c>
      <c r="D23689" s="5">
        <f t="shared" si="3321"/>
        <v>61450620.322837964</v>
      </c>
      <c r="E23689" s="5">
        <f t="shared" si="3322"/>
        <v>155722.31361111111</v>
      </c>
      <c r="F23689" s="5">
        <f t="shared" si="3323"/>
        <v>394.61666666666667</v>
      </c>
      <c r="G23689" s="5">
        <f t="shared" si="3324"/>
        <v>0</v>
      </c>
      <c r="H23689" s="5">
        <f t="shared" si="3325"/>
        <v>0</v>
      </c>
      <c r="I23689" s="5">
        <f t="shared" si="3326"/>
        <v>0</v>
      </c>
      <c r="J23689" s="5">
        <f t="shared" si="3327"/>
        <v>0</v>
      </c>
      <c r="K23689" s="5">
        <f t="shared" si="3328"/>
        <v>0</v>
      </c>
      <c r="L23689" s="5">
        <f t="shared" si="3329"/>
        <v>394.61666666666667</v>
      </c>
      <c r="M23689" s="5">
        <f>$K23689+'2.Time_constants_correction'!$H$11*(3*$G23689*$E23689+2*$H23689*$F23689+$I23689)</f>
        <v>0</v>
      </c>
      <c r="N23689" s="38">
        <f>$K23689+'2.Time_constants_correction'!$I$11*(3*$G23689*$E23689+2*$H23689*$F23689+$I23689)+'2.Time_constants_correction'!$I$13*(6*$G23689*$F23689+2*$H23689)</f>
        <v>0</v>
      </c>
      <c r="O23689" s="5">
        <f>$K23689+'2.Time_constants_correction'!$J$11*(3*$G23689*$E23689+2*$H23689*$F23689+$I23689)+'2.Time_constants_correction'!$J$13*(6*$G23689*$F23689+2*$H23689)+'2.Time_constants_correction'!$J$15*(6*$G23689)</f>
        <v>0</v>
      </c>
    </row>
    <row r="23690" spans="1:15" x14ac:dyDescent="0.4">
      <c r="A23690" s="5">
        <f>'2.Time_constants_correction'!B23694</f>
        <v>394.63333333333333</v>
      </c>
      <c r="B23690" s="5">
        <f>'2.Time_constants_correction'!F23694</f>
        <v>0</v>
      </c>
      <c r="D23690" s="5">
        <f t="shared" si="3321"/>
        <v>61458406.767370373</v>
      </c>
      <c r="E23690" s="5">
        <f t="shared" si="3322"/>
        <v>155735.46777777778</v>
      </c>
      <c r="F23690" s="5">
        <f t="shared" si="3323"/>
        <v>394.63333333333333</v>
      </c>
      <c r="G23690" s="5">
        <f t="shared" si="3324"/>
        <v>0</v>
      </c>
      <c r="H23690" s="5">
        <f t="shared" si="3325"/>
        <v>0</v>
      </c>
      <c r="I23690" s="5">
        <f t="shared" si="3326"/>
        <v>0</v>
      </c>
      <c r="J23690" s="5">
        <f t="shared" si="3327"/>
        <v>0</v>
      </c>
      <c r="K23690" s="5">
        <f t="shared" si="3328"/>
        <v>0</v>
      </c>
      <c r="L23690" s="5">
        <f t="shared" si="3329"/>
        <v>394.63333333333333</v>
      </c>
      <c r="M23690" s="5">
        <f>$K23690+'2.Time_constants_correction'!$H$11*(3*$G23690*$E23690+2*$H23690*$F23690+$I23690)</f>
        <v>0</v>
      </c>
      <c r="N23690" s="38">
        <f>$K23690+'2.Time_constants_correction'!$I$11*(3*$G23690*$E23690+2*$H23690*$F23690+$I23690)+'2.Time_constants_correction'!$I$13*(6*$G23690*$F23690+2*$H23690)</f>
        <v>0</v>
      </c>
      <c r="O23690" s="5">
        <f>$K23690+'2.Time_constants_correction'!$J$11*(3*$G23690*$E23690+2*$H23690*$F23690+$I23690)+'2.Time_constants_correction'!$J$13*(6*$G23690*$F23690+2*$H23690)+'2.Time_constants_correction'!$J$15*(6*$G23690)</f>
        <v>0</v>
      </c>
    </row>
    <row r="23691" spans="1:15" x14ac:dyDescent="0.4">
      <c r="A23691" s="5">
        <f>'2.Time_constants_correction'!B23695</f>
        <v>394.65</v>
      </c>
      <c r="B23691" s="5">
        <f>'2.Time_constants_correction'!F23695</f>
        <v>0</v>
      </c>
      <c r="D23691" s="5">
        <f t="shared" si="3321"/>
        <v>61466193.869624987</v>
      </c>
      <c r="E23691" s="5">
        <f t="shared" si="3322"/>
        <v>155748.62249999997</v>
      </c>
      <c r="F23691" s="5">
        <f t="shared" si="3323"/>
        <v>394.65</v>
      </c>
      <c r="G23691" s="5">
        <f t="shared" si="3324"/>
        <v>0</v>
      </c>
      <c r="H23691" s="5">
        <f t="shared" si="3325"/>
        <v>0</v>
      </c>
      <c r="I23691" s="5">
        <f t="shared" si="3326"/>
        <v>0</v>
      </c>
      <c r="J23691" s="5">
        <f t="shared" si="3327"/>
        <v>0</v>
      </c>
      <c r="K23691" s="5">
        <f t="shared" si="3328"/>
        <v>0</v>
      </c>
      <c r="L23691" s="5">
        <f t="shared" si="3329"/>
        <v>394.65</v>
      </c>
      <c r="M23691" s="5">
        <f>$K23691+'2.Time_constants_correction'!$H$11*(3*$G23691*$E23691+2*$H23691*$F23691+$I23691)</f>
        <v>0</v>
      </c>
      <c r="N23691" s="38">
        <f>$K23691+'2.Time_constants_correction'!$I$11*(3*$G23691*$E23691+2*$H23691*$F23691+$I23691)+'2.Time_constants_correction'!$I$13*(6*$G23691*$F23691+2*$H23691)</f>
        <v>0</v>
      </c>
      <c r="O23691" s="5">
        <f>$K23691+'2.Time_constants_correction'!$J$11*(3*$G23691*$E23691+2*$H23691*$F23691+$I23691)+'2.Time_constants_correction'!$J$13*(6*$G23691*$F23691+2*$H23691)+'2.Time_constants_correction'!$J$15*(6*$G23691)</f>
        <v>0</v>
      </c>
    </row>
    <row r="23692" spans="1:15" x14ac:dyDescent="0.4">
      <c r="A23692" s="5">
        <f>'2.Time_constants_correction'!B23696</f>
        <v>394.66666666666669</v>
      </c>
      <c r="B23692" s="5">
        <f>'2.Time_constants_correction'!F23696</f>
        <v>0</v>
      </c>
      <c r="D23692" s="5">
        <f t="shared" ref="D23692:D23755" si="3330">A23692^3</f>
        <v>61473981.629629634</v>
      </c>
      <c r="E23692" s="5">
        <f t="shared" ref="E23692:E23755" si="3331">A23692^2</f>
        <v>155761.77777777778</v>
      </c>
      <c r="F23692" s="5">
        <f t="shared" ref="F23692:F23755" si="3332">A23692</f>
        <v>394.66666666666669</v>
      </c>
      <c r="G23692" s="5">
        <f t="shared" si="3324"/>
        <v>0</v>
      </c>
      <c r="H23692" s="5">
        <f t="shared" si="3325"/>
        <v>0</v>
      </c>
      <c r="I23692" s="5">
        <f t="shared" si="3326"/>
        <v>0</v>
      </c>
      <c r="J23692" s="5">
        <f t="shared" si="3327"/>
        <v>0</v>
      </c>
      <c r="K23692" s="5">
        <f t="shared" si="3328"/>
        <v>0</v>
      </c>
      <c r="L23692" s="5">
        <f t="shared" si="3329"/>
        <v>394.66666666666669</v>
      </c>
      <c r="M23692" s="5">
        <f>$K23692+'2.Time_constants_correction'!$H$11*(3*$G23692*$E23692+2*$H23692*$F23692+$I23692)</f>
        <v>0</v>
      </c>
      <c r="N23692" s="38">
        <f>$K23692+'2.Time_constants_correction'!$I$11*(3*$G23692*$E23692+2*$H23692*$F23692+$I23692)+'2.Time_constants_correction'!$I$13*(6*$G23692*$F23692+2*$H23692)</f>
        <v>0</v>
      </c>
      <c r="O23692" s="5">
        <f>$K23692+'2.Time_constants_correction'!$J$11*(3*$G23692*$E23692+2*$H23692*$F23692+$I23692)+'2.Time_constants_correction'!$J$13*(6*$G23692*$F23692+2*$H23692)+'2.Time_constants_correction'!$J$15*(6*$G23692)</f>
        <v>0</v>
      </c>
    </row>
    <row r="23693" spans="1:15" x14ac:dyDescent="0.4">
      <c r="A23693" s="5">
        <f>'2.Time_constants_correction'!B23697</f>
        <v>394.68333333333334</v>
      </c>
      <c r="B23693" s="5">
        <f>'2.Time_constants_correction'!F23697</f>
        <v>0</v>
      </c>
      <c r="D23693" s="5">
        <f t="shared" si="3330"/>
        <v>61481770.047412038</v>
      </c>
      <c r="E23693" s="5">
        <f t="shared" si="3331"/>
        <v>155774.9336111111</v>
      </c>
      <c r="F23693" s="5">
        <f t="shared" si="3332"/>
        <v>394.68333333333334</v>
      </c>
      <c r="G23693" s="5">
        <f t="shared" si="3324"/>
        <v>0</v>
      </c>
      <c r="H23693" s="5">
        <f t="shared" si="3325"/>
        <v>0</v>
      </c>
      <c r="I23693" s="5">
        <f t="shared" si="3326"/>
        <v>0</v>
      </c>
      <c r="J23693" s="5">
        <f t="shared" si="3327"/>
        <v>0</v>
      </c>
      <c r="K23693" s="5">
        <f t="shared" si="3328"/>
        <v>0</v>
      </c>
      <c r="L23693" s="5">
        <f t="shared" si="3329"/>
        <v>394.68333333333334</v>
      </c>
      <c r="M23693" s="5">
        <f>$K23693+'2.Time_constants_correction'!$H$11*(3*$G23693*$E23693+2*$H23693*$F23693+$I23693)</f>
        <v>0</v>
      </c>
      <c r="N23693" s="38">
        <f>$K23693+'2.Time_constants_correction'!$I$11*(3*$G23693*$E23693+2*$H23693*$F23693+$I23693)+'2.Time_constants_correction'!$I$13*(6*$G23693*$F23693+2*$H23693)</f>
        <v>0</v>
      </c>
      <c r="O23693" s="5">
        <f>$K23693+'2.Time_constants_correction'!$J$11*(3*$G23693*$E23693+2*$H23693*$F23693+$I23693)+'2.Time_constants_correction'!$J$13*(6*$G23693*$F23693+2*$H23693)+'2.Time_constants_correction'!$J$15*(6*$G23693)</f>
        <v>0</v>
      </c>
    </row>
    <row r="23694" spans="1:15" x14ac:dyDescent="0.4">
      <c r="A23694" s="5">
        <f>'2.Time_constants_correction'!B23698</f>
        <v>394.7</v>
      </c>
      <c r="B23694" s="5">
        <f>'2.Time_constants_correction'!F23698</f>
        <v>0</v>
      </c>
      <c r="D23694" s="5">
        <f t="shared" si="3330"/>
        <v>61489559.122999996</v>
      </c>
      <c r="E23694" s="5">
        <f t="shared" si="3331"/>
        <v>155788.09</v>
      </c>
      <c r="F23694" s="5">
        <f t="shared" si="3332"/>
        <v>394.7</v>
      </c>
      <c r="G23694" s="5">
        <f t="shared" si="3324"/>
        <v>0</v>
      </c>
      <c r="H23694" s="5">
        <f t="shared" si="3325"/>
        <v>0</v>
      </c>
      <c r="I23694" s="5">
        <f t="shared" si="3326"/>
        <v>0</v>
      </c>
      <c r="J23694" s="5">
        <f t="shared" si="3327"/>
        <v>0</v>
      </c>
      <c r="K23694" s="5">
        <f t="shared" si="3328"/>
        <v>0</v>
      </c>
      <c r="L23694" s="5">
        <f t="shared" si="3329"/>
        <v>394.7</v>
      </c>
      <c r="M23694" s="5">
        <f>$K23694+'2.Time_constants_correction'!$H$11*(3*$G23694*$E23694+2*$H23694*$F23694+$I23694)</f>
        <v>0</v>
      </c>
      <c r="N23694" s="38">
        <f>$K23694+'2.Time_constants_correction'!$I$11*(3*$G23694*$E23694+2*$H23694*$F23694+$I23694)+'2.Time_constants_correction'!$I$13*(6*$G23694*$F23694+2*$H23694)</f>
        <v>0</v>
      </c>
      <c r="O23694" s="5">
        <f>$K23694+'2.Time_constants_correction'!$J$11*(3*$G23694*$E23694+2*$H23694*$F23694+$I23694)+'2.Time_constants_correction'!$J$13*(6*$G23694*$F23694+2*$H23694)+'2.Time_constants_correction'!$J$15*(6*$G23694)</f>
        <v>0</v>
      </c>
    </row>
    <row r="23695" spans="1:15" x14ac:dyDescent="0.4">
      <c r="A23695" s="5">
        <f>'2.Time_constants_correction'!B23699</f>
        <v>394.71666666666664</v>
      </c>
      <c r="B23695" s="5">
        <f>'2.Time_constants_correction'!F23699</f>
        <v>0</v>
      </c>
      <c r="D23695" s="5">
        <f t="shared" si="3330"/>
        <v>61497348.856421284</v>
      </c>
      <c r="E23695" s="5">
        <f t="shared" si="3331"/>
        <v>155801.24694444443</v>
      </c>
      <c r="F23695" s="5">
        <f t="shared" si="3332"/>
        <v>394.71666666666664</v>
      </c>
      <c r="G23695" s="5">
        <f t="shared" si="3324"/>
        <v>0</v>
      </c>
      <c r="H23695" s="5">
        <f t="shared" si="3325"/>
        <v>0</v>
      </c>
      <c r="I23695" s="5">
        <f t="shared" si="3326"/>
        <v>0</v>
      </c>
      <c r="J23695" s="5">
        <f t="shared" si="3327"/>
        <v>0</v>
      </c>
      <c r="K23695" s="5">
        <f t="shared" si="3328"/>
        <v>0</v>
      </c>
      <c r="L23695" s="5">
        <f t="shared" si="3329"/>
        <v>394.71666666666664</v>
      </c>
      <c r="M23695" s="5">
        <f>$K23695+'2.Time_constants_correction'!$H$11*(3*$G23695*$E23695+2*$H23695*$F23695+$I23695)</f>
        <v>0</v>
      </c>
      <c r="N23695" s="38">
        <f>$K23695+'2.Time_constants_correction'!$I$11*(3*$G23695*$E23695+2*$H23695*$F23695+$I23695)+'2.Time_constants_correction'!$I$13*(6*$G23695*$F23695+2*$H23695)</f>
        <v>0</v>
      </c>
      <c r="O23695" s="5">
        <f>$K23695+'2.Time_constants_correction'!$J$11*(3*$G23695*$E23695+2*$H23695*$F23695+$I23695)+'2.Time_constants_correction'!$J$13*(6*$G23695*$F23695+2*$H23695)+'2.Time_constants_correction'!$J$15*(6*$G23695)</f>
        <v>0</v>
      </c>
    </row>
    <row r="23696" spans="1:15" x14ac:dyDescent="0.4">
      <c r="A23696" s="5">
        <f>'2.Time_constants_correction'!B23700</f>
        <v>394.73333333333335</v>
      </c>
      <c r="B23696" s="5">
        <f>'2.Time_constants_correction'!F23700</f>
        <v>0</v>
      </c>
      <c r="D23696" s="5">
        <f t="shared" si="3330"/>
        <v>61505139.247703709</v>
      </c>
      <c r="E23696" s="5">
        <f t="shared" si="3331"/>
        <v>155814.40444444446</v>
      </c>
      <c r="F23696" s="5">
        <f t="shared" si="3332"/>
        <v>394.73333333333335</v>
      </c>
      <c r="G23696" s="5">
        <f t="shared" si="3324"/>
        <v>0</v>
      </c>
      <c r="H23696" s="5">
        <f t="shared" si="3325"/>
        <v>0</v>
      </c>
      <c r="I23696" s="5">
        <f t="shared" si="3326"/>
        <v>0</v>
      </c>
      <c r="J23696" s="5">
        <f t="shared" si="3327"/>
        <v>0</v>
      </c>
      <c r="K23696" s="5">
        <f t="shared" si="3328"/>
        <v>0</v>
      </c>
      <c r="L23696" s="5">
        <f t="shared" si="3329"/>
        <v>394.73333333333335</v>
      </c>
      <c r="M23696" s="5">
        <f>$K23696+'2.Time_constants_correction'!$H$11*(3*$G23696*$E23696+2*$H23696*$F23696+$I23696)</f>
        <v>0</v>
      </c>
      <c r="N23696" s="38">
        <f>$K23696+'2.Time_constants_correction'!$I$11*(3*$G23696*$E23696+2*$H23696*$F23696+$I23696)+'2.Time_constants_correction'!$I$13*(6*$G23696*$F23696+2*$H23696)</f>
        <v>0</v>
      </c>
      <c r="O23696" s="5">
        <f>$K23696+'2.Time_constants_correction'!$J$11*(3*$G23696*$E23696+2*$H23696*$F23696+$I23696)+'2.Time_constants_correction'!$J$13*(6*$G23696*$F23696+2*$H23696)+'2.Time_constants_correction'!$J$15*(6*$G23696)</f>
        <v>0</v>
      </c>
    </row>
    <row r="23697" spans="1:15" x14ac:dyDescent="0.4">
      <c r="A23697" s="5">
        <f>'2.Time_constants_correction'!B23701</f>
        <v>394.75</v>
      </c>
      <c r="B23697" s="5">
        <f>'2.Time_constants_correction'!F23701</f>
        <v>0</v>
      </c>
      <c r="D23697" s="5">
        <f t="shared" si="3330"/>
        <v>61512930.296875</v>
      </c>
      <c r="E23697" s="5">
        <f t="shared" si="3331"/>
        <v>155827.5625</v>
      </c>
      <c r="F23697" s="5">
        <f t="shared" si="3332"/>
        <v>394.75</v>
      </c>
      <c r="G23697" s="5">
        <f t="shared" si="3324"/>
        <v>0</v>
      </c>
      <c r="H23697" s="5">
        <f t="shared" si="3325"/>
        <v>0</v>
      </c>
      <c r="I23697" s="5">
        <f t="shared" si="3326"/>
        <v>0</v>
      </c>
      <c r="J23697" s="5">
        <f t="shared" si="3327"/>
        <v>0</v>
      </c>
      <c r="K23697" s="5">
        <f t="shared" si="3328"/>
        <v>0</v>
      </c>
      <c r="L23697" s="5">
        <f t="shared" si="3329"/>
        <v>394.75</v>
      </c>
      <c r="M23697" s="5">
        <f>$K23697+'2.Time_constants_correction'!$H$11*(3*$G23697*$E23697+2*$H23697*$F23697+$I23697)</f>
        <v>0</v>
      </c>
      <c r="N23697" s="38">
        <f>$K23697+'2.Time_constants_correction'!$I$11*(3*$G23697*$E23697+2*$H23697*$F23697+$I23697)+'2.Time_constants_correction'!$I$13*(6*$G23697*$F23697+2*$H23697)</f>
        <v>0</v>
      </c>
      <c r="O23697" s="5">
        <f>$K23697+'2.Time_constants_correction'!$J$11*(3*$G23697*$E23697+2*$H23697*$F23697+$I23697)+'2.Time_constants_correction'!$J$13*(6*$G23697*$F23697+2*$H23697)+'2.Time_constants_correction'!$J$15*(6*$G23697)</f>
        <v>0</v>
      </c>
    </row>
    <row r="23698" spans="1:15" x14ac:dyDescent="0.4">
      <c r="A23698" s="5">
        <f>'2.Time_constants_correction'!B23702</f>
        <v>394.76666666666665</v>
      </c>
      <c r="B23698" s="5">
        <f>'2.Time_constants_correction'!F23702</f>
        <v>0</v>
      </c>
      <c r="D23698" s="5">
        <f t="shared" si="3330"/>
        <v>61520722.003962964</v>
      </c>
      <c r="E23698" s="5">
        <f t="shared" si="3331"/>
        <v>155840.72111111111</v>
      </c>
      <c r="F23698" s="5">
        <f t="shared" si="3332"/>
        <v>394.76666666666665</v>
      </c>
      <c r="G23698" s="5">
        <f t="shared" ref="G23698:G23761" si="3333">INDEX(LINEST(B23693:B23704,D23693:F23704),3)</f>
        <v>0</v>
      </c>
      <c r="H23698" s="5">
        <f t="shared" ref="H23698:H23761" si="3334">INDEX(LINEST(B23693:B23704,D23693:F23704),2)</f>
        <v>0</v>
      </c>
      <c r="I23698" s="5">
        <f t="shared" ref="I23698:I23761" si="3335">INDEX(LINEST(B23693:B23704,D23693:F23704),1)</f>
        <v>0</v>
      </c>
      <c r="J23698" s="5">
        <f t="shared" ref="J23698:J23761" si="3336">INDEX(LINEST(B23693:B23704,D23693:F23704),4)</f>
        <v>0</v>
      </c>
      <c r="K23698" s="5">
        <f t="shared" ref="K23698:K23761" si="3337">G23698*$D23698+H23698*$E23698+I23698*$F23698+J23698</f>
        <v>0</v>
      </c>
      <c r="L23698" s="5">
        <f t="shared" ref="L23698:L23761" si="3338">F23698</f>
        <v>394.76666666666665</v>
      </c>
      <c r="M23698" s="5">
        <f>$K23698+'2.Time_constants_correction'!$H$11*(3*$G23698*$E23698+2*$H23698*$F23698+$I23698)</f>
        <v>0</v>
      </c>
      <c r="N23698" s="38">
        <f>$K23698+'2.Time_constants_correction'!$I$11*(3*$G23698*$E23698+2*$H23698*$F23698+$I23698)+'2.Time_constants_correction'!$I$13*(6*$G23698*$F23698+2*$H23698)</f>
        <v>0</v>
      </c>
      <c r="O23698" s="5">
        <f>$K23698+'2.Time_constants_correction'!$J$11*(3*$G23698*$E23698+2*$H23698*$F23698+$I23698)+'2.Time_constants_correction'!$J$13*(6*$G23698*$F23698+2*$H23698)+'2.Time_constants_correction'!$J$15*(6*$G23698)</f>
        <v>0</v>
      </c>
    </row>
    <row r="23699" spans="1:15" x14ac:dyDescent="0.4">
      <c r="A23699" s="5">
        <f>'2.Time_constants_correction'!B23703</f>
        <v>394.78333333333336</v>
      </c>
      <c r="B23699" s="5">
        <f>'2.Time_constants_correction'!F23703</f>
        <v>0</v>
      </c>
      <c r="D23699" s="5">
        <f t="shared" si="3330"/>
        <v>61528514.368995376</v>
      </c>
      <c r="E23699" s="5">
        <f t="shared" si="3331"/>
        <v>155853.88027777779</v>
      </c>
      <c r="F23699" s="5">
        <f t="shared" si="3332"/>
        <v>394.78333333333336</v>
      </c>
      <c r="G23699" s="5">
        <f t="shared" si="3333"/>
        <v>0</v>
      </c>
      <c r="H23699" s="5">
        <f t="shared" si="3334"/>
        <v>0</v>
      </c>
      <c r="I23699" s="5">
        <f t="shared" si="3335"/>
        <v>0</v>
      </c>
      <c r="J23699" s="5">
        <f t="shared" si="3336"/>
        <v>0</v>
      </c>
      <c r="K23699" s="5">
        <f t="shared" si="3337"/>
        <v>0</v>
      </c>
      <c r="L23699" s="5">
        <f t="shared" si="3338"/>
        <v>394.78333333333336</v>
      </c>
      <c r="M23699" s="5">
        <f>$K23699+'2.Time_constants_correction'!$H$11*(3*$G23699*$E23699+2*$H23699*$F23699+$I23699)</f>
        <v>0</v>
      </c>
      <c r="N23699" s="38">
        <f>$K23699+'2.Time_constants_correction'!$I$11*(3*$G23699*$E23699+2*$H23699*$F23699+$I23699)+'2.Time_constants_correction'!$I$13*(6*$G23699*$F23699+2*$H23699)</f>
        <v>0</v>
      </c>
      <c r="O23699" s="5">
        <f>$K23699+'2.Time_constants_correction'!$J$11*(3*$G23699*$E23699+2*$H23699*$F23699+$I23699)+'2.Time_constants_correction'!$J$13*(6*$G23699*$F23699+2*$H23699)+'2.Time_constants_correction'!$J$15*(6*$G23699)</f>
        <v>0</v>
      </c>
    </row>
    <row r="23700" spans="1:15" x14ac:dyDescent="0.4">
      <c r="A23700" s="5">
        <f>'2.Time_constants_correction'!B23704</f>
        <v>394.8</v>
      </c>
      <c r="B23700" s="5">
        <f>'2.Time_constants_correction'!F23704</f>
        <v>0</v>
      </c>
      <c r="D23700" s="5">
        <f t="shared" si="3330"/>
        <v>61536307.392000005</v>
      </c>
      <c r="E23700" s="5">
        <f t="shared" si="3331"/>
        <v>155867.04</v>
      </c>
      <c r="F23700" s="5">
        <f t="shared" si="3332"/>
        <v>394.8</v>
      </c>
      <c r="G23700" s="5">
        <f t="shared" si="3333"/>
        <v>0</v>
      </c>
      <c r="H23700" s="5">
        <f t="shared" si="3334"/>
        <v>0</v>
      </c>
      <c r="I23700" s="5">
        <f t="shared" si="3335"/>
        <v>0</v>
      </c>
      <c r="J23700" s="5">
        <f t="shared" si="3336"/>
        <v>0</v>
      </c>
      <c r="K23700" s="5">
        <f t="shared" si="3337"/>
        <v>0</v>
      </c>
      <c r="L23700" s="5">
        <f t="shared" si="3338"/>
        <v>394.8</v>
      </c>
      <c r="M23700" s="5">
        <f>$K23700+'2.Time_constants_correction'!$H$11*(3*$G23700*$E23700+2*$H23700*$F23700+$I23700)</f>
        <v>0</v>
      </c>
      <c r="N23700" s="38">
        <f>$K23700+'2.Time_constants_correction'!$I$11*(3*$G23700*$E23700+2*$H23700*$F23700+$I23700)+'2.Time_constants_correction'!$I$13*(6*$G23700*$F23700+2*$H23700)</f>
        <v>0</v>
      </c>
      <c r="O23700" s="5">
        <f>$K23700+'2.Time_constants_correction'!$J$11*(3*$G23700*$E23700+2*$H23700*$F23700+$I23700)+'2.Time_constants_correction'!$J$13*(6*$G23700*$F23700+2*$H23700)+'2.Time_constants_correction'!$J$15*(6*$G23700)</f>
        <v>0</v>
      </c>
    </row>
    <row r="23701" spans="1:15" x14ac:dyDescent="0.4">
      <c r="A23701" s="5">
        <f>'2.Time_constants_correction'!B23705</f>
        <v>394.81666666666666</v>
      </c>
      <c r="B23701" s="5">
        <f>'2.Time_constants_correction'!F23705</f>
        <v>0</v>
      </c>
      <c r="D23701" s="5">
        <f t="shared" si="3330"/>
        <v>61544101.073004626</v>
      </c>
      <c r="E23701" s="5">
        <f t="shared" si="3331"/>
        <v>155880.20027777777</v>
      </c>
      <c r="F23701" s="5">
        <f t="shared" si="3332"/>
        <v>394.81666666666666</v>
      </c>
      <c r="G23701" s="5">
        <f t="shared" si="3333"/>
        <v>0</v>
      </c>
      <c r="H23701" s="5">
        <f t="shared" si="3334"/>
        <v>0</v>
      </c>
      <c r="I23701" s="5">
        <f t="shared" si="3335"/>
        <v>0</v>
      </c>
      <c r="J23701" s="5">
        <f t="shared" si="3336"/>
        <v>0</v>
      </c>
      <c r="K23701" s="5">
        <f t="shared" si="3337"/>
        <v>0</v>
      </c>
      <c r="L23701" s="5">
        <f t="shared" si="3338"/>
        <v>394.81666666666666</v>
      </c>
      <c r="M23701" s="5">
        <f>$K23701+'2.Time_constants_correction'!$H$11*(3*$G23701*$E23701+2*$H23701*$F23701+$I23701)</f>
        <v>0</v>
      </c>
      <c r="N23701" s="38">
        <f>$K23701+'2.Time_constants_correction'!$I$11*(3*$G23701*$E23701+2*$H23701*$F23701+$I23701)+'2.Time_constants_correction'!$I$13*(6*$G23701*$F23701+2*$H23701)</f>
        <v>0</v>
      </c>
      <c r="O23701" s="5">
        <f>$K23701+'2.Time_constants_correction'!$J$11*(3*$G23701*$E23701+2*$H23701*$F23701+$I23701)+'2.Time_constants_correction'!$J$13*(6*$G23701*$F23701+2*$H23701)+'2.Time_constants_correction'!$J$15*(6*$G23701)</f>
        <v>0</v>
      </c>
    </row>
    <row r="23702" spans="1:15" x14ac:dyDescent="0.4">
      <c r="A23702" s="5">
        <f>'2.Time_constants_correction'!B23706</f>
        <v>394.83333333333331</v>
      </c>
      <c r="B23702" s="5">
        <f>'2.Time_constants_correction'!F23706</f>
        <v>0</v>
      </c>
      <c r="D23702" s="5">
        <f t="shared" si="3330"/>
        <v>61551895.41203703</v>
      </c>
      <c r="E23702" s="5">
        <f t="shared" si="3331"/>
        <v>155893.36111111109</v>
      </c>
      <c r="F23702" s="5">
        <f t="shared" si="3332"/>
        <v>394.83333333333331</v>
      </c>
      <c r="G23702" s="5">
        <f t="shared" si="3333"/>
        <v>0</v>
      </c>
      <c r="H23702" s="5">
        <f t="shared" si="3334"/>
        <v>0</v>
      </c>
      <c r="I23702" s="5">
        <f t="shared" si="3335"/>
        <v>0</v>
      </c>
      <c r="J23702" s="5">
        <f t="shared" si="3336"/>
        <v>0</v>
      </c>
      <c r="K23702" s="5">
        <f t="shared" si="3337"/>
        <v>0</v>
      </c>
      <c r="L23702" s="5">
        <f t="shared" si="3338"/>
        <v>394.83333333333331</v>
      </c>
      <c r="M23702" s="5">
        <f>$K23702+'2.Time_constants_correction'!$H$11*(3*$G23702*$E23702+2*$H23702*$F23702+$I23702)</f>
        <v>0</v>
      </c>
      <c r="N23702" s="38">
        <f>$K23702+'2.Time_constants_correction'!$I$11*(3*$G23702*$E23702+2*$H23702*$F23702+$I23702)+'2.Time_constants_correction'!$I$13*(6*$G23702*$F23702+2*$H23702)</f>
        <v>0</v>
      </c>
      <c r="O23702" s="5">
        <f>$K23702+'2.Time_constants_correction'!$J$11*(3*$G23702*$E23702+2*$H23702*$F23702+$I23702)+'2.Time_constants_correction'!$J$13*(6*$G23702*$F23702+2*$H23702)+'2.Time_constants_correction'!$J$15*(6*$G23702)</f>
        <v>0</v>
      </c>
    </row>
    <row r="23703" spans="1:15" x14ac:dyDescent="0.4">
      <c r="A23703" s="5">
        <f>'2.Time_constants_correction'!B23707</f>
        <v>394.85</v>
      </c>
      <c r="B23703" s="5">
        <f>'2.Time_constants_correction'!F23707</f>
        <v>0</v>
      </c>
      <c r="D23703" s="5">
        <f t="shared" si="3330"/>
        <v>61559690.409125015</v>
      </c>
      <c r="E23703" s="5">
        <f t="shared" si="3331"/>
        <v>155906.52250000002</v>
      </c>
      <c r="F23703" s="5">
        <f t="shared" si="3332"/>
        <v>394.85</v>
      </c>
      <c r="G23703" s="5">
        <f t="shared" si="3333"/>
        <v>0</v>
      </c>
      <c r="H23703" s="5">
        <f t="shared" si="3334"/>
        <v>0</v>
      </c>
      <c r="I23703" s="5">
        <f t="shared" si="3335"/>
        <v>0</v>
      </c>
      <c r="J23703" s="5">
        <f t="shared" si="3336"/>
        <v>0</v>
      </c>
      <c r="K23703" s="5">
        <f t="shared" si="3337"/>
        <v>0</v>
      </c>
      <c r="L23703" s="5">
        <f t="shared" si="3338"/>
        <v>394.85</v>
      </c>
      <c r="M23703" s="5">
        <f>$K23703+'2.Time_constants_correction'!$H$11*(3*$G23703*$E23703+2*$H23703*$F23703+$I23703)</f>
        <v>0</v>
      </c>
      <c r="N23703" s="38">
        <f>$K23703+'2.Time_constants_correction'!$I$11*(3*$G23703*$E23703+2*$H23703*$F23703+$I23703)+'2.Time_constants_correction'!$I$13*(6*$G23703*$F23703+2*$H23703)</f>
        <v>0</v>
      </c>
      <c r="O23703" s="5">
        <f>$K23703+'2.Time_constants_correction'!$J$11*(3*$G23703*$E23703+2*$H23703*$F23703+$I23703)+'2.Time_constants_correction'!$J$13*(6*$G23703*$F23703+2*$H23703)+'2.Time_constants_correction'!$J$15*(6*$G23703)</f>
        <v>0</v>
      </c>
    </row>
    <row r="23704" spans="1:15" x14ac:dyDescent="0.4">
      <c r="A23704" s="5">
        <f>'2.Time_constants_correction'!B23708</f>
        <v>394.86666666666667</v>
      </c>
      <c r="B23704" s="5">
        <f>'2.Time_constants_correction'!F23708</f>
        <v>0</v>
      </c>
      <c r="D23704" s="5">
        <f t="shared" si="3330"/>
        <v>61567486.064296305</v>
      </c>
      <c r="E23704" s="5">
        <f t="shared" si="3331"/>
        <v>155919.68444444446</v>
      </c>
      <c r="F23704" s="5">
        <f t="shared" si="3332"/>
        <v>394.86666666666667</v>
      </c>
      <c r="G23704" s="5">
        <f t="shared" si="3333"/>
        <v>0</v>
      </c>
      <c r="H23704" s="5">
        <f t="shared" si="3334"/>
        <v>0</v>
      </c>
      <c r="I23704" s="5">
        <f t="shared" si="3335"/>
        <v>0</v>
      </c>
      <c r="J23704" s="5">
        <f t="shared" si="3336"/>
        <v>0</v>
      </c>
      <c r="K23704" s="5">
        <f t="shared" si="3337"/>
        <v>0</v>
      </c>
      <c r="L23704" s="5">
        <f t="shared" si="3338"/>
        <v>394.86666666666667</v>
      </c>
      <c r="M23704" s="5">
        <f>$K23704+'2.Time_constants_correction'!$H$11*(3*$G23704*$E23704+2*$H23704*$F23704+$I23704)</f>
        <v>0</v>
      </c>
      <c r="N23704" s="38">
        <f>$K23704+'2.Time_constants_correction'!$I$11*(3*$G23704*$E23704+2*$H23704*$F23704+$I23704)+'2.Time_constants_correction'!$I$13*(6*$G23704*$F23704+2*$H23704)</f>
        <v>0</v>
      </c>
      <c r="O23704" s="5">
        <f>$K23704+'2.Time_constants_correction'!$J$11*(3*$G23704*$E23704+2*$H23704*$F23704+$I23704)+'2.Time_constants_correction'!$J$13*(6*$G23704*$F23704+2*$H23704)+'2.Time_constants_correction'!$J$15*(6*$G23704)</f>
        <v>0</v>
      </c>
    </row>
    <row r="23705" spans="1:15" x14ac:dyDescent="0.4">
      <c r="A23705" s="5">
        <f>'2.Time_constants_correction'!B23709</f>
        <v>394.88333333333333</v>
      </c>
      <c r="B23705" s="5">
        <f>'2.Time_constants_correction'!F23709</f>
        <v>0</v>
      </c>
      <c r="D23705" s="5">
        <f t="shared" si="3330"/>
        <v>61575282.377578698</v>
      </c>
      <c r="E23705" s="5">
        <f t="shared" si="3331"/>
        <v>155932.84694444443</v>
      </c>
      <c r="F23705" s="5">
        <f t="shared" si="3332"/>
        <v>394.88333333333333</v>
      </c>
      <c r="G23705" s="5">
        <f t="shared" si="3333"/>
        <v>0</v>
      </c>
      <c r="H23705" s="5">
        <f t="shared" si="3334"/>
        <v>0</v>
      </c>
      <c r="I23705" s="5">
        <f t="shared" si="3335"/>
        <v>0</v>
      </c>
      <c r="J23705" s="5">
        <f t="shared" si="3336"/>
        <v>0</v>
      </c>
      <c r="K23705" s="5">
        <f t="shared" si="3337"/>
        <v>0</v>
      </c>
      <c r="L23705" s="5">
        <f t="shared" si="3338"/>
        <v>394.88333333333333</v>
      </c>
      <c r="M23705" s="5">
        <f>$K23705+'2.Time_constants_correction'!$H$11*(3*$G23705*$E23705+2*$H23705*$F23705+$I23705)</f>
        <v>0</v>
      </c>
      <c r="N23705" s="38">
        <f>$K23705+'2.Time_constants_correction'!$I$11*(3*$G23705*$E23705+2*$H23705*$F23705+$I23705)+'2.Time_constants_correction'!$I$13*(6*$G23705*$F23705+2*$H23705)</f>
        <v>0</v>
      </c>
      <c r="O23705" s="5">
        <f>$K23705+'2.Time_constants_correction'!$J$11*(3*$G23705*$E23705+2*$H23705*$F23705+$I23705)+'2.Time_constants_correction'!$J$13*(6*$G23705*$F23705+2*$H23705)+'2.Time_constants_correction'!$J$15*(6*$G23705)</f>
        <v>0</v>
      </c>
    </row>
    <row r="23706" spans="1:15" x14ac:dyDescent="0.4">
      <c r="A23706" s="5">
        <f>'2.Time_constants_correction'!B23710</f>
        <v>394.9</v>
      </c>
      <c r="B23706" s="5">
        <f>'2.Time_constants_correction'!F23710</f>
        <v>0</v>
      </c>
      <c r="D23706" s="5">
        <f t="shared" si="3330"/>
        <v>61583079.348999992</v>
      </c>
      <c r="E23706" s="5">
        <f t="shared" si="3331"/>
        <v>155946.00999999998</v>
      </c>
      <c r="F23706" s="5">
        <f t="shared" si="3332"/>
        <v>394.9</v>
      </c>
      <c r="G23706" s="5">
        <f t="shared" si="3333"/>
        <v>0</v>
      </c>
      <c r="H23706" s="5">
        <f t="shared" si="3334"/>
        <v>0</v>
      </c>
      <c r="I23706" s="5">
        <f t="shared" si="3335"/>
        <v>0</v>
      </c>
      <c r="J23706" s="5">
        <f t="shared" si="3336"/>
        <v>0</v>
      </c>
      <c r="K23706" s="5">
        <f t="shared" si="3337"/>
        <v>0</v>
      </c>
      <c r="L23706" s="5">
        <f t="shared" si="3338"/>
        <v>394.9</v>
      </c>
      <c r="M23706" s="5">
        <f>$K23706+'2.Time_constants_correction'!$H$11*(3*$G23706*$E23706+2*$H23706*$F23706+$I23706)</f>
        <v>0</v>
      </c>
      <c r="N23706" s="38">
        <f>$K23706+'2.Time_constants_correction'!$I$11*(3*$G23706*$E23706+2*$H23706*$F23706+$I23706)+'2.Time_constants_correction'!$I$13*(6*$G23706*$F23706+2*$H23706)</f>
        <v>0</v>
      </c>
      <c r="O23706" s="5">
        <f>$K23706+'2.Time_constants_correction'!$J$11*(3*$G23706*$E23706+2*$H23706*$F23706+$I23706)+'2.Time_constants_correction'!$J$13*(6*$G23706*$F23706+2*$H23706)+'2.Time_constants_correction'!$J$15*(6*$G23706)</f>
        <v>0</v>
      </c>
    </row>
    <row r="23707" spans="1:15" x14ac:dyDescent="0.4">
      <c r="A23707" s="5">
        <f>'2.Time_constants_correction'!B23711</f>
        <v>394.91666666666669</v>
      </c>
      <c r="B23707" s="5">
        <f>'2.Time_constants_correction'!F23711</f>
        <v>0</v>
      </c>
      <c r="D23707" s="5">
        <f t="shared" si="3330"/>
        <v>61590876.97858797</v>
      </c>
      <c r="E23707" s="5">
        <f t="shared" si="3331"/>
        <v>155959.17361111112</v>
      </c>
      <c r="F23707" s="5">
        <f t="shared" si="3332"/>
        <v>394.91666666666669</v>
      </c>
      <c r="G23707" s="5">
        <f t="shared" si="3333"/>
        <v>0</v>
      </c>
      <c r="H23707" s="5">
        <f t="shared" si="3334"/>
        <v>0</v>
      </c>
      <c r="I23707" s="5">
        <f t="shared" si="3335"/>
        <v>0</v>
      </c>
      <c r="J23707" s="5">
        <f t="shared" si="3336"/>
        <v>0</v>
      </c>
      <c r="K23707" s="5">
        <f t="shared" si="3337"/>
        <v>0</v>
      </c>
      <c r="L23707" s="5">
        <f t="shared" si="3338"/>
        <v>394.91666666666669</v>
      </c>
      <c r="M23707" s="5">
        <f>$K23707+'2.Time_constants_correction'!$H$11*(3*$G23707*$E23707+2*$H23707*$F23707+$I23707)</f>
        <v>0</v>
      </c>
      <c r="N23707" s="38">
        <f>$K23707+'2.Time_constants_correction'!$I$11*(3*$G23707*$E23707+2*$H23707*$F23707+$I23707)+'2.Time_constants_correction'!$I$13*(6*$G23707*$F23707+2*$H23707)</f>
        <v>0</v>
      </c>
      <c r="O23707" s="5">
        <f>$K23707+'2.Time_constants_correction'!$J$11*(3*$G23707*$E23707+2*$H23707*$F23707+$I23707)+'2.Time_constants_correction'!$J$13*(6*$G23707*$F23707+2*$H23707)+'2.Time_constants_correction'!$J$15*(6*$G23707)</f>
        <v>0</v>
      </c>
    </row>
    <row r="23708" spans="1:15" x14ac:dyDescent="0.4">
      <c r="A23708" s="5">
        <f>'2.Time_constants_correction'!B23712</f>
        <v>394.93333333333334</v>
      </c>
      <c r="B23708" s="5">
        <f>'2.Time_constants_correction'!F23712</f>
        <v>0</v>
      </c>
      <c r="D23708" s="5">
        <f t="shared" si="3330"/>
        <v>61598675.266370371</v>
      </c>
      <c r="E23708" s="5">
        <f t="shared" si="3331"/>
        <v>155972.33777777778</v>
      </c>
      <c r="F23708" s="5">
        <f t="shared" si="3332"/>
        <v>394.93333333333334</v>
      </c>
      <c r="G23708" s="5">
        <f t="shared" si="3333"/>
        <v>0</v>
      </c>
      <c r="H23708" s="5">
        <f t="shared" si="3334"/>
        <v>0</v>
      </c>
      <c r="I23708" s="5">
        <f t="shared" si="3335"/>
        <v>0</v>
      </c>
      <c r="J23708" s="5">
        <f t="shared" si="3336"/>
        <v>0</v>
      </c>
      <c r="K23708" s="5">
        <f t="shared" si="3337"/>
        <v>0</v>
      </c>
      <c r="L23708" s="5">
        <f t="shared" si="3338"/>
        <v>394.93333333333334</v>
      </c>
      <c r="M23708" s="5">
        <f>$K23708+'2.Time_constants_correction'!$H$11*(3*$G23708*$E23708+2*$H23708*$F23708+$I23708)</f>
        <v>0</v>
      </c>
      <c r="N23708" s="38">
        <f>$K23708+'2.Time_constants_correction'!$I$11*(3*$G23708*$E23708+2*$H23708*$F23708+$I23708)+'2.Time_constants_correction'!$I$13*(6*$G23708*$F23708+2*$H23708)</f>
        <v>0</v>
      </c>
      <c r="O23708" s="5">
        <f>$K23708+'2.Time_constants_correction'!$J$11*(3*$G23708*$E23708+2*$H23708*$F23708+$I23708)+'2.Time_constants_correction'!$J$13*(6*$G23708*$F23708+2*$H23708)+'2.Time_constants_correction'!$J$15*(6*$G23708)</f>
        <v>0</v>
      </c>
    </row>
    <row r="23709" spans="1:15" x14ac:dyDescent="0.4">
      <c r="A23709" s="5">
        <f>'2.Time_constants_correction'!B23713</f>
        <v>394.95</v>
      </c>
      <c r="B23709" s="5">
        <f>'2.Time_constants_correction'!F23713</f>
        <v>0</v>
      </c>
      <c r="D23709" s="5">
        <f t="shared" si="3330"/>
        <v>61606474.212375</v>
      </c>
      <c r="E23709" s="5">
        <f t="shared" si="3331"/>
        <v>155985.5025</v>
      </c>
      <c r="F23709" s="5">
        <f t="shared" si="3332"/>
        <v>394.95</v>
      </c>
      <c r="G23709" s="5">
        <f t="shared" si="3333"/>
        <v>0</v>
      </c>
      <c r="H23709" s="5">
        <f t="shared" si="3334"/>
        <v>0</v>
      </c>
      <c r="I23709" s="5">
        <f t="shared" si="3335"/>
        <v>0</v>
      </c>
      <c r="J23709" s="5">
        <f t="shared" si="3336"/>
        <v>0</v>
      </c>
      <c r="K23709" s="5">
        <f t="shared" si="3337"/>
        <v>0</v>
      </c>
      <c r="L23709" s="5">
        <f t="shared" si="3338"/>
        <v>394.95</v>
      </c>
      <c r="M23709" s="5">
        <f>$K23709+'2.Time_constants_correction'!$H$11*(3*$G23709*$E23709+2*$H23709*$F23709+$I23709)</f>
        <v>0</v>
      </c>
      <c r="N23709" s="38">
        <f>$K23709+'2.Time_constants_correction'!$I$11*(3*$G23709*$E23709+2*$H23709*$F23709+$I23709)+'2.Time_constants_correction'!$I$13*(6*$G23709*$F23709+2*$H23709)</f>
        <v>0</v>
      </c>
      <c r="O23709" s="5">
        <f>$K23709+'2.Time_constants_correction'!$J$11*(3*$G23709*$E23709+2*$H23709*$F23709+$I23709)+'2.Time_constants_correction'!$J$13*(6*$G23709*$F23709+2*$H23709)+'2.Time_constants_correction'!$J$15*(6*$G23709)</f>
        <v>0</v>
      </c>
    </row>
    <row r="23710" spans="1:15" x14ac:dyDescent="0.4">
      <c r="A23710" s="5">
        <f>'2.Time_constants_correction'!B23714</f>
        <v>394.96666666666664</v>
      </c>
      <c r="B23710" s="5">
        <f>'2.Time_constants_correction'!F23714</f>
        <v>0</v>
      </c>
      <c r="D23710" s="5">
        <f t="shared" si="3330"/>
        <v>61614273.816629618</v>
      </c>
      <c r="E23710" s="5">
        <f t="shared" si="3331"/>
        <v>155998.66777777777</v>
      </c>
      <c r="F23710" s="5">
        <f t="shared" si="3332"/>
        <v>394.96666666666664</v>
      </c>
      <c r="G23710" s="5">
        <f t="shared" si="3333"/>
        <v>0</v>
      </c>
      <c r="H23710" s="5">
        <f t="shared" si="3334"/>
        <v>0</v>
      </c>
      <c r="I23710" s="5">
        <f t="shared" si="3335"/>
        <v>0</v>
      </c>
      <c r="J23710" s="5">
        <f t="shared" si="3336"/>
        <v>0</v>
      </c>
      <c r="K23710" s="5">
        <f t="shared" si="3337"/>
        <v>0</v>
      </c>
      <c r="L23710" s="5">
        <f t="shared" si="3338"/>
        <v>394.96666666666664</v>
      </c>
      <c r="M23710" s="5">
        <f>$K23710+'2.Time_constants_correction'!$H$11*(3*$G23710*$E23710+2*$H23710*$F23710+$I23710)</f>
        <v>0</v>
      </c>
      <c r="N23710" s="38">
        <f>$K23710+'2.Time_constants_correction'!$I$11*(3*$G23710*$E23710+2*$H23710*$F23710+$I23710)+'2.Time_constants_correction'!$I$13*(6*$G23710*$F23710+2*$H23710)</f>
        <v>0</v>
      </c>
      <c r="O23710" s="5">
        <f>$K23710+'2.Time_constants_correction'!$J$11*(3*$G23710*$E23710+2*$H23710*$F23710+$I23710)+'2.Time_constants_correction'!$J$13*(6*$G23710*$F23710+2*$H23710)+'2.Time_constants_correction'!$J$15*(6*$G23710)</f>
        <v>0</v>
      </c>
    </row>
    <row r="23711" spans="1:15" x14ac:dyDescent="0.4">
      <c r="A23711" s="5">
        <f>'2.Time_constants_correction'!B23715</f>
        <v>394.98333333333335</v>
      </c>
      <c r="B23711" s="5">
        <f>'2.Time_constants_correction'!F23715</f>
        <v>0</v>
      </c>
      <c r="D23711" s="5">
        <f t="shared" si="3330"/>
        <v>61622074.079162046</v>
      </c>
      <c r="E23711" s="5">
        <f t="shared" si="3331"/>
        <v>156011.83361111113</v>
      </c>
      <c r="F23711" s="5">
        <f t="shared" si="3332"/>
        <v>394.98333333333335</v>
      </c>
      <c r="G23711" s="5">
        <f t="shared" si="3333"/>
        <v>0</v>
      </c>
      <c r="H23711" s="5">
        <f t="shared" si="3334"/>
        <v>0</v>
      </c>
      <c r="I23711" s="5">
        <f t="shared" si="3335"/>
        <v>0</v>
      </c>
      <c r="J23711" s="5">
        <f t="shared" si="3336"/>
        <v>0</v>
      </c>
      <c r="K23711" s="5">
        <f t="shared" si="3337"/>
        <v>0</v>
      </c>
      <c r="L23711" s="5">
        <f t="shared" si="3338"/>
        <v>394.98333333333335</v>
      </c>
      <c r="M23711" s="5">
        <f>$K23711+'2.Time_constants_correction'!$H$11*(3*$G23711*$E23711+2*$H23711*$F23711+$I23711)</f>
        <v>0</v>
      </c>
      <c r="N23711" s="38">
        <f>$K23711+'2.Time_constants_correction'!$I$11*(3*$G23711*$E23711+2*$H23711*$F23711+$I23711)+'2.Time_constants_correction'!$I$13*(6*$G23711*$F23711+2*$H23711)</f>
        <v>0</v>
      </c>
      <c r="O23711" s="5">
        <f>$K23711+'2.Time_constants_correction'!$J$11*(3*$G23711*$E23711+2*$H23711*$F23711+$I23711)+'2.Time_constants_correction'!$J$13*(6*$G23711*$F23711+2*$H23711)+'2.Time_constants_correction'!$J$15*(6*$G23711)</f>
        <v>0</v>
      </c>
    </row>
    <row r="23712" spans="1:15" x14ac:dyDescent="0.4">
      <c r="A23712" s="5">
        <f>'2.Time_constants_correction'!B23716</f>
        <v>395</v>
      </c>
      <c r="B23712" s="5">
        <f>'2.Time_constants_correction'!F23716</f>
        <v>0</v>
      </c>
      <c r="D23712" s="5">
        <f t="shared" si="3330"/>
        <v>61629875</v>
      </c>
      <c r="E23712" s="5">
        <f t="shared" si="3331"/>
        <v>156025</v>
      </c>
      <c r="F23712" s="5">
        <f t="shared" si="3332"/>
        <v>395</v>
      </c>
      <c r="G23712" s="5">
        <f t="shared" si="3333"/>
        <v>0</v>
      </c>
      <c r="H23712" s="5">
        <f t="shared" si="3334"/>
        <v>0</v>
      </c>
      <c r="I23712" s="5">
        <f t="shared" si="3335"/>
        <v>0</v>
      </c>
      <c r="J23712" s="5">
        <f t="shared" si="3336"/>
        <v>0</v>
      </c>
      <c r="K23712" s="5">
        <f t="shared" si="3337"/>
        <v>0</v>
      </c>
      <c r="L23712" s="5">
        <f t="shared" si="3338"/>
        <v>395</v>
      </c>
      <c r="M23712" s="5">
        <f>$K23712+'2.Time_constants_correction'!$H$11*(3*$G23712*$E23712+2*$H23712*$F23712+$I23712)</f>
        <v>0</v>
      </c>
      <c r="N23712" s="38">
        <f>$K23712+'2.Time_constants_correction'!$I$11*(3*$G23712*$E23712+2*$H23712*$F23712+$I23712)+'2.Time_constants_correction'!$I$13*(6*$G23712*$F23712+2*$H23712)</f>
        <v>0</v>
      </c>
      <c r="O23712" s="5">
        <f>$K23712+'2.Time_constants_correction'!$J$11*(3*$G23712*$E23712+2*$H23712*$F23712+$I23712)+'2.Time_constants_correction'!$J$13*(6*$G23712*$F23712+2*$H23712)+'2.Time_constants_correction'!$J$15*(6*$G23712)</f>
        <v>0</v>
      </c>
    </row>
    <row r="23713" spans="1:15" x14ac:dyDescent="0.4">
      <c r="A23713" s="5">
        <f>'2.Time_constants_correction'!B23717</f>
        <v>395.01666666666665</v>
      </c>
      <c r="B23713" s="5">
        <f>'2.Time_constants_correction'!F23717</f>
        <v>0</v>
      </c>
      <c r="D23713" s="5">
        <f t="shared" si="3330"/>
        <v>61637676.579171292</v>
      </c>
      <c r="E23713" s="5">
        <f t="shared" si="3331"/>
        <v>156038.16694444444</v>
      </c>
      <c r="F23713" s="5">
        <f t="shared" si="3332"/>
        <v>395.01666666666665</v>
      </c>
      <c r="G23713" s="5">
        <f t="shared" si="3333"/>
        <v>0</v>
      </c>
      <c r="H23713" s="5">
        <f t="shared" si="3334"/>
        <v>0</v>
      </c>
      <c r="I23713" s="5">
        <f t="shared" si="3335"/>
        <v>0</v>
      </c>
      <c r="J23713" s="5">
        <f t="shared" si="3336"/>
        <v>0</v>
      </c>
      <c r="K23713" s="5">
        <f t="shared" si="3337"/>
        <v>0</v>
      </c>
      <c r="L23713" s="5">
        <f t="shared" si="3338"/>
        <v>395.01666666666665</v>
      </c>
      <c r="M23713" s="5">
        <f>$K23713+'2.Time_constants_correction'!$H$11*(3*$G23713*$E23713+2*$H23713*$F23713+$I23713)</f>
        <v>0</v>
      </c>
      <c r="N23713" s="38">
        <f>$K23713+'2.Time_constants_correction'!$I$11*(3*$G23713*$E23713+2*$H23713*$F23713+$I23713)+'2.Time_constants_correction'!$I$13*(6*$G23713*$F23713+2*$H23713)</f>
        <v>0</v>
      </c>
      <c r="O23713" s="5">
        <f>$K23713+'2.Time_constants_correction'!$J$11*(3*$G23713*$E23713+2*$H23713*$F23713+$I23713)+'2.Time_constants_correction'!$J$13*(6*$G23713*$F23713+2*$H23713)+'2.Time_constants_correction'!$J$15*(6*$G23713)</f>
        <v>0</v>
      </c>
    </row>
    <row r="23714" spans="1:15" x14ac:dyDescent="0.4">
      <c r="A23714" s="5">
        <f>'2.Time_constants_correction'!B23718</f>
        <v>395.03333333333336</v>
      </c>
      <c r="B23714" s="5">
        <f>'2.Time_constants_correction'!F23718</f>
        <v>0</v>
      </c>
      <c r="D23714" s="5">
        <f t="shared" si="3330"/>
        <v>61645478.816703714</v>
      </c>
      <c r="E23714" s="5">
        <f t="shared" si="3331"/>
        <v>156051.33444444445</v>
      </c>
      <c r="F23714" s="5">
        <f t="shared" si="3332"/>
        <v>395.03333333333336</v>
      </c>
      <c r="G23714" s="5">
        <f t="shared" si="3333"/>
        <v>0</v>
      </c>
      <c r="H23714" s="5">
        <f t="shared" si="3334"/>
        <v>0</v>
      </c>
      <c r="I23714" s="5">
        <f t="shared" si="3335"/>
        <v>0</v>
      </c>
      <c r="J23714" s="5">
        <f t="shared" si="3336"/>
        <v>0</v>
      </c>
      <c r="K23714" s="5">
        <f t="shared" si="3337"/>
        <v>0</v>
      </c>
      <c r="L23714" s="5">
        <f t="shared" si="3338"/>
        <v>395.03333333333336</v>
      </c>
      <c r="M23714" s="5">
        <f>$K23714+'2.Time_constants_correction'!$H$11*(3*$G23714*$E23714+2*$H23714*$F23714+$I23714)</f>
        <v>0</v>
      </c>
      <c r="N23714" s="38">
        <f>$K23714+'2.Time_constants_correction'!$I$11*(3*$G23714*$E23714+2*$H23714*$F23714+$I23714)+'2.Time_constants_correction'!$I$13*(6*$G23714*$F23714+2*$H23714)</f>
        <v>0</v>
      </c>
      <c r="O23714" s="5">
        <f>$K23714+'2.Time_constants_correction'!$J$11*(3*$G23714*$E23714+2*$H23714*$F23714+$I23714)+'2.Time_constants_correction'!$J$13*(6*$G23714*$F23714+2*$H23714)+'2.Time_constants_correction'!$J$15*(6*$G23714)</f>
        <v>0</v>
      </c>
    </row>
    <row r="23715" spans="1:15" x14ac:dyDescent="0.4">
      <c r="A23715" s="5">
        <f>'2.Time_constants_correction'!B23719</f>
        <v>395.05</v>
      </c>
      <c r="B23715" s="5">
        <f>'2.Time_constants_correction'!F23719</f>
        <v>0</v>
      </c>
      <c r="D23715" s="5">
        <f t="shared" si="3330"/>
        <v>61653281.712625004</v>
      </c>
      <c r="E23715" s="5">
        <f t="shared" si="3331"/>
        <v>156064.5025</v>
      </c>
      <c r="F23715" s="5">
        <f t="shared" si="3332"/>
        <v>395.05</v>
      </c>
      <c r="G23715" s="5">
        <f t="shared" si="3333"/>
        <v>0</v>
      </c>
      <c r="H23715" s="5">
        <f t="shared" si="3334"/>
        <v>0</v>
      </c>
      <c r="I23715" s="5">
        <f t="shared" si="3335"/>
        <v>0</v>
      </c>
      <c r="J23715" s="5">
        <f t="shared" si="3336"/>
        <v>0</v>
      </c>
      <c r="K23715" s="5">
        <f t="shared" si="3337"/>
        <v>0</v>
      </c>
      <c r="L23715" s="5">
        <f t="shared" si="3338"/>
        <v>395.05</v>
      </c>
      <c r="M23715" s="5">
        <f>$K23715+'2.Time_constants_correction'!$H$11*(3*$G23715*$E23715+2*$H23715*$F23715+$I23715)</f>
        <v>0</v>
      </c>
      <c r="N23715" s="38">
        <f>$K23715+'2.Time_constants_correction'!$I$11*(3*$G23715*$E23715+2*$H23715*$F23715+$I23715)+'2.Time_constants_correction'!$I$13*(6*$G23715*$F23715+2*$H23715)</f>
        <v>0</v>
      </c>
      <c r="O23715" s="5">
        <f>$K23715+'2.Time_constants_correction'!$J$11*(3*$G23715*$E23715+2*$H23715*$F23715+$I23715)+'2.Time_constants_correction'!$J$13*(6*$G23715*$F23715+2*$H23715)+'2.Time_constants_correction'!$J$15*(6*$G23715)</f>
        <v>0</v>
      </c>
    </row>
    <row r="23716" spans="1:15" x14ac:dyDescent="0.4">
      <c r="A23716" s="5">
        <f>'2.Time_constants_correction'!B23720</f>
        <v>395.06666666666666</v>
      </c>
      <c r="B23716" s="5">
        <f>'2.Time_constants_correction'!F23720</f>
        <v>0</v>
      </c>
      <c r="D23716" s="5">
        <f t="shared" si="3330"/>
        <v>61661085.266962968</v>
      </c>
      <c r="E23716" s="5">
        <f t="shared" si="3331"/>
        <v>156077.67111111112</v>
      </c>
      <c r="F23716" s="5">
        <f t="shared" si="3332"/>
        <v>395.06666666666666</v>
      </c>
      <c r="G23716" s="5">
        <f t="shared" si="3333"/>
        <v>0</v>
      </c>
      <c r="H23716" s="5">
        <f t="shared" si="3334"/>
        <v>0</v>
      </c>
      <c r="I23716" s="5">
        <f t="shared" si="3335"/>
        <v>0</v>
      </c>
      <c r="J23716" s="5">
        <f t="shared" si="3336"/>
        <v>0</v>
      </c>
      <c r="K23716" s="5">
        <f t="shared" si="3337"/>
        <v>0</v>
      </c>
      <c r="L23716" s="5">
        <f t="shared" si="3338"/>
        <v>395.06666666666666</v>
      </c>
      <c r="M23716" s="5">
        <f>$K23716+'2.Time_constants_correction'!$H$11*(3*$G23716*$E23716+2*$H23716*$F23716+$I23716)</f>
        <v>0</v>
      </c>
      <c r="N23716" s="38">
        <f>$K23716+'2.Time_constants_correction'!$I$11*(3*$G23716*$E23716+2*$H23716*$F23716+$I23716)+'2.Time_constants_correction'!$I$13*(6*$G23716*$F23716+2*$H23716)</f>
        <v>0</v>
      </c>
      <c r="O23716" s="5">
        <f>$K23716+'2.Time_constants_correction'!$J$11*(3*$G23716*$E23716+2*$H23716*$F23716+$I23716)+'2.Time_constants_correction'!$J$13*(6*$G23716*$F23716+2*$H23716)+'2.Time_constants_correction'!$J$15*(6*$G23716)</f>
        <v>0</v>
      </c>
    </row>
    <row r="23717" spans="1:15" x14ac:dyDescent="0.4">
      <c r="A23717" s="5">
        <f>'2.Time_constants_correction'!B23721</f>
        <v>395.08333333333331</v>
      </c>
      <c r="B23717" s="5">
        <f>'2.Time_constants_correction'!F23721</f>
        <v>0</v>
      </c>
      <c r="D23717" s="5">
        <f t="shared" si="3330"/>
        <v>61668889.479745358</v>
      </c>
      <c r="E23717" s="5">
        <f t="shared" si="3331"/>
        <v>156090.84027777775</v>
      </c>
      <c r="F23717" s="5">
        <f t="shared" si="3332"/>
        <v>395.08333333333331</v>
      </c>
      <c r="G23717" s="5">
        <f t="shared" si="3333"/>
        <v>0</v>
      </c>
      <c r="H23717" s="5">
        <f t="shared" si="3334"/>
        <v>0</v>
      </c>
      <c r="I23717" s="5">
        <f t="shared" si="3335"/>
        <v>0</v>
      </c>
      <c r="J23717" s="5">
        <f t="shared" si="3336"/>
        <v>0</v>
      </c>
      <c r="K23717" s="5">
        <f t="shared" si="3337"/>
        <v>0</v>
      </c>
      <c r="L23717" s="5">
        <f t="shared" si="3338"/>
        <v>395.08333333333331</v>
      </c>
      <c r="M23717" s="5">
        <f>$K23717+'2.Time_constants_correction'!$H$11*(3*$G23717*$E23717+2*$H23717*$F23717+$I23717)</f>
        <v>0</v>
      </c>
      <c r="N23717" s="38">
        <f>$K23717+'2.Time_constants_correction'!$I$11*(3*$G23717*$E23717+2*$H23717*$F23717+$I23717)+'2.Time_constants_correction'!$I$13*(6*$G23717*$F23717+2*$H23717)</f>
        <v>0</v>
      </c>
      <c r="O23717" s="5">
        <f>$K23717+'2.Time_constants_correction'!$J$11*(3*$G23717*$E23717+2*$H23717*$F23717+$I23717)+'2.Time_constants_correction'!$J$13*(6*$G23717*$F23717+2*$H23717)+'2.Time_constants_correction'!$J$15*(6*$G23717)</f>
        <v>0</v>
      </c>
    </row>
    <row r="23718" spans="1:15" x14ac:dyDescent="0.4">
      <c r="A23718" s="5">
        <f>'2.Time_constants_correction'!B23722</f>
        <v>395.1</v>
      </c>
      <c r="B23718" s="5">
        <f>'2.Time_constants_correction'!F23722</f>
        <v>0</v>
      </c>
      <c r="D23718" s="5">
        <f t="shared" si="3330"/>
        <v>61676694.351000004</v>
      </c>
      <c r="E23718" s="5">
        <f t="shared" si="3331"/>
        <v>156104.01</v>
      </c>
      <c r="F23718" s="5">
        <f t="shared" si="3332"/>
        <v>395.1</v>
      </c>
      <c r="G23718" s="5">
        <f t="shared" si="3333"/>
        <v>0</v>
      </c>
      <c r="H23718" s="5">
        <f t="shared" si="3334"/>
        <v>0</v>
      </c>
      <c r="I23718" s="5">
        <f t="shared" si="3335"/>
        <v>0</v>
      </c>
      <c r="J23718" s="5">
        <f t="shared" si="3336"/>
        <v>0</v>
      </c>
      <c r="K23718" s="5">
        <f t="shared" si="3337"/>
        <v>0</v>
      </c>
      <c r="L23718" s="5">
        <f t="shared" si="3338"/>
        <v>395.1</v>
      </c>
      <c r="M23718" s="5">
        <f>$K23718+'2.Time_constants_correction'!$H$11*(3*$G23718*$E23718+2*$H23718*$F23718+$I23718)</f>
        <v>0</v>
      </c>
      <c r="N23718" s="38">
        <f>$K23718+'2.Time_constants_correction'!$I$11*(3*$G23718*$E23718+2*$H23718*$F23718+$I23718)+'2.Time_constants_correction'!$I$13*(6*$G23718*$F23718+2*$H23718)</f>
        <v>0</v>
      </c>
      <c r="O23718" s="5">
        <f>$K23718+'2.Time_constants_correction'!$J$11*(3*$G23718*$E23718+2*$H23718*$F23718+$I23718)+'2.Time_constants_correction'!$J$13*(6*$G23718*$F23718+2*$H23718)+'2.Time_constants_correction'!$J$15*(6*$G23718)</f>
        <v>0</v>
      </c>
    </row>
    <row r="23719" spans="1:15" x14ac:dyDescent="0.4">
      <c r="A23719" s="5">
        <f>'2.Time_constants_correction'!B23723</f>
        <v>395.11666666666667</v>
      </c>
      <c r="B23719" s="5">
        <f>'2.Time_constants_correction'!F23723</f>
        <v>0</v>
      </c>
      <c r="D23719" s="5">
        <f t="shared" si="3330"/>
        <v>61684499.880754627</v>
      </c>
      <c r="E23719" s="5">
        <f t="shared" si="3331"/>
        <v>156117.18027777778</v>
      </c>
      <c r="F23719" s="5">
        <f t="shared" si="3332"/>
        <v>395.11666666666667</v>
      </c>
      <c r="G23719" s="5">
        <f t="shared" si="3333"/>
        <v>0</v>
      </c>
      <c r="H23719" s="5">
        <f t="shared" si="3334"/>
        <v>0</v>
      </c>
      <c r="I23719" s="5">
        <f t="shared" si="3335"/>
        <v>0</v>
      </c>
      <c r="J23719" s="5">
        <f t="shared" si="3336"/>
        <v>0</v>
      </c>
      <c r="K23719" s="5">
        <f t="shared" si="3337"/>
        <v>0</v>
      </c>
      <c r="L23719" s="5">
        <f t="shared" si="3338"/>
        <v>395.11666666666667</v>
      </c>
      <c r="M23719" s="5">
        <f>$K23719+'2.Time_constants_correction'!$H$11*(3*$G23719*$E23719+2*$H23719*$F23719+$I23719)</f>
        <v>0</v>
      </c>
      <c r="N23719" s="38">
        <f>$K23719+'2.Time_constants_correction'!$I$11*(3*$G23719*$E23719+2*$H23719*$F23719+$I23719)+'2.Time_constants_correction'!$I$13*(6*$G23719*$F23719+2*$H23719)</f>
        <v>0</v>
      </c>
      <c r="O23719" s="5">
        <f>$K23719+'2.Time_constants_correction'!$J$11*(3*$G23719*$E23719+2*$H23719*$F23719+$I23719)+'2.Time_constants_correction'!$J$13*(6*$G23719*$F23719+2*$H23719)+'2.Time_constants_correction'!$J$15*(6*$G23719)</f>
        <v>0</v>
      </c>
    </row>
    <row r="23720" spans="1:15" x14ac:dyDescent="0.4">
      <c r="A23720" s="5">
        <f>'2.Time_constants_correction'!B23724</f>
        <v>395.13333333333333</v>
      </c>
      <c r="B23720" s="5">
        <f>'2.Time_constants_correction'!F23724</f>
        <v>0</v>
      </c>
      <c r="D23720" s="5">
        <f t="shared" si="3330"/>
        <v>61692306.069037035</v>
      </c>
      <c r="E23720" s="5">
        <f t="shared" si="3331"/>
        <v>156130.35111111111</v>
      </c>
      <c r="F23720" s="5">
        <f t="shared" si="3332"/>
        <v>395.13333333333333</v>
      </c>
      <c r="G23720" s="5">
        <f t="shared" si="3333"/>
        <v>0</v>
      </c>
      <c r="H23720" s="5">
        <f t="shared" si="3334"/>
        <v>0</v>
      </c>
      <c r="I23720" s="5">
        <f t="shared" si="3335"/>
        <v>0</v>
      </c>
      <c r="J23720" s="5">
        <f t="shared" si="3336"/>
        <v>0</v>
      </c>
      <c r="K23720" s="5">
        <f t="shared" si="3337"/>
        <v>0</v>
      </c>
      <c r="L23720" s="5">
        <f t="shared" si="3338"/>
        <v>395.13333333333333</v>
      </c>
      <c r="M23720" s="5">
        <f>$K23720+'2.Time_constants_correction'!$H$11*(3*$G23720*$E23720+2*$H23720*$F23720+$I23720)</f>
        <v>0</v>
      </c>
      <c r="N23720" s="38">
        <f>$K23720+'2.Time_constants_correction'!$I$11*(3*$G23720*$E23720+2*$H23720*$F23720+$I23720)+'2.Time_constants_correction'!$I$13*(6*$G23720*$F23720+2*$H23720)</f>
        <v>0</v>
      </c>
      <c r="O23720" s="5">
        <f>$K23720+'2.Time_constants_correction'!$J$11*(3*$G23720*$E23720+2*$H23720*$F23720+$I23720)+'2.Time_constants_correction'!$J$13*(6*$G23720*$F23720+2*$H23720)+'2.Time_constants_correction'!$J$15*(6*$G23720)</f>
        <v>0</v>
      </c>
    </row>
    <row r="23721" spans="1:15" x14ac:dyDescent="0.4">
      <c r="A23721" s="5">
        <f>'2.Time_constants_correction'!B23725</f>
        <v>395.15</v>
      </c>
      <c r="B23721" s="5">
        <f>'2.Time_constants_correction'!F23725</f>
        <v>0</v>
      </c>
      <c r="D23721" s="5">
        <f t="shared" si="3330"/>
        <v>61700112.915874995</v>
      </c>
      <c r="E23721" s="5">
        <f t="shared" si="3331"/>
        <v>156143.52249999999</v>
      </c>
      <c r="F23721" s="5">
        <f t="shared" si="3332"/>
        <v>395.15</v>
      </c>
      <c r="G23721" s="5">
        <f t="shared" si="3333"/>
        <v>0</v>
      </c>
      <c r="H23721" s="5">
        <f t="shared" si="3334"/>
        <v>0</v>
      </c>
      <c r="I23721" s="5">
        <f t="shared" si="3335"/>
        <v>0</v>
      </c>
      <c r="J23721" s="5">
        <f t="shared" si="3336"/>
        <v>0</v>
      </c>
      <c r="K23721" s="5">
        <f t="shared" si="3337"/>
        <v>0</v>
      </c>
      <c r="L23721" s="5">
        <f t="shared" si="3338"/>
        <v>395.15</v>
      </c>
      <c r="M23721" s="5">
        <f>$K23721+'2.Time_constants_correction'!$H$11*(3*$G23721*$E23721+2*$H23721*$F23721+$I23721)</f>
        <v>0</v>
      </c>
      <c r="N23721" s="38">
        <f>$K23721+'2.Time_constants_correction'!$I$11*(3*$G23721*$E23721+2*$H23721*$F23721+$I23721)+'2.Time_constants_correction'!$I$13*(6*$G23721*$F23721+2*$H23721)</f>
        <v>0</v>
      </c>
      <c r="O23721" s="5">
        <f>$K23721+'2.Time_constants_correction'!$J$11*(3*$G23721*$E23721+2*$H23721*$F23721+$I23721)+'2.Time_constants_correction'!$J$13*(6*$G23721*$F23721+2*$H23721)+'2.Time_constants_correction'!$J$15*(6*$G23721)</f>
        <v>0</v>
      </c>
    </row>
    <row r="23722" spans="1:15" x14ac:dyDescent="0.4">
      <c r="A23722" s="5">
        <f>'2.Time_constants_correction'!B23726</f>
        <v>395.16666666666669</v>
      </c>
      <c r="B23722" s="5">
        <f>'2.Time_constants_correction'!F23726</f>
        <v>0</v>
      </c>
      <c r="D23722" s="5">
        <f t="shared" si="3330"/>
        <v>61707920.421296306</v>
      </c>
      <c r="E23722" s="5">
        <f t="shared" si="3331"/>
        <v>156156.69444444447</v>
      </c>
      <c r="F23722" s="5">
        <f t="shared" si="3332"/>
        <v>395.16666666666669</v>
      </c>
      <c r="G23722" s="5">
        <f t="shared" si="3333"/>
        <v>0</v>
      </c>
      <c r="H23722" s="5">
        <f t="shared" si="3334"/>
        <v>0</v>
      </c>
      <c r="I23722" s="5">
        <f t="shared" si="3335"/>
        <v>0</v>
      </c>
      <c r="J23722" s="5">
        <f t="shared" si="3336"/>
        <v>0</v>
      </c>
      <c r="K23722" s="5">
        <f t="shared" si="3337"/>
        <v>0</v>
      </c>
      <c r="L23722" s="5">
        <f t="shared" si="3338"/>
        <v>395.16666666666669</v>
      </c>
      <c r="M23722" s="5">
        <f>$K23722+'2.Time_constants_correction'!$H$11*(3*$G23722*$E23722+2*$H23722*$F23722+$I23722)</f>
        <v>0</v>
      </c>
      <c r="N23722" s="38">
        <f>$K23722+'2.Time_constants_correction'!$I$11*(3*$G23722*$E23722+2*$H23722*$F23722+$I23722)+'2.Time_constants_correction'!$I$13*(6*$G23722*$F23722+2*$H23722)</f>
        <v>0</v>
      </c>
      <c r="O23722" s="5">
        <f>$K23722+'2.Time_constants_correction'!$J$11*(3*$G23722*$E23722+2*$H23722*$F23722+$I23722)+'2.Time_constants_correction'!$J$13*(6*$G23722*$F23722+2*$H23722)+'2.Time_constants_correction'!$J$15*(6*$G23722)</f>
        <v>0</v>
      </c>
    </row>
    <row r="23723" spans="1:15" x14ac:dyDescent="0.4">
      <c r="A23723" s="5">
        <f>'2.Time_constants_correction'!B23727</f>
        <v>395.18333333333334</v>
      </c>
      <c r="B23723" s="5">
        <f>'2.Time_constants_correction'!F23727</f>
        <v>0</v>
      </c>
      <c r="D23723" s="5">
        <f t="shared" si="3330"/>
        <v>61715728.585328706</v>
      </c>
      <c r="E23723" s="5">
        <f t="shared" si="3331"/>
        <v>156169.86694444445</v>
      </c>
      <c r="F23723" s="5">
        <f t="shared" si="3332"/>
        <v>395.18333333333334</v>
      </c>
      <c r="G23723" s="5">
        <f t="shared" si="3333"/>
        <v>0</v>
      </c>
      <c r="H23723" s="5">
        <f t="shared" si="3334"/>
        <v>0</v>
      </c>
      <c r="I23723" s="5">
        <f t="shared" si="3335"/>
        <v>0</v>
      </c>
      <c r="J23723" s="5">
        <f t="shared" si="3336"/>
        <v>0</v>
      </c>
      <c r="K23723" s="5">
        <f t="shared" si="3337"/>
        <v>0</v>
      </c>
      <c r="L23723" s="5">
        <f t="shared" si="3338"/>
        <v>395.18333333333334</v>
      </c>
      <c r="M23723" s="5">
        <f>$K23723+'2.Time_constants_correction'!$H$11*(3*$G23723*$E23723+2*$H23723*$F23723+$I23723)</f>
        <v>0</v>
      </c>
      <c r="N23723" s="38">
        <f>$K23723+'2.Time_constants_correction'!$I$11*(3*$G23723*$E23723+2*$H23723*$F23723+$I23723)+'2.Time_constants_correction'!$I$13*(6*$G23723*$F23723+2*$H23723)</f>
        <v>0</v>
      </c>
      <c r="O23723" s="5">
        <f>$K23723+'2.Time_constants_correction'!$J$11*(3*$G23723*$E23723+2*$H23723*$F23723+$I23723)+'2.Time_constants_correction'!$J$13*(6*$G23723*$F23723+2*$H23723)+'2.Time_constants_correction'!$J$15*(6*$G23723)</f>
        <v>0</v>
      </c>
    </row>
    <row r="23724" spans="1:15" x14ac:dyDescent="0.4">
      <c r="A23724" s="5">
        <f>'2.Time_constants_correction'!B23728</f>
        <v>395.2</v>
      </c>
      <c r="B23724" s="5">
        <f>'2.Time_constants_correction'!F23728</f>
        <v>0</v>
      </c>
      <c r="D23724" s="5">
        <f t="shared" si="3330"/>
        <v>61723537.407999992</v>
      </c>
      <c r="E23724" s="5">
        <f t="shared" si="3331"/>
        <v>156183.03999999998</v>
      </c>
      <c r="F23724" s="5">
        <f t="shared" si="3332"/>
        <v>395.2</v>
      </c>
      <c r="G23724" s="5">
        <f t="shared" si="3333"/>
        <v>0</v>
      </c>
      <c r="H23724" s="5">
        <f t="shared" si="3334"/>
        <v>0</v>
      </c>
      <c r="I23724" s="5">
        <f t="shared" si="3335"/>
        <v>0</v>
      </c>
      <c r="J23724" s="5">
        <f t="shared" si="3336"/>
        <v>0</v>
      </c>
      <c r="K23724" s="5">
        <f t="shared" si="3337"/>
        <v>0</v>
      </c>
      <c r="L23724" s="5">
        <f t="shared" si="3338"/>
        <v>395.2</v>
      </c>
      <c r="M23724" s="5">
        <f>$K23724+'2.Time_constants_correction'!$H$11*(3*$G23724*$E23724+2*$H23724*$F23724+$I23724)</f>
        <v>0</v>
      </c>
      <c r="N23724" s="38">
        <f>$K23724+'2.Time_constants_correction'!$I$11*(3*$G23724*$E23724+2*$H23724*$F23724+$I23724)+'2.Time_constants_correction'!$I$13*(6*$G23724*$F23724+2*$H23724)</f>
        <v>0</v>
      </c>
      <c r="O23724" s="5">
        <f>$K23724+'2.Time_constants_correction'!$J$11*(3*$G23724*$E23724+2*$H23724*$F23724+$I23724)+'2.Time_constants_correction'!$J$13*(6*$G23724*$F23724+2*$H23724)+'2.Time_constants_correction'!$J$15*(6*$G23724)</f>
        <v>0</v>
      </c>
    </row>
    <row r="23725" spans="1:15" x14ac:dyDescent="0.4">
      <c r="A23725" s="5">
        <f>'2.Time_constants_correction'!B23729</f>
        <v>395.21666666666664</v>
      </c>
      <c r="B23725" s="5">
        <f>'2.Time_constants_correction'!F23729</f>
        <v>0</v>
      </c>
      <c r="D23725" s="5">
        <f t="shared" si="3330"/>
        <v>61731346.889337957</v>
      </c>
      <c r="E23725" s="5">
        <f t="shared" si="3331"/>
        <v>156196.2136111111</v>
      </c>
      <c r="F23725" s="5">
        <f t="shared" si="3332"/>
        <v>395.21666666666664</v>
      </c>
      <c r="G23725" s="5">
        <f t="shared" si="3333"/>
        <v>0</v>
      </c>
      <c r="H23725" s="5">
        <f t="shared" si="3334"/>
        <v>0</v>
      </c>
      <c r="I23725" s="5">
        <f t="shared" si="3335"/>
        <v>0</v>
      </c>
      <c r="J23725" s="5">
        <f t="shared" si="3336"/>
        <v>0</v>
      </c>
      <c r="K23725" s="5">
        <f t="shared" si="3337"/>
        <v>0</v>
      </c>
      <c r="L23725" s="5">
        <f t="shared" si="3338"/>
        <v>395.21666666666664</v>
      </c>
      <c r="M23725" s="5">
        <f>$K23725+'2.Time_constants_correction'!$H$11*(3*$G23725*$E23725+2*$H23725*$F23725+$I23725)</f>
        <v>0</v>
      </c>
      <c r="N23725" s="38">
        <f>$K23725+'2.Time_constants_correction'!$I$11*(3*$G23725*$E23725+2*$H23725*$F23725+$I23725)+'2.Time_constants_correction'!$I$13*(6*$G23725*$F23725+2*$H23725)</f>
        <v>0</v>
      </c>
      <c r="O23725" s="5">
        <f>$K23725+'2.Time_constants_correction'!$J$11*(3*$G23725*$E23725+2*$H23725*$F23725+$I23725)+'2.Time_constants_correction'!$J$13*(6*$G23725*$F23725+2*$H23725)+'2.Time_constants_correction'!$J$15*(6*$G23725)</f>
        <v>0</v>
      </c>
    </row>
    <row r="23726" spans="1:15" x14ac:dyDescent="0.4">
      <c r="A23726" s="5">
        <f>'2.Time_constants_correction'!B23730</f>
        <v>395.23333333333335</v>
      </c>
      <c r="B23726" s="5">
        <f>'2.Time_constants_correction'!F23730</f>
        <v>0</v>
      </c>
      <c r="D23726" s="5">
        <f t="shared" si="3330"/>
        <v>61739157.029370382</v>
      </c>
      <c r="E23726" s="5">
        <f t="shared" si="3331"/>
        <v>156209.3877777778</v>
      </c>
      <c r="F23726" s="5">
        <f t="shared" si="3332"/>
        <v>395.23333333333335</v>
      </c>
      <c r="G23726" s="5">
        <f t="shared" si="3333"/>
        <v>0</v>
      </c>
      <c r="H23726" s="5">
        <f t="shared" si="3334"/>
        <v>0</v>
      </c>
      <c r="I23726" s="5">
        <f t="shared" si="3335"/>
        <v>0</v>
      </c>
      <c r="J23726" s="5">
        <f t="shared" si="3336"/>
        <v>0</v>
      </c>
      <c r="K23726" s="5">
        <f t="shared" si="3337"/>
        <v>0</v>
      </c>
      <c r="L23726" s="5">
        <f t="shared" si="3338"/>
        <v>395.23333333333335</v>
      </c>
      <c r="M23726" s="5">
        <f>$K23726+'2.Time_constants_correction'!$H$11*(3*$G23726*$E23726+2*$H23726*$F23726+$I23726)</f>
        <v>0</v>
      </c>
      <c r="N23726" s="38">
        <f>$K23726+'2.Time_constants_correction'!$I$11*(3*$G23726*$E23726+2*$H23726*$F23726+$I23726)+'2.Time_constants_correction'!$I$13*(6*$G23726*$F23726+2*$H23726)</f>
        <v>0</v>
      </c>
      <c r="O23726" s="5">
        <f>$K23726+'2.Time_constants_correction'!$J$11*(3*$G23726*$E23726+2*$H23726*$F23726+$I23726)+'2.Time_constants_correction'!$J$13*(6*$G23726*$F23726+2*$H23726)+'2.Time_constants_correction'!$J$15*(6*$G23726)</f>
        <v>0</v>
      </c>
    </row>
    <row r="23727" spans="1:15" x14ac:dyDescent="0.4">
      <c r="A23727" s="5">
        <f>'2.Time_constants_correction'!B23731</f>
        <v>395.25</v>
      </c>
      <c r="B23727" s="5">
        <f>'2.Time_constants_correction'!F23731</f>
        <v>0</v>
      </c>
      <c r="D23727" s="5">
        <f t="shared" si="3330"/>
        <v>61746967.828125</v>
      </c>
      <c r="E23727" s="5">
        <f t="shared" si="3331"/>
        <v>156222.5625</v>
      </c>
      <c r="F23727" s="5">
        <f t="shared" si="3332"/>
        <v>395.25</v>
      </c>
      <c r="G23727" s="5">
        <f t="shared" si="3333"/>
        <v>0</v>
      </c>
      <c r="H23727" s="5">
        <f t="shared" si="3334"/>
        <v>0</v>
      </c>
      <c r="I23727" s="5">
        <f t="shared" si="3335"/>
        <v>0</v>
      </c>
      <c r="J23727" s="5">
        <f t="shared" si="3336"/>
        <v>0</v>
      </c>
      <c r="K23727" s="5">
        <f t="shared" si="3337"/>
        <v>0</v>
      </c>
      <c r="L23727" s="5">
        <f t="shared" si="3338"/>
        <v>395.25</v>
      </c>
      <c r="M23727" s="5">
        <f>$K23727+'2.Time_constants_correction'!$H$11*(3*$G23727*$E23727+2*$H23727*$F23727+$I23727)</f>
        <v>0</v>
      </c>
      <c r="N23727" s="38">
        <f>$K23727+'2.Time_constants_correction'!$I$11*(3*$G23727*$E23727+2*$H23727*$F23727+$I23727)+'2.Time_constants_correction'!$I$13*(6*$G23727*$F23727+2*$H23727)</f>
        <v>0</v>
      </c>
      <c r="O23727" s="5">
        <f>$K23727+'2.Time_constants_correction'!$J$11*(3*$G23727*$E23727+2*$H23727*$F23727+$I23727)+'2.Time_constants_correction'!$J$13*(6*$G23727*$F23727+2*$H23727)+'2.Time_constants_correction'!$J$15*(6*$G23727)</f>
        <v>0</v>
      </c>
    </row>
    <row r="23728" spans="1:15" x14ac:dyDescent="0.4">
      <c r="A23728" s="5">
        <f>'2.Time_constants_correction'!B23732</f>
        <v>395.26666666666665</v>
      </c>
      <c r="B23728" s="5">
        <f>'2.Time_constants_correction'!F23732</f>
        <v>0</v>
      </c>
      <c r="D23728" s="5">
        <f t="shared" si="3330"/>
        <v>61754779.285629623</v>
      </c>
      <c r="E23728" s="5">
        <f t="shared" si="3331"/>
        <v>156235.73777777777</v>
      </c>
      <c r="F23728" s="5">
        <f t="shared" si="3332"/>
        <v>395.26666666666665</v>
      </c>
      <c r="G23728" s="5">
        <f t="shared" si="3333"/>
        <v>0</v>
      </c>
      <c r="H23728" s="5">
        <f t="shared" si="3334"/>
        <v>0</v>
      </c>
      <c r="I23728" s="5">
        <f t="shared" si="3335"/>
        <v>0</v>
      </c>
      <c r="J23728" s="5">
        <f t="shared" si="3336"/>
        <v>0</v>
      </c>
      <c r="K23728" s="5">
        <f t="shared" si="3337"/>
        <v>0</v>
      </c>
      <c r="L23728" s="5">
        <f t="shared" si="3338"/>
        <v>395.26666666666665</v>
      </c>
      <c r="M23728" s="5">
        <f>$K23728+'2.Time_constants_correction'!$H$11*(3*$G23728*$E23728+2*$H23728*$F23728+$I23728)</f>
        <v>0</v>
      </c>
      <c r="N23728" s="38">
        <f>$K23728+'2.Time_constants_correction'!$I$11*(3*$G23728*$E23728+2*$H23728*$F23728+$I23728)+'2.Time_constants_correction'!$I$13*(6*$G23728*$F23728+2*$H23728)</f>
        <v>0</v>
      </c>
      <c r="O23728" s="5">
        <f>$K23728+'2.Time_constants_correction'!$J$11*(3*$G23728*$E23728+2*$H23728*$F23728+$I23728)+'2.Time_constants_correction'!$J$13*(6*$G23728*$F23728+2*$H23728)+'2.Time_constants_correction'!$J$15*(6*$G23728)</f>
        <v>0</v>
      </c>
    </row>
    <row r="23729" spans="1:15" x14ac:dyDescent="0.4">
      <c r="A23729" s="5">
        <f>'2.Time_constants_correction'!B23733</f>
        <v>395.28333333333336</v>
      </c>
      <c r="B23729" s="5">
        <f>'2.Time_constants_correction'!F23733</f>
        <v>0</v>
      </c>
      <c r="D23729" s="5">
        <f t="shared" si="3330"/>
        <v>61762591.401912056</v>
      </c>
      <c r="E23729" s="5">
        <f t="shared" si="3331"/>
        <v>156248.91361111114</v>
      </c>
      <c r="F23729" s="5">
        <f t="shared" si="3332"/>
        <v>395.28333333333336</v>
      </c>
      <c r="G23729" s="5">
        <f t="shared" si="3333"/>
        <v>0</v>
      </c>
      <c r="H23729" s="5">
        <f t="shared" si="3334"/>
        <v>0</v>
      </c>
      <c r="I23729" s="5">
        <f t="shared" si="3335"/>
        <v>0</v>
      </c>
      <c r="J23729" s="5">
        <f t="shared" si="3336"/>
        <v>0</v>
      </c>
      <c r="K23729" s="5">
        <f t="shared" si="3337"/>
        <v>0</v>
      </c>
      <c r="L23729" s="5">
        <f t="shared" si="3338"/>
        <v>395.28333333333336</v>
      </c>
      <c r="M23729" s="5">
        <f>$K23729+'2.Time_constants_correction'!$H$11*(3*$G23729*$E23729+2*$H23729*$F23729+$I23729)</f>
        <v>0</v>
      </c>
      <c r="N23729" s="38">
        <f>$K23729+'2.Time_constants_correction'!$I$11*(3*$G23729*$E23729+2*$H23729*$F23729+$I23729)+'2.Time_constants_correction'!$I$13*(6*$G23729*$F23729+2*$H23729)</f>
        <v>0</v>
      </c>
      <c r="O23729" s="5">
        <f>$K23729+'2.Time_constants_correction'!$J$11*(3*$G23729*$E23729+2*$H23729*$F23729+$I23729)+'2.Time_constants_correction'!$J$13*(6*$G23729*$F23729+2*$H23729)+'2.Time_constants_correction'!$J$15*(6*$G23729)</f>
        <v>0</v>
      </c>
    </row>
    <row r="23730" spans="1:15" x14ac:dyDescent="0.4">
      <c r="A23730" s="5">
        <f>'2.Time_constants_correction'!B23734</f>
        <v>395.3</v>
      </c>
      <c r="B23730" s="5">
        <f>'2.Time_constants_correction'!F23734</f>
        <v>0</v>
      </c>
      <c r="D23730" s="5">
        <f t="shared" si="3330"/>
        <v>61770404.177000001</v>
      </c>
      <c r="E23730" s="5">
        <f t="shared" si="3331"/>
        <v>156262.09</v>
      </c>
      <c r="F23730" s="5">
        <f t="shared" si="3332"/>
        <v>395.3</v>
      </c>
      <c r="G23730" s="5">
        <f t="shared" si="3333"/>
        <v>0</v>
      </c>
      <c r="H23730" s="5">
        <f t="shared" si="3334"/>
        <v>0</v>
      </c>
      <c r="I23730" s="5">
        <f t="shared" si="3335"/>
        <v>0</v>
      </c>
      <c r="J23730" s="5">
        <f t="shared" si="3336"/>
        <v>0</v>
      </c>
      <c r="K23730" s="5">
        <f t="shared" si="3337"/>
        <v>0</v>
      </c>
      <c r="L23730" s="5">
        <f t="shared" si="3338"/>
        <v>395.3</v>
      </c>
      <c r="M23730" s="5">
        <f>$K23730+'2.Time_constants_correction'!$H$11*(3*$G23730*$E23730+2*$H23730*$F23730+$I23730)</f>
        <v>0</v>
      </c>
      <c r="N23730" s="38">
        <f>$K23730+'2.Time_constants_correction'!$I$11*(3*$G23730*$E23730+2*$H23730*$F23730+$I23730)+'2.Time_constants_correction'!$I$13*(6*$G23730*$F23730+2*$H23730)</f>
        <v>0</v>
      </c>
      <c r="O23730" s="5">
        <f>$K23730+'2.Time_constants_correction'!$J$11*(3*$G23730*$E23730+2*$H23730*$F23730+$I23730)+'2.Time_constants_correction'!$J$13*(6*$G23730*$F23730+2*$H23730)+'2.Time_constants_correction'!$J$15*(6*$G23730)</f>
        <v>0</v>
      </c>
    </row>
    <row r="23731" spans="1:15" x14ac:dyDescent="0.4">
      <c r="A23731" s="5">
        <f>'2.Time_constants_correction'!B23735</f>
        <v>395.31666666666666</v>
      </c>
      <c r="B23731" s="5">
        <f>'2.Time_constants_correction'!F23735</f>
        <v>0</v>
      </c>
      <c r="D23731" s="5">
        <f t="shared" si="3330"/>
        <v>61778217.610921293</v>
      </c>
      <c r="E23731" s="5">
        <f t="shared" si="3331"/>
        <v>156275.26694444445</v>
      </c>
      <c r="F23731" s="5">
        <f t="shared" si="3332"/>
        <v>395.31666666666666</v>
      </c>
      <c r="G23731" s="5">
        <f t="shared" si="3333"/>
        <v>0</v>
      </c>
      <c r="H23731" s="5">
        <f t="shared" si="3334"/>
        <v>0</v>
      </c>
      <c r="I23731" s="5">
        <f t="shared" si="3335"/>
        <v>0</v>
      </c>
      <c r="J23731" s="5">
        <f t="shared" si="3336"/>
        <v>0</v>
      </c>
      <c r="K23731" s="5">
        <f t="shared" si="3337"/>
        <v>0</v>
      </c>
      <c r="L23731" s="5">
        <f t="shared" si="3338"/>
        <v>395.31666666666666</v>
      </c>
      <c r="M23731" s="5">
        <f>$K23731+'2.Time_constants_correction'!$H$11*(3*$G23731*$E23731+2*$H23731*$F23731+$I23731)</f>
        <v>0</v>
      </c>
      <c r="N23731" s="38">
        <f>$K23731+'2.Time_constants_correction'!$I$11*(3*$G23731*$E23731+2*$H23731*$F23731+$I23731)+'2.Time_constants_correction'!$I$13*(6*$G23731*$F23731+2*$H23731)</f>
        <v>0</v>
      </c>
      <c r="O23731" s="5">
        <f>$K23731+'2.Time_constants_correction'!$J$11*(3*$G23731*$E23731+2*$H23731*$F23731+$I23731)+'2.Time_constants_correction'!$J$13*(6*$G23731*$F23731+2*$H23731)+'2.Time_constants_correction'!$J$15*(6*$G23731)</f>
        <v>0</v>
      </c>
    </row>
    <row r="23732" spans="1:15" x14ac:dyDescent="0.4">
      <c r="A23732" s="5">
        <f>'2.Time_constants_correction'!B23736</f>
        <v>395.33333333333331</v>
      </c>
      <c r="B23732" s="5">
        <f>'2.Time_constants_correction'!F23736</f>
        <v>0</v>
      </c>
      <c r="D23732" s="5">
        <f t="shared" si="3330"/>
        <v>61786031.703703701</v>
      </c>
      <c r="E23732" s="5">
        <f t="shared" si="3331"/>
        <v>156288.44444444444</v>
      </c>
      <c r="F23732" s="5">
        <f t="shared" si="3332"/>
        <v>395.33333333333331</v>
      </c>
      <c r="G23732" s="5">
        <f t="shared" si="3333"/>
        <v>0</v>
      </c>
      <c r="H23732" s="5">
        <f t="shared" si="3334"/>
        <v>0</v>
      </c>
      <c r="I23732" s="5">
        <f t="shared" si="3335"/>
        <v>0</v>
      </c>
      <c r="J23732" s="5">
        <f t="shared" si="3336"/>
        <v>0</v>
      </c>
      <c r="K23732" s="5">
        <f t="shared" si="3337"/>
        <v>0</v>
      </c>
      <c r="L23732" s="5">
        <f t="shared" si="3338"/>
        <v>395.33333333333331</v>
      </c>
      <c r="M23732" s="5">
        <f>$K23732+'2.Time_constants_correction'!$H$11*(3*$G23732*$E23732+2*$H23732*$F23732+$I23732)</f>
        <v>0</v>
      </c>
      <c r="N23732" s="38">
        <f>$K23732+'2.Time_constants_correction'!$I$11*(3*$G23732*$E23732+2*$H23732*$F23732+$I23732)+'2.Time_constants_correction'!$I$13*(6*$G23732*$F23732+2*$H23732)</f>
        <v>0</v>
      </c>
      <c r="O23732" s="5">
        <f>$K23732+'2.Time_constants_correction'!$J$11*(3*$G23732*$E23732+2*$H23732*$F23732+$I23732)+'2.Time_constants_correction'!$J$13*(6*$G23732*$F23732+2*$H23732)+'2.Time_constants_correction'!$J$15*(6*$G23732)</f>
        <v>0</v>
      </c>
    </row>
    <row r="23733" spans="1:15" x14ac:dyDescent="0.4">
      <c r="A23733" s="5">
        <f>'2.Time_constants_correction'!B23737</f>
        <v>395.35</v>
      </c>
      <c r="B23733" s="5">
        <f>'2.Time_constants_correction'!F23737</f>
        <v>0</v>
      </c>
      <c r="D23733" s="5">
        <f t="shared" si="3330"/>
        <v>61793846.455375016</v>
      </c>
      <c r="E23733" s="5">
        <f t="shared" si="3331"/>
        <v>156301.62250000003</v>
      </c>
      <c r="F23733" s="5">
        <f t="shared" si="3332"/>
        <v>395.35</v>
      </c>
      <c r="G23733" s="5">
        <f t="shared" si="3333"/>
        <v>0</v>
      </c>
      <c r="H23733" s="5">
        <f t="shared" si="3334"/>
        <v>0</v>
      </c>
      <c r="I23733" s="5">
        <f t="shared" si="3335"/>
        <v>0</v>
      </c>
      <c r="J23733" s="5">
        <f t="shared" si="3336"/>
        <v>0</v>
      </c>
      <c r="K23733" s="5">
        <f t="shared" si="3337"/>
        <v>0</v>
      </c>
      <c r="L23733" s="5">
        <f t="shared" si="3338"/>
        <v>395.35</v>
      </c>
      <c r="M23733" s="5">
        <f>$K23733+'2.Time_constants_correction'!$H$11*(3*$G23733*$E23733+2*$H23733*$F23733+$I23733)</f>
        <v>0</v>
      </c>
      <c r="N23733" s="38">
        <f>$K23733+'2.Time_constants_correction'!$I$11*(3*$G23733*$E23733+2*$H23733*$F23733+$I23733)+'2.Time_constants_correction'!$I$13*(6*$G23733*$F23733+2*$H23733)</f>
        <v>0</v>
      </c>
      <c r="O23733" s="5">
        <f>$K23733+'2.Time_constants_correction'!$J$11*(3*$G23733*$E23733+2*$H23733*$F23733+$I23733)+'2.Time_constants_correction'!$J$13*(6*$G23733*$F23733+2*$H23733)+'2.Time_constants_correction'!$J$15*(6*$G23733)</f>
        <v>0</v>
      </c>
    </row>
    <row r="23734" spans="1:15" x14ac:dyDescent="0.4">
      <c r="A23734" s="5">
        <f>'2.Time_constants_correction'!B23738</f>
        <v>395.36666666666667</v>
      </c>
      <c r="B23734" s="5">
        <f>'2.Time_constants_correction'!F23738</f>
        <v>0</v>
      </c>
      <c r="D23734" s="5">
        <f t="shared" si="3330"/>
        <v>61801661.865962967</v>
      </c>
      <c r="E23734" s="5">
        <f t="shared" si="3331"/>
        <v>156314.80111111113</v>
      </c>
      <c r="F23734" s="5">
        <f t="shared" si="3332"/>
        <v>395.36666666666667</v>
      </c>
      <c r="G23734" s="5">
        <f t="shared" si="3333"/>
        <v>0</v>
      </c>
      <c r="H23734" s="5">
        <f t="shared" si="3334"/>
        <v>0</v>
      </c>
      <c r="I23734" s="5">
        <f t="shared" si="3335"/>
        <v>0</v>
      </c>
      <c r="J23734" s="5">
        <f t="shared" si="3336"/>
        <v>0</v>
      </c>
      <c r="K23734" s="5">
        <f t="shared" si="3337"/>
        <v>0</v>
      </c>
      <c r="L23734" s="5">
        <f t="shared" si="3338"/>
        <v>395.36666666666667</v>
      </c>
      <c r="M23734" s="5">
        <f>$K23734+'2.Time_constants_correction'!$H$11*(3*$G23734*$E23734+2*$H23734*$F23734+$I23734)</f>
        <v>0</v>
      </c>
      <c r="N23734" s="38">
        <f>$K23734+'2.Time_constants_correction'!$I$11*(3*$G23734*$E23734+2*$H23734*$F23734+$I23734)+'2.Time_constants_correction'!$I$13*(6*$G23734*$F23734+2*$H23734)</f>
        <v>0</v>
      </c>
      <c r="O23734" s="5">
        <f>$K23734+'2.Time_constants_correction'!$J$11*(3*$G23734*$E23734+2*$H23734*$F23734+$I23734)+'2.Time_constants_correction'!$J$13*(6*$G23734*$F23734+2*$H23734)+'2.Time_constants_correction'!$J$15*(6*$G23734)</f>
        <v>0</v>
      </c>
    </row>
    <row r="23735" spans="1:15" x14ac:dyDescent="0.4">
      <c r="A23735" s="5">
        <f>'2.Time_constants_correction'!B23739</f>
        <v>395.38333333333333</v>
      </c>
      <c r="B23735" s="5">
        <f>'2.Time_constants_correction'!F23739</f>
        <v>0</v>
      </c>
      <c r="D23735" s="5">
        <f t="shared" si="3330"/>
        <v>61809477.935495362</v>
      </c>
      <c r="E23735" s="5">
        <f t="shared" si="3331"/>
        <v>156327.98027777777</v>
      </c>
      <c r="F23735" s="5">
        <f t="shared" si="3332"/>
        <v>395.38333333333333</v>
      </c>
      <c r="G23735" s="5">
        <f t="shared" si="3333"/>
        <v>0</v>
      </c>
      <c r="H23735" s="5">
        <f t="shared" si="3334"/>
        <v>0</v>
      </c>
      <c r="I23735" s="5">
        <f t="shared" si="3335"/>
        <v>0</v>
      </c>
      <c r="J23735" s="5">
        <f t="shared" si="3336"/>
        <v>0</v>
      </c>
      <c r="K23735" s="5">
        <f t="shared" si="3337"/>
        <v>0</v>
      </c>
      <c r="L23735" s="5">
        <f t="shared" si="3338"/>
        <v>395.38333333333333</v>
      </c>
      <c r="M23735" s="5">
        <f>$K23735+'2.Time_constants_correction'!$H$11*(3*$G23735*$E23735+2*$H23735*$F23735+$I23735)</f>
        <v>0</v>
      </c>
      <c r="N23735" s="38">
        <f>$K23735+'2.Time_constants_correction'!$I$11*(3*$G23735*$E23735+2*$H23735*$F23735+$I23735)+'2.Time_constants_correction'!$I$13*(6*$G23735*$F23735+2*$H23735)</f>
        <v>0</v>
      </c>
      <c r="O23735" s="5">
        <f>$K23735+'2.Time_constants_correction'!$J$11*(3*$G23735*$E23735+2*$H23735*$F23735+$I23735)+'2.Time_constants_correction'!$J$13*(6*$G23735*$F23735+2*$H23735)+'2.Time_constants_correction'!$J$15*(6*$G23735)</f>
        <v>0</v>
      </c>
    </row>
    <row r="23736" spans="1:15" x14ac:dyDescent="0.4">
      <c r="A23736" s="5">
        <f>'2.Time_constants_correction'!B23740</f>
        <v>395.4</v>
      </c>
      <c r="B23736" s="5">
        <f>'2.Time_constants_correction'!F23740</f>
        <v>0</v>
      </c>
      <c r="D23736" s="5">
        <f t="shared" si="3330"/>
        <v>61817294.66399999</v>
      </c>
      <c r="E23736" s="5">
        <f t="shared" si="3331"/>
        <v>156341.15999999997</v>
      </c>
      <c r="F23736" s="5">
        <f t="shared" si="3332"/>
        <v>395.4</v>
      </c>
      <c r="G23736" s="5">
        <f t="shared" si="3333"/>
        <v>0</v>
      </c>
      <c r="H23736" s="5">
        <f t="shared" si="3334"/>
        <v>0</v>
      </c>
      <c r="I23736" s="5">
        <f t="shared" si="3335"/>
        <v>0</v>
      </c>
      <c r="J23736" s="5">
        <f t="shared" si="3336"/>
        <v>0</v>
      </c>
      <c r="K23736" s="5">
        <f t="shared" si="3337"/>
        <v>0</v>
      </c>
      <c r="L23736" s="5">
        <f t="shared" si="3338"/>
        <v>395.4</v>
      </c>
      <c r="M23736" s="5">
        <f>$K23736+'2.Time_constants_correction'!$H$11*(3*$G23736*$E23736+2*$H23736*$F23736+$I23736)</f>
        <v>0</v>
      </c>
      <c r="N23736" s="38">
        <f>$K23736+'2.Time_constants_correction'!$I$11*(3*$G23736*$E23736+2*$H23736*$F23736+$I23736)+'2.Time_constants_correction'!$I$13*(6*$G23736*$F23736+2*$H23736)</f>
        <v>0</v>
      </c>
      <c r="O23736" s="5">
        <f>$K23736+'2.Time_constants_correction'!$J$11*(3*$G23736*$E23736+2*$H23736*$F23736+$I23736)+'2.Time_constants_correction'!$J$13*(6*$G23736*$F23736+2*$H23736)+'2.Time_constants_correction'!$J$15*(6*$G23736)</f>
        <v>0</v>
      </c>
    </row>
    <row r="23737" spans="1:15" x14ac:dyDescent="0.4">
      <c r="A23737" s="5">
        <f>'2.Time_constants_correction'!B23741</f>
        <v>395.41666666666669</v>
      </c>
      <c r="B23737" s="5">
        <f>'2.Time_constants_correction'!F23741</f>
        <v>0</v>
      </c>
      <c r="D23737" s="5">
        <f t="shared" si="3330"/>
        <v>61825112.051504634</v>
      </c>
      <c r="E23737" s="5">
        <f t="shared" si="3331"/>
        <v>156354.34027777778</v>
      </c>
      <c r="F23737" s="5">
        <f t="shared" si="3332"/>
        <v>395.41666666666669</v>
      </c>
      <c r="G23737" s="5">
        <f t="shared" si="3333"/>
        <v>0</v>
      </c>
      <c r="H23737" s="5">
        <f t="shared" si="3334"/>
        <v>0</v>
      </c>
      <c r="I23737" s="5">
        <f t="shared" si="3335"/>
        <v>0</v>
      </c>
      <c r="J23737" s="5">
        <f t="shared" si="3336"/>
        <v>0</v>
      </c>
      <c r="K23737" s="5">
        <f t="shared" si="3337"/>
        <v>0</v>
      </c>
      <c r="L23737" s="5">
        <f t="shared" si="3338"/>
        <v>395.41666666666669</v>
      </c>
      <c r="M23737" s="5">
        <f>$K23737+'2.Time_constants_correction'!$H$11*(3*$G23737*$E23737+2*$H23737*$F23737+$I23737)</f>
        <v>0</v>
      </c>
      <c r="N23737" s="38">
        <f>$K23737+'2.Time_constants_correction'!$I$11*(3*$G23737*$E23737+2*$H23737*$F23737+$I23737)+'2.Time_constants_correction'!$I$13*(6*$G23737*$F23737+2*$H23737)</f>
        <v>0</v>
      </c>
      <c r="O23737" s="5">
        <f>$K23737+'2.Time_constants_correction'!$J$11*(3*$G23737*$E23737+2*$H23737*$F23737+$I23737)+'2.Time_constants_correction'!$J$13*(6*$G23737*$F23737+2*$H23737)+'2.Time_constants_correction'!$J$15*(6*$G23737)</f>
        <v>0</v>
      </c>
    </row>
    <row r="23738" spans="1:15" x14ac:dyDescent="0.4">
      <c r="A23738" s="5">
        <f>'2.Time_constants_correction'!B23742</f>
        <v>395.43333333333334</v>
      </c>
      <c r="B23738" s="5">
        <f>'2.Time_constants_correction'!F23742</f>
        <v>0</v>
      </c>
      <c r="D23738" s="5">
        <f t="shared" si="3330"/>
        <v>61832930.098037042</v>
      </c>
      <c r="E23738" s="5">
        <f t="shared" si="3331"/>
        <v>156367.52111111113</v>
      </c>
      <c r="F23738" s="5">
        <f t="shared" si="3332"/>
        <v>395.43333333333334</v>
      </c>
      <c r="G23738" s="5">
        <f t="shared" si="3333"/>
        <v>0</v>
      </c>
      <c r="H23738" s="5">
        <f t="shared" si="3334"/>
        <v>0</v>
      </c>
      <c r="I23738" s="5">
        <f t="shared" si="3335"/>
        <v>0</v>
      </c>
      <c r="J23738" s="5">
        <f t="shared" si="3336"/>
        <v>0</v>
      </c>
      <c r="K23738" s="5">
        <f t="shared" si="3337"/>
        <v>0</v>
      </c>
      <c r="L23738" s="5">
        <f t="shared" si="3338"/>
        <v>395.43333333333334</v>
      </c>
      <c r="M23738" s="5">
        <f>$K23738+'2.Time_constants_correction'!$H$11*(3*$G23738*$E23738+2*$H23738*$F23738+$I23738)</f>
        <v>0</v>
      </c>
      <c r="N23738" s="38">
        <f>$K23738+'2.Time_constants_correction'!$I$11*(3*$G23738*$E23738+2*$H23738*$F23738+$I23738)+'2.Time_constants_correction'!$I$13*(6*$G23738*$F23738+2*$H23738)</f>
        <v>0</v>
      </c>
      <c r="O23738" s="5">
        <f>$K23738+'2.Time_constants_correction'!$J$11*(3*$G23738*$E23738+2*$H23738*$F23738+$I23738)+'2.Time_constants_correction'!$J$13*(6*$G23738*$F23738+2*$H23738)+'2.Time_constants_correction'!$J$15*(6*$G23738)</f>
        <v>0</v>
      </c>
    </row>
    <row r="23739" spans="1:15" x14ac:dyDescent="0.4">
      <c r="A23739" s="5">
        <f>'2.Time_constants_correction'!B23743</f>
        <v>395.45</v>
      </c>
      <c r="B23739" s="5">
        <f>'2.Time_constants_correction'!F23743</f>
        <v>0</v>
      </c>
      <c r="D23739" s="5">
        <f t="shared" si="3330"/>
        <v>61840748.803624995</v>
      </c>
      <c r="E23739" s="5">
        <f t="shared" si="3331"/>
        <v>156380.70249999998</v>
      </c>
      <c r="F23739" s="5">
        <f t="shared" si="3332"/>
        <v>395.45</v>
      </c>
      <c r="G23739" s="5">
        <f t="shared" si="3333"/>
        <v>0</v>
      </c>
      <c r="H23739" s="5">
        <f t="shared" si="3334"/>
        <v>0</v>
      </c>
      <c r="I23739" s="5">
        <f t="shared" si="3335"/>
        <v>0</v>
      </c>
      <c r="J23739" s="5">
        <f t="shared" si="3336"/>
        <v>0</v>
      </c>
      <c r="K23739" s="5">
        <f t="shared" si="3337"/>
        <v>0</v>
      </c>
      <c r="L23739" s="5">
        <f t="shared" si="3338"/>
        <v>395.45</v>
      </c>
      <c r="M23739" s="5">
        <f>$K23739+'2.Time_constants_correction'!$H$11*(3*$G23739*$E23739+2*$H23739*$F23739+$I23739)</f>
        <v>0</v>
      </c>
      <c r="N23739" s="38">
        <f>$K23739+'2.Time_constants_correction'!$I$11*(3*$G23739*$E23739+2*$H23739*$F23739+$I23739)+'2.Time_constants_correction'!$I$13*(6*$G23739*$F23739+2*$H23739)</f>
        <v>0</v>
      </c>
      <c r="O23739" s="5">
        <f>$K23739+'2.Time_constants_correction'!$J$11*(3*$G23739*$E23739+2*$H23739*$F23739+$I23739)+'2.Time_constants_correction'!$J$13*(6*$G23739*$F23739+2*$H23739)+'2.Time_constants_correction'!$J$15*(6*$G23739)</f>
        <v>0</v>
      </c>
    </row>
    <row r="23740" spans="1:15" x14ac:dyDescent="0.4">
      <c r="A23740" s="5">
        <f>'2.Time_constants_correction'!B23744</f>
        <v>395.46666666666664</v>
      </c>
      <c r="B23740" s="5">
        <f>'2.Time_constants_correction'!F23744</f>
        <v>0</v>
      </c>
      <c r="D23740" s="5">
        <f t="shared" si="3330"/>
        <v>61848568.168296278</v>
      </c>
      <c r="E23740" s="5">
        <f t="shared" si="3331"/>
        <v>156393.88444444441</v>
      </c>
      <c r="F23740" s="5">
        <f t="shared" si="3332"/>
        <v>395.46666666666664</v>
      </c>
      <c r="G23740" s="5">
        <f t="shared" si="3333"/>
        <v>0</v>
      </c>
      <c r="H23740" s="5">
        <f t="shared" si="3334"/>
        <v>0</v>
      </c>
      <c r="I23740" s="5">
        <f t="shared" si="3335"/>
        <v>0</v>
      </c>
      <c r="J23740" s="5">
        <f t="shared" si="3336"/>
        <v>0</v>
      </c>
      <c r="K23740" s="5">
        <f t="shared" si="3337"/>
        <v>0</v>
      </c>
      <c r="L23740" s="5">
        <f t="shared" si="3338"/>
        <v>395.46666666666664</v>
      </c>
      <c r="M23740" s="5">
        <f>$K23740+'2.Time_constants_correction'!$H$11*(3*$G23740*$E23740+2*$H23740*$F23740+$I23740)</f>
        <v>0</v>
      </c>
      <c r="N23740" s="38">
        <f>$K23740+'2.Time_constants_correction'!$I$11*(3*$G23740*$E23740+2*$H23740*$F23740+$I23740)+'2.Time_constants_correction'!$I$13*(6*$G23740*$F23740+2*$H23740)</f>
        <v>0</v>
      </c>
      <c r="O23740" s="5">
        <f>$K23740+'2.Time_constants_correction'!$J$11*(3*$G23740*$E23740+2*$H23740*$F23740+$I23740)+'2.Time_constants_correction'!$J$13*(6*$G23740*$F23740+2*$H23740)+'2.Time_constants_correction'!$J$15*(6*$G23740)</f>
        <v>0</v>
      </c>
    </row>
    <row r="23741" spans="1:15" x14ac:dyDescent="0.4">
      <c r="A23741" s="5">
        <f>'2.Time_constants_correction'!B23745</f>
        <v>395.48333333333335</v>
      </c>
      <c r="B23741" s="5">
        <f>'2.Time_constants_correction'!F23745</f>
        <v>0</v>
      </c>
      <c r="D23741" s="5">
        <f t="shared" si="3330"/>
        <v>61856388.192078717</v>
      </c>
      <c r="E23741" s="5">
        <f t="shared" si="3331"/>
        <v>156407.06694444446</v>
      </c>
      <c r="F23741" s="5">
        <f t="shared" si="3332"/>
        <v>395.48333333333335</v>
      </c>
      <c r="G23741" s="5">
        <f t="shared" si="3333"/>
        <v>0</v>
      </c>
      <c r="H23741" s="5">
        <f t="shared" si="3334"/>
        <v>0</v>
      </c>
      <c r="I23741" s="5">
        <f t="shared" si="3335"/>
        <v>0</v>
      </c>
      <c r="J23741" s="5">
        <f t="shared" si="3336"/>
        <v>0</v>
      </c>
      <c r="K23741" s="5">
        <f t="shared" si="3337"/>
        <v>0</v>
      </c>
      <c r="L23741" s="5">
        <f t="shared" si="3338"/>
        <v>395.48333333333335</v>
      </c>
      <c r="M23741" s="5">
        <f>$K23741+'2.Time_constants_correction'!$H$11*(3*$G23741*$E23741+2*$H23741*$F23741+$I23741)</f>
        <v>0</v>
      </c>
      <c r="N23741" s="38">
        <f>$K23741+'2.Time_constants_correction'!$I$11*(3*$G23741*$E23741+2*$H23741*$F23741+$I23741)+'2.Time_constants_correction'!$I$13*(6*$G23741*$F23741+2*$H23741)</f>
        <v>0</v>
      </c>
      <c r="O23741" s="5">
        <f>$K23741+'2.Time_constants_correction'!$J$11*(3*$G23741*$E23741+2*$H23741*$F23741+$I23741)+'2.Time_constants_correction'!$J$13*(6*$G23741*$F23741+2*$H23741)+'2.Time_constants_correction'!$J$15*(6*$G23741)</f>
        <v>0</v>
      </c>
    </row>
    <row r="23742" spans="1:15" x14ac:dyDescent="0.4">
      <c r="A23742" s="5">
        <f>'2.Time_constants_correction'!B23746</f>
        <v>395.5</v>
      </c>
      <c r="B23742" s="5">
        <f>'2.Time_constants_correction'!F23746</f>
        <v>0</v>
      </c>
      <c r="D23742" s="5">
        <f t="shared" si="3330"/>
        <v>61864208.875</v>
      </c>
      <c r="E23742" s="5">
        <f t="shared" si="3331"/>
        <v>156420.25</v>
      </c>
      <c r="F23742" s="5">
        <f t="shared" si="3332"/>
        <v>395.5</v>
      </c>
      <c r="G23742" s="5">
        <f t="shared" si="3333"/>
        <v>0</v>
      </c>
      <c r="H23742" s="5">
        <f t="shared" si="3334"/>
        <v>0</v>
      </c>
      <c r="I23742" s="5">
        <f t="shared" si="3335"/>
        <v>0</v>
      </c>
      <c r="J23742" s="5">
        <f t="shared" si="3336"/>
        <v>0</v>
      </c>
      <c r="K23742" s="5">
        <f t="shared" si="3337"/>
        <v>0</v>
      </c>
      <c r="L23742" s="5">
        <f t="shared" si="3338"/>
        <v>395.5</v>
      </c>
      <c r="M23742" s="5">
        <f>$K23742+'2.Time_constants_correction'!$H$11*(3*$G23742*$E23742+2*$H23742*$F23742+$I23742)</f>
        <v>0</v>
      </c>
      <c r="N23742" s="38">
        <f>$K23742+'2.Time_constants_correction'!$I$11*(3*$G23742*$E23742+2*$H23742*$F23742+$I23742)+'2.Time_constants_correction'!$I$13*(6*$G23742*$F23742+2*$H23742)</f>
        <v>0</v>
      </c>
      <c r="O23742" s="5">
        <f>$K23742+'2.Time_constants_correction'!$J$11*(3*$G23742*$E23742+2*$H23742*$F23742+$I23742)+'2.Time_constants_correction'!$J$13*(6*$G23742*$F23742+2*$H23742)+'2.Time_constants_correction'!$J$15*(6*$G23742)</f>
        <v>0</v>
      </c>
    </row>
    <row r="23743" spans="1:15" x14ac:dyDescent="0.4">
      <c r="A23743" s="5">
        <f>'2.Time_constants_correction'!B23747</f>
        <v>395.51666666666665</v>
      </c>
      <c r="B23743" s="5">
        <f>'2.Time_constants_correction'!F23747</f>
        <v>0</v>
      </c>
      <c r="D23743" s="5">
        <f t="shared" si="3330"/>
        <v>61872030.217087954</v>
      </c>
      <c r="E23743" s="5">
        <f t="shared" si="3331"/>
        <v>156433.4336111111</v>
      </c>
      <c r="F23743" s="5">
        <f t="shared" si="3332"/>
        <v>395.51666666666665</v>
      </c>
      <c r="G23743" s="5">
        <f t="shared" si="3333"/>
        <v>0</v>
      </c>
      <c r="H23743" s="5">
        <f t="shared" si="3334"/>
        <v>0</v>
      </c>
      <c r="I23743" s="5">
        <f t="shared" si="3335"/>
        <v>0</v>
      </c>
      <c r="J23743" s="5">
        <f t="shared" si="3336"/>
        <v>0</v>
      </c>
      <c r="K23743" s="5">
        <f t="shared" si="3337"/>
        <v>0</v>
      </c>
      <c r="L23743" s="5">
        <f t="shared" si="3338"/>
        <v>395.51666666666665</v>
      </c>
      <c r="M23743" s="5">
        <f>$K23743+'2.Time_constants_correction'!$H$11*(3*$G23743*$E23743+2*$H23743*$F23743+$I23743)</f>
        <v>0</v>
      </c>
      <c r="N23743" s="38">
        <f>$K23743+'2.Time_constants_correction'!$I$11*(3*$G23743*$E23743+2*$H23743*$F23743+$I23743)+'2.Time_constants_correction'!$I$13*(6*$G23743*$F23743+2*$H23743)</f>
        <v>0</v>
      </c>
      <c r="O23743" s="5">
        <f>$K23743+'2.Time_constants_correction'!$J$11*(3*$G23743*$E23743+2*$H23743*$F23743+$I23743)+'2.Time_constants_correction'!$J$13*(6*$G23743*$F23743+2*$H23743)+'2.Time_constants_correction'!$J$15*(6*$G23743)</f>
        <v>0</v>
      </c>
    </row>
    <row r="23744" spans="1:15" x14ac:dyDescent="0.4">
      <c r="A23744" s="5">
        <f>'2.Time_constants_correction'!B23748</f>
        <v>395.53333333333336</v>
      </c>
      <c r="B23744" s="5">
        <f>'2.Time_constants_correction'!F23748</f>
        <v>0</v>
      </c>
      <c r="D23744" s="5">
        <f t="shared" si="3330"/>
        <v>61879852.218370385</v>
      </c>
      <c r="E23744" s="5">
        <f t="shared" si="3331"/>
        <v>156446.61777777781</v>
      </c>
      <c r="F23744" s="5">
        <f t="shared" si="3332"/>
        <v>395.53333333333336</v>
      </c>
      <c r="G23744" s="5">
        <f t="shared" si="3333"/>
        <v>0</v>
      </c>
      <c r="H23744" s="5">
        <f t="shared" si="3334"/>
        <v>0</v>
      </c>
      <c r="I23744" s="5">
        <f t="shared" si="3335"/>
        <v>0</v>
      </c>
      <c r="J23744" s="5">
        <f t="shared" si="3336"/>
        <v>0</v>
      </c>
      <c r="K23744" s="5">
        <f t="shared" si="3337"/>
        <v>0</v>
      </c>
      <c r="L23744" s="5">
        <f t="shared" si="3338"/>
        <v>395.53333333333336</v>
      </c>
      <c r="M23744" s="5">
        <f>$K23744+'2.Time_constants_correction'!$H$11*(3*$G23744*$E23744+2*$H23744*$F23744+$I23744)</f>
        <v>0</v>
      </c>
      <c r="N23744" s="38">
        <f>$K23744+'2.Time_constants_correction'!$I$11*(3*$G23744*$E23744+2*$H23744*$F23744+$I23744)+'2.Time_constants_correction'!$I$13*(6*$G23744*$F23744+2*$H23744)</f>
        <v>0</v>
      </c>
      <c r="O23744" s="5">
        <f>$K23744+'2.Time_constants_correction'!$J$11*(3*$G23744*$E23744+2*$H23744*$F23744+$I23744)+'2.Time_constants_correction'!$J$13*(6*$G23744*$F23744+2*$H23744)+'2.Time_constants_correction'!$J$15*(6*$G23744)</f>
        <v>0</v>
      </c>
    </row>
    <row r="23745" spans="1:15" x14ac:dyDescent="0.4">
      <c r="A23745" s="5">
        <f>'2.Time_constants_correction'!B23749</f>
        <v>395.55</v>
      </c>
      <c r="B23745" s="5">
        <f>'2.Time_constants_correction'!F23749</f>
        <v>0</v>
      </c>
      <c r="D23745" s="5">
        <f t="shared" si="3330"/>
        <v>61887674.87887501</v>
      </c>
      <c r="E23745" s="5">
        <f t="shared" si="3331"/>
        <v>156459.80250000002</v>
      </c>
      <c r="F23745" s="5">
        <f t="shared" si="3332"/>
        <v>395.55</v>
      </c>
      <c r="G23745" s="5">
        <f t="shared" si="3333"/>
        <v>0</v>
      </c>
      <c r="H23745" s="5">
        <f t="shared" si="3334"/>
        <v>0</v>
      </c>
      <c r="I23745" s="5">
        <f t="shared" si="3335"/>
        <v>0</v>
      </c>
      <c r="J23745" s="5">
        <f t="shared" si="3336"/>
        <v>0</v>
      </c>
      <c r="K23745" s="5">
        <f t="shared" si="3337"/>
        <v>0</v>
      </c>
      <c r="L23745" s="5">
        <f t="shared" si="3338"/>
        <v>395.55</v>
      </c>
      <c r="M23745" s="5">
        <f>$K23745+'2.Time_constants_correction'!$H$11*(3*$G23745*$E23745+2*$H23745*$F23745+$I23745)</f>
        <v>0</v>
      </c>
      <c r="N23745" s="38">
        <f>$K23745+'2.Time_constants_correction'!$I$11*(3*$G23745*$E23745+2*$H23745*$F23745+$I23745)+'2.Time_constants_correction'!$I$13*(6*$G23745*$F23745+2*$H23745)</f>
        <v>0</v>
      </c>
      <c r="O23745" s="5">
        <f>$K23745+'2.Time_constants_correction'!$J$11*(3*$G23745*$E23745+2*$H23745*$F23745+$I23745)+'2.Time_constants_correction'!$J$13*(6*$G23745*$F23745+2*$H23745)+'2.Time_constants_correction'!$J$15*(6*$G23745)</f>
        <v>0</v>
      </c>
    </row>
    <row r="23746" spans="1:15" x14ac:dyDescent="0.4">
      <c r="A23746" s="5">
        <f>'2.Time_constants_correction'!B23750</f>
        <v>395.56666666666666</v>
      </c>
      <c r="B23746" s="5">
        <f>'2.Time_constants_correction'!F23750</f>
        <v>0</v>
      </c>
      <c r="D23746" s="5">
        <f t="shared" si="3330"/>
        <v>61895498.198629625</v>
      </c>
      <c r="E23746" s="5">
        <f t="shared" si="3331"/>
        <v>156472.98777777777</v>
      </c>
      <c r="F23746" s="5">
        <f t="shared" si="3332"/>
        <v>395.56666666666666</v>
      </c>
      <c r="G23746" s="5">
        <f t="shared" si="3333"/>
        <v>0</v>
      </c>
      <c r="H23746" s="5">
        <f t="shared" si="3334"/>
        <v>0</v>
      </c>
      <c r="I23746" s="5">
        <f t="shared" si="3335"/>
        <v>0</v>
      </c>
      <c r="J23746" s="5">
        <f t="shared" si="3336"/>
        <v>0</v>
      </c>
      <c r="K23746" s="5">
        <f t="shared" si="3337"/>
        <v>0</v>
      </c>
      <c r="L23746" s="5">
        <f t="shared" si="3338"/>
        <v>395.56666666666666</v>
      </c>
      <c r="M23746" s="5">
        <f>$K23746+'2.Time_constants_correction'!$H$11*(3*$G23746*$E23746+2*$H23746*$F23746+$I23746)</f>
        <v>0</v>
      </c>
      <c r="N23746" s="38">
        <f>$K23746+'2.Time_constants_correction'!$I$11*(3*$G23746*$E23746+2*$H23746*$F23746+$I23746)+'2.Time_constants_correction'!$I$13*(6*$G23746*$F23746+2*$H23746)</f>
        <v>0</v>
      </c>
      <c r="O23746" s="5">
        <f>$K23746+'2.Time_constants_correction'!$J$11*(3*$G23746*$E23746+2*$H23746*$F23746+$I23746)+'2.Time_constants_correction'!$J$13*(6*$G23746*$F23746+2*$H23746)+'2.Time_constants_correction'!$J$15*(6*$G23746)</f>
        <v>0</v>
      </c>
    </row>
    <row r="23747" spans="1:15" x14ac:dyDescent="0.4">
      <c r="A23747" s="5">
        <f>'2.Time_constants_correction'!B23751</f>
        <v>395.58333333333331</v>
      </c>
      <c r="B23747" s="5">
        <f>'2.Time_constants_correction'!F23751</f>
        <v>0</v>
      </c>
      <c r="D23747" s="5">
        <f t="shared" si="3330"/>
        <v>61903322.17766203</v>
      </c>
      <c r="E23747" s="5">
        <f t="shared" si="3331"/>
        <v>156486.17361111109</v>
      </c>
      <c r="F23747" s="5">
        <f t="shared" si="3332"/>
        <v>395.58333333333331</v>
      </c>
      <c r="G23747" s="5">
        <f t="shared" si="3333"/>
        <v>0</v>
      </c>
      <c r="H23747" s="5">
        <f t="shared" si="3334"/>
        <v>0</v>
      </c>
      <c r="I23747" s="5">
        <f t="shared" si="3335"/>
        <v>0</v>
      </c>
      <c r="J23747" s="5">
        <f t="shared" si="3336"/>
        <v>0</v>
      </c>
      <c r="K23747" s="5">
        <f t="shared" si="3337"/>
        <v>0</v>
      </c>
      <c r="L23747" s="5">
        <f t="shared" si="3338"/>
        <v>395.58333333333331</v>
      </c>
      <c r="M23747" s="5">
        <f>$K23747+'2.Time_constants_correction'!$H$11*(3*$G23747*$E23747+2*$H23747*$F23747+$I23747)</f>
        <v>0</v>
      </c>
      <c r="N23747" s="38">
        <f>$K23747+'2.Time_constants_correction'!$I$11*(3*$G23747*$E23747+2*$H23747*$F23747+$I23747)+'2.Time_constants_correction'!$I$13*(6*$G23747*$F23747+2*$H23747)</f>
        <v>0</v>
      </c>
      <c r="O23747" s="5">
        <f>$K23747+'2.Time_constants_correction'!$J$11*(3*$G23747*$E23747+2*$H23747*$F23747+$I23747)+'2.Time_constants_correction'!$J$13*(6*$G23747*$F23747+2*$H23747)+'2.Time_constants_correction'!$J$15*(6*$G23747)</f>
        <v>0</v>
      </c>
    </row>
    <row r="23748" spans="1:15" x14ac:dyDescent="0.4">
      <c r="A23748" s="5">
        <f>'2.Time_constants_correction'!B23752</f>
        <v>395.6</v>
      </c>
      <c r="B23748" s="5">
        <f>'2.Time_constants_correction'!F23752</f>
        <v>0</v>
      </c>
      <c r="D23748" s="5">
        <f t="shared" si="3330"/>
        <v>61911146.816000007</v>
      </c>
      <c r="E23748" s="5">
        <f t="shared" si="3331"/>
        <v>156499.36000000002</v>
      </c>
      <c r="F23748" s="5">
        <f t="shared" si="3332"/>
        <v>395.6</v>
      </c>
      <c r="G23748" s="5">
        <f t="shared" si="3333"/>
        <v>0</v>
      </c>
      <c r="H23748" s="5">
        <f t="shared" si="3334"/>
        <v>0</v>
      </c>
      <c r="I23748" s="5">
        <f t="shared" si="3335"/>
        <v>0</v>
      </c>
      <c r="J23748" s="5">
        <f t="shared" si="3336"/>
        <v>0</v>
      </c>
      <c r="K23748" s="5">
        <f t="shared" si="3337"/>
        <v>0</v>
      </c>
      <c r="L23748" s="5">
        <f t="shared" si="3338"/>
        <v>395.6</v>
      </c>
      <c r="M23748" s="5">
        <f>$K23748+'2.Time_constants_correction'!$H$11*(3*$G23748*$E23748+2*$H23748*$F23748+$I23748)</f>
        <v>0</v>
      </c>
      <c r="N23748" s="38">
        <f>$K23748+'2.Time_constants_correction'!$I$11*(3*$G23748*$E23748+2*$H23748*$F23748+$I23748)+'2.Time_constants_correction'!$I$13*(6*$G23748*$F23748+2*$H23748)</f>
        <v>0</v>
      </c>
      <c r="O23748" s="5">
        <f>$K23748+'2.Time_constants_correction'!$J$11*(3*$G23748*$E23748+2*$H23748*$F23748+$I23748)+'2.Time_constants_correction'!$J$13*(6*$G23748*$F23748+2*$H23748)+'2.Time_constants_correction'!$J$15*(6*$G23748)</f>
        <v>0</v>
      </c>
    </row>
    <row r="23749" spans="1:15" x14ac:dyDescent="0.4">
      <c r="A23749" s="5">
        <f>'2.Time_constants_correction'!B23753</f>
        <v>395.61666666666667</v>
      </c>
      <c r="B23749" s="5">
        <f>'2.Time_constants_correction'!F23753</f>
        <v>0</v>
      </c>
      <c r="D23749" s="5">
        <f t="shared" si="3330"/>
        <v>61918972.113671295</v>
      </c>
      <c r="E23749" s="5">
        <f t="shared" si="3331"/>
        <v>156512.54694444445</v>
      </c>
      <c r="F23749" s="5">
        <f t="shared" si="3332"/>
        <v>395.61666666666667</v>
      </c>
      <c r="G23749" s="5">
        <f t="shared" si="3333"/>
        <v>0</v>
      </c>
      <c r="H23749" s="5">
        <f t="shared" si="3334"/>
        <v>0</v>
      </c>
      <c r="I23749" s="5">
        <f t="shared" si="3335"/>
        <v>0</v>
      </c>
      <c r="J23749" s="5">
        <f t="shared" si="3336"/>
        <v>0</v>
      </c>
      <c r="K23749" s="5">
        <f t="shared" si="3337"/>
        <v>0</v>
      </c>
      <c r="L23749" s="5">
        <f t="shared" si="3338"/>
        <v>395.61666666666667</v>
      </c>
      <c r="M23749" s="5">
        <f>$K23749+'2.Time_constants_correction'!$H$11*(3*$G23749*$E23749+2*$H23749*$F23749+$I23749)</f>
        <v>0</v>
      </c>
      <c r="N23749" s="38">
        <f>$K23749+'2.Time_constants_correction'!$I$11*(3*$G23749*$E23749+2*$H23749*$F23749+$I23749)+'2.Time_constants_correction'!$I$13*(6*$G23749*$F23749+2*$H23749)</f>
        <v>0</v>
      </c>
      <c r="O23749" s="5">
        <f>$K23749+'2.Time_constants_correction'!$J$11*(3*$G23749*$E23749+2*$H23749*$F23749+$I23749)+'2.Time_constants_correction'!$J$13*(6*$G23749*$F23749+2*$H23749)+'2.Time_constants_correction'!$J$15*(6*$G23749)</f>
        <v>0</v>
      </c>
    </row>
    <row r="23750" spans="1:15" x14ac:dyDescent="0.4">
      <c r="A23750" s="5">
        <f>'2.Time_constants_correction'!B23754</f>
        <v>395.63333333333333</v>
      </c>
      <c r="B23750" s="5">
        <f>'2.Time_constants_correction'!F23754</f>
        <v>0</v>
      </c>
      <c r="D23750" s="5">
        <f t="shared" si="3330"/>
        <v>61926798.0707037</v>
      </c>
      <c r="E23750" s="5">
        <f t="shared" si="3331"/>
        <v>156525.73444444445</v>
      </c>
      <c r="F23750" s="5">
        <f t="shared" si="3332"/>
        <v>395.63333333333333</v>
      </c>
      <c r="G23750" s="5">
        <f t="shared" si="3333"/>
        <v>0</v>
      </c>
      <c r="H23750" s="5">
        <f t="shared" si="3334"/>
        <v>0</v>
      </c>
      <c r="I23750" s="5">
        <f t="shared" si="3335"/>
        <v>0</v>
      </c>
      <c r="J23750" s="5">
        <f t="shared" si="3336"/>
        <v>0</v>
      </c>
      <c r="K23750" s="5">
        <f t="shared" si="3337"/>
        <v>0</v>
      </c>
      <c r="L23750" s="5">
        <f t="shared" si="3338"/>
        <v>395.63333333333333</v>
      </c>
      <c r="M23750" s="5">
        <f>$K23750+'2.Time_constants_correction'!$H$11*(3*$G23750*$E23750+2*$H23750*$F23750+$I23750)</f>
        <v>0</v>
      </c>
      <c r="N23750" s="38">
        <f>$K23750+'2.Time_constants_correction'!$I$11*(3*$G23750*$E23750+2*$H23750*$F23750+$I23750)+'2.Time_constants_correction'!$I$13*(6*$G23750*$F23750+2*$H23750)</f>
        <v>0</v>
      </c>
      <c r="O23750" s="5">
        <f>$K23750+'2.Time_constants_correction'!$J$11*(3*$G23750*$E23750+2*$H23750*$F23750+$I23750)+'2.Time_constants_correction'!$J$13*(6*$G23750*$F23750+2*$H23750)+'2.Time_constants_correction'!$J$15*(6*$G23750)</f>
        <v>0</v>
      </c>
    </row>
    <row r="23751" spans="1:15" x14ac:dyDescent="0.4">
      <c r="A23751" s="5">
        <f>'2.Time_constants_correction'!B23755</f>
        <v>395.65</v>
      </c>
      <c r="B23751" s="5">
        <f>'2.Time_constants_correction'!F23755</f>
        <v>0</v>
      </c>
      <c r="D23751" s="5">
        <f t="shared" si="3330"/>
        <v>61934624.68712499</v>
      </c>
      <c r="E23751" s="5">
        <f t="shared" si="3331"/>
        <v>156538.92249999999</v>
      </c>
      <c r="F23751" s="5">
        <f t="shared" si="3332"/>
        <v>395.65</v>
      </c>
      <c r="G23751" s="5">
        <f t="shared" si="3333"/>
        <v>0</v>
      </c>
      <c r="H23751" s="5">
        <f t="shared" si="3334"/>
        <v>0</v>
      </c>
      <c r="I23751" s="5">
        <f t="shared" si="3335"/>
        <v>0</v>
      </c>
      <c r="J23751" s="5">
        <f t="shared" si="3336"/>
        <v>0</v>
      </c>
      <c r="K23751" s="5">
        <f t="shared" si="3337"/>
        <v>0</v>
      </c>
      <c r="L23751" s="5">
        <f t="shared" si="3338"/>
        <v>395.65</v>
      </c>
      <c r="M23751" s="5">
        <f>$K23751+'2.Time_constants_correction'!$H$11*(3*$G23751*$E23751+2*$H23751*$F23751+$I23751)</f>
        <v>0</v>
      </c>
      <c r="N23751" s="38">
        <f>$K23751+'2.Time_constants_correction'!$I$11*(3*$G23751*$E23751+2*$H23751*$F23751+$I23751)+'2.Time_constants_correction'!$I$13*(6*$G23751*$F23751+2*$H23751)</f>
        <v>0</v>
      </c>
      <c r="O23751" s="5">
        <f>$K23751+'2.Time_constants_correction'!$J$11*(3*$G23751*$E23751+2*$H23751*$F23751+$I23751)+'2.Time_constants_correction'!$J$13*(6*$G23751*$F23751+2*$H23751)+'2.Time_constants_correction'!$J$15*(6*$G23751)</f>
        <v>0</v>
      </c>
    </row>
    <row r="23752" spans="1:15" x14ac:dyDescent="0.4">
      <c r="A23752" s="5">
        <f>'2.Time_constants_correction'!B23756</f>
        <v>395.66666666666669</v>
      </c>
      <c r="B23752" s="5">
        <f>'2.Time_constants_correction'!F23756</f>
        <v>0</v>
      </c>
      <c r="D23752" s="5">
        <f t="shared" si="3330"/>
        <v>61942451.96296297</v>
      </c>
      <c r="E23752" s="5">
        <f t="shared" si="3331"/>
        <v>156552.11111111112</v>
      </c>
      <c r="F23752" s="5">
        <f t="shared" si="3332"/>
        <v>395.66666666666669</v>
      </c>
      <c r="G23752" s="5">
        <f t="shared" si="3333"/>
        <v>0</v>
      </c>
      <c r="H23752" s="5">
        <f t="shared" si="3334"/>
        <v>0</v>
      </c>
      <c r="I23752" s="5">
        <f t="shared" si="3335"/>
        <v>0</v>
      </c>
      <c r="J23752" s="5">
        <f t="shared" si="3336"/>
        <v>0</v>
      </c>
      <c r="K23752" s="5">
        <f t="shared" si="3337"/>
        <v>0</v>
      </c>
      <c r="L23752" s="5">
        <f t="shared" si="3338"/>
        <v>395.66666666666669</v>
      </c>
      <c r="M23752" s="5">
        <f>$K23752+'2.Time_constants_correction'!$H$11*(3*$G23752*$E23752+2*$H23752*$F23752+$I23752)</f>
        <v>0</v>
      </c>
      <c r="N23752" s="38">
        <f>$K23752+'2.Time_constants_correction'!$I$11*(3*$G23752*$E23752+2*$H23752*$F23752+$I23752)+'2.Time_constants_correction'!$I$13*(6*$G23752*$F23752+2*$H23752)</f>
        <v>0</v>
      </c>
      <c r="O23752" s="5">
        <f>$K23752+'2.Time_constants_correction'!$J$11*(3*$G23752*$E23752+2*$H23752*$F23752+$I23752)+'2.Time_constants_correction'!$J$13*(6*$G23752*$F23752+2*$H23752)+'2.Time_constants_correction'!$J$15*(6*$G23752)</f>
        <v>0</v>
      </c>
    </row>
    <row r="23753" spans="1:15" x14ac:dyDescent="0.4">
      <c r="A23753" s="5">
        <f>'2.Time_constants_correction'!B23757</f>
        <v>395.68333333333334</v>
      </c>
      <c r="B23753" s="5">
        <f>'2.Time_constants_correction'!F23757</f>
        <v>0</v>
      </c>
      <c r="D23753" s="5">
        <f t="shared" si="3330"/>
        <v>61950279.898245372</v>
      </c>
      <c r="E23753" s="5">
        <f t="shared" si="3331"/>
        <v>156565.30027777777</v>
      </c>
      <c r="F23753" s="5">
        <f t="shared" si="3332"/>
        <v>395.68333333333334</v>
      </c>
      <c r="G23753" s="5">
        <f t="shared" si="3333"/>
        <v>0</v>
      </c>
      <c r="H23753" s="5">
        <f t="shared" si="3334"/>
        <v>0</v>
      </c>
      <c r="I23753" s="5">
        <f t="shared" si="3335"/>
        <v>0</v>
      </c>
      <c r="J23753" s="5">
        <f t="shared" si="3336"/>
        <v>0</v>
      </c>
      <c r="K23753" s="5">
        <f t="shared" si="3337"/>
        <v>0</v>
      </c>
      <c r="L23753" s="5">
        <f t="shared" si="3338"/>
        <v>395.68333333333334</v>
      </c>
      <c r="M23753" s="5">
        <f>$K23753+'2.Time_constants_correction'!$H$11*(3*$G23753*$E23753+2*$H23753*$F23753+$I23753)</f>
        <v>0</v>
      </c>
      <c r="N23753" s="38">
        <f>$K23753+'2.Time_constants_correction'!$I$11*(3*$G23753*$E23753+2*$H23753*$F23753+$I23753)+'2.Time_constants_correction'!$I$13*(6*$G23753*$F23753+2*$H23753)</f>
        <v>0</v>
      </c>
      <c r="O23753" s="5">
        <f>$K23753+'2.Time_constants_correction'!$J$11*(3*$G23753*$E23753+2*$H23753*$F23753+$I23753)+'2.Time_constants_correction'!$J$13*(6*$G23753*$F23753+2*$H23753)+'2.Time_constants_correction'!$J$15*(6*$G23753)</f>
        <v>0</v>
      </c>
    </row>
    <row r="23754" spans="1:15" x14ac:dyDescent="0.4">
      <c r="A23754" s="5">
        <f>'2.Time_constants_correction'!B23758</f>
        <v>395.7</v>
      </c>
      <c r="B23754" s="5">
        <f>'2.Time_constants_correction'!F23758</f>
        <v>0</v>
      </c>
      <c r="D23754" s="5">
        <f t="shared" si="3330"/>
        <v>61958108.492999993</v>
      </c>
      <c r="E23754" s="5">
        <f t="shared" si="3331"/>
        <v>156578.49</v>
      </c>
      <c r="F23754" s="5">
        <f t="shared" si="3332"/>
        <v>395.7</v>
      </c>
      <c r="G23754" s="5">
        <f t="shared" si="3333"/>
        <v>0</v>
      </c>
      <c r="H23754" s="5">
        <f t="shared" si="3334"/>
        <v>0</v>
      </c>
      <c r="I23754" s="5">
        <f t="shared" si="3335"/>
        <v>0</v>
      </c>
      <c r="J23754" s="5">
        <f t="shared" si="3336"/>
        <v>0</v>
      </c>
      <c r="K23754" s="5">
        <f t="shared" si="3337"/>
        <v>0</v>
      </c>
      <c r="L23754" s="5">
        <f t="shared" si="3338"/>
        <v>395.7</v>
      </c>
      <c r="M23754" s="5">
        <f>$K23754+'2.Time_constants_correction'!$H$11*(3*$G23754*$E23754+2*$H23754*$F23754+$I23754)</f>
        <v>0</v>
      </c>
      <c r="N23754" s="38">
        <f>$K23754+'2.Time_constants_correction'!$I$11*(3*$G23754*$E23754+2*$H23754*$F23754+$I23754)+'2.Time_constants_correction'!$I$13*(6*$G23754*$F23754+2*$H23754)</f>
        <v>0</v>
      </c>
      <c r="O23754" s="5">
        <f>$K23754+'2.Time_constants_correction'!$J$11*(3*$G23754*$E23754+2*$H23754*$F23754+$I23754)+'2.Time_constants_correction'!$J$13*(6*$G23754*$F23754+2*$H23754)+'2.Time_constants_correction'!$J$15*(6*$G23754)</f>
        <v>0</v>
      </c>
    </row>
    <row r="23755" spans="1:15" x14ac:dyDescent="0.4">
      <c r="A23755" s="5">
        <f>'2.Time_constants_correction'!B23759</f>
        <v>395.71666666666664</v>
      </c>
      <c r="B23755" s="5">
        <f>'2.Time_constants_correction'!F23759</f>
        <v>0</v>
      </c>
      <c r="D23755" s="5">
        <f t="shared" si="3330"/>
        <v>61965937.747254618</v>
      </c>
      <c r="E23755" s="5">
        <f t="shared" si="3331"/>
        <v>156591.68027777775</v>
      </c>
      <c r="F23755" s="5">
        <f t="shared" si="3332"/>
        <v>395.71666666666664</v>
      </c>
      <c r="G23755" s="5">
        <f t="shared" si="3333"/>
        <v>0</v>
      </c>
      <c r="H23755" s="5">
        <f t="shared" si="3334"/>
        <v>0</v>
      </c>
      <c r="I23755" s="5">
        <f t="shared" si="3335"/>
        <v>0</v>
      </c>
      <c r="J23755" s="5">
        <f t="shared" si="3336"/>
        <v>0</v>
      </c>
      <c r="K23755" s="5">
        <f t="shared" si="3337"/>
        <v>0</v>
      </c>
      <c r="L23755" s="5">
        <f t="shared" si="3338"/>
        <v>395.71666666666664</v>
      </c>
      <c r="M23755" s="5">
        <f>$K23755+'2.Time_constants_correction'!$H$11*(3*$G23755*$E23755+2*$H23755*$F23755+$I23755)</f>
        <v>0</v>
      </c>
      <c r="N23755" s="38">
        <f>$K23755+'2.Time_constants_correction'!$I$11*(3*$G23755*$E23755+2*$H23755*$F23755+$I23755)+'2.Time_constants_correction'!$I$13*(6*$G23755*$F23755+2*$H23755)</f>
        <v>0</v>
      </c>
      <c r="O23755" s="5">
        <f>$K23755+'2.Time_constants_correction'!$J$11*(3*$G23755*$E23755+2*$H23755*$F23755+$I23755)+'2.Time_constants_correction'!$J$13*(6*$G23755*$F23755+2*$H23755)+'2.Time_constants_correction'!$J$15*(6*$G23755)</f>
        <v>0</v>
      </c>
    </row>
    <row r="23756" spans="1:15" x14ac:dyDescent="0.4">
      <c r="A23756" s="5">
        <f>'2.Time_constants_correction'!B23760</f>
        <v>395.73333333333335</v>
      </c>
      <c r="B23756" s="5">
        <f>'2.Time_constants_correction'!F23760</f>
        <v>0</v>
      </c>
      <c r="D23756" s="5">
        <f t="shared" ref="D23756:D23819" si="3339">A23756^3</f>
        <v>61973767.66103705</v>
      </c>
      <c r="E23756" s="5">
        <f t="shared" ref="E23756:E23819" si="3340">A23756^2</f>
        <v>156604.87111111113</v>
      </c>
      <c r="F23756" s="5">
        <f t="shared" ref="F23756:F23819" si="3341">A23756</f>
        <v>395.73333333333335</v>
      </c>
      <c r="G23756" s="5">
        <f t="shared" si="3333"/>
        <v>0</v>
      </c>
      <c r="H23756" s="5">
        <f t="shared" si="3334"/>
        <v>0</v>
      </c>
      <c r="I23756" s="5">
        <f t="shared" si="3335"/>
        <v>0</v>
      </c>
      <c r="J23756" s="5">
        <f t="shared" si="3336"/>
        <v>0</v>
      </c>
      <c r="K23756" s="5">
        <f t="shared" si="3337"/>
        <v>0</v>
      </c>
      <c r="L23756" s="5">
        <f t="shared" si="3338"/>
        <v>395.73333333333335</v>
      </c>
      <c r="M23756" s="5">
        <f>$K23756+'2.Time_constants_correction'!$H$11*(3*$G23756*$E23756+2*$H23756*$F23756+$I23756)</f>
        <v>0</v>
      </c>
      <c r="N23756" s="38">
        <f>$K23756+'2.Time_constants_correction'!$I$11*(3*$G23756*$E23756+2*$H23756*$F23756+$I23756)+'2.Time_constants_correction'!$I$13*(6*$G23756*$F23756+2*$H23756)</f>
        <v>0</v>
      </c>
      <c r="O23756" s="5">
        <f>$K23756+'2.Time_constants_correction'!$J$11*(3*$G23756*$E23756+2*$H23756*$F23756+$I23756)+'2.Time_constants_correction'!$J$13*(6*$G23756*$F23756+2*$H23756)+'2.Time_constants_correction'!$J$15*(6*$G23756)</f>
        <v>0</v>
      </c>
    </row>
    <row r="23757" spans="1:15" x14ac:dyDescent="0.4">
      <c r="A23757" s="5">
        <f>'2.Time_constants_correction'!B23761</f>
        <v>395.75</v>
      </c>
      <c r="B23757" s="5">
        <f>'2.Time_constants_correction'!F23761</f>
        <v>0</v>
      </c>
      <c r="D23757" s="5">
        <f t="shared" si="3339"/>
        <v>61981598.234375</v>
      </c>
      <c r="E23757" s="5">
        <f t="shared" si="3340"/>
        <v>156618.0625</v>
      </c>
      <c r="F23757" s="5">
        <f t="shared" si="3341"/>
        <v>395.75</v>
      </c>
      <c r="G23757" s="5">
        <f t="shared" si="3333"/>
        <v>0</v>
      </c>
      <c r="H23757" s="5">
        <f t="shared" si="3334"/>
        <v>0</v>
      </c>
      <c r="I23757" s="5">
        <f t="shared" si="3335"/>
        <v>0</v>
      </c>
      <c r="J23757" s="5">
        <f t="shared" si="3336"/>
        <v>0</v>
      </c>
      <c r="K23757" s="5">
        <f t="shared" si="3337"/>
        <v>0</v>
      </c>
      <c r="L23757" s="5">
        <f t="shared" si="3338"/>
        <v>395.75</v>
      </c>
      <c r="M23757" s="5">
        <f>$K23757+'2.Time_constants_correction'!$H$11*(3*$G23757*$E23757+2*$H23757*$F23757+$I23757)</f>
        <v>0</v>
      </c>
      <c r="N23757" s="38">
        <f>$K23757+'2.Time_constants_correction'!$I$11*(3*$G23757*$E23757+2*$H23757*$F23757+$I23757)+'2.Time_constants_correction'!$I$13*(6*$G23757*$F23757+2*$H23757)</f>
        <v>0</v>
      </c>
      <c r="O23757" s="5">
        <f>$K23757+'2.Time_constants_correction'!$J$11*(3*$G23757*$E23757+2*$H23757*$F23757+$I23757)+'2.Time_constants_correction'!$J$13*(6*$G23757*$F23757+2*$H23757)+'2.Time_constants_correction'!$J$15*(6*$G23757)</f>
        <v>0</v>
      </c>
    </row>
    <row r="23758" spans="1:15" x14ac:dyDescent="0.4">
      <c r="A23758" s="5">
        <f>'2.Time_constants_correction'!B23762</f>
        <v>395.76666666666665</v>
      </c>
      <c r="B23758" s="5">
        <f>'2.Time_constants_correction'!F23762</f>
        <v>0</v>
      </c>
      <c r="D23758" s="5">
        <f t="shared" si="3339"/>
        <v>61989429.467296287</v>
      </c>
      <c r="E23758" s="5">
        <f t="shared" si="3340"/>
        <v>156631.25444444444</v>
      </c>
      <c r="F23758" s="5">
        <f t="shared" si="3341"/>
        <v>395.76666666666665</v>
      </c>
      <c r="G23758" s="5">
        <f t="shared" si="3333"/>
        <v>0</v>
      </c>
      <c r="H23758" s="5">
        <f t="shared" si="3334"/>
        <v>0</v>
      </c>
      <c r="I23758" s="5">
        <f t="shared" si="3335"/>
        <v>0</v>
      </c>
      <c r="J23758" s="5">
        <f t="shared" si="3336"/>
        <v>0</v>
      </c>
      <c r="K23758" s="5">
        <f t="shared" si="3337"/>
        <v>0</v>
      </c>
      <c r="L23758" s="5">
        <f t="shared" si="3338"/>
        <v>395.76666666666665</v>
      </c>
      <c r="M23758" s="5">
        <f>$K23758+'2.Time_constants_correction'!$H$11*(3*$G23758*$E23758+2*$H23758*$F23758+$I23758)</f>
        <v>0</v>
      </c>
      <c r="N23758" s="38">
        <f>$K23758+'2.Time_constants_correction'!$I$11*(3*$G23758*$E23758+2*$H23758*$F23758+$I23758)+'2.Time_constants_correction'!$I$13*(6*$G23758*$F23758+2*$H23758)</f>
        <v>0</v>
      </c>
      <c r="O23758" s="5">
        <f>$K23758+'2.Time_constants_correction'!$J$11*(3*$G23758*$E23758+2*$H23758*$F23758+$I23758)+'2.Time_constants_correction'!$J$13*(6*$G23758*$F23758+2*$H23758)+'2.Time_constants_correction'!$J$15*(6*$G23758)</f>
        <v>0</v>
      </c>
    </row>
    <row r="23759" spans="1:15" x14ac:dyDescent="0.4">
      <c r="A23759" s="5">
        <f>'2.Time_constants_correction'!B23763</f>
        <v>395.78333333333336</v>
      </c>
      <c r="B23759" s="5">
        <f>'2.Time_constants_correction'!F23763</f>
        <v>0</v>
      </c>
      <c r="D23759" s="5">
        <f t="shared" si="3339"/>
        <v>61997261.359828718</v>
      </c>
      <c r="E23759" s="5">
        <f t="shared" si="3340"/>
        <v>156644.44694444447</v>
      </c>
      <c r="F23759" s="5">
        <f t="shared" si="3341"/>
        <v>395.78333333333336</v>
      </c>
      <c r="G23759" s="5">
        <f t="shared" si="3333"/>
        <v>0</v>
      </c>
      <c r="H23759" s="5">
        <f t="shared" si="3334"/>
        <v>0</v>
      </c>
      <c r="I23759" s="5">
        <f t="shared" si="3335"/>
        <v>0</v>
      </c>
      <c r="J23759" s="5">
        <f t="shared" si="3336"/>
        <v>0</v>
      </c>
      <c r="K23759" s="5">
        <f t="shared" si="3337"/>
        <v>0</v>
      </c>
      <c r="L23759" s="5">
        <f t="shared" si="3338"/>
        <v>395.78333333333336</v>
      </c>
      <c r="M23759" s="5">
        <f>$K23759+'2.Time_constants_correction'!$H$11*(3*$G23759*$E23759+2*$H23759*$F23759+$I23759)</f>
        <v>0</v>
      </c>
      <c r="N23759" s="38">
        <f>$K23759+'2.Time_constants_correction'!$I$11*(3*$G23759*$E23759+2*$H23759*$F23759+$I23759)+'2.Time_constants_correction'!$I$13*(6*$G23759*$F23759+2*$H23759)</f>
        <v>0</v>
      </c>
      <c r="O23759" s="5">
        <f>$K23759+'2.Time_constants_correction'!$J$11*(3*$G23759*$E23759+2*$H23759*$F23759+$I23759)+'2.Time_constants_correction'!$J$13*(6*$G23759*$F23759+2*$H23759)+'2.Time_constants_correction'!$J$15*(6*$G23759)</f>
        <v>0</v>
      </c>
    </row>
    <row r="23760" spans="1:15" x14ac:dyDescent="0.4">
      <c r="A23760" s="5">
        <f>'2.Time_constants_correction'!B23764</f>
        <v>395.8</v>
      </c>
      <c r="B23760" s="5">
        <f>'2.Time_constants_correction'!F23764</f>
        <v>0</v>
      </c>
      <c r="D23760" s="5">
        <f t="shared" si="3339"/>
        <v>62005093.912000008</v>
      </c>
      <c r="E23760" s="5">
        <f t="shared" si="3340"/>
        <v>156657.64000000001</v>
      </c>
      <c r="F23760" s="5">
        <f t="shared" si="3341"/>
        <v>395.8</v>
      </c>
      <c r="G23760" s="5">
        <f t="shared" si="3333"/>
        <v>0</v>
      </c>
      <c r="H23760" s="5">
        <f t="shared" si="3334"/>
        <v>0</v>
      </c>
      <c r="I23760" s="5">
        <f t="shared" si="3335"/>
        <v>0</v>
      </c>
      <c r="J23760" s="5">
        <f t="shared" si="3336"/>
        <v>0</v>
      </c>
      <c r="K23760" s="5">
        <f t="shared" si="3337"/>
        <v>0</v>
      </c>
      <c r="L23760" s="5">
        <f t="shared" si="3338"/>
        <v>395.8</v>
      </c>
      <c r="M23760" s="5">
        <f>$K23760+'2.Time_constants_correction'!$H$11*(3*$G23760*$E23760+2*$H23760*$F23760+$I23760)</f>
        <v>0</v>
      </c>
      <c r="N23760" s="38">
        <f>$K23760+'2.Time_constants_correction'!$I$11*(3*$G23760*$E23760+2*$H23760*$F23760+$I23760)+'2.Time_constants_correction'!$I$13*(6*$G23760*$F23760+2*$H23760)</f>
        <v>0</v>
      </c>
      <c r="O23760" s="5">
        <f>$K23760+'2.Time_constants_correction'!$J$11*(3*$G23760*$E23760+2*$H23760*$F23760+$I23760)+'2.Time_constants_correction'!$J$13*(6*$G23760*$F23760+2*$H23760)+'2.Time_constants_correction'!$J$15*(6*$G23760)</f>
        <v>0</v>
      </c>
    </row>
    <row r="23761" spans="1:15" x14ac:dyDescent="0.4">
      <c r="A23761" s="5">
        <f>'2.Time_constants_correction'!B23765</f>
        <v>395.81666666666666</v>
      </c>
      <c r="B23761" s="5">
        <f>'2.Time_constants_correction'!F23765</f>
        <v>0</v>
      </c>
      <c r="D23761" s="5">
        <f t="shared" si="3339"/>
        <v>62012927.123837955</v>
      </c>
      <c r="E23761" s="5">
        <f t="shared" si="3340"/>
        <v>156670.8336111111</v>
      </c>
      <c r="F23761" s="5">
        <f t="shared" si="3341"/>
        <v>395.81666666666666</v>
      </c>
      <c r="G23761" s="5">
        <f t="shared" si="3333"/>
        <v>0</v>
      </c>
      <c r="H23761" s="5">
        <f t="shared" si="3334"/>
        <v>0</v>
      </c>
      <c r="I23761" s="5">
        <f t="shared" si="3335"/>
        <v>0</v>
      </c>
      <c r="J23761" s="5">
        <f t="shared" si="3336"/>
        <v>0</v>
      </c>
      <c r="K23761" s="5">
        <f t="shared" si="3337"/>
        <v>0</v>
      </c>
      <c r="L23761" s="5">
        <f t="shared" si="3338"/>
        <v>395.81666666666666</v>
      </c>
      <c r="M23761" s="5">
        <f>$K23761+'2.Time_constants_correction'!$H$11*(3*$G23761*$E23761+2*$H23761*$F23761+$I23761)</f>
        <v>0</v>
      </c>
      <c r="N23761" s="38">
        <f>$K23761+'2.Time_constants_correction'!$I$11*(3*$G23761*$E23761+2*$H23761*$F23761+$I23761)+'2.Time_constants_correction'!$I$13*(6*$G23761*$F23761+2*$H23761)</f>
        <v>0</v>
      </c>
      <c r="O23761" s="5">
        <f>$K23761+'2.Time_constants_correction'!$J$11*(3*$G23761*$E23761+2*$H23761*$F23761+$I23761)+'2.Time_constants_correction'!$J$13*(6*$G23761*$F23761+2*$H23761)+'2.Time_constants_correction'!$J$15*(6*$G23761)</f>
        <v>0</v>
      </c>
    </row>
    <row r="23762" spans="1:15" x14ac:dyDescent="0.4">
      <c r="A23762" s="5">
        <f>'2.Time_constants_correction'!B23766</f>
        <v>395.83333333333331</v>
      </c>
      <c r="B23762" s="5">
        <f>'2.Time_constants_correction'!F23766</f>
        <v>0</v>
      </c>
      <c r="D23762" s="5">
        <f t="shared" si="3339"/>
        <v>62020760.995370358</v>
      </c>
      <c r="E23762" s="5">
        <f t="shared" si="3340"/>
        <v>156684.02777777775</v>
      </c>
      <c r="F23762" s="5">
        <f t="shared" si="3341"/>
        <v>395.83333333333331</v>
      </c>
      <c r="G23762" s="5">
        <f t="shared" ref="G23762:G23825" si="3342">INDEX(LINEST(B23757:B23768,D23757:F23768),3)</f>
        <v>0</v>
      </c>
      <c r="H23762" s="5">
        <f t="shared" ref="H23762:H23825" si="3343">INDEX(LINEST(B23757:B23768,D23757:F23768),2)</f>
        <v>0</v>
      </c>
      <c r="I23762" s="5">
        <f t="shared" ref="I23762:I23825" si="3344">INDEX(LINEST(B23757:B23768,D23757:F23768),1)</f>
        <v>0</v>
      </c>
      <c r="J23762" s="5">
        <f t="shared" ref="J23762:J23825" si="3345">INDEX(LINEST(B23757:B23768,D23757:F23768),4)</f>
        <v>0</v>
      </c>
      <c r="K23762" s="5">
        <f t="shared" ref="K23762:K23825" si="3346">G23762*$D23762+H23762*$E23762+I23762*$F23762+J23762</f>
        <v>0</v>
      </c>
      <c r="L23762" s="5">
        <f t="shared" ref="L23762:L23825" si="3347">F23762</f>
        <v>395.83333333333331</v>
      </c>
      <c r="M23762" s="5">
        <f>$K23762+'2.Time_constants_correction'!$H$11*(3*$G23762*$E23762+2*$H23762*$F23762+$I23762)</f>
        <v>0</v>
      </c>
      <c r="N23762" s="38">
        <f>$K23762+'2.Time_constants_correction'!$I$11*(3*$G23762*$E23762+2*$H23762*$F23762+$I23762)+'2.Time_constants_correction'!$I$13*(6*$G23762*$F23762+2*$H23762)</f>
        <v>0</v>
      </c>
      <c r="O23762" s="5">
        <f>$K23762+'2.Time_constants_correction'!$J$11*(3*$G23762*$E23762+2*$H23762*$F23762+$I23762)+'2.Time_constants_correction'!$J$13*(6*$G23762*$F23762+2*$H23762)+'2.Time_constants_correction'!$J$15*(6*$G23762)</f>
        <v>0</v>
      </c>
    </row>
    <row r="23763" spans="1:15" x14ac:dyDescent="0.4">
      <c r="A23763" s="5">
        <f>'2.Time_constants_correction'!B23767</f>
        <v>395.85</v>
      </c>
      <c r="B23763" s="5">
        <f>'2.Time_constants_correction'!F23767</f>
        <v>0</v>
      </c>
      <c r="D23763" s="5">
        <f t="shared" si="3339"/>
        <v>62028595.526625007</v>
      </c>
      <c r="E23763" s="5">
        <f t="shared" si="3340"/>
        <v>156697.2225</v>
      </c>
      <c r="F23763" s="5">
        <f t="shared" si="3341"/>
        <v>395.85</v>
      </c>
      <c r="G23763" s="5">
        <f t="shared" si="3342"/>
        <v>0</v>
      </c>
      <c r="H23763" s="5">
        <f t="shared" si="3343"/>
        <v>0</v>
      </c>
      <c r="I23763" s="5">
        <f t="shared" si="3344"/>
        <v>0</v>
      </c>
      <c r="J23763" s="5">
        <f t="shared" si="3345"/>
        <v>0</v>
      </c>
      <c r="K23763" s="5">
        <f t="shared" si="3346"/>
        <v>0</v>
      </c>
      <c r="L23763" s="5">
        <f t="shared" si="3347"/>
        <v>395.85</v>
      </c>
      <c r="M23763" s="5">
        <f>$K23763+'2.Time_constants_correction'!$H$11*(3*$G23763*$E23763+2*$H23763*$F23763+$I23763)</f>
        <v>0</v>
      </c>
      <c r="N23763" s="38">
        <f>$K23763+'2.Time_constants_correction'!$I$11*(3*$G23763*$E23763+2*$H23763*$F23763+$I23763)+'2.Time_constants_correction'!$I$13*(6*$G23763*$F23763+2*$H23763)</f>
        <v>0</v>
      </c>
      <c r="O23763" s="5">
        <f>$K23763+'2.Time_constants_correction'!$J$11*(3*$G23763*$E23763+2*$H23763*$F23763+$I23763)+'2.Time_constants_correction'!$J$13*(6*$G23763*$F23763+2*$H23763)+'2.Time_constants_correction'!$J$15*(6*$G23763)</f>
        <v>0</v>
      </c>
    </row>
    <row r="23764" spans="1:15" x14ac:dyDescent="0.4">
      <c r="A23764" s="5">
        <f>'2.Time_constants_correction'!B23768</f>
        <v>395.86666666666667</v>
      </c>
      <c r="B23764" s="5">
        <f>'2.Time_constants_correction'!F23768</f>
        <v>0</v>
      </c>
      <c r="D23764" s="5">
        <f t="shared" si="3339"/>
        <v>62036430.717629641</v>
      </c>
      <c r="E23764" s="5">
        <f t="shared" si="3340"/>
        <v>156710.41777777779</v>
      </c>
      <c r="F23764" s="5">
        <f t="shared" si="3341"/>
        <v>395.86666666666667</v>
      </c>
      <c r="G23764" s="5">
        <f t="shared" si="3342"/>
        <v>0</v>
      </c>
      <c r="H23764" s="5">
        <f t="shared" si="3343"/>
        <v>0</v>
      </c>
      <c r="I23764" s="5">
        <f t="shared" si="3344"/>
        <v>0</v>
      </c>
      <c r="J23764" s="5">
        <f t="shared" si="3345"/>
        <v>0</v>
      </c>
      <c r="K23764" s="5">
        <f t="shared" si="3346"/>
        <v>0</v>
      </c>
      <c r="L23764" s="5">
        <f t="shared" si="3347"/>
        <v>395.86666666666667</v>
      </c>
      <c r="M23764" s="5">
        <f>$K23764+'2.Time_constants_correction'!$H$11*(3*$G23764*$E23764+2*$H23764*$F23764+$I23764)</f>
        <v>0</v>
      </c>
      <c r="N23764" s="38">
        <f>$K23764+'2.Time_constants_correction'!$I$11*(3*$G23764*$E23764+2*$H23764*$F23764+$I23764)+'2.Time_constants_correction'!$I$13*(6*$G23764*$F23764+2*$H23764)</f>
        <v>0</v>
      </c>
      <c r="O23764" s="5">
        <f>$K23764+'2.Time_constants_correction'!$J$11*(3*$G23764*$E23764+2*$H23764*$F23764+$I23764)+'2.Time_constants_correction'!$J$13*(6*$G23764*$F23764+2*$H23764)+'2.Time_constants_correction'!$J$15*(6*$G23764)</f>
        <v>0</v>
      </c>
    </row>
    <row r="23765" spans="1:15" x14ac:dyDescent="0.4">
      <c r="A23765" s="5">
        <f>'2.Time_constants_correction'!B23769</f>
        <v>395.88333333333333</v>
      </c>
      <c r="B23765" s="5">
        <f>'2.Time_constants_correction'!F23769</f>
        <v>0</v>
      </c>
      <c r="D23765" s="5">
        <f t="shared" si="3339"/>
        <v>62044266.568412028</v>
      </c>
      <c r="E23765" s="5">
        <f t="shared" si="3340"/>
        <v>156723.6136111111</v>
      </c>
      <c r="F23765" s="5">
        <f t="shared" si="3341"/>
        <v>395.88333333333333</v>
      </c>
      <c r="G23765" s="5">
        <f t="shared" si="3342"/>
        <v>0</v>
      </c>
      <c r="H23765" s="5">
        <f t="shared" si="3343"/>
        <v>0</v>
      </c>
      <c r="I23765" s="5">
        <f t="shared" si="3344"/>
        <v>0</v>
      </c>
      <c r="J23765" s="5">
        <f t="shared" si="3345"/>
        <v>0</v>
      </c>
      <c r="K23765" s="5">
        <f t="shared" si="3346"/>
        <v>0</v>
      </c>
      <c r="L23765" s="5">
        <f t="shared" si="3347"/>
        <v>395.88333333333333</v>
      </c>
      <c r="M23765" s="5">
        <f>$K23765+'2.Time_constants_correction'!$H$11*(3*$G23765*$E23765+2*$H23765*$F23765+$I23765)</f>
        <v>0</v>
      </c>
      <c r="N23765" s="38">
        <f>$K23765+'2.Time_constants_correction'!$I$11*(3*$G23765*$E23765+2*$H23765*$F23765+$I23765)+'2.Time_constants_correction'!$I$13*(6*$G23765*$F23765+2*$H23765)</f>
        <v>0</v>
      </c>
      <c r="O23765" s="5">
        <f>$K23765+'2.Time_constants_correction'!$J$11*(3*$G23765*$E23765+2*$H23765*$F23765+$I23765)+'2.Time_constants_correction'!$J$13*(6*$G23765*$F23765+2*$H23765)+'2.Time_constants_correction'!$J$15*(6*$G23765)</f>
        <v>0</v>
      </c>
    </row>
    <row r="23766" spans="1:15" x14ac:dyDescent="0.4">
      <c r="A23766" s="5">
        <f>'2.Time_constants_correction'!B23770</f>
        <v>395.9</v>
      </c>
      <c r="B23766" s="5">
        <f>'2.Time_constants_correction'!F23770</f>
        <v>0</v>
      </c>
      <c r="D23766" s="5">
        <f t="shared" si="3339"/>
        <v>62052103.078999981</v>
      </c>
      <c r="E23766" s="5">
        <f t="shared" si="3340"/>
        <v>156736.80999999997</v>
      </c>
      <c r="F23766" s="5">
        <f t="shared" si="3341"/>
        <v>395.9</v>
      </c>
      <c r="G23766" s="5">
        <f t="shared" si="3342"/>
        <v>0</v>
      </c>
      <c r="H23766" s="5">
        <f t="shared" si="3343"/>
        <v>0</v>
      </c>
      <c r="I23766" s="5">
        <f t="shared" si="3344"/>
        <v>0</v>
      </c>
      <c r="J23766" s="5">
        <f t="shared" si="3345"/>
        <v>0</v>
      </c>
      <c r="K23766" s="5">
        <f t="shared" si="3346"/>
        <v>0</v>
      </c>
      <c r="L23766" s="5">
        <f t="shared" si="3347"/>
        <v>395.9</v>
      </c>
      <c r="M23766" s="5">
        <f>$K23766+'2.Time_constants_correction'!$H$11*(3*$G23766*$E23766+2*$H23766*$F23766+$I23766)</f>
        <v>0</v>
      </c>
      <c r="N23766" s="38">
        <f>$K23766+'2.Time_constants_correction'!$I$11*(3*$G23766*$E23766+2*$H23766*$F23766+$I23766)+'2.Time_constants_correction'!$I$13*(6*$G23766*$F23766+2*$H23766)</f>
        <v>0</v>
      </c>
      <c r="O23766" s="5">
        <f>$K23766+'2.Time_constants_correction'!$J$11*(3*$G23766*$E23766+2*$H23766*$F23766+$I23766)+'2.Time_constants_correction'!$J$13*(6*$G23766*$F23766+2*$H23766)+'2.Time_constants_correction'!$J$15*(6*$G23766)</f>
        <v>0</v>
      </c>
    </row>
    <row r="23767" spans="1:15" x14ac:dyDescent="0.4">
      <c r="A23767" s="5">
        <f>'2.Time_constants_correction'!B23771</f>
        <v>395.91666666666669</v>
      </c>
      <c r="B23767" s="5">
        <f>'2.Time_constants_correction'!F23771</f>
        <v>0</v>
      </c>
      <c r="D23767" s="5">
        <f t="shared" si="3339"/>
        <v>62059940.249421306</v>
      </c>
      <c r="E23767" s="5">
        <f t="shared" si="3340"/>
        <v>156750.00694444447</v>
      </c>
      <c r="F23767" s="5">
        <f t="shared" si="3341"/>
        <v>395.91666666666669</v>
      </c>
      <c r="G23767" s="5">
        <f t="shared" si="3342"/>
        <v>0</v>
      </c>
      <c r="H23767" s="5">
        <f t="shared" si="3343"/>
        <v>0</v>
      </c>
      <c r="I23767" s="5">
        <f t="shared" si="3344"/>
        <v>0</v>
      </c>
      <c r="J23767" s="5">
        <f t="shared" si="3345"/>
        <v>0</v>
      </c>
      <c r="K23767" s="5">
        <f t="shared" si="3346"/>
        <v>0</v>
      </c>
      <c r="L23767" s="5">
        <f t="shared" si="3347"/>
        <v>395.91666666666669</v>
      </c>
      <c r="M23767" s="5">
        <f>$K23767+'2.Time_constants_correction'!$H$11*(3*$G23767*$E23767+2*$H23767*$F23767+$I23767)</f>
        <v>0</v>
      </c>
      <c r="N23767" s="38">
        <f>$K23767+'2.Time_constants_correction'!$I$11*(3*$G23767*$E23767+2*$H23767*$F23767+$I23767)+'2.Time_constants_correction'!$I$13*(6*$G23767*$F23767+2*$H23767)</f>
        <v>0</v>
      </c>
      <c r="O23767" s="5">
        <f>$K23767+'2.Time_constants_correction'!$J$11*(3*$G23767*$E23767+2*$H23767*$F23767+$I23767)+'2.Time_constants_correction'!$J$13*(6*$G23767*$F23767+2*$H23767)+'2.Time_constants_correction'!$J$15*(6*$G23767)</f>
        <v>0</v>
      </c>
    </row>
    <row r="23768" spans="1:15" x14ac:dyDescent="0.4">
      <c r="A23768" s="5">
        <f>'2.Time_constants_correction'!B23772</f>
        <v>395.93333333333334</v>
      </c>
      <c r="B23768" s="5">
        <f>'2.Time_constants_correction'!F23772</f>
        <v>0</v>
      </c>
      <c r="D23768" s="5">
        <f t="shared" si="3339"/>
        <v>62067778.079703704</v>
      </c>
      <c r="E23768" s="5">
        <f t="shared" si="3340"/>
        <v>156763.20444444445</v>
      </c>
      <c r="F23768" s="5">
        <f t="shared" si="3341"/>
        <v>395.93333333333334</v>
      </c>
      <c r="G23768" s="5">
        <f t="shared" si="3342"/>
        <v>0</v>
      </c>
      <c r="H23768" s="5">
        <f t="shared" si="3343"/>
        <v>0</v>
      </c>
      <c r="I23768" s="5">
        <f t="shared" si="3344"/>
        <v>0</v>
      </c>
      <c r="J23768" s="5">
        <f t="shared" si="3345"/>
        <v>0</v>
      </c>
      <c r="K23768" s="5">
        <f t="shared" si="3346"/>
        <v>0</v>
      </c>
      <c r="L23768" s="5">
        <f t="shared" si="3347"/>
        <v>395.93333333333334</v>
      </c>
      <c r="M23768" s="5">
        <f>$K23768+'2.Time_constants_correction'!$H$11*(3*$G23768*$E23768+2*$H23768*$F23768+$I23768)</f>
        <v>0</v>
      </c>
      <c r="N23768" s="38">
        <f>$K23768+'2.Time_constants_correction'!$I$11*(3*$G23768*$E23768+2*$H23768*$F23768+$I23768)+'2.Time_constants_correction'!$I$13*(6*$G23768*$F23768+2*$H23768)</f>
        <v>0</v>
      </c>
      <c r="O23768" s="5">
        <f>$K23768+'2.Time_constants_correction'!$J$11*(3*$G23768*$E23768+2*$H23768*$F23768+$I23768)+'2.Time_constants_correction'!$J$13*(6*$G23768*$F23768+2*$H23768)+'2.Time_constants_correction'!$J$15*(6*$G23768)</f>
        <v>0</v>
      </c>
    </row>
    <row r="23769" spans="1:15" x14ac:dyDescent="0.4">
      <c r="A23769" s="5">
        <f>'2.Time_constants_correction'!B23773</f>
        <v>395.95</v>
      </c>
      <c r="B23769" s="5">
        <f>'2.Time_constants_correction'!F23773</f>
        <v>0</v>
      </c>
      <c r="D23769" s="5">
        <f t="shared" si="3339"/>
        <v>62075616.569874994</v>
      </c>
      <c r="E23769" s="5">
        <f t="shared" si="3340"/>
        <v>156776.4025</v>
      </c>
      <c r="F23769" s="5">
        <f t="shared" si="3341"/>
        <v>395.95</v>
      </c>
      <c r="G23769" s="5">
        <f t="shared" si="3342"/>
        <v>0</v>
      </c>
      <c r="H23769" s="5">
        <f t="shared" si="3343"/>
        <v>0</v>
      </c>
      <c r="I23769" s="5">
        <f t="shared" si="3344"/>
        <v>0</v>
      </c>
      <c r="J23769" s="5">
        <f t="shared" si="3345"/>
        <v>0</v>
      </c>
      <c r="K23769" s="5">
        <f t="shared" si="3346"/>
        <v>0</v>
      </c>
      <c r="L23769" s="5">
        <f t="shared" si="3347"/>
        <v>395.95</v>
      </c>
      <c r="M23769" s="5">
        <f>$K23769+'2.Time_constants_correction'!$H$11*(3*$G23769*$E23769+2*$H23769*$F23769+$I23769)</f>
        <v>0</v>
      </c>
      <c r="N23769" s="38">
        <f>$K23769+'2.Time_constants_correction'!$I$11*(3*$G23769*$E23769+2*$H23769*$F23769+$I23769)+'2.Time_constants_correction'!$I$13*(6*$G23769*$F23769+2*$H23769)</f>
        <v>0</v>
      </c>
      <c r="O23769" s="5">
        <f>$K23769+'2.Time_constants_correction'!$J$11*(3*$G23769*$E23769+2*$H23769*$F23769+$I23769)+'2.Time_constants_correction'!$J$13*(6*$G23769*$F23769+2*$H23769)+'2.Time_constants_correction'!$J$15*(6*$G23769)</f>
        <v>0</v>
      </c>
    </row>
    <row r="23770" spans="1:15" x14ac:dyDescent="0.4">
      <c r="A23770" s="5">
        <f>'2.Time_constants_correction'!B23774</f>
        <v>395.96666666666664</v>
      </c>
      <c r="B23770" s="5">
        <f>'2.Time_constants_correction'!F23774</f>
        <v>0</v>
      </c>
      <c r="D23770" s="5">
        <f t="shared" si="3339"/>
        <v>62083455.719962947</v>
      </c>
      <c r="E23770" s="5">
        <f t="shared" si="3340"/>
        <v>156789.60111111109</v>
      </c>
      <c r="F23770" s="5">
        <f t="shared" si="3341"/>
        <v>395.96666666666664</v>
      </c>
      <c r="G23770" s="5">
        <f t="shared" si="3342"/>
        <v>0</v>
      </c>
      <c r="H23770" s="5">
        <f t="shared" si="3343"/>
        <v>0</v>
      </c>
      <c r="I23770" s="5">
        <f t="shared" si="3344"/>
        <v>0</v>
      </c>
      <c r="J23770" s="5">
        <f t="shared" si="3345"/>
        <v>0</v>
      </c>
      <c r="K23770" s="5">
        <f t="shared" si="3346"/>
        <v>0</v>
      </c>
      <c r="L23770" s="5">
        <f t="shared" si="3347"/>
        <v>395.96666666666664</v>
      </c>
      <c r="M23770" s="5">
        <f>$K23770+'2.Time_constants_correction'!$H$11*(3*$G23770*$E23770+2*$H23770*$F23770+$I23770)</f>
        <v>0</v>
      </c>
      <c r="N23770" s="38">
        <f>$K23770+'2.Time_constants_correction'!$I$11*(3*$G23770*$E23770+2*$H23770*$F23770+$I23770)+'2.Time_constants_correction'!$I$13*(6*$G23770*$F23770+2*$H23770)</f>
        <v>0</v>
      </c>
      <c r="O23770" s="5">
        <f>$K23770+'2.Time_constants_correction'!$J$11*(3*$G23770*$E23770+2*$H23770*$F23770+$I23770)+'2.Time_constants_correction'!$J$13*(6*$G23770*$F23770+2*$H23770)+'2.Time_constants_correction'!$J$15*(6*$G23770)</f>
        <v>0</v>
      </c>
    </row>
    <row r="23771" spans="1:15" x14ac:dyDescent="0.4">
      <c r="A23771" s="5">
        <f>'2.Time_constants_correction'!B23775</f>
        <v>395.98333333333335</v>
      </c>
      <c r="B23771" s="5">
        <f>'2.Time_constants_correction'!F23775</f>
        <v>0</v>
      </c>
      <c r="D23771" s="5">
        <f t="shared" si="3339"/>
        <v>62091295.529995382</v>
      </c>
      <c r="E23771" s="5">
        <f t="shared" si="3340"/>
        <v>156802.8002777778</v>
      </c>
      <c r="F23771" s="5">
        <f t="shared" si="3341"/>
        <v>395.98333333333335</v>
      </c>
      <c r="G23771" s="5">
        <f t="shared" si="3342"/>
        <v>0</v>
      </c>
      <c r="H23771" s="5">
        <f t="shared" si="3343"/>
        <v>0</v>
      </c>
      <c r="I23771" s="5">
        <f t="shared" si="3344"/>
        <v>0</v>
      </c>
      <c r="J23771" s="5">
        <f t="shared" si="3345"/>
        <v>0</v>
      </c>
      <c r="K23771" s="5">
        <f t="shared" si="3346"/>
        <v>0</v>
      </c>
      <c r="L23771" s="5">
        <f t="shared" si="3347"/>
        <v>395.98333333333335</v>
      </c>
      <c r="M23771" s="5">
        <f>$K23771+'2.Time_constants_correction'!$H$11*(3*$G23771*$E23771+2*$H23771*$F23771+$I23771)</f>
        <v>0</v>
      </c>
      <c r="N23771" s="38">
        <f>$K23771+'2.Time_constants_correction'!$I$11*(3*$G23771*$E23771+2*$H23771*$F23771+$I23771)+'2.Time_constants_correction'!$I$13*(6*$G23771*$F23771+2*$H23771)</f>
        <v>0</v>
      </c>
      <c r="O23771" s="5">
        <f>$K23771+'2.Time_constants_correction'!$J$11*(3*$G23771*$E23771+2*$H23771*$F23771+$I23771)+'2.Time_constants_correction'!$J$13*(6*$G23771*$F23771+2*$H23771)+'2.Time_constants_correction'!$J$15*(6*$G23771)</f>
        <v>0</v>
      </c>
    </row>
    <row r="23772" spans="1:15" x14ac:dyDescent="0.4">
      <c r="A23772" s="5">
        <f>'2.Time_constants_correction'!B23776</f>
        <v>396</v>
      </c>
      <c r="B23772" s="5">
        <f>'2.Time_constants_correction'!F23776</f>
        <v>0</v>
      </c>
      <c r="D23772" s="5">
        <f t="shared" si="3339"/>
        <v>62099136</v>
      </c>
      <c r="E23772" s="5">
        <f t="shared" si="3340"/>
        <v>156816</v>
      </c>
      <c r="F23772" s="5">
        <f t="shared" si="3341"/>
        <v>396</v>
      </c>
      <c r="G23772" s="5">
        <f t="shared" si="3342"/>
        <v>0</v>
      </c>
      <c r="H23772" s="5">
        <f t="shared" si="3343"/>
        <v>0</v>
      </c>
      <c r="I23772" s="5">
        <f t="shared" si="3344"/>
        <v>0</v>
      </c>
      <c r="J23772" s="5">
        <f t="shared" si="3345"/>
        <v>0</v>
      </c>
      <c r="K23772" s="5">
        <f t="shared" si="3346"/>
        <v>0</v>
      </c>
      <c r="L23772" s="5">
        <f t="shared" si="3347"/>
        <v>396</v>
      </c>
      <c r="M23772" s="5">
        <f>$K23772+'2.Time_constants_correction'!$H$11*(3*$G23772*$E23772+2*$H23772*$F23772+$I23772)</f>
        <v>0</v>
      </c>
      <c r="N23772" s="38">
        <f>$K23772+'2.Time_constants_correction'!$I$11*(3*$G23772*$E23772+2*$H23772*$F23772+$I23772)+'2.Time_constants_correction'!$I$13*(6*$G23772*$F23772+2*$H23772)</f>
        <v>0</v>
      </c>
      <c r="O23772" s="5">
        <f>$K23772+'2.Time_constants_correction'!$J$11*(3*$G23772*$E23772+2*$H23772*$F23772+$I23772)+'2.Time_constants_correction'!$J$13*(6*$G23772*$F23772+2*$H23772)+'2.Time_constants_correction'!$J$15*(6*$G23772)</f>
        <v>0</v>
      </c>
    </row>
    <row r="23773" spans="1:15" x14ac:dyDescent="0.4">
      <c r="A23773" s="5">
        <f>'2.Time_constants_correction'!B23777</f>
        <v>396.01666666666665</v>
      </c>
      <c r="B23773" s="5">
        <f>'2.Time_constants_correction'!F23777</f>
        <v>0</v>
      </c>
      <c r="D23773" s="5">
        <f t="shared" si="3339"/>
        <v>62106977.130004622</v>
      </c>
      <c r="E23773" s="5">
        <f t="shared" si="3340"/>
        <v>156829.20027777777</v>
      </c>
      <c r="F23773" s="5">
        <f t="shared" si="3341"/>
        <v>396.01666666666665</v>
      </c>
      <c r="G23773" s="5">
        <f t="shared" si="3342"/>
        <v>0</v>
      </c>
      <c r="H23773" s="5">
        <f t="shared" si="3343"/>
        <v>0</v>
      </c>
      <c r="I23773" s="5">
        <f t="shared" si="3344"/>
        <v>0</v>
      </c>
      <c r="J23773" s="5">
        <f t="shared" si="3345"/>
        <v>0</v>
      </c>
      <c r="K23773" s="5">
        <f t="shared" si="3346"/>
        <v>0</v>
      </c>
      <c r="L23773" s="5">
        <f t="shared" si="3347"/>
        <v>396.01666666666665</v>
      </c>
      <c r="M23773" s="5">
        <f>$K23773+'2.Time_constants_correction'!$H$11*(3*$G23773*$E23773+2*$H23773*$F23773+$I23773)</f>
        <v>0</v>
      </c>
      <c r="N23773" s="38">
        <f>$K23773+'2.Time_constants_correction'!$I$11*(3*$G23773*$E23773+2*$H23773*$F23773+$I23773)+'2.Time_constants_correction'!$I$13*(6*$G23773*$F23773+2*$H23773)</f>
        <v>0</v>
      </c>
      <c r="O23773" s="5">
        <f>$K23773+'2.Time_constants_correction'!$J$11*(3*$G23773*$E23773+2*$H23773*$F23773+$I23773)+'2.Time_constants_correction'!$J$13*(6*$G23773*$F23773+2*$H23773)+'2.Time_constants_correction'!$J$15*(6*$G23773)</f>
        <v>0</v>
      </c>
    </row>
    <row r="23774" spans="1:15" x14ac:dyDescent="0.4">
      <c r="A23774" s="5">
        <f>'2.Time_constants_correction'!B23778</f>
        <v>396.03333333333336</v>
      </c>
      <c r="B23774" s="5">
        <f>'2.Time_constants_correction'!F23778</f>
        <v>0</v>
      </c>
      <c r="D23774" s="5">
        <f t="shared" si="3339"/>
        <v>62114818.920037046</v>
      </c>
      <c r="E23774" s="5">
        <f t="shared" si="3340"/>
        <v>156842.40111111113</v>
      </c>
      <c r="F23774" s="5">
        <f t="shared" si="3341"/>
        <v>396.03333333333336</v>
      </c>
      <c r="G23774" s="5">
        <f t="shared" si="3342"/>
        <v>0</v>
      </c>
      <c r="H23774" s="5">
        <f t="shared" si="3343"/>
        <v>0</v>
      </c>
      <c r="I23774" s="5">
        <f t="shared" si="3344"/>
        <v>0</v>
      </c>
      <c r="J23774" s="5">
        <f t="shared" si="3345"/>
        <v>0</v>
      </c>
      <c r="K23774" s="5">
        <f t="shared" si="3346"/>
        <v>0</v>
      </c>
      <c r="L23774" s="5">
        <f t="shared" si="3347"/>
        <v>396.03333333333336</v>
      </c>
      <c r="M23774" s="5">
        <f>$K23774+'2.Time_constants_correction'!$H$11*(3*$G23774*$E23774+2*$H23774*$F23774+$I23774)</f>
        <v>0</v>
      </c>
      <c r="N23774" s="38">
        <f>$K23774+'2.Time_constants_correction'!$I$11*(3*$G23774*$E23774+2*$H23774*$F23774+$I23774)+'2.Time_constants_correction'!$I$13*(6*$G23774*$F23774+2*$H23774)</f>
        <v>0</v>
      </c>
      <c r="O23774" s="5">
        <f>$K23774+'2.Time_constants_correction'!$J$11*(3*$G23774*$E23774+2*$H23774*$F23774+$I23774)+'2.Time_constants_correction'!$J$13*(6*$G23774*$F23774+2*$H23774)+'2.Time_constants_correction'!$J$15*(6*$G23774)</f>
        <v>0</v>
      </c>
    </row>
    <row r="23775" spans="1:15" x14ac:dyDescent="0.4">
      <c r="A23775" s="5">
        <f>'2.Time_constants_correction'!B23779</f>
        <v>396.05</v>
      </c>
      <c r="B23775" s="5">
        <f>'2.Time_constants_correction'!F23779</f>
        <v>0</v>
      </c>
      <c r="D23775" s="5">
        <f t="shared" si="3339"/>
        <v>62122661.370125003</v>
      </c>
      <c r="E23775" s="5">
        <f t="shared" si="3340"/>
        <v>156855.60250000001</v>
      </c>
      <c r="F23775" s="5">
        <f t="shared" si="3341"/>
        <v>396.05</v>
      </c>
      <c r="G23775" s="5">
        <f t="shared" si="3342"/>
        <v>0</v>
      </c>
      <c r="H23775" s="5">
        <f t="shared" si="3343"/>
        <v>0</v>
      </c>
      <c r="I23775" s="5">
        <f t="shared" si="3344"/>
        <v>0</v>
      </c>
      <c r="J23775" s="5">
        <f t="shared" si="3345"/>
        <v>0</v>
      </c>
      <c r="K23775" s="5">
        <f t="shared" si="3346"/>
        <v>0</v>
      </c>
      <c r="L23775" s="5">
        <f t="shared" si="3347"/>
        <v>396.05</v>
      </c>
      <c r="M23775" s="5">
        <f>$K23775+'2.Time_constants_correction'!$H$11*(3*$G23775*$E23775+2*$H23775*$F23775+$I23775)</f>
        <v>0</v>
      </c>
      <c r="N23775" s="38">
        <f>$K23775+'2.Time_constants_correction'!$I$11*(3*$G23775*$E23775+2*$H23775*$F23775+$I23775)+'2.Time_constants_correction'!$I$13*(6*$G23775*$F23775+2*$H23775)</f>
        <v>0</v>
      </c>
      <c r="O23775" s="5">
        <f>$K23775+'2.Time_constants_correction'!$J$11*(3*$G23775*$E23775+2*$H23775*$F23775+$I23775)+'2.Time_constants_correction'!$J$13*(6*$G23775*$F23775+2*$H23775)+'2.Time_constants_correction'!$J$15*(6*$G23775)</f>
        <v>0</v>
      </c>
    </row>
    <row r="23776" spans="1:15" x14ac:dyDescent="0.4">
      <c r="A23776" s="5">
        <f>'2.Time_constants_correction'!B23780</f>
        <v>396.06666666666666</v>
      </c>
      <c r="B23776" s="5">
        <f>'2.Time_constants_correction'!F23780</f>
        <v>0</v>
      </c>
      <c r="D23776" s="5">
        <f t="shared" si="3339"/>
        <v>62130504.480296299</v>
      </c>
      <c r="E23776" s="5">
        <f t="shared" si="3340"/>
        <v>156868.80444444445</v>
      </c>
      <c r="F23776" s="5">
        <f t="shared" si="3341"/>
        <v>396.06666666666666</v>
      </c>
      <c r="G23776" s="5">
        <f t="shared" si="3342"/>
        <v>0</v>
      </c>
      <c r="H23776" s="5">
        <f t="shared" si="3343"/>
        <v>0</v>
      </c>
      <c r="I23776" s="5">
        <f t="shared" si="3344"/>
        <v>0</v>
      </c>
      <c r="J23776" s="5">
        <f t="shared" si="3345"/>
        <v>0</v>
      </c>
      <c r="K23776" s="5">
        <f t="shared" si="3346"/>
        <v>0</v>
      </c>
      <c r="L23776" s="5">
        <f t="shared" si="3347"/>
        <v>396.06666666666666</v>
      </c>
      <c r="M23776" s="5">
        <f>$K23776+'2.Time_constants_correction'!$H$11*(3*$G23776*$E23776+2*$H23776*$F23776+$I23776)</f>
        <v>0</v>
      </c>
      <c r="N23776" s="38">
        <f>$K23776+'2.Time_constants_correction'!$I$11*(3*$G23776*$E23776+2*$H23776*$F23776+$I23776)+'2.Time_constants_correction'!$I$13*(6*$G23776*$F23776+2*$H23776)</f>
        <v>0</v>
      </c>
      <c r="O23776" s="5">
        <f>$K23776+'2.Time_constants_correction'!$J$11*(3*$G23776*$E23776+2*$H23776*$F23776+$I23776)+'2.Time_constants_correction'!$J$13*(6*$G23776*$F23776+2*$H23776)+'2.Time_constants_correction'!$J$15*(6*$G23776)</f>
        <v>0</v>
      </c>
    </row>
    <row r="23777" spans="1:15" x14ac:dyDescent="0.4">
      <c r="A23777" s="5">
        <f>'2.Time_constants_correction'!B23781</f>
        <v>396.08333333333331</v>
      </c>
      <c r="B23777" s="5">
        <f>'2.Time_constants_correction'!F23781</f>
        <v>0</v>
      </c>
      <c r="D23777" s="5">
        <f t="shared" si="3339"/>
        <v>62138348.250578701</v>
      </c>
      <c r="E23777" s="5">
        <f t="shared" si="3340"/>
        <v>156882.00694444444</v>
      </c>
      <c r="F23777" s="5">
        <f t="shared" si="3341"/>
        <v>396.08333333333331</v>
      </c>
      <c r="G23777" s="5">
        <f t="shared" si="3342"/>
        <v>0</v>
      </c>
      <c r="H23777" s="5">
        <f t="shared" si="3343"/>
        <v>0</v>
      </c>
      <c r="I23777" s="5">
        <f t="shared" si="3344"/>
        <v>0</v>
      </c>
      <c r="J23777" s="5">
        <f t="shared" si="3345"/>
        <v>0</v>
      </c>
      <c r="K23777" s="5">
        <f t="shared" si="3346"/>
        <v>0</v>
      </c>
      <c r="L23777" s="5">
        <f t="shared" si="3347"/>
        <v>396.08333333333331</v>
      </c>
      <c r="M23777" s="5">
        <f>$K23777+'2.Time_constants_correction'!$H$11*(3*$G23777*$E23777+2*$H23777*$F23777+$I23777)</f>
        <v>0</v>
      </c>
      <c r="N23777" s="38">
        <f>$K23777+'2.Time_constants_correction'!$I$11*(3*$G23777*$E23777+2*$H23777*$F23777+$I23777)+'2.Time_constants_correction'!$I$13*(6*$G23777*$F23777+2*$H23777)</f>
        <v>0</v>
      </c>
      <c r="O23777" s="5">
        <f>$K23777+'2.Time_constants_correction'!$J$11*(3*$G23777*$E23777+2*$H23777*$F23777+$I23777)+'2.Time_constants_correction'!$J$13*(6*$G23777*$F23777+2*$H23777)+'2.Time_constants_correction'!$J$15*(6*$G23777)</f>
        <v>0</v>
      </c>
    </row>
    <row r="23778" spans="1:15" x14ac:dyDescent="0.4">
      <c r="A23778" s="5">
        <f>'2.Time_constants_correction'!B23782</f>
        <v>396.1</v>
      </c>
      <c r="B23778" s="5">
        <f>'2.Time_constants_correction'!F23782</f>
        <v>0</v>
      </c>
      <c r="D23778" s="5">
        <f t="shared" si="3339"/>
        <v>62146192.681000009</v>
      </c>
      <c r="E23778" s="5">
        <f t="shared" si="3340"/>
        <v>156895.21000000002</v>
      </c>
      <c r="F23778" s="5">
        <f t="shared" si="3341"/>
        <v>396.1</v>
      </c>
      <c r="G23778" s="5">
        <f t="shared" si="3342"/>
        <v>0</v>
      </c>
      <c r="H23778" s="5">
        <f t="shared" si="3343"/>
        <v>0</v>
      </c>
      <c r="I23778" s="5">
        <f t="shared" si="3344"/>
        <v>0</v>
      </c>
      <c r="J23778" s="5">
        <f t="shared" si="3345"/>
        <v>0</v>
      </c>
      <c r="K23778" s="5">
        <f t="shared" si="3346"/>
        <v>0</v>
      </c>
      <c r="L23778" s="5">
        <f t="shared" si="3347"/>
        <v>396.1</v>
      </c>
      <c r="M23778" s="5">
        <f>$K23778+'2.Time_constants_correction'!$H$11*(3*$G23778*$E23778+2*$H23778*$F23778+$I23778)</f>
        <v>0</v>
      </c>
      <c r="N23778" s="38">
        <f>$K23778+'2.Time_constants_correction'!$I$11*(3*$G23778*$E23778+2*$H23778*$F23778+$I23778)+'2.Time_constants_correction'!$I$13*(6*$G23778*$F23778+2*$H23778)</f>
        <v>0</v>
      </c>
      <c r="O23778" s="5">
        <f>$K23778+'2.Time_constants_correction'!$J$11*(3*$G23778*$E23778+2*$H23778*$F23778+$I23778)+'2.Time_constants_correction'!$J$13*(6*$G23778*$F23778+2*$H23778)+'2.Time_constants_correction'!$J$15*(6*$G23778)</f>
        <v>0</v>
      </c>
    </row>
    <row r="23779" spans="1:15" x14ac:dyDescent="0.4">
      <c r="A23779" s="5">
        <f>'2.Time_constants_correction'!B23783</f>
        <v>396.11666666666667</v>
      </c>
      <c r="B23779" s="5">
        <f>'2.Time_constants_correction'!F23783</f>
        <v>0</v>
      </c>
      <c r="D23779" s="5">
        <f t="shared" si="3339"/>
        <v>62154037.771587968</v>
      </c>
      <c r="E23779" s="5">
        <f t="shared" si="3340"/>
        <v>156908.41361111111</v>
      </c>
      <c r="F23779" s="5">
        <f t="shared" si="3341"/>
        <v>396.11666666666667</v>
      </c>
      <c r="G23779" s="5">
        <f t="shared" si="3342"/>
        <v>0</v>
      </c>
      <c r="H23779" s="5">
        <f t="shared" si="3343"/>
        <v>0</v>
      </c>
      <c r="I23779" s="5">
        <f t="shared" si="3344"/>
        <v>0</v>
      </c>
      <c r="J23779" s="5">
        <f t="shared" si="3345"/>
        <v>0</v>
      </c>
      <c r="K23779" s="5">
        <f t="shared" si="3346"/>
        <v>0</v>
      </c>
      <c r="L23779" s="5">
        <f t="shared" si="3347"/>
        <v>396.11666666666667</v>
      </c>
      <c r="M23779" s="5">
        <f>$K23779+'2.Time_constants_correction'!$H$11*(3*$G23779*$E23779+2*$H23779*$F23779+$I23779)</f>
        <v>0</v>
      </c>
      <c r="N23779" s="38">
        <f>$K23779+'2.Time_constants_correction'!$I$11*(3*$G23779*$E23779+2*$H23779*$F23779+$I23779)+'2.Time_constants_correction'!$I$13*(6*$G23779*$F23779+2*$H23779)</f>
        <v>0</v>
      </c>
      <c r="O23779" s="5">
        <f>$K23779+'2.Time_constants_correction'!$J$11*(3*$G23779*$E23779+2*$H23779*$F23779+$I23779)+'2.Time_constants_correction'!$J$13*(6*$G23779*$F23779+2*$H23779)+'2.Time_constants_correction'!$J$15*(6*$G23779)</f>
        <v>0</v>
      </c>
    </row>
    <row r="23780" spans="1:15" x14ac:dyDescent="0.4">
      <c r="A23780" s="5">
        <f>'2.Time_constants_correction'!B23784</f>
        <v>396.13333333333333</v>
      </c>
      <c r="B23780" s="5">
        <f>'2.Time_constants_correction'!F23784</f>
        <v>0</v>
      </c>
      <c r="D23780" s="5">
        <f t="shared" si="3339"/>
        <v>62161883.522370368</v>
      </c>
      <c r="E23780" s="5">
        <f t="shared" si="3340"/>
        <v>156921.61777777778</v>
      </c>
      <c r="F23780" s="5">
        <f t="shared" si="3341"/>
        <v>396.13333333333333</v>
      </c>
      <c r="G23780" s="5">
        <f t="shared" si="3342"/>
        <v>0</v>
      </c>
      <c r="H23780" s="5">
        <f t="shared" si="3343"/>
        <v>0</v>
      </c>
      <c r="I23780" s="5">
        <f t="shared" si="3344"/>
        <v>0</v>
      </c>
      <c r="J23780" s="5">
        <f t="shared" si="3345"/>
        <v>0</v>
      </c>
      <c r="K23780" s="5">
        <f t="shared" si="3346"/>
        <v>0</v>
      </c>
      <c r="L23780" s="5">
        <f t="shared" si="3347"/>
        <v>396.13333333333333</v>
      </c>
      <c r="M23780" s="5">
        <f>$K23780+'2.Time_constants_correction'!$H$11*(3*$G23780*$E23780+2*$H23780*$F23780+$I23780)</f>
        <v>0</v>
      </c>
      <c r="N23780" s="38">
        <f>$K23780+'2.Time_constants_correction'!$I$11*(3*$G23780*$E23780+2*$H23780*$F23780+$I23780)+'2.Time_constants_correction'!$I$13*(6*$G23780*$F23780+2*$H23780)</f>
        <v>0</v>
      </c>
      <c r="O23780" s="5">
        <f>$K23780+'2.Time_constants_correction'!$J$11*(3*$G23780*$E23780+2*$H23780*$F23780+$I23780)+'2.Time_constants_correction'!$J$13*(6*$G23780*$F23780+2*$H23780)+'2.Time_constants_correction'!$J$15*(6*$G23780)</f>
        <v>0</v>
      </c>
    </row>
    <row r="23781" spans="1:15" x14ac:dyDescent="0.4">
      <c r="A23781" s="5">
        <f>'2.Time_constants_correction'!B23785</f>
        <v>396.15</v>
      </c>
      <c r="B23781" s="5">
        <f>'2.Time_constants_correction'!F23785</f>
        <v>0</v>
      </c>
      <c r="D23781" s="5">
        <f t="shared" si="3339"/>
        <v>62169729.933374986</v>
      </c>
      <c r="E23781" s="5">
        <f t="shared" si="3340"/>
        <v>156934.82249999998</v>
      </c>
      <c r="F23781" s="5">
        <f t="shared" si="3341"/>
        <v>396.15</v>
      </c>
      <c r="G23781" s="5">
        <f t="shared" si="3342"/>
        <v>0</v>
      </c>
      <c r="H23781" s="5">
        <f t="shared" si="3343"/>
        <v>0</v>
      </c>
      <c r="I23781" s="5">
        <f t="shared" si="3344"/>
        <v>0</v>
      </c>
      <c r="J23781" s="5">
        <f t="shared" si="3345"/>
        <v>0</v>
      </c>
      <c r="K23781" s="5">
        <f t="shared" si="3346"/>
        <v>0</v>
      </c>
      <c r="L23781" s="5">
        <f t="shared" si="3347"/>
        <v>396.15</v>
      </c>
      <c r="M23781" s="5">
        <f>$K23781+'2.Time_constants_correction'!$H$11*(3*$G23781*$E23781+2*$H23781*$F23781+$I23781)</f>
        <v>0</v>
      </c>
      <c r="N23781" s="38">
        <f>$K23781+'2.Time_constants_correction'!$I$11*(3*$G23781*$E23781+2*$H23781*$F23781+$I23781)+'2.Time_constants_correction'!$I$13*(6*$G23781*$F23781+2*$H23781)</f>
        <v>0</v>
      </c>
      <c r="O23781" s="5">
        <f>$K23781+'2.Time_constants_correction'!$J$11*(3*$G23781*$E23781+2*$H23781*$F23781+$I23781)+'2.Time_constants_correction'!$J$13*(6*$G23781*$F23781+2*$H23781)+'2.Time_constants_correction'!$J$15*(6*$G23781)</f>
        <v>0</v>
      </c>
    </row>
    <row r="23782" spans="1:15" x14ac:dyDescent="0.4">
      <c r="A23782" s="5">
        <f>'2.Time_constants_correction'!B23786</f>
        <v>396.16666666666669</v>
      </c>
      <c r="B23782" s="5">
        <f>'2.Time_constants_correction'!F23786</f>
        <v>0</v>
      </c>
      <c r="D23782" s="5">
        <f t="shared" si="3339"/>
        <v>62177577.004629634</v>
      </c>
      <c r="E23782" s="5">
        <f t="shared" si="3340"/>
        <v>156948.02777777778</v>
      </c>
      <c r="F23782" s="5">
        <f t="shared" si="3341"/>
        <v>396.16666666666669</v>
      </c>
      <c r="G23782" s="5">
        <f t="shared" si="3342"/>
        <v>0</v>
      </c>
      <c r="H23782" s="5">
        <f t="shared" si="3343"/>
        <v>0</v>
      </c>
      <c r="I23782" s="5">
        <f t="shared" si="3344"/>
        <v>0</v>
      </c>
      <c r="J23782" s="5">
        <f t="shared" si="3345"/>
        <v>0</v>
      </c>
      <c r="K23782" s="5">
        <f t="shared" si="3346"/>
        <v>0</v>
      </c>
      <c r="L23782" s="5">
        <f t="shared" si="3347"/>
        <v>396.16666666666669</v>
      </c>
      <c r="M23782" s="5">
        <f>$K23782+'2.Time_constants_correction'!$H$11*(3*$G23782*$E23782+2*$H23782*$F23782+$I23782)</f>
        <v>0</v>
      </c>
      <c r="N23782" s="38">
        <f>$K23782+'2.Time_constants_correction'!$I$11*(3*$G23782*$E23782+2*$H23782*$F23782+$I23782)+'2.Time_constants_correction'!$I$13*(6*$G23782*$F23782+2*$H23782)</f>
        <v>0</v>
      </c>
      <c r="O23782" s="5">
        <f>$K23782+'2.Time_constants_correction'!$J$11*(3*$G23782*$E23782+2*$H23782*$F23782+$I23782)+'2.Time_constants_correction'!$J$13*(6*$G23782*$F23782+2*$H23782)+'2.Time_constants_correction'!$J$15*(6*$G23782)</f>
        <v>0</v>
      </c>
    </row>
    <row r="23783" spans="1:15" x14ac:dyDescent="0.4">
      <c r="A23783" s="5">
        <f>'2.Time_constants_correction'!B23787</f>
        <v>396.18333333333334</v>
      </c>
      <c r="B23783" s="5">
        <f>'2.Time_constants_correction'!F23787</f>
        <v>0</v>
      </c>
      <c r="D23783" s="5">
        <f t="shared" si="3339"/>
        <v>62185424.736162044</v>
      </c>
      <c r="E23783" s="5">
        <f t="shared" si="3340"/>
        <v>156961.23361111112</v>
      </c>
      <c r="F23783" s="5">
        <f t="shared" si="3341"/>
        <v>396.18333333333334</v>
      </c>
      <c r="G23783" s="5">
        <f t="shared" si="3342"/>
        <v>0</v>
      </c>
      <c r="H23783" s="5">
        <f t="shared" si="3343"/>
        <v>0</v>
      </c>
      <c r="I23783" s="5">
        <f t="shared" si="3344"/>
        <v>0</v>
      </c>
      <c r="J23783" s="5">
        <f t="shared" si="3345"/>
        <v>0</v>
      </c>
      <c r="K23783" s="5">
        <f t="shared" si="3346"/>
        <v>0</v>
      </c>
      <c r="L23783" s="5">
        <f t="shared" si="3347"/>
        <v>396.18333333333334</v>
      </c>
      <c r="M23783" s="5">
        <f>$K23783+'2.Time_constants_correction'!$H$11*(3*$G23783*$E23783+2*$H23783*$F23783+$I23783)</f>
        <v>0</v>
      </c>
      <c r="N23783" s="38">
        <f>$K23783+'2.Time_constants_correction'!$I$11*(3*$G23783*$E23783+2*$H23783*$F23783+$I23783)+'2.Time_constants_correction'!$I$13*(6*$G23783*$F23783+2*$H23783)</f>
        <v>0</v>
      </c>
      <c r="O23783" s="5">
        <f>$K23783+'2.Time_constants_correction'!$J$11*(3*$G23783*$E23783+2*$H23783*$F23783+$I23783)+'2.Time_constants_correction'!$J$13*(6*$G23783*$F23783+2*$H23783)+'2.Time_constants_correction'!$J$15*(6*$G23783)</f>
        <v>0</v>
      </c>
    </row>
    <row r="23784" spans="1:15" x14ac:dyDescent="0.4">
      <c r="A23784" s="5">
        <f>'2.Time_constants_correction'!B23788</f>
        <v>396.2</v>
      </c>
      <c r="B23784" s="5">
        <f>'2.Time_constants_correction'!F23788</f>
        <v>0</v>
      </c>
      <c r="D23784" s="5">
        <f t="shared" si="3339"/>
        <v>62193273.127999999</v>
      </c>
      <c r="E23784" s="5">
        <f t="shared" si="3340"/>
        <v>156974.44</v>
      </c>
      <c r="F23784" s="5">
        <f t="shared" si="3341"/>
        <v>396.2</v>
      </c>
      <c r="G23784" s="5">
        <f t="shared" si="3342"/>
        <v>0</v>
      </c>
      <c r="H23784" s="5">
        <f t="shared" si="3343"/>
        <v>0</v>
      </c>
      <c r="I23784" s="5">
        <f t="shared" si="3344"/>
        <v>0</v>
      </c>
      <c r="J23784" s="5">
        <f t="shared" si="3345"/>
        <v>0</v>
      </c>
      <c r="K23784" s="5">
        <f t="shared" si="3346"/>
        <v>0</v>
      </c>
      <c r="L23784" s="5">
        <f t="shared" si="3347"/>
        <v>396.2</v>
      </c>
      <c r="M23784" s="5">
        <f>$K23784+'2.Time_constants_correction'!$H$11*(3*$G23784*$E23784+2*$H23784*$F23784+$I23784)</f>
        <v>0</v>
      </c>
      <c r="N23784" s="38">
        <f>$K23784+'2.Time_constants_correction'!$I$11*(3*$G23784*$E23784+2*$H23784*$F23784+$I23784)+'2.Time_constants_correction'!$I$13*(6*$G23784*$F23784+2*$H23784)</f>
        <v>0</v>
      </c>
      <c r="O23784" s="5">
        <f>$K23784+'2.Time_constants_correction'!$J$11*(3*$G23784*$E23784+2*$H23784*$F23784+$I23784)+'2.Time_constants_correction'!$J$13*(6*$G23784*$F23784+2*$H23784)+'2.Time_constants_correction'!$J$15*(6*$G23784)</f>
        <v>0</v>
      </c>
    </row>
    <row r="23785" spans="1:15" x14ac:dyDescent="0.4">
      <c r="A23785" s="5">
        <f>'2.Time_constants_correction'!B23789</f>
        <v>396.21666666666664</v>
      </c>
      <c r="B23785" s="5">
        <f>'2.Time_constants_correction'!F23789</f>
        <v>0</v>
      </c>
      <c r="D23785" s="5">
        <f t="shared" si="3339"/>
        <v>62201122.180171281</v>
      </c>
      <c r="E23785" s="5">
        <f t="shared" si="3340"/>
        <v>156987.64694444442</v>
      </c>
      <c r="F23785" s="5">
        <f t="shared" si="3341"/>
        <v>396.21666666666664</v>
      </c>
      <c r="G23785" s="5">
        <f t="shared" si="3342"/>
        <v>0</v>
      </c>
      <c r="H23785" s="5">
        <f t="shared" si="3343"/>
        <v>0</v>
      </c>
      <c r="I23785" s="5">
        <f t="shared" si="3344"/>
        <v>0</v>
      </c>
      <c r="J23785" s="5">
        <f t="shared" si="3345"/>
        <v>0</v>
      </c>
      <c r="K23785" s="5">
        <f t="shared" si="3346"/>
        <v>0</v>
      </c>
      <c r="L23785" s="5">
        <f t="shared" si="3347"/>
        <v>396.21666666666664</v>
      </c>
      <c r="M23785" s="5">
        <f>$K23785+'2.Time_constants_correction'!$H$11*(3*$G23785*$E23785+2*$H23785*$F23785+$I23785)</f>
        <v>0</v>
      </c>
      <c r="N23785" s="38">
        <f>$K23785+'2.Time_constants_correction'!$I$11*(3*$G23785*$E23785+2*$H23785*$F23785+$I23785)+'2.Time_constants_correction'!$I$13*(6*$G23785*$F23785+2*$H23785)</f>
        <v>0</v>
      </c>
      <c r="O23785" s="5">
        <f>$K23785+'2.Time_constants_correction'!$J$11*(3*$G23785*$E23785+2*$H23785*$F23785+$I23785)+'2.Time_constants_correction'!$J$13*(6*$G23785*$F23785+2*$H23785)+'2.Time_constants_correction'!$J$15*(6*$G23785)</f>
        <v>0</v>
      </c>
    </row>
    <row r="23786" spans="1:15" x14ac:dyDescent="0.4">
      <c r="A23786" s="5">
        <f>'2.Time_constants_correction'!B23790</f>
        <v>396.23333333333335</v>
      </c>
      <c r="B23786" s="5">
        <f>'2.Time_constants_correction'!F23790</f>
        <v>0</v>
      </c>
      <c r="D23786" s="5">
        <f t="shared" si="3339"/>
        <v>62208971.892703719</v>
      </c>
      <c r="E23786" s="5">
        <f t="shared" si="3340"/>
        <v>157000.85444444447</v>
      </c>
      <c r="F23786" s="5">
        <f t="shared" si="3341"/>
        <v>396.23333333333335</v>
      </c>
      <c r="G23786" s="5">
        <f t="shared" si="3342"/>
        <v>0</v>
      </c>
      <c r="H23786" s="5">
        <f t="shared" si="3343"/>
        <v>0</v>
      </c>
      <c r="I23786" s="5">
        <f t="shared" si="3344"/>
        <v>0</v>
      </c>
      <c r="J23786" s="5">
        <f t="shared" si="3345"/>
        <v>0</v>
      </c>
      <c r="K23786" s="5">
        <f t="shared" si="3346"/>
        <v>0</v>
      </c>
      <c r="L23786" s="5">
        <f t="shared" si="3347"/>
        <v>396.23333333333335</v>
      </c>
      <c r="M23786" s="5">
        <f>$K23786+'2.Time_constants_correction'!$H$11*(3*$G23786*$E23786+2*$H23786*$F23786+$I23786)</f>
        <v>0</v>
      </c>
      <c r="N23786" s="38">
        <f>$K23786+'2.Time_constants_correction'!$I$11*(3*$G23786*$E23786+2*$H23786*$F23786+$I23786)+'2.Time_constants_correction'!$I$13*(6*$G23786*$F23786+2*$H23786)</f>
        <v>0</v>
      </c>
      <c r="O23786" s="5">
        <f>$K23786+'2.Time_constants_correction'!$J$11*(3*$G23786*$E23786+2*$H23786*$F23786+$I23786)+'2.Time_constants_correction'!$J$13*(6*$G23786*$F23786+2*$H23786)+'2.Time_constants_correction'!$J$15*(6*$G23786)</f>
        <v>0</v>
      </c>
    </row>
    <row r="23787" spans="1:15" x14ac:dyDescent="0.4">
      <c r="A23787" s="5">
        <f>'2.Time_constants_correction'!B23791</f>
        <v>396.25</v>
      </c>
      <c r="B23787" s="5">
        <f>'2.Time_constants_correction'!F23791</f>
        <v>0</v>
      </c>
      <c r="D23787" s="5">
        <f t="shared" si="3339"/>
        <v>62216822.265625</v>
      </c>
      <c r="E23787" s="5">
        <f t="shared" si="3340"/>
        <v>157014.0625</v>
      </c>
      <c r="F23787" s="5">
        <f t="shared" si="3341"/>
        <v>396.25</v>
      </c>
      <c r="G23787" s="5">
        <f t="shared" si="3342"/>
        <v>0</v>
      </c>
      <c r="H23787" s="5">
        <f t="shared" si="3343"/>
        <v>0</v>
      </c>
      <c r="I23787" s="5">
        <f t="shared" si="3344"/>
        <v>0</v>
      </c>
      <c r="J23787" s="5">
        <f t="shared" si="3345"/>
        <v>0</v>
      </c>
      <c r="K23787" s="5">
        <f t="shared" si="3346"/>
        <v>0</v>
      </c>
      <c r="L23787" s="5">
        <f t="shared" si="3347"/>
        <v>396.25</v>
      </c>
      <c r="M23787" s="5">
        <f>$K23787+'2.Time_constants_correction'!$H$11*(3*$G23787*$E23787+2*$H23787*$F23787+$I23787)</f>
        <v>0</v>
      </c>
      <c r="N23787" s="38">
        <f>$K23787+'2.Time_constants_correction'!$I$11*(3*$G23787*$E23787+2*$H23787*$F23787+$I23787)+'2.Time_constants_correction'!$I$13*(6*$G23787*$F23787+2*$H23787)</f>
        <v>0</v>
      </c>
      <c r="O23787" s="5">
        <f>$K23787+'2.Time_constants_correction'!$J$11*(3*$G23787*$E23787+2*$H23787*$F23787+$I23787)+'2.Time_constants_correction'!$J$13*(6*$G23787*$F23787+2*$H23787)+'2.Time_constants_correction'!$J$15*(6*$G23787)</f>
        <v>0</v>
      </c>
    </row>
    <row r="23788" spans="1:15" x14ac:dyDescent="0.4">
      <c r="A23788" s="5">
        <f>'2.Time_constants_correction'!B23792</f>
        <v>396.26666666666665</v>
      </c>
      <c r="B23788" s="5">
        <f>'2.Time_constants_correction'!F23792</f>
        <v>0</v>
      </c>
      <c r="D23788" s="5">
        <f t="shared" si="3339"/>
        <v>62224673.298962958</v>
      </c>
      <c r="E23788" s="5">
        <f t="shared" si="3340"/>
        <v>157027.2711111111</v>
      </c>
      <c r="F23788" s="5">
        <f t="shared" si="3341"/>
        <v>396.26666666666665</v>
      </c>
      <c r="G23788" s="5">
        <f t="shared" si="3342"/>
        <v>0</v>
      </c>
      <c r="H23788" s="5">
        <f t="shared" si="3343"/>
        <v>0</v>
      </c>
      <c r="I23788" s="5">
        <f t="shared" si="3344"/>
        <v>0</v>
      </c>
      <c r="J23788" s="5">
        <f t="shared" si="3345"/>
        <v>0</v>
      </c>
      <c r="K23788" s="5">
        <f t="shared" si="3346"/>
        <v>0</v>
      </c>
      <c r="L23788" s="5">
        <f t="shared" si="3347"/>
        <v>396.26666666666665</v>
      </c>
      <c r="M23788" s="5">
        <f>$K23788+'2.Time_constants_correction'!$H$11*(3*$G23788*$E23788+2*$H23788*$F23788+$I23788)</f>
        <v>0</v>
      </c>
      <c r="N23788" s="38">
        <f>$K23788+'2.Time_constants_correction'!$I$11*(3*$G23788*$E23788+2*$H23788*$F23788+$I23788)+'2.Time_constants_correction'!$I$13*(6*$G23788*$F23788+2*$H23788)</f>
        <v>0</v>
      </c>
      <c r="O23788" s="5">
        <f>$K23788+'2.Time_constants_correction'!$J$11*(3*$G23788*$E23788+2*$H23788*$F23788+$I23788)+'2.Time_constants_correction'!$J$13*(6*$G23788*$F23788+2*$H23788)+'2.Time_constants_correction'!$J$15*(6*$G23788)</f>
        <v>0</v>
      </c>
    </row>
    <row r="23789" spans="1:15" x14ac:dyDescent="0.4">
      <c r="A23789" s="5">
        <f>'2.Time_constants_correction'!B23793</f>
        <v>396.28333333333336</v>
      </c>
      <c r="B23789" s="5">
        <f>'2.Time_constants_correction'!F23793</f>
        <v>0</v>
      </c>
      <c r="D23789" s="5">
        <f t="shared" si="3339"/>
        <v>62232524.992745385</v>
      </c>
      <c r="E23789" s="5">
        <f t="shared" si="3340"/>
        <v>157040.48027777779</v>
      </c>
      <c r="F23789" s="5">
        <f t="shared" si="3341"/>
        <v>396.28333333333336</v>
      </c>
      <c r="G23789" s="5">
        <f t="shared" si="3342"/>
        <v>0</v>
      </c>
      <c r="H23789" s="5">
        <f t="shared" si="3343"/>
        <v>0</v>
      </c>
      <c r="I23789" s="5">
        <f t="shared" si="3344"/>
        <v>0</v>
      </c>
      <c r="J23789" s="5">
        <f t="shared" si="3345"/>
        <v>0</v>
      </c>
      <c r="K23789" s="5">
        <f t="shared" si="3346"/>
        <v>0</v>
      </c>
      <c r="L23789" s="5">
        <f t="shared" si="3347"/>
        <v>396.28333333333336</v>
      </c>
      <c r="M23789" s="5">
        <f>$K23789+'2.Time_constants_correction'!$H$11*(3*$G23789*$E23789+2*$H23789*$F23789+$I23789)</f>
        <v>0</v>
      </c>
      <c r="N23789" s="38">
        <f>$K23789+'2.Time_constants_correction'!$I$11*(3*$G23789*$E23789+2*$H23789*$F23789+$I23789)+'2.Time_constants_correction'!$I$13*(6*$G23789*$F23789+2*$H23789)</f>
        <v>0</v>
      </c>
      <c r="O23789" s="5">
        <f>$K23789+'2.Time_constants_correction'!$J$11*(3*$G23789*$E23789+2*$H23789*$F23789+$I23789)+'2.Time_constants_correction'!$J$13*(6*$G23789*$F23789+2*$H23789)+'2.Time_constants_correction'!$J$15*(6*$G23789)</f>
        <v>0</v>
      </c>
    </row>
    <row r="23790" spans="1:15" x14ac:dyDescent="0.4">
      <c r="A23790" s="5">
        <f>'2.Time_constants_correction'!B23794</f>
        <v>396.3</v>
      </c>
      <c r="B23790" s="5">
        <f>'2.Time_constants_correction'!F23794</f>
        <v>0</v>
      </c>
      <c r="D23790" s="5">
        <f t="shared" si="3339"/>
        <v>62240377.347000003</v>
      </c>
      <c r="E23790" s="5">
        <f t="shared" si="3340"/>
        <v>157053.69</v>
      </c>
      <c r="F23790" s="5">
        <f t="shared" si="3341"/>
        <v>396.3</v>
      </c>
      <c r="G23790" s="5">
        <f t="shared" si="3342"/>
        <v>0</v>
      </c>
      <c r="H23790" s="5">
        <f t="shared" si="3343"/>
        <v>0</v>
      </c>
      <c r="I23790" s="5">
        <f t="shared" si="3344"/>
        <v>0</v>
      </c>
      <c r="J23790" s="5">
        <f t="shared" si="3345"/>
        <v>0</v>
      </c>
      <c r="K23790" s="5">
        <f t="shared" si="3346"/>
        <v>0</v>
      </c>
      <c r="L23790" s="5">
        <f t="shared" si="3347"/>
        <v>396.3</v>
      </c>
      <c r="M23790" s="5">
        <f>$K23790+'2.Time_constants_correction'!$H$11*(3*$G23790*$E23790+2*$H23790*$F23790+$I23790)</f>
        <v>0</v>
      </c>
      <c r="N23790" s="38">
        <f>$K23790+'2.Time_constants_correction'!$I$11*(3*$G23790*$E23790+2*$H23790*$F23790+$I23790)+'2.Time_constants_correction'!$I$13*(6*$G23790*$F23790+2*$H23790)</f>
        <v>0</v>
      </c>
      <c r="O23790" s="5">
        <f>$K23790+'2.Time_constants_correction'!$J$11*(3*$G23790*$E23790+2*$H23790*$F23790+$I23790)+'2.Time_constants_correction'!$J$13*(6*$G23790*$F23790+2*$H23790)+'2.Time_constants_correction'!$J$15*(6*$G23790)</f>
        <v>0</v>
      </c>
    </row>
    <row r="23791" spans="1:15" x14ac:dyDescent="0.4">
      <c r="A23791" s="5">
        <f>'2.Time_constants_correction'!B23795</f>
        <v>396.31666666666666</v>
      </c>
      <c r="B23791" s="5">
        <f>'2.Time_constants_correction'!F23795</f>
        <v>0</v>
      </c>
      <c r="D23791" s="5">
        <f t="shared" si="3339"/>
        <v>62248230.361754626</v>
      </c>
      <c r="E23791" s="5">
        <f t="shared" si="3340"/>
        <v>157066.90027777778</v>
      </c>
      <c r="F23791" s="5">
        <f t="shared" si="3341"/>
        <v>396.31666666666666</v>
      </c>
      <c r="G23791" s="5">
        <f t="shared" si="3342"/>
        <v>0</v>
      </c>
      <c r="H23791" s="5">
        <f t="shared" si="3343"/>
        <v>0</v>
      </c>
      <c r="I23791" s="5">
        <f t="shared" si="3344"/>
        <v>0</v>
      </c>
      <c r="J23791" s="5">
        <f t="shared" si="3345"/>
        <v>0</v>
      </c>
      <c r="K23791" s="5">
        <f t="shared" si="3346"/>
        <v>0</v>
      </c>
      <c r="L23791" s="5">
        <f t="shared" si="3347"/>
        <v>396.31666666666666</v>
      </c>
      <c r="M23791" s="5">
        <f>$K23791+'2.Time_constants_correction'!$H$11*(3*$G23791*$E23791+2*$H23791*$F23791+$I23791)</f>
        <v>0</v>
      </c>
      <c r="N23791" s="38">
        <f>$K23791+'2.Time_constants_correction'!$I$11*(3*$G23791*$E23791+2*$H23791*$F23791+$I23791)+'2.Time_constants_correction'!$I$13*(6*$G23791*$F23791+2*$H23791)</f>
        <v>0</v>
      </c>
      <c r="O23791" s="5">
        <f>$K23791+'2.Time_constants_correction'!$J$11*(3*$G23791*$E23791+2*$H23791*$F23791+$I23791)+'2.Time_constants_correction'!$J$13*(6*$G23791*$F23791+2*$H23791)+'2.Time_constants_correction'!$J$15*(6*$G23791)</f>
        <v>0</v>
      </c>
    </row>
    <row r="23792" spans="1:15" x14ac:dyDescent="0.4">
      <c r="A23792" s="5">
        <f>'2.Time_constants_correction'!B23796</f>
        <v>396.33333333333331</v>
      </c>
      <c r="B23792" s="5">
        <f>'2.Time_constants_correction'!F23796</f>
        <v>0</v>
      </c>
      <c r="D23792" s="5">
        <f t="shared" si="3339"/>
        <v>62256084.03703703</v>
      </c>
      <c r="E23792" s="5">
        <f t="shared" si="3340"/>
        <v>157080.11111111109</v>
      </c>
      <c r="F23792" s="5">
        <f t="shared" si="3341"/>
        <v>396.33333333333331</v>
      </c>
      <c r="G23792" s="5">
        <f t="shared" si="3342"/>
        <v>0</v>
      </c>
      <c r="H23792" s="5">
        <f t="shared" si="3343"/>
        <v>0</v>
      </c>
      <c r="I23792" s="5">
        <f t="shared" si="3344"/>
        <v>0</v>
      </c>
      <c r="J23792" s="5">
        <f t="shared" si="3345"/>
        <v>0</v>
      </c>
      <c r="K23792" s="5">
        <f t="shared" si="3346"/>
        <v>0</v>
      </c>
      <c r="L23792" s="5">
        <f t="shared" si="3347"/>
        <v>396.33333333333331</v>
      </c>
      <c r="M23792" s="5">
        <f>$K23792+'2.Time_constants_correction'!$H$11*(3*$G23792*$E23792+2*$H23792*$F23792+$I23792)</f>
        <v>0</v>
      </c>
      <c r="N23792" s="38">
        <f>$K23792+'2.Time_constants_correction'!$I$11*(3*$G23792*$E23792+2*$H23792*$F23792+$I23792)+'2.Time_constants_correction'!$I$13*(6*$G23792*$F23792+2*$H23792)</f>
        <v>0</v>
      </c>
      <c r="O23792" s="5">
        <f>$K23792+'2.Time_constants_correction'!$J$11*(3*$G23792*$E23792+2*$H23792*$F23792+$I23792)+'2.Time_constants_correction'!$J$13*(6*$G23792*$F23792+2*$H23792)+'2.Time_constants_correction'!$J$15*(6*$G23792)</f>
        <v>0</v>
      </c>
    </row>
    <row r="23793" spans="1:15" x14ac:dyDescent="0.4">
      <c r="A23793" s="5">
        <f>'2.Time_constants_correction'!B23797</f>
        <v>396.35</v>
      </c>
      <c r="B23793" s="5">
        <f>'2.Time_constants_correction'!F23797</f>
        <v>0</v>
      </c>
      <c r="D23793" s="5">
        <f t="shared" si="3339"/>
        <v>62263938.372875005</v>
      </c>
      <c r="E23793" s="5">
        <f t="shared" si="3340"/>
        <v>157093.32250000001</v>
      </c>
      <c r="F23793" s="5">
        <f t="shared" si="3341"/>
        <v>396.35</v>
      </c>
      <c r="G23793" s="5">
        <f t="shared" si="3342"/>
        <v>0</v>
      </c>
      <c r="H23793" s="5">
        <f t="shared" si="3343"/>
        <v>0</v>
      </c>
      <c r="I23793" s="5">
        <f t="shared" si="3344"/>
        <v>0</v>
      </c>
      <c r="J23793" s="5">
        <f t="shared" si="3345"/>
        <v>0</v>
      </c>
      <c r="K23793" s="5">
        <f t="shared" si="3346"/>
        <v>0</v>
      </c>
      <c r="L23793" s="5">
        <f t="shared" si="3347"/>
        <v>396.35</v>
      </c>
      <c r="M23793" s="5">
        <f>$K23793+'2.Time_constants_correction'!$H$11*(3*$G23793*$E23793+2*$H23793*$F23793+$I23793)</f>
        <v>0</v>
      </c>
      <c r="N23793" s="38">
        <f>$K23793+'2.Time_constants_correction'!$I$11*(3*$G23793*$E23793+2*$H23793*$F23793+$I23793)+'2.Time_constants_correction'!$I$13*(6*$G23793*$F23793+2*$H23793)</f>
        <v>0</v>
      </c>
      <c r="O23793" s="5">
        <f>$K23793+'2.Time_constants_correction'!$J$11*(3*$G23793*$E23793+2*$H23793*$F23793+$I23793)+'2.Time_constants_correction'!$J$13*(6*$G23793*$F23793+2*$H23793)+'2.Time_constants_correction'!$J$15*(6*$G23793)</f>
        <v>0</v>
      </c>
    </row>
    <row r="23794" spans="1:15" x14ac:dyDescent="0.4">
      <c r="A23794" s="5">
        <f>'2.Time_constants_correction'!B23798</f>
        <v>396.36666666666667</v>
      </c>
      <c r="B23794" s="5">
        <f>'2.Time_constants_correction'!F23798</f>
        <v>0</v>
      </c>
      <c r="D23794" s="5">
        <f t="shared" si="3339"/>
        <v>62271793.369296305</v>
      </c>
      <c r="E23794" s="5">
        <f t="shared" si="3340"/>
        <v>157106.53444444446</v>
      </c>
      <c r="F23794" s="5">
        <f t="shared" si="3341"/>
        <v>396.36666666666667</v>
      </c>
      <c r="G23794" s="5">
        <f t="shared" si="3342"/>
        <v>0</v>
      </c>
      <c r="H23794" s="5">
        <f t="shared" si="3343"/>
        <v>0</v>
      </c>
      <c r="I23794" s="5">
        <f t="shared" si="3344"/>
        <v>0</v>
      </c>
      <c r="J23794" s="5">
        <f t="shared" si="3345"/>
        <v>0</v>
      </c>
      <c r="K23794" s="5">
        <f t="shared" si="3346"/>
        <v>0</v>
      </c>
      <c r="L23794" s="5">
        <f t="shared" si="3347"/>
        <v>396.36666666666667</v>
      </c>
      <c r="M23794" s="5">
        <f>$K23794+'2.Time_constants_correction'!$H$11*(3*$G23794*$E23794+2*$H23794*$F23794+$I23794)</f>
        <v>0</v>
      </c>
      <c r="N23794" s="38">
        <f>$K23794+'2.Time_constants_correction'!$I$11*(3*$G23794*$E23794+2*$H23794*$F23794+$I23794)+'2.Time_constants_correction'!$I$13*(6*$G23794*$F23794+2*$H23794)</f>
        <v>0</v>
      </c>
      <c r="O23794" s="5">
        <f>$K23794+'2.Time_constants_correction'!$J$11*(3*$G23794*$E23794+2*$H23794*$F23794+$I23794)+'2.Time_constants_correction'!$J$13*(6*$G23794*$F23794+2*$H23794)+'2.Time_constants_correction'!$J$15*(6*$G23794)</f>
        <v>0</v>
      </c>
    </row>
    <row r="23795" spans="1:15" x14ac:dyDescent="0.4">
      <c r="A23795" s="5">
        <f>'2.Time_constants_correction'!B23799</f>
        <v>396.38333333333333</v>
      </c>
      <c r="B23795" s="5">
        <f>'2.Time_constants_correction'!F23799</f>
        <v>0</v>
      </c>
      <c r="D23795" s="5">
        <f t="shared" si="3339"/>
        <v>62279649.026328698</v>
      </c>
      <c r="E23795" s="5">
        <f t="shared" si="3340"/>
        <v>157119.74694444443</v>
      </c>
      <c r="F23795" s="5">
        <f t="shared" si="3341"/>
        <v>396.38333333333333</v>
      </c>
      <c r="G23795" s="5">
        <f t="shared" si="3342"/>
        <v>0</v>
      </c>
      <c r="H23795" s="5">
        <f t="shared" si="3343"/>
        <v>0</v>
      </c>
      <c r="I23795" s="5">
        <f t="shared" si="3344"/>
        <v>0</v>
      </c>
      <c r="J23795" s="5">
        <f t="shared" si="3345"/>
        <v>0</v>
      </c>
      <c r="K23795" s="5">
        <f t="shared" si="3346"/>
        <v>0</v>
      </c>
      <c r="L23795" s="5">
        <f t="shared" si="3347"/>
        <v>396.38333333333333</v>
      </c>
      <c r="M23795" s="5">
        <f>$K23795+'2.Time_constants_correction'!$H$11*(3*$G23795*$E23795+2*$H23795*$F23795+$I23795)</f>
        <v>0</v>
      </c>
      <c r="N23795" s="38">
        <f>$K23795+'2.Time_constants_correction'!$I$11*(3*$G23795*$E23795+2*$H23795*$F23795+$I23795)+'2.Time_constants_correction'!$I$13*(6*$G23795*$F23795+2*$H23795)</f>
        <v>0</v>
      </c>
      <c r="O23795" s="5">
        <f>$K23795+'2.Time_constants_correction'!$J$11*(3*$G23795*$E23795+2*$H23795*$F23795+$I23795)+'2.Time_constants_correction'!$J$13*(6*$G23795*$F23795+2*$H23795)+'2.Time_constants_correction'!$J$15*(6*$G23795)</f>
        <v>0</v>
      </c>
    </row>
    <row r="23796" spans="1:15" x14ac:dyDescent="0.4">
      <c r="A23796" s="5">
        <f>'2.Time_constants_correction'!B23800</f>
        <v>396.4</v>
      </c>
      <c r="B23796" s="5">
        <f>'2.Time_constants_correction'!F23800</f>
        <v>0</v>
      </c>
      <c r="D23796" s="5">
        <f t="shared" si="3339"/>
        <v>62287505.343999997</v>
      </c>
      <c r="E23796" s="5">
        <f t="shared" si="3340"/>
        <v>157132.96</v>
      </c>
      <c r="F23796" s="5">
        <f t="shared" si="3341"/>
        <v>396.4</v>
      </c>
      <c r="G23796" s="5">
        <f t="shared" si="3342"/>
        <v>0</v>
      </c>
      <c r="H23796" s="5">
        <f t="shared" si="3343"/>
        <v>0</v>
      </c>
      <c r="I23796" s="5">
        <f t="shared" si="3344"/>
        <v>0</v>
      </c>
      <c r="J23796" s="5">
        <f t="shared" si="3345"/>
        <v>0</v>
      </c>
      <c r="K23796" s="5">
        <f t="shared" si="3346"/>
        <v>0</v>
      </c>
      <c r="L23796" s="5">
        <f t="shared" si="3347"/>
        <v>396.4</v>
      </c>
      <c r="M23796" s="5">
        <f>$K23796+'2.Time_constants_correction'!$H$11*(3*$G23796*$E23796+2*$H23796*$F23796+$I23796)</f>
        <v>0</v>
      </c>
      <c r="N23796" s="38">
        <f>$K23796+'2.Time_constants_correction'!$I$11*(3*$G23796*$E23796+2*$H23796*$F23796+$I23796)+'2.Time_constants_correction'!$I$13*(6*$G23796*$F23796+2*$H23796)</f>
        <v>0</v>
      </c>
      <c r="O23796" s="5">
        <f>$K23796+'2.Time_constants_correction'!$J$11*(3*$G23796*$E23796+2*$H23796*$F23796+$I23796)+'2.Time_constants_correction'!$J$13*(6*$G23796*$F23796+2*$H23796)+'2.Time_constants_correction'!$J$15*(6*$G23796)</f>
        <v>0</v>
      </c>
    </row>
    <row r="23797" spans="1:15" x14ac:dyDescent="0.4">
      <c r="A23797" s="5">
        <f>'2.Time_constants_correction'!B23801</f>
        <v>396.41666666666669</v>
      </c>
      <c r="B23797" s="5">
        <f>'2.Time_constants_correction'!F23801</f>
        <v>0</v>
      </c>
      <c r="D23797" s="5">
        <f t="shared" si="3339"/>
        <v>62295362.32233797</v>
      </c>
      <c r="E23797" s="5">
        <f t="shared" si="3340"/>
        <v>157146.17361111112</v>
      </c>
      <c r="F23797" s="5">
        <f t="shared" si="3341"/>
        <v>396.41666666666669</v>
      </c>
      <c r="G23797" s="5">
        <f t="shared" si="3342"/>
        <v>0</v>
      </c>
      <c r="H23797" s="5">
        <f t="shared" si="3343"/>
        <v>0</v>
      </c>
      <c r="I23797" s="5">
        <f t="shared" si="3344"/>
        <v>0</v>
      </c>
      <c r="J23797" s="5">
        <f t="shared" si="3345"/>
        <v>0</v>
      </c>
      <c r="K23797" s="5">
        <f t="shared" si="3346"/>
        <v>0</v>
      </c>
      <c r="L23797" s="5">
        <f t="shared" si="3347"/>
        <v>396.41666666666669</v>
      </c>
      <c r="M23797" s="5">
        <f>$K23797+'2.Time_constants_correction'!$H$11*(3*$G23797*$E23797+2*$H23797*$F23797+$I23797)</f>
        <v>0</v>
      </c>
      <c r="N23797" s="38">
        <f>$K23797+'2.Time_constants_correction'!$I$11*(3*$G23797*$E23797+2*$H23797*$F23797+$I23797)+'2.Time_constants_correction'!$I$13*(6*$G23797*$F23797+2*$H23797)</f>
        <v>0</v>
      </c>
      <c r="O23797" s="5">
        <f>$K23797+'2.Time_constants_correction'!$J$11*(3*$G23797*$E23797+2*$H23797*$F23797+$I23797)+'2.Time_constants_correction'!$J$13*(6*$G23797*$F23797+2*$H23797)+'2.Time_constants_correction'!$J$15*(6*$G23797)</f>
        <v>0</v>
      </c>
    </row>
    <row r="23798" spans="1:15" x14ac:dyDescent="0.4">
      <c r="A23798" s="5">
        <f>'2.Time_constants_correction'!B23802</f>
        <v>396.43333333333334</v>
      </c>
      <c r="B23798" s="5">
        <f>'2.Time_constants_correction'!F23802</f>
        <v>0</v>
      </c>
      <c r="D23798" s="5">
        <f t="shared" si="3339"/>
        <v>62303219.961370364</v>
      </c>
      <c r="E23798" s="5">
        <f t="shared" si="3340"/>
        <v>157159.38777777777</v>
      </c>
      <c r="F23798" s="5">
        <f t="shared" si="3341"/>
        <v>396.43333333333334</v>
      </c>
      <c r="G23798" s="5">
        <f t="shared" si="3342"/>
        <v>0</v>
      </c>
      <c r="H23798" s="5">
        <f t="shared" si="3343"/>
        <v>0</v>
      </c>
      <c r="I23798" s="5">
        <f t="shared" si="3344"/>
        <v>0</v>
      </c>
      <c r="J23798" s="5">
        <f t="shared" si="3345"/>
        <v>0</v>
      </c>
      <c r="K23798" s="5">
        <f t="shared" si="3346"/>
        <v>0</v>
      </c>
      <c r="L23798" s="5">
        <f t="shared" si="3347"/>
        <v>396.43333333333334</v>
      </c>
      <c r="M23798" s="5">
        <f>$K23798+'2.Time_constants_correction'!$H$11*(3*$G23798*$E23798+2*$H23798*$F23798+$I23798)</f>
        <v>0</v>
      </c>
      <c r="N23798" s="38">
        <f>$K23798+'2.Time_constants_correction'!$I$11*(3*$G23798*$E23798+2*$H23798*$F23798+$I23798)+'2.Time_constants_correction'!$I$13*(6*$G23798*$F23798+2*$H23798)</f>
        <v>0</v>
      </c>
      <c r="O23798" s="5">
        <f>$K23798+'2.Time_constants_correction'!$J$11*(3*$G23798*$E23798+2*$H23798*$F23798+$I23798)+'2.Time_constants_correction'!$J$13*(6*$G23798*$F23798+2*$H23798)+'2.Time_constants_correction'!$J$15*(6*$G23798)</f>
        <v>0</v>
      </c>
    </row>
    <row r="23799" spans="1:15" x14ac:dyDescent="0.4">
      <c r="A23799" s="5">
        <f>'2.Time_constants_correction'!B23803</f>
        <v>396.45</v>
      </c>
      <c r="B23799" s="5">
        <f>'2.Time_constants_correction'!F23803</f>
        <v>0</v>
      </c>
      <c r="D23799" s="5">
        <f t="shared" si="3339"/>
        <v>62311078.261124991</v>
      </c>
      <c r="E23799" s="5">
        <f t="shared" si="3340"/>
        <v>157172.60249999998</v>
      </c>
      <c r="F23799" s="5">
        <f t="shared" si="3341"/>
        <v>396.45</v>
      </c>
      <c r="G23799" s="5">
        <f t="shared" si="3342"/>
        <v>0</v>
      </c>
      <c r="H23799" s="5">
        <f t="shared" si="3343"/>
        <v>0</v>
      </c>
      <c r="I23799" s="5">
        <f t="shared" si="3344"/>
        <v>0</v>
      </c>
      <c r="J23799" s="5">
        <f t="shared" si="3345"/>
        <v>0</v>
      </c>
      <c r="K23799" s="5">
        <f t="shared" si="3346"/>
        <v>0</v>
      </c>
      <c r="L23799" s="5">
        <f t="shared" si="3347"/>
        <v>396.45</v>
      </c>
      <c r="M23799" s="5">
        <f>$K23799+'2.Time_constants_correction'!$H$11*(3*$G23799*$E23799+2*$H23799*$F23799+$I23799)</f>
        <v>0</v>
      </c>
      <c r="N23799" s="38">
        <f>$K23799+'2.Time_constants_correction'!$I$11*(3*$G23799*$E23799+2*$H23799*$F23799+$I23799)+'2.Time_constants_correction'!$I$13*(6*$G23799*$F23799+2*$H23799)</f>
        <v>0</v>
      </c>
      <c r="O23799" s="5">
        <f>$K23799+'2.Time_constants_correction'!$J$11*(3*$G23799*$E23799+2*$H23799*$F23799+$I23799)+'2.Time_constants_correction'!$J$13*(6*$G23799*$F23799+2*$H23799)+'2.Time_constants_correction'!$J$15*(6*$G23799)</f>
        <v>0</v>
      </c>
    </row>
    <row r="23800" spans="1:15" x14ac:dyDescent="0.4">
      <c r="A23800" s="5">
        <f>'2.Time_constants_correction'!B23804</f>
        <v>396.46666666666664</v>
      </c>
      <c r="B23800" s="5">
        <f>'2.Time_constants_correction'!F23804</f>
        <v>0</v>
      </c>
      <c r="D23800" s="5">
        <f t="shared" si="3339"/>
        <v>62318937.22162962</v>
      </c>
      <c r="E23800" s="5">
        <f t="shared" si="3340"/>
        <v>157185.81777777776</v>
      </c>
      <c r="F23800" s="5">
        <f t="shared" si="3341"/>
        <v>396.46666666666664</v>
      </c>
      <c r="G23800" s="5">
        <f t="shared" si="3342"/>
        <v>0</v>
      </c>
      <c r="H23800" s="5">
        <f t="shared" si="3343"/>
        <v>0</v>
      </c>
      <c r="I23800" s="5">
        <f t="shared" si="3344"/>
        <v>0</v>
      </c>
      <c r="J23800" s="5">
        <f t="shared" si="3345"/>
        <v>0</v>
      </c>
      <c r="K23800" s="5">
        <f t="shared" si="3346"/>
        <v>0</v>
      </c>
      <c r="L23800" s="5">
        <f t="shared" si="3347"/>
        <v>396.46666666666664</v>
      </c>
      <c r="M23800" s="5">
        <f>$K23800+'2.Time_constants_correction'!$H$11*(3*$G23800*$E23800+2*$H23800*$F23800+$I23800)</f>
        <v>0</v>
      </c>
      <c r="N23800" s="38">
        <f>$K23800+'2.Time_constants_correction'!$I$11*(3*$G23800*$E23800+2*$H23800*$F23800+$I23800)+'2.Time_constants_correction'!$I$13*(6*$G23800*$F23800+2*$H23800)</f>
        <v>0</v>
      </c>
      <c r="O23800" s="5">
        <f>$K23800+'2.Time_constants_correction'!$J$11*(3*$G23800*$E23800+2*$H23800*$F23800+$I23800)+'2.Time_constants_correction'!$J$13*(6*$G23800*$F23800+2*$H23800)+'2.Time_constants_correction'!$J$15*(6*$G23800)</f>
        <v>0</v>
      </c>
    </row>
    <row r="23801" spans="1:15" x14ac:dyDescent="0.4">
      <c r="A23801" s="5">
        <f>'2.Time_constants_correction'!B23805</f>
        <v>396.48333333333335</v>
      </c>
      <c r="B23801" s="5">
        <f>'2.Time_constants_correction'!F23805</f>
        <v>0</v>
      </c>
      <c r="D23801" s="5">
        <f t="shared" si="3339"/>
        <v>62326796.842912041</v>
      </c>
      <c r="E23801" s="5">
        <f t="shared" si="3340"/>
        <v>157199.03361111111</v>
      </c>
      <c r="F23801" s="5">
        <f t="shared" si="3341"/>
        <v>396.48333333333335</v>
      </c>
      <c r="G23801" s="5">
        <f t="shared" si="3342"/>
        <v>0</v>
      </c>
      <c r="H23801" s="5">
        <f t="shared" si="3343"/>
        <v>0</v>
      </c>
      <c r="I23801" s="5">
        <f t="shared" si="3344"/>
        <v>0</v>
      </c>
      <c r="J23801" s="5">
        <f t="shared" si="3345"/>
        <v>0</v>
      </c>
      <c r="K23801" s="5">
        <f t="shared" si="3346"/>
        <v>0</v>
      </c>
      <c r="L23801" s="5">
        <f t="shared" si="3347"/>
        <v>396.48333333333335</v>
      </c>
      <c r="M23801" s="5">
        <f>$K23801+'2.Time_constants_correction'!$H$11*(3*$G23801*$E23801+2*$H23801*$F23801+$I23801)</f>
        <v>0</v>
      </c>
      <c r="N23801" s="38">
        <f>$K23801+'2.Time_constants_correction'!$I$11*(3*$G23801*$E23801+2*$H23801*$F23801+$I23801)+'2.Time_constants_correction'!$I$13*(6*$G23801*$F23801+2*$H23801)</f>
        <v>0</v>
      </c>
      <c r="O23801" s="5">
        <f>$K23801+'2.Time_constants_correction'!$J$11*(3*$G23801*$E23801+2*$H23801*$F23801+$I23801)+'2.Time_constants_correction'!$J$13*(6*$G23801*$F23801+2*$H23801)+'2.Time_constants_correction'!$J$15*(6*$G23801)</f>
        <v>0</v>
      </c>
    </row>
    <row r="23802" spans="1:15" x14ac:dyDescent="0.4">
      <c r="A23802" s="5">
        <f>'2.Time_constants_correction'!B23806</f>
        <v>396.5</v>
      </c>
      <c r="B23802" s="5">
        <f>'2.Time_constants_correction'!F23806</f>
        <v>0</v>
      </c>
      <c r="D23802" s="5">
        <f t="shared" si="3339"/>
        <v>62334657.125</v>
      </c>
      <c r="E23802" s="5">
        <f t="shared" si="3340"/>
        <v>157212.25</v>
      </c>
      <c r="F23802" s="5">
        <f t="shared" si="3341"/>
        <v>396.5</v>
      </c>
      <c r="G23802" s="5">
        <f t="shared" si="3342"/>
        <v>0</v>
      </c>
      <c r="H23802" s="5">
        <f t="shared" si="3343"/>
        <v>0</v>
      </c>
      <c r="I23802" s="5">
        <f t="shared" si="3344"/>
        <v>0</v>
      </c>
      <c r="J23802" s="5">
        <f t="shared" si="3345"/>
        <v>0</v>
      </c>
      <c r="K23802" s="5">
        <f t="shared" si="3346"/>
        <v>0</v>
      </c>
      <c r="L23802" s="5">
        <f t="shared" si="3347"/>
        <v>396.5</v>
      </c>
      <c r="M23802" s="5">
        <f>$K23802+'2.Time_constants_correction'!$H$11*(3*$G23802*$E23802+2*$H23802*$F23802+$I23802)</f>
        <v>0</v>
      </c>
      <c r="N23802" s="38">
        <f>$K23802+'2.Time_constants_correction'!$I$11*(3*$G23802*$E23802+2*$H23802*$F23802+$I23802)+'2.Time_constants_correction'!$I$13*(6*$G23802*$F23802+2*$H23802)</f>
        <v>0</v>
      </c>
      <c r="O23802" s="5">
        <f>$K23802+'2.Time_constants_correction'!$J$11*(3*$G23802*$E23802+2*$H23802*$F23802+$I23802)+'2.Time_constants_correction'!$J$13*(6*$G23802*$F23802+2*$H23802)+'2.Time_constants_correction'!$J$15*(6*$G23802)</f>
        <v>0</v>
      </c>
    </row>
    <row r="23803" spans="1:15" x14ac:dyDescent="0.4">
      <c r="A23803" s="5">
        <f>'2.Time_constants_correction'!B23807</f>
        <v>396.51666666666665</v>
      </c>
      <c r="B23803" s="5">
        <f>'2.Time_constants_correction'!F23807</f>
        <v>0</v>
      </c>
      <c r="D23803" s="5">
        <f t="shared" si="3339"/>
        <v>62342518.067921288</v>
      </c>
      <c r="E23803" s="5">
        <f t="shared" si="3340"/>
        <v>157225.46694444443</v>
      </c>
      <c r="F23803" s="5">
        <f t="shared" si="3341"/>
        <v>396.51666666666665</v>
      </c>
      <c r="G23803" s="5">
        <f t="shared" si="3342"/>
        <v>0</v>
      </c>
      <c r="H23803" s="5">
        <f t="shared" si="3343"/>
        <v>0</v>
      </c>
      <c r="I23803" s="5">
        <f t="shared" si="3344"/>
        <v>0</v>
      </c>
      <c r="J23803" s="5">
        <f t="shared" si="3345"/>
        <v>0</v>
      </c>
      <c r="K23803" s="5">
        <f t="shared" si="3346"/>
        <v>0</v>
      </c>
      <c r="L23803" s="5">
        <f t="shared" si="3347"/>
        <v>396.51666666666665</v>
      </c>
      <c r="M23803" s="5">
        <f>$K23803+'2.Time_constants_correction'!$H$11*(3*$G23803*$E23803+2*$H23803*$F23803+$I23803)</f>
        <v>0</v>
      </c>
      <c r="N23803" s="38">
        <f>$K23803+'2.Time_constants_correction'!$I$11*(3*$G23803*$E23803+2*$H23803*$F23803+$I23803)+'2.Time_constants_correction'!$I$13*(6*$G23803*$F23803+2*$H23803)</f>
        <v>0</v>
      </c>
      <c r="O23803" s="5">
        <f>$K23803+'2.Time_constants_correction'!$J$11*(3*$G23803*$E23803+2*$H23803*$F23803+$I23803)+'2.Time_constants_correction'!$J$13*(6*$G23803*$F23803+2*$H23803)+'2.Time_constants_correction'!$J$15*(6*$G23803)</f>
        <v>0</v>
      </c>
    </row>
    <row r="23804" spans="1:15" x14ac:dyDescent="0.4">
      <c r="A23804" s="5">
        <f>'2.Time_constants_correction'!B23808</f>
        <v>396.53333333333336</v>
      </c>
      <c r="B23804" s="5">
        <f>'2.Time_constants_correction'!F23808</f>
        <v>0</v>
      </c>
      <c r="D23804" s="5">
        <f t="shared" si="3339"/>
        <v>62350379.671703711</v>
      </c>
      <c r="E23804" s="5">
        <f t="shared" si="3340"/>
        <v>157238.68444444446</v>
      </c>
      <c r="F23804" s="5">
        <f t="shared" si="3341"/>
        <v>396.53333333333336</v>
      </c>
      <c r="G23804" s="5">
        <f t="shared" si="3342"/>
        <v>0</v>
      </c>
      <c r="H23804" s="5">
        <f t="shared" si="3343"/>
        <v>0</v>
      </c>
      <c r="I23804" s="5">
        <f t="shared" si="3344"/>
        <v>0</v>
      </c>
      <c r="J23804" s="5">
        <f t="shared" si="3345"/>
        <v>0</v>
      </c>
      <c r="K23804" s="5">
        <f t="shared" si="3346"/>
        <v>0</v>
      </c>
      <c r="L23804" s="5">
        <f t="shared" si="3347"/>
        <v>396.53333333333336</v>
      </c>
      <c r="M23804" s="5">
        <f>$K23804+'2.Time_constants_correction'!$H$11*(3*$G23804*$E23804+2*$H23804*$F23804+$I23804)</f>
        <v>0</v>
      </c>
      <c r="N23804" s="38">
        <f>$K23804+'2.Time_constants_correction'!$I$11*(3*$G23804*$E23804+2*$H23804*$F23804+$I23804)+'2.Time_constants_correction'!$I$13*(6*$G23804*$F23804+2*$H23804)</f>
        <v>0</v>
      </c>
      <c r="O23804" s="5">
        <f>$K23804+'2.Time_constants_correction'!$J$11*(3*$G23804*$E23804+2*$H23804*$F23804+$I23804)+'2.Time_constants_correction'!$J$13*(6*$G23804*$F23804+2*$H23804)+'2.Time_constants_correction'!$J$15*(6*$G23804)</f>
        <v>0</v>
      </c>
    </row>
    <row r="23805" spans="1:15" x14ac:dyDescent="0.4">
      <c r="A23805" s="5">
        <f>'2.Time_constants_correction'!B23809</f>
        <v>396.55</v>
      </c>
      <c r="B23805" s="5">
        <f>'2.Time_constants_correction'!F23809</f>
        <v>0</v>
      </c>
      <c r="D23805" s="5">
        <f t="shared" si="3339"/>
        <v>62358241.936375</v>
      </c>
      <c r="E23805" s="5">
        <f t="shared" si="3340"/>
        <v>157251.9025</v>
      </c>
      <c r="F23805" s="5">
        <f t="shared" si="3341"/>
        <v>396.55</v>
      </c>
      <c r="G23805" s="5">
        <f t="shared" si="3342"/>
        <v>0</v>
      </c>
      <c r="H23805" s="5">
        <f t="shared" si="3343"/>
        <v>0</v>
      </c>
      <c r="I23805" s="5">
        <f t="shared" si="3344"/>
        <v>0</v>
      </c>
      <c r="J23805" s="5">
        <f t="shared" si="3345"/>
        <v>0</v>
      </c>
      <c r="K23805" s="5">
        <f t="shared" si="3346"/>
        <v>0</v>
      </c>
      <c r="L23805" s="5">
        <f t="shared" si="3347"/>
        <v>396.55</v>
      </c>
      <c r="M23805" s="5">
        <f>$K23805+'2.Time_constants_correction'!$H$11*(3*$G23805*$E23805+2*$H23805*$F23805+$I23805)</f>
        <v>0</v>
      </c>
      <c r="N23805" s="38">
        <f>$K23805+'2.Time_constants_correction'!$I$11*(3*$G23805*$E23805+2*$H23805*$F23805+$I23805)+'2.Time_constants_correction'!$I$13*(6*$G23805*$F23805+2*$H23805)</f>
        <v>0</v>
      </c>
      <c r="O23805" s="5">
        <f>$K23805+'2.Time_constants_correction'!$J$11*(3*$G23805*$E23805+2*$H23805*$F23805+$I23805)+'2.Time_constants_correction'!$J$13*(6*$G23805*$F23805+2*$H23805)+'2.Time_constants_correction'!$J$15*(6*$G23805)</f>
        <v>0</v>
      </c>
    </row>
    <row r="23806" spans="1:15" x14ac:dyDescent="0.4">
      <c r="A23806" s="5">
        <f>'2.Time_constants_correction'!B23810</f>
        <v>396.56666666666666</v>
      </c>
      <c r="B23806" s="5">
        <f>'2.Time_constants_correction'!F23810</f>
        <v>0</v>
      </c>
      <c r="D23806" s="5">
        <f t="shared" si="3339"/>
        <v>62366104.861962959</v>
      </c>
      <c r="E23806" s="5">
        <f t="shared" si="3340"/>
        <v>157265.1211111111</v>
      </c>
      <c r="F23806" s="5">
        <f t="shared" si="3341"/>
        <v>396.56666666666666</v>
      </c>
      <c r="G23806" s="5">
        <f t="shared" si="3342"/>
        <v>0</v>
      </c>
      <c r="H23806" s="5">
        <f t="shared" si="3343"/>
        <v>0</v>
      </c>
      <c r="I23806" s="5">
        <f t="shared" si="3344"/>
        <v>0</v>
      </c>
      <c r="J23806" s="5">
        <f t="shared" si="3345"/>
        <v>0</v>
      </c>
      <c r="K23806" s="5">
        <f t="shared" si="3346"/>
        <v>0</v>
      </c>
      <c r="L23806" s="5">
        <f t="shared" si="3347"/>
        <v>396.56666666666666</v>
      </c>
      <c r="M23806" s="5">
        <f>$K23806+'2.Time_constants_correction'!$H$11*(3*$G23806*$E23806+2*$H23806*$F23806+$I23806)</f>
        <v>0</v>
      </c>
      <c r="N23806" s="38">
        <f>$K23806+'2.Time_constants_correction'!$I$11*(3*$G23806*$E23806+2*$H23806*$F23806+$I23806)+'2.Time_constants_correction'!$I$13*(6*$G23806*$F23806+2*$H23806)</f>
        <v>0</v>
      </c>
      <c r="O23806" s="5">
        <f>$K23806+'2.Time_constants_correction'!$J$11*(3*$G23806*$E23806+2*$H23806*$F23806+$I23806)+'2.Time_constants_correction'!$J$13*(6*$G23806*$F23806+2*$H23806)+'2.Time_constants_correction'!$J$15*(6*$G23806)</f>
        <v>0</v>
      </c>
    </row>
    <row r="23807" spans="1:15" x14ac:dyDescent="0.4">
      <c r="A23807" s="5">
        <f>'2.Time_constants_correction'!B23811</f>
        <v>396.58333333333331</v>
      </c>
      <c r="B23807" s="5">
        <f>'2.Time_constants_correction'!F23811</f>
        <v>0</v>
      </c>
      <c r="D23807" s="5">
        <f t="shared" si="3339"/>
        <v>62373968.448495358</v>
      </c>
      <c r="E23807" s="5">
        <f t="shared" si="3340"/>
        <v>157278.34027777775</v>
      </c>
      <c r="F23807" s="5">
        <f t="shared" si="3341"/>
        <v>396.58333333333331</v>
      </c>
      <c r="G23807" s="5">
        <f t="shared" si="3342"/>
        <v>0</v>
      </c>
      <c r="H23807" s="5">
        <f t="shared" si="3343"/>
        <v>0</v>
      </c>
      <c r="I23807" s="5">
        <f t="shared" si="3344"/>
        <v>0</v>
      </c>
      <c r="J23807" s="5">
        <f t="shared" si="3345"/>
        <v>0</v>
      </c>
      <c r="K23807" s="5">
        <f t="shared" si="3346"/>
        <v>0</v>
      </c>
      <c r="L23807" s="5">
        <f t="shared" si="3347"/>
        <v>396.58333333333331</v>
      </c>
      <c r="M23807" s="5">
        <f>$K23807+'2.Time_constants_correction'!$H$11*(3*$G23807*$E23807+2*$H23807*$F23807+$I23807)</f>
        <v>0</v>
      </c>
      <c r="N23807" s="38">
        <f>$K23807+'2.Time_constants_correction'!$I$11*(3*$G23807*$E23807+2*$H23807*$F23807+$I23807)+'2.Time_constants_correction'!$I$13*(6*$G23807*$F23807+2*$H23807)</f>
        <v>0</v>
      </c>
      <c r="O23807" s="5">
        <f>$K23807+'2.Time_constants_correction'!$J$11*(3*$G23807*$E23807+2*$H23807*$F23807+$I23807)+'2.Time_constants_correction'!$J$13*(6*$G23807*$F23807+2*$H23807)+'2.Time_constants_correction'!$J$15*(6*$G23807)</f>
        <v>0</v>
      </c>
    </row>
    <row r="23808" spans="1:15" x14ac:dyDescent="0.4">
      <c r="A23808" s="5">
        <f>'2.Time_constants_correction'!B23812</f>
        <v>396.6</v>
      </c>
      <c r="B23808" s="5">
        <f>'2.Time_constants_correction'!F23812</f>
        <v>0</v>
      </c>
      <c r="D23808" s="5">
        <f t="shared" si="3339"/>
        <v>62381832.696000017</v>
      </c>
      <c r="E23808" s="5">
        <f t="shared" si="3340"/>
        <v>157291.56000000003</v>
      </c>
      <c r="F23808" s="5">
        <f t="shared" si="3341"/>
        <v>396.6</v>
      </c>
      <c r="G23808" s="5">
        <f t="shared" si="3342"/>
        <v>0</v>
      </c>
      <c r="H23808" s="5">
        <f t="shared" si="3343"/>
        <v>0</v>
      </c>
      <c r="I23808" s="5">
        <f t="shared" si="3344"/>
        <v>0</v>
      </c>
      <c r="J23808" s="5">
        <f t="shared" si="3345"/>
        <v>0</v>
      </c>
      <c r="K23808" s="5">
        <f t="shared" si="3346"/>
        <v>0</v>
      </c>
      <c r="L23808" s="5">
        <f t="shared" si="3347"/>
        <v>396.6</v>
      </c>
      <c r="M23808" s="5">
        <f>$K23808+'2.Time_constants_correction'!$H$11*(3*$G23808*$E23808+2*$H23808*$F23808+$I23808)</f>
        <v>0</v>
      </c>
      <c r="N23808" s="38">
        <f>$K23808+'2.Time_constants_correction'!$I$11*(3*$G23808*$E23808+2*$H23808*$F23808+$I23808)+'2.Time_constants_correction'!$I$13*(6*$G23808*$F23808+2*$H23808)</f>
        <v>0</v>
      </c>
      <c r="O23808" s="5">
        <f>$K23808+'2.Time_constants_correction'!$J$11*(3*$G23808*$E23808+2*$H23808*$F23808+$I23808)+'2.Time_constants_correction'!$J$13*(6*$G23808*$F23808+2*$H23808)+'2.Time_constants_correction'!$J$15*(6*$G23808)</f>
        <v>0</v>
      </c>
    </row>
    <row r="23809" spans="1:15" x14ac:dyDescent="0.4">
      <c r="A23809" s="5">
        <f>'2.Time_constants_correction'!B23813</f>
        <v>396.61666666666667</v>
      </c>
      <c r="B23809" s="5">
        <f>'2.Time_constants_correction'!F23813</f>
        <v>0</v>
      </c>
      <c r="D23809" s="5">
        <f t="shared" si="3339"/>
        <v>62389697.60450463</v>
      </c>
      <c r="E23809" s="5">
        <f t="shared" si="3340"/>
        <v>157304.78027777778</v>
      </c>
      <c r="F23809" s="5">
        <f t="shared" si="3341"/>
        <v>396.61666666666667</v>
      </c>
      <c r="G23809" s="5">
        <f t="shared" si="3342"/>
        <v>0</v>
      </c>
      <c r="H23809" s="5">
        <f t="shared" si="3343"/>
        <v>0</v>
      </c>
      <c r="I23809" s="5">
        <f t="shared" si="3344"/>
        <v>0</v>
      </c>
      <c r="J23809" s="5">
        <f t="shared" si="3345"/>
        <v>0</v>
      </c>
      <c r="K23809" s="5">
        <f t="shared" si="3346"/>
        <v>0</v>
      </c>
      <c r="L23809" s="5">
        <f t="shared" si="3347"/>
        <v>396.61666666666667</v>
      </c>
      <c r="M23809" s="5">
        <f>$K23809+'2.Time_constants_correction'!$H$11*(3*$G23809*$E23809+2*$H23809*$F23809+$I23809)</f>
        <v>0</v>
      </c>
      <c r="N23809" s="38">
        <f>$K23809+'2.Time_constants_correction'!$I$11*(3*$G23809*$E23809+2*$H23809*$F23809+$I23809)+'2.Time_constants_correction'!$I$13*(6*$G23809*$F23809+2*$H23809)</f>
        <v>0</v>
      </c>
      <c r="O23809" s="5">
        <f>$K23809+'2.Time_constants_correction'!$J$11*(3*$G23809*$E23809+2*$H23809*$F23809+$I23809)+'2.Time_constants_correction'!$J$13*(6*$G23809*$F23809+2*$H23809)+'2.Time_constants_correction'!$J$15*(6*$G23809)</f>
        <v>0</v>
      </c>
    </row>
    <row r="23810" spans="1:15" x14ac:dyDescent="0.4">
      <c r="A23810" s="5">
        <f>'2.Time_constants_correction'!B23814</f>
        <v>396.63333333333333</v>
      </c>
      <c r="B23810" s="5">
        <f>'2.Time_constants_correction'!F23814</f>
        <v>0</v>
      </c>
      <c r="D23810" s="5">
        <f t="shared" si="3339"/>
        <v>62397563.174037032</v>
      </c>
      <c r="E23810" s="5">
        <f t="shared" si="3340"/>
        <v>157318.00111111111</v>
      </c>
      <c r="F23810" s="5">
        <f t="shared" si="3341"/>
        <v>396.63333333333333</v>
      </c>
      <c r="G23810" s="5">
        <f t="shared" si="3342"/>
        <v>0</v>
      </c>
      <c r="H23810" s="5">
        <f t="shared" si="3343"/>
        <v>0</v>
      </c>
      <c r="I23810" s="5">
        <f t="shared" si="3344"/>
        <v>0</v>
      </c>
      <c r="J23810" s="5">
        <f t="shared" si="3345"/>
        <v>0</v>
      </c>
      <c r="K23810" s="5">
        <f t="shared" si="3346"/>
        <v>0</v>
      </c>
      <c r="L23810" s="5">
        <f t="shared" si="3347"/>
        <v>396.63333333333333</v>
      </c>
      <c r="M23810" s="5">
        <f>$K23810+'2.Time_constants_correction'!$H$11*(3*$G23810*$E23810+2*$H23810*$F23810+$I23810)</f>
        <v>0</v>
      </c>
      <c r="N23810" s="38">
        <f>$K23810+'2.Time_constants_correction'!$I$11*(3*$G23810*$E23810+2*$H23810*$F23810+$I23810)+'2.Time_constants_correction'!$I$13*(6*$G23810*$F23810+2*$H23810)</f>
        <v>0</v>
      </c>
      <c r="O23810" s="5">
        <f>$K23810+'2.Time_constants_correction'!$J$11*(3*$G23810*$E23810+2*$H23810*$F23810+$I23810)+'2.Time_constants_correction'!$J$13*(6*$G23810*$F23810+2*$H23810)+'2.Time_constants_correction'!$J$15*(6*$G23810)</f>
        <v>0</v>
      </c>
    </row>
    <row r="23811" spans="1:15" x14ac:dyDescent="0.4">
      <c r="A23811" s="5">
        <f>'2.Time_constants_correction'!B23815</f>
        <v>396.65</v>
      </c>
      <c r="B23811" s="5">
        <f>'2.Time_constants_correction'!F23815</f>
        <v>0</v>
      </c>
      <c r="D23811" s="5">
        <f t="shared" si="3339"/>
        <v>62405429.404624984</v>
      </c>
      <c r="E23811" s="5">
        <f t="shared" si="3340"/>
        <v>157331.22249999997</v>
      </c>
      <c r="F23811" s="5">
        <f t="shared" si="3341"/>
        <v>396.65</v>
      </c>
      <c r="G23811" s="5">
        <f t="shared" si="3342"/>
        <v>0</v>
      </c>
      <c r="H23811" s="5">
        <f t="shared" si="3343"/>
        <v>0</v>
      </c>
      <c r="I23811" s="5">
        <f t="shared" si="3344"/>
        <v>0</v>
      </c>
      <c r="J23811" s="5">
        <f t="shared" si="3345"/>
        <v>0</v>
      </c>
      <c r="K23811" s="5">
        <f t="shared" si="3346"/>
        <v>0</v>
      </c>
      <c r="L23811" s="5">
        <f t="shared" si="3347"/>
        <v>396.65</v>
      </c>
      <c r="M23811" s="5">
        <f>$K23811+'2.Time_constants_correction'!$H$11*(3*$G23811*$E23811+2*$H23811*$F23811+$I23811)</f>
        <v>0</v>
      </c>
      <c r="N23811" s="38">
        <f>$K23811+'2.Time_constants_correction'!$I$11*(3*$G23811*$E23811+2*$H23811*$F23811+$I23811)+'2.Time_constants_correction'!$I$13*(6*$G23811*$F23811+2*$H23811)</f>
        <v>0</v>
      </c>
      <c r="O23811" s="5">
        <f>$K23811+'2.Time_constants_correction'!$J$11*(3*$G23811*$E23811+2*$H23811*$F23811+$I23811)+'2.Time_constants_correction'!$J$13*(6*$G23811*$F23811+2*$H23811)+'2.Time_constants_correction'!$J$15*(6*$G23811)</f>
        <v>0</v>
      </c>
    </row>
    <row r="23812" spans="1:15" x14ac:dyDescent="0.4">
      <c r="A23812" s="5">
        <f>'2.Time_constants_correction'!B23816</f>
        <v>396.66666666666669</v>
      </c>
      <c r="B23812" s="5">
        <f>'2.Time_constants_correction'!F23816</f>
        <v>0</v>
      </c>
      <c r="D23812" s="5">
        <f t="shared" si="3339"/>
        <v>62413296.296296306</v>
      </c>
      <c r="E23812" s="5">
        <f t="shared" si="3340"/>
        <v>157344.44444444447</v>
      </c>
      <c r="F23812" s="5">
        <f t="shared" si="3341"/>
        <v>396.66666666666669</v>
      </c>
      <c r="G23812" s="5">
        <f t="shared" si="3342"/>
        <v>0</v>
      </c>
      <c r="H23812" s="5">
        <f t="shared" si="3343"/>
        <v>0</v>
      </c>
      <c r="I23812" s="5">
        <f t="shared" si="3344"/>
        <v>0</v>
      </c>
      <c r="J23812" s="5">
        <f t="shared" si="3345"/>
        <v>0</v>
      </c>
      <c r="K23812" s="5">
        <f t="shared" si="3346"/>
        <v>0</v>
      </c>
      <c r="L23812" s="5">
        <f t="shared" si="3347"/>
        <v>396.66666666666669</v>
      </c>
      <c r="M23812" s="5">
        <f>$K23812+'2.Time_constants_correction'!$H$11*(3*$G23812*$E23812+2*$H23812*$F23812+$I23812)</f>
        <v>0</v>
      </c>
      <c r="N23812" s="38">
        <f>$K23812+'2.Time_constants_correction'!$I$11*(3*$G23812*$E23812+2*$H23812*$F23812+$I23812)+'2.Time_constants_correction'!$I$13*(6*$G23812*$F23812+2*$H23812)</f>
        <v>0</v>
      </c>
      <c r="O23812" s="5">
        <f>$K23812+'2.Time_constants_correction'!$J$11*(3*$G23812*$E23812+2*$H23812*$F23812+$I23812)+'2.Time_constants_correction'!$J$13*(6*$G23812*$F23812+2*$H23812)+'2.Time_constants_correction'!$J$15*(6*$G23812)</f>
        <v>0</v>
      </c>
    </row>
    <row r="23813" spans="1:15" x14ac:dyDescent="0.4">
      <c r="A23813" s="5">
        <f>'2.Time_constants_correction'!B23817</f>
        <v>396.68333333333334</v>
      </c>
      <c r="B23813" s="5">
        <f>'2.Time_constants_correction'!F23817</f>
        <v>0</v>
      </c>
      <c r="D23813" s="5">
        <f t="shared" si="3339"/>
        <v>62421163.8490787</v>
      </c>
      <c r="E23813" s="5">
        <f t="shared" si="3340"/>
        <v>157357.66694444444</v>
      </c>
      <c r="F23813" s="5">
        <f t="shared" si="3341"/>
        <v>396.68333333333334</v>
      </c>
      <c r="G23813" s="5">
        <f t="shared" si="3342"/>
        <v>0</v>
      </c>
      <c r="H23813" s="5">
        <f t="shared" si="3343"/>
        <v>0</v>
      </c>
      <c r="I23813" s="5">
        <f t="shared" si="3344"/>
        <v>0</v>
      </c>
      <c r="J23813" s="5">
        <f t="shared" si="3345"/>
        <v>0</v>
      </c>
      <c r="K23813" s="5">
        <f t="shared" si="3346"/>
        <v>0</v>
      </c>
      <c r="L23813" s="5">
        <f t="shared" si="3347"/>
        <v>396.68333333333334</v>
      </c>
      <c r="M23813" s="5">
        <f>$K23813+'2.Time_constants_correction'!$H$11*(3*$G23813*$E23813+2*$H23813*$F23813+$I23813)</f>
        <v>0</v>
      </c>
      <c r="N23813" s="38">
        <f>$K23813+'2.Time_constants_correction'!$I$11*(3*$G23813*$E23813+2*$H23813*$F23813+$I23813)+'2.Time_constants_correction'!$I$13*(6*$G23813*$F23813+2*$H23813)</f>
        <v>0</v>
      </c>
      <c r="O23813" s="5">
        <f>$K23813+'2.Time_constants_correction'!$J$11*(3*$G23813*$E23813+2*$H23813*$F23813+$I23813)+'2.Time_constants_correction'!$J$13*(6*$G23813*$F23813+2*$H23813)+'2.Time_constants_correction'!$J$15*(6*$G23813)</f>
        <v>0</v>
      </c>
    </row>
    <row r="23814" spans="1:15" x14ac:dyDescent="0.4">
      <c r="A23814" s="5">
        <f>'2.Time_constants_correction'!B23818</f>
        <v>396.7</v>
      </c>
      <c r="B23814" s="5">
        <f>'2.Time_constants_correction'!F23818</f>
        <v>0</v>
      </c>
      <c r="D23814" s="5">
        <f t="shared" si="3339"/>
        <v>62429032.062999994</v>
      </c>
      <c r="E23814" s="5">
        <f t="shared" si="3340"/>
        <v>157370.88999999998</v>
      </c>
      <c r="F23814" s="5">
        <f t="shared" si="3341"/>
        <v>396.7</v>
      </c>
      <c r="G23814" s="5">
        <f t="shared" si="3342"/>
        <v>0</v>
      </c>
      <c r="H23814" s="5">
        <f t="shared" si="3343"/>
        <v>0</v>
      </c>
      <c r="I23814" s="5">
        <f t="shared" si="3344"/>
        <v>0</v>
      </c>
      <c r="J23814" s="5">
        <f t="shared" si="3345"/>
        <v>0</v>
      </c>
      <c r="K23814" s="5">
        <f t="shared" si="3346"/>
        <v>0</v>
      </c>
      <c r="L23814" s="5">
        <f t="shared" si="3347"/>
        <v>396.7</v>
      </c>
      <c r="M23814" s="5">
        <f>$K23814+'2.Time_constants_correction'!$H$11*(3*$G23814*$E23814+2*$H23814*$F23814+$I23814)</f>
        <v>0</v>
      </c>
      <c r="N23814" s="38">
        <f>$K23814+'2.Time_constants_correction'!$I$11*(3*$G23814*$E23814+2*$H23814*$F23814+$I23814)+'2.Time_constants_correction'!$I$13*(6*$G23814*$F23814+2*$H23814)</f>
        <v>0</v>
      </c>
      <c r="O23814" s="5">
        <f>$K23814+'2.Time_constants_correction'!$J$11*(3*$G23814*$E23814+2*$H23814*$F23814+$I23814)+'2.Time_constants_correction'!$J$13*(6*$G23814*$F23814+2*$H23814)+'2.Time_constants_correction'!$J$15*(6*$G23814)</f>
        <v>0</v>
      </c>
    </row>
    <row r="23815" spans="1:15" x14ac:dyDescent="0.4">
      <c r="A23815" s="5">
        <f>'2.Time_constants_correction'!B23819</f>
        <v>396.71666666666664</v>
      </c>
      <c r="B23815" s="5">
        <f>'2.Time_constants_correction'!F23819</f>
        <v>0</v>
      </c>
      <c r="D23815" s="5">
        <f t="shared" si="3339"/>
        <v>62436900.938087955</v>
      </c>
      <c r="E23815" s="5">
        <f t="shared" si="3340"/>
        <v>157384.1136111111</v>
      </c>
      <c r="F23815" s="5">
        <f t="shared" si="3341"/>
        <v>396.71666666666664</v>
      </c>
      <c r="G23815" s="5">
        <f t="shared" si="3342"/>
        <v>0</v>
      </c>
      <c r="H23815" s="5">
        <f t="shared" si="3343"/>
        <v>0</v>
      </c>
      <c r="I23815" s="5">
        <f t="shared" si="3344"/>
        <v>0</v>
      </c>
      <c r="J23815" s="5">
        <f t="shared" si="3345"/>
        <v>0</v>
      </c>
      <c r="K23815" s="5">
        <f t="shared" si="3346"/>
        <v>0</v>
      </c>
      <c r="L23815" s="5">
        <f t="shared" si="3347"/>
        <v>396.71666666666664</v>
      </c>
      <c r="M23815" s="5">
        <f>$K23815+'2.Time_constants_correction'!$H$11*(3*$G23815*$E23815+2*$H23815*$F23815+$I23815)</f>
        <v>0</v>
      </c>
      <c r="N23815" s="38">
        <f>$K23815+'2.Time_constants_correction'!$I$11*(3*$G23815*$E23815+2*$H23815*$F23815+$I23815)+'2.Time_constants_correction'!$I$13*(6*$G23815*$F23815+2*$H23815)</f>
        <v>0</v>
      </c>
      <c r="O23815" s="5">
        <f>$K23815+'2.Time_constants_correction'!$J$11*(3*$G23815*$E23815+2*$H23815*$F23815+$I23815)+'2.Time_constants_correction'!$J$13*(6*$G23815*$F23815+2*$H23815)+'2.Time_constants_correction'!$J$15*(6*$G23815)</f>
        <v>0</v>
      </c>
    </row>
    <row r="23816" spans="1:15" x14ac:dyDescent="0.4">
      <c r="A23816" s="5">
        <f>'2.Time_constants_correction'!B23820</f>
        <v>396.73333333333335</v>
      </c>
      <c r="B23816" s="5">
        <f>'2.Time_constants_correction'!F23820</f>
        <v>0</v>
      </c>
      <c r="D23816" s="5">
        <f t="shared" si="3339"/>
        <v>62444770.474370375</v>
      </c>
      <c r="E23816" s="5">
        <f t="shared" si="3340"/>
        <v>157397.33777777778</v>
      </c>
      <c r="F23816" s="5">
        <f t="shared" si="3341"/>
        <v>396.73333333333335</v>
      </c>
      <c r="G23816" s="5">
        <f t="shared" si="3342"/>
        <v>0</v>
      </c>
      <c r="H23816" s="5">
        <f t="shared" si="3343"/>
        <v>0</v>
      </c>
      <c r="I23816" s="5">
        <f t="shared" si="3344"/>
        <v>0</v>
      </c>
      <c r="J23816" s="5">
        <f t="shared" si="3345"/>
        <v>0</v>
      </c>
      <c r="K23816" s="5">
        <f t="shared" si="3346"/>
        <v>0</v>
      </c>
      <c r="L23816" s="5">
        <f t="shared" si="3347"/>
        <v>396.73333333333335</v>
      </c>
      <c r="M23816" s="5">
        <f>$K23816+'2.Time_constants_correction'!$H$11*(3*$G23816*$E23816+2*$H23816*$F23816+$I23816)</f>
        <v>0</v>
      </c>
      <c r="N23816" s="38">
        <f>$K23816+'2.Time_constants_correction'!$I$11*(3*$G23816*$E23816+2*$H23816*$F23816+$I23816)+'2.Time_constants_correction'!$I$13*(6*$G23816*$F23816+2*$H23816)</f>
        <v>0</v>
      </c>
      <c r="O23816" s="5">
        <f>$K23816+'2.Time_constants_correction'!$J$11*(3*$G23816*$E23816+2*$H23816*$F23816+$I23816)+'2.Time_constants_correction'!$J$13*(6*$G23816*$F23816+2*$H23816)+'2.Time_constants_correction'!$J$15*(6*$G23816)</f>
        <v>0</v>
      </c>
    </row>
    <row r="23817" spans="1:15" x14ac:dyDescent="0.4">
      <c r="A23817" s="5">
        <f>'2.Time_constants_correction'!B23821</f>
        <v>396.75</v>
      </c>
      <c r="B23817" s="5">
        <f>'2.Time_constants_correction'!F23821</f>
        <v>0</v>
      </c>
      <c r="D23817" s="5">
        <f t="shared" si="3339"/>
        <v>62452640.671875</v>
      </c>
      <c r="E23817" s="5">
        <f t="shared" si="3340"/>
        <v>157410.5625</v>
      </c>
      <c r="F23817" s="5">
        <f t="shared" si="3341"/>
        <v>396.75</v>
      </c>
      <c r="G23817" s="5">
        <f t="shared" si="3342"/>
        <v>0</v>
      </c>
      <c r="H23817" s="5">
        <f t="shared" si="3343"/>
        <v>0</v>
      </c>
      <c r="I23817" s="5">
        <f t="shared" si="3344"/>
        <v>0</v>
      </c>
      <c r="J23817" s="5">
        <f t="shared" si="3345"/>
        <v>0</v>
      </c>
      <c r="K23817" s="5">
        <f t="shared" si="3346"/>
        <v>0</v>
      </c>
      <c r="L23817" s="5">
        <f t="shared" si="3347"/>
        <v>396.75</v>
      </c>
      <c r="M23817" s="5">
        <f>$K23817+'2.Time_constants_correction'!$H$11*(3*$G23817*$E23817+2*$H23817*$F23817+$I23817)</f>
        <v>0</v>
      </c>
      <c r="N23817" s="38">
        <f>$K23817+'2.Time_constants_correction'!$I$11*(3*$G23817*$E23817+2*$H23817*$F23817+$I23817)+'2.Time_constants_correction'!$I$13*(6*$G23817*$F23817+2*$H23817)</f>
        <v>0</v>
      </c>
      <c r="O23817" s="5">
        <f>$K23817+'2.Time_constants_correction'!$J$11*(3*$G23817*$E23817+2*$H23817*$F23817+$I23817)+'2.Time_constants_correction'!$J$13*(6*$G23817*$F23817+2*$H23817)+'2.Time_constants_correction'!$J$15*(6*$G23817)</f>
        <v>0</v>
      </c>
    </row>
    <row r="23818" spans="1:15" x14ac:dyDescent="0.4">
      <c r="A23818" s="5">
        <f>'2.Time_constants_correction'!B23822</f>
        <v>396.76666666666665</v>
      </c>
      <c r="B23818" s="5">
        <f>'2.Time_constants_correction'!F23822</f>
        <v>0</v>
      </c>
      <c r="D23818" s="5">
        <f t="shared" si="3339"/>
        <v>62460511.53062962</v>
      </c>
      <c r="E23818" s="5">
        <f t="shared" si="3340"/>
        <v>157423.78777777776</v>
      </c>
      <c r="F23818" s="5">
        <f t="shared" si="3341"/>
        <v>396.76666666666665</v>
      </c>
      <c r="G23818" s="5">
        <f t="shared" si="3342"/>
        <v>0</v>
      </c>
      <c r="H23818" s="5">
        <f t="shared" si="3343"/>
        <v>0</v>
      </c>
      <c r="I23818" s="5">
        <f t="shared" si="3344"/>
        <v>0</v>
      </c>
      <c r="J23818" s="5">
        <f t="shared" si="3345"/>
        <v>0</v>
      </c>
      <c r="K23818" s="5">
        <f t="shared" si="3346"/>
        <v>0</v>
      </c>
      <c r="L23818" s="5">
        <f t="shared" si="3347"/>
        <v>396.76666666666665</v>
      </c>
      <c r="M23818" s="5">
        <f>$K23818+'2.Time_constants_correction'!$H$11*(3*$G23818*$E23818+2*$H23818*$F23818+$I23818)</f>
        <v>0</v>
      </c>
      <c r="N23818" s="38">
        <f>$K23818+'2.Time_constants_correction'!$I$11*(3*$G23818*$E23818+2*$H23818*$F23818+$I23818)+'2.Time_constants_correction'!$I$13*(6*$G23818*$F23818+2*$H23818)</f>
        <v>0</v>
      </c>
      <c r="O23818" s="5">
        <f>$K23818+'2.Time_constants_correction'!$J$11*(3*$G23818*$E23818+2*$H23818*$F23818+$I23818)+'2.Time_constants_correction'!$J$13*(6*$G23818*$F23818+2*$H23818)+'2.Time_constants_correction'!$J$15*(6*$G23818)</f>
        <v>0</v>
      </c>
    </row>
    <row r="23819" spans="1:15" x14ac:dyDescent="0.4">
      <c r="A23819" s="5">
        <f>'2.Time_constants_correction'!B23823</f>
        <v>396.78333333333336</v>
      </c>
      <c r="B23819" s="5">
        <f>'2.Time_constants_correction'!F23823</f>
        <v>0</v>
      </c>
      <c r="D23819" s="5">
        <f t="shared" si="3339"/>
        <v>62468383.050662048</v>
      </c>
      <c r="E23819" s="5">
        <f t="shared" si="3340"/>
        <v>157437.01361111112</v>
      </c>
      <c r="F23819" s="5">
        <f t="shared" si="3341"/>
        <v>396.78333333333336</v>
      </c>
      <c r="G23819" s="5">
        <f t="shared" si="3342"/>
        <v>0</v>
      </c>
      <c r="H23819" s="5">
        <f t="shared" si="3343"/>
        <v>0</v>
      </c>
      <c r="I23819" s="5">
        <f t="shared" si="3344"/>
        <v>0</v>
      </c>
      <c r="J23819" s="5">
        <f t="shared" si="3345"/>
        <v>0</v>
      </c>
      <c r="K23819" s="5">
        <f t="shared" si="3346"/>
        <v>0</v>
      </c>
      <c r="L23819" s="5">
        <f t="shared" si="3347"/>
        <v>396.78333333333336</v>
      </c>
      <c r="M23819" s="5">
        <f>$K23819+'2.Time_constants_correction'!$H$11*(3*$G23819*$E23819+2*$H23819*$F23819+$I23819)</f>
        <v>0</v>
      </c>
      <c r="N23819" s="38">
        <f>$K23819+'2.Time_constants_correction'!$I$11*(3*$G23819*$E23819+2*$H23819*$F23819+$I23819)+'2.Time_constants_correction'!$I$13*(6*$G23819*$F23819+2*$H23819)</f>
        <v>0</v>
      </c>
      <c r="O23819" s="5">
        <f>$K23819+'2.Time_constants_correction'!$J$11*(3*$G23819*$E23819+2*$H23819*$F23819+$I23819)+'2.Time_constants_correction'!$J$13*(6*$G23819*$F23819+2*$H23819)+'2.Time_constants_correction'!$J$15*(6*$G23819)</f>
        <v>0</v>
      </c>
    </row>
    <row r="23820" spans="1:15" x14ac:dyDescent="0.4">
      <c r="A23820" s="5">
        <f>'2.Time_constants_correction'!B23824</f>
        <v>396.8</v>
      </c>
      <c r="B23820" s="5">
        <f>'2.Time_constants_correction'!F23824</f>
        <v>0</v>
      </c>
      <c r="D23820" s="5">
        <f t="shared" ref="D23820:D23883" si="3348">A23820^3</f>
        <v>62476255.232000008</v>
      </c>
      <c r="E23820" s="5">
        <f t="shared" ref="E23820:E23883" si="3349">A23820^2</f>
        <v>157450.24000000002</v>
      </c>
      <c r="F23820" s="5">
        <f t="shared" ref="F23820:F23883" si="3350">A23820</f>
        <v>396.8</v>
      </c>
      <c r="G23820" s="5">
        <f t="shared" si="3342"/>
        <v>0</v>
      </c>
      <c r="H23820" s="5">
        <f t="shared" si="3343"/>
        <v>0</v>
      </c>
      <c r="I23820" s="5">
        <f t="shared" si="3344"/>
        <v>0</v>
      </c>
      <c r="J23820" s="5">
        <f t="shared" si="3345"/>
        <v>0</v>
      </c>
      <c r="K23820" s="5">
        <f t="shared" si="3346"/>
        <v>0</v>
      </c>
      <c r="L23820" s="5">
        <f t="shared" si="3347"/>
        <v>396.8</v>
      </c>
      <c r="M23820" s="5">
        <f>$K23820+'2.Time_constants_correction'!$H$11*(3*$G23820*$E23820+2*$H23820*$F23820+$I23820)</f>
        <v>0</v>
      </c>
      <c r="N23820" s="38">
        <f>$K23820+'2.Time_constants_correction'!$I$11*(3*$G23820*$E23820+2*$H23820*$F23820+$I23820)+'2.Time_constants_correction'!$I$13*(6*$G23820*$F23820+2*$H23820)</f>
        <v>0</v>
      </c>
      <c r="O23820" s="5">
        <f>$K23820+'2.Time_constants_correction'!$J$11*(3*$G23820*$E23820+2*$H23820*$F23820+$I23820)+'2.Time_constants_correction'!$J$13*(6*$G23820*$F23820+2*$H23820)+'2.Time_constants_correction'!$J$15*(6*$G23820)</f>
        <v>0</v>
      </c>
    </row>
    <row r="23821" spans="1:15" x14ac:dyDescent="0.4">
      <c r="A23821" s="5">
        <f>'2.Time_constants_correction'!B23825</f>
        <v>396.81666666666666</v>
      </c>
      <c r="B23821" s="5">
        <f>'2.Time_constants_correction'!F23825</f>
        <v>0</v>
      </c>
      <c r="D23821" s="5">
        <f t="shared" si="3348"/>
        <v>62484128.074671291</v>
      </c>
      <c r="E23821" s="5">
        <f t="shared" si="3349"/>
        <v>157463.46694444443</v>
      </c>
      <c r="F23821" s="5">
        <f t="shared" si="3350"/>
        <v>396.81666666666666</v>
      </c>
      <c r="G23821" s="5">
        <f t="shared" si="3342"/>
        <v>0</v>
      </c>
      <c r="H23821" s="5">
        <f t="shared" si="3343"/>
        <v>0</v>
      </c>
      <c r="I23821" s="5">
        <f t="shared" si="3344"/>
        <v>0</v>
      </c>
      <c r="J23821" s="5">
        <f t="shared" si="3345"/>
        <v>0</v>
      </c>
      <c r="K23821" s="5">
        <f t="shared" si="3346"/>
        <v>0</v>
      </c>
      <c r="L23821" s="5">
        <f t="shared" si="3347"/>
        <v>396.81666666666666</v>
      </c>
      <c r="M23821" s="5">
        <f>$K23821+'2.Time_constants_correction'!$H$11*(3*$G23821*$E23821+2*$H23821*$F23821+$I23821)</f>
        <v>0</v>
      </c>
      <c r="N23821" s="38">
        <f>$K23821+'2.Time_constants_correction'!$I$11*(3*$G23821*$E23821+2*$H23821*$F23821+$I23821)+'2.Time_constants_correction'!$I$13*(6*$G23821*$F23821+2*$H23821)</f>
        <v>0</v>
      </c>
      <c r="O23821" s="5">
        <f>$K23821+'2.Time_constants_correction'!$J$11*(3*$G23821*$E23821+2*$H23821*$F23821+$I23821)+'2.Time_constants_correction'!$J$13*(6*$G23821*$F23821+2*$H23821)+'2.Time_constants_correction'!$J$15*(6*$G23821)</f>
        <v>0</v>
      </c>
    </row>
    <row r="23822" spans="1:15" x14ac:dyDescent="0.4">
      <c r="A23822" s="5">
        <f>'2.Time_constants_correction'!B23826</f>
        <v>396.83333333333331</v>
      </c>
      <c r="B23822" s="5">
        <f>'2.Time_constants_correction'!F23826</f>
        <v>0</v>
      </c>
      <c r="D23822" s="5">
        <f t="shared" si="3348"/>
        <v>62492001.578703701</v>
      </c>
      <c r="E23822" s="5">
        <f t="shared" si="3349"/>
        <v>157476.69444444444</v>
      </c>
      <c r="F23822" s="5">
        <f t="shared" si="3350"/>
        <v>396.83333333333331</v>
      </c>
      <c r="G23822" s="5">
        <f t="shared" si="3342"/>
        <v>0</v>
      </c>
      <c r="H23822" s="5">
        <f t="shared" si="3343"/>
        <v>0</v>
      </c>
      <c r="I23822" s="5">
        <f t="shared" si="3344"/>
        <v>0</v>
      </c>
      <c r="J23822" s="5">
        <f t="shared" si="3345"/>
        <v>0</v>
      </c>
      <c r="K23822" s="5">
        <f t="shared" si="3346"/>
        <v>0</v>
      </c>
      <c r="L23822" s="5">
        <f t="shared" si="3347"/>
        <v>396.83333333333331</v>
      </c>
      <c r="M23822" s="5">
        <f>$K23822+'2.Time_constants_correction'!$H$11*(3*$G23822*$E23822+2*$H23822*$F23822+$I23822)</f>
        <v>0</v>
      </c>
      <c r="N23822" s="38">
        <f>$K23822+'2.Time_constants_correction'!$I$11*(3*$G23822*$E23822+2*$H23822*$F23822+$I23822)+'2.Time_constants_correction'!$I$13*(6*$G23822*$F23822+2*$H23822)</f>
        <v>0</v>
      </c>
      <c r="O23822" s="5">
        <f>$K23822+'2.Time_constants_correction'!$J$11*(3*$G23822*$E23822+2*$H23822*$F23822+$I23822)+'2.Time_constants_correction'!$J$13*(6*$G23822*$F23822+2*$H23822)+'2.Time_constants_correction'!$J$15*(6*$G23822)</f>
        <v>0</v>
      </c>
    </row>
    <row r="23823" spans="1:15" x14ac:dyDescent="0.4">
      <c r="A23823" s="5">
        <f>'2.Time_constants_correction'!B23827</f>
        <v>396.85</v>
      </c>
      <c r="B23823" s="5">
        <f>'2.Time_constants_correction'!F23827</f>
        <v>0</v>
      </c>
      <c r="D23823" s="5">
        <f t="shared" si="3348"/>
        <v>62499875.744125009</v>
      </c>
      <c r="E23823" s="5">
        <f t="shared" si="3349"/>
        <v>157489.92250000002</v>
      </c>
      <c r="F23823" s="5">
        <f t="shared" si="3350"/>
        <v>396.85</v>
      </c>
      <c r="G23823" s="5">
        <f t="shared" si="3342"/>
        <v>0</v>
      </c>
      <c r="H23823" s="5">
        <f t="shared" si="3343"/>
        <v>0</v>
      </c>
      <c r="I23823" s="5">
        <f t="shared" si="3344"/>
        <v>0</v>
      </c>
      <c r="J23823" s="5">
        <f t="shared" si="3345"/>
        <v>0</v>
      </c>
      <c r="K23823" s="5">
        <f t="shared" si="3346"/>
        <v>0</v>
      </c>
      <c r="L23823" s="5">
        <f t="shared" si="3347"/>
        <v>396.85</v>
      </c>
      <c r="M23823" s="5">
        <f>$K23823+'2.Time_constants_correction'!$H$11*(3*$G23823*$E23823+2*$H23823*$F23823+$I23823)</f>
        <v>0</v>
      </c>
      <c r="N23823" s="38">
        <f>$K23823+'2.Time_constants_correction'!$I$11*(3*$G23823*$E23823+2*$H23823*$F23823+$I23823)+'2.Time_constants_correction'!$I$13*(6*$G23823*$F23823+2*$H23823)</f>
        <v>0</v>
      </c>
      <c r="O23823" s="5">
        <f>$K23823+'2.Time_constants_correction'!$J$11*(3*$G23823*$E23823+2*$H23823*$F23823+$I23823)+'2.Time_constants_correction'!$J$13*(6*$G23823*$F23823+2*$H23823)+'2.Time_constants_correction'!$J$15*(6*$G23823)</f>
        <v>0</v>
      </c>
    </row>
    <row r="23824" spans="1:15" x14ac:dyDescent="0.4">
      <c r="A23824" s="5">
        <f>'2.Time_constants_correction'!B23828</f>
        <v>396.86666666666667</v>
      </c>
      <c r="B23824" s="5">
        <f>'2.Time_constants_correction'!F23828</f>
        <v>0</v>
      </c>
      <c r="D23824" s="5">
        <f t="shared" si="3348"/>
        <v>62507750.570962958</v>
      </c>
      <c r="E23824" s="5">
        <f t="shared" si="3349"/>
        <v>157503.1511111111</v>
      </c>
      <c r="F23824" s="5">
        <f t="shared" si="3350"/>
        <v>396.86666666666667</v>
      </c>
      <c r="G23824" s="5">
        <f t="shared" si="3342"/>
        <v>0</v>
      </c>
      <c r="H23824" s="5">
        <f t="shared" si="3343"/>
        <v>0</v>
      </c>
      <c r="I23824" s="5">
        <f t="shared" si="3344"/>
        <v>0</v>
      </c>
      <c r="J23824" s="5">
        <f t="shared" si="3345"/>
        <v>0</v>
      </c>
      <c r="K23824" s="5">
        <f t="shared" si="3346"/>
        <v>0</v>
      </c>
      <c r="L23824" s="5">
        <f t="shared" si="3347"/>
        <v>396.86666666666667</v>
      </c>
      <c r="M23824" s="5">
        <f>$K23824+'2.Time_constants_correction'!$H$11*(3*$G23824*$E23824+2*$H23824*$F23824+$I23824)</f>
        <v>0</v>
      </c>
      <c r="N23824" s="38">
        <f>$K23824+'2.Time_constants_correction'!$I$11*(3*$G23824*$E23824+2*$H23824*$F23824+$I23824)+'2.Time_constants_correction'!$I$13*(6*$G23824*$F23824+2*$H23824)</f>
        <v>0</v>
      </c>
      <c r="O23824" s="5">
        <f>$K23824+'2.Time_constants_correction'!$J$11*(3*$G23824*$E23824+2*$H23824*$F23824+$I23824)+'2.Time_constants_correction'!$J$13*(6*$G23824*$F23824+2*$H23824)+'2.Time_constants_correction'!$J$15*(6*$G23824)</f>
        <v>0</v>
      </c>
    </row>
    <row r="23825" spans="1:15" x14ac:dyDescent="0.4">
      <c r="A23825" s="5">
        <f>'2.Time_constants_correction'!B23829</f>
        <v>396.88333333333333</v>
      </c>
      <c r="B23825" s="5">
        <f>'2.Time_constants_correction'!F23829</f>
        <v>0</v>
      </c>
      <c r="D23825" s="5">
        <f t="shared" si="3348"/>
        <v>62515626.059245363</v>
      </c>
      <c r="E23825" s="5">
        <f t="shared" si="3349"/>
        <v>157516.38027777776</v>
      </c>
      <c r="F23825" s="5">
        <f t="shared" si="3350"/>
        <v>396.88333333333333</v>
      </c>
      <c r="G23825" s="5">
        <f t="shared" si="3342"/>
        <v>0</v>
      </c>
      <c r="H23825" s="5">
        <f t="shared" si="3343"/>
        <v>0</v>
      </c>
      <c r="I23825" s="5">
        <f t="shared" si="3344"/>
        <v>0</v>
      </c>
      <c r="J23825" s="5">
        <f t="shared" si="3345"/>
        <v>0</v>
      </c>
      <c r="K23825" s="5">
        <f t="shared" si="3346"/>
        <v>0</v>
      </c>
      <c r="L23825" s="5">
        <f t="shared" si="3347"/>
        <v>396.88333333333333</v>
      </c>
      <c r="M23825" s="5">
        <f>$K23825+'2.Time_constants_correction'!$H$11*(3*$G23825*$E23825+2*$H23825*$F23825+$I23825)</f>
        <v>0</v>
      </c>
      <c r="N23825" s="38">
        <f>$K23825+'2.Time_constants_correction'!$I$11*(3*$G23825*$E23825+2*$H23825*$F23825+$I23825)+'2.Time_constants_correction'!$I$13*(6*$G23825*$F23825+2*$H23825)</f>
        <v>0</v>
      </c>
      <c r="O23825" s="5">
        <f>$K23825+'2.Time_constants_correction'!$J$11*(3*$G23825*$E23825+2*$H23825*$F23825+$I23825)+'2.Time_constants_correction'!$J$13*(6*$G23825*$F23825+2*$H23825)+'2.Time_constants_correction'!$J$15*(6*$G23825)</f>
        <v>0</v>
      </c>
    </row>
    <row r="23826" spans="1:15" x14ac:dyDescent="0.4">
      <c r="A23826" s="5">
        <f>'2.Time_constants_correction'!B23830</f>
        <v>396.9</v>
      </c>
      <c r="B23826" s="5">
        <f>'2.Time_constants_correction'!F23830</f>
        <v>0</v>
      </c>
      <c r="D23826" s="5">
        <f t="shared" si="3348"/>
        <v>62523502.208999991</v>
      </c>
      <c r="E23826" s="5">
        <f t="shared" si="3349"/>
        <v>157529.60999999999</v>
      </c>
      <c r="F23826" s="5">
        <f t="shared" si="3350"/>
        <v>396.9</v>
      </c>
      <c r="G23826" s="5">
        <f t="shared" ref="G23826:G23889" si="3351">INDEX(LINEST(B23821:B23832,D23821:F23832),3)</f>
        <v>0</v>
      </c>
      <c r="H23826" s="5">
        <f t="shared" ref="H23826:H23889" si="3352">INDEX(LINEST(B23821:B23832,D23821:F23832),2)</f>
        <v>0</v>
      </c>
      <c r="I23826" s="5">
        <f t="shared" ref="I23826:I23889" si="3353">INDEX(LINEST(B23821:B23832,D23821:F23832),1)</f>
        <v>0</v>
      </c>
      <c r="J23826" s="5">
        <f t="shared" ref="J23826:J23889" si="3354">INDEX(LINEST(B23821:B23832,D23821:F23832),4)</f>
        <v>0</v>
      </c>
      <c r="K23826" s="5">
        <f t="shared" ref="K23826:K23889" si="3355">G23826*$D23826+H23826*$E23826+I23826*$F23826+J23826</f>
        <v>0</v>
      </c>
      <c r="L23826" s="5">
        <f t="shared" ref="L23826:L23889" si="3356">F23826</f>
        <v>396.9</v>
      </c>
      <c r="M23826" s="5">
        <f>$K23826+'2.Time_constants_correction'!$H$11*(3*$G23826*$E23826+2*$H23826*$F23826+$I23826)</f>
        <v>0</v>
      </c>
      <c r="N23826" s="38">
        <f>$K23826+'2.Time_constants_correction'!$I$11*(3*$G23826*$E23826+2*$H23826*$F23826+$I23826)+'2.Time_constants_correction'!$I$13*(6*$G23826*$F23826+2*$H23826)</f>
        <v>0</v>
      </c>
      <c r="O23826" s="5">
        <f>$K23826+'2.Time_constants_correction'!$J$11*(3*$G23826*$E23826+2*$H23826*$F23826+$I23826)+'2.Time_constants_correction'!$J$13*(6*$G23826*$F23826+2*$H23826)+'2.Time_constants_correction'!$J$15*(6*$G23826)</f>
        <v>0</v>
      </c>
    </row>
    <row r="23827" spans="1:15" x14ac:dyDescent="0.4">
      <c r="A23827" s="5">
        <f>'2.Time_constants_correction'!B23831</f>
        <v>396.91666666666669</v>
      </c>
      <c r="B23827" s="5">
        <f>'2.Time_constants_correction'!F23831</f>
        <v>0</v>
      </c>
      <c r="D23827" s="5">
        <f t="shared" si="3348"/>
        <v>62531379.020254634</v>
      </c>
      <c r="E23827" s="5">
        <f t="shared" si="3349"/>
        <v>157542.84027777778</v>
      </c>
      <c r="F23827" s="5">
        <f t="shared" si="3350"/>
        <v>396.91666666666669</v>
      </c>
      <c r="G23827" s="5">
        <f t="shared" si="3351"/>
        <v>0</v>
      </c>
      <c r="H23827" s="5">
        <f t="shared" si="3352"/>
        <v>0</v>
      </c>
      <c r="I23827" s="5">
        <f t="shared" si="3353"/>
        <v>0</v>
      </c>
      <c r="J23827" s="5">
        <f t="shared" si="3354"/>
        <v>0</v>
      </c>
      <c r="K23827" s="5">
        <f t="shared" si="3355"/>
        <v>0</v>
      </c>
      <c r="L23827" s="5">
        <f t="shared" si="3356"/>
        <v>396.91666666666669</v>
      </c>
      <c r="M23827" s="5">
        <f>$K23827+'2.Time_constants_correction'!$H$11*(3*$G23827*$E23827+2*$H23827*$F23827+$I23827)</f>
        <v>0</v>
      </c>
      <c r="N23827" s="38">
        <f>$K23827+'2.Time_constants_correction'!$I$11*(3*$G23827*$E23827+2*$H23827*$F23827+$I23827)+'2.Time_constants_correction'!$I$13*(6*$G23827*$F23827+2*$H23827)</f>
        <v>0</v>
      </c>
      <c r="O23827" s="5">
        <f>$K23827+'2.Time_constants_correction'!$J$11*(3*$G23827*$E23827+2*$H23827*$F23827+$I23827)+'2.Time_constants_correction'!$J$13*(6*$G23827*$F23827+2*$H23827)+'2.Time_constants_correction'!$J$15*(6*$G23827)</f>
        <v>0</v>
      </c>
    </row>
    <row r="23828" spans="1:15" x14ac:dyDescent="0.4">
      <c r="A23828" s="5">
        <f>'2.Time_constants_correction'!B23832</f>
        <v>396.93333333333334</v>
      </c>
      <c r="B23828" s="5">
        <f>'2.Time_constants_correction'!F23832</f>
        <v>0</v>
      </c>
      <c r="D23828" s="5">
        <f t="shared" si="3348"/>
        <v>62539256.493037038</v>
      </c>
      <c r="E23828" s="5">
        <f t="shared" si="3349"/>
        <v>157556.07111111112</v>
      </c>
      <c r="F23828" s="5">
        <f t="shared" si="3350"/>
        <v>396.93333333333334</v>
      </c>
      <c r="G23828" s="5">
        <f t="shared" si="3351"/>
        <v>0</v>
      </c>
      <c r="H23828" s="5">
        <f t="shared" si="3352"/>
        <v>0</v>
      </c>
      <c r="I23828" s="5">
        <f t="shared" si="3353"/>
        <v>0</v>
      </c>
      <c r="J23828" s="5">
        <f t="shared" si="3354"/>
        <v>0</v>
      </c>
      <c r="K23828" s="5">
        <f t="shared" si="3355"/>
        <v>0</v>
      </c>
      <c r="L23828" s="5">
        <f t="shared" si="3356"/>
        <v>396.93333333333334</v>
      </c>
      <c r="M23828" s="5">
        <f>$K23828+'2.Time_constants_correction'!$H$11*(3*$G23828*$E23828+2*$H23828*$F23828+$I23828)</f>
        <v>0</v>
      </c>
      <c r="N23828" s="38">
        <f>$K23828+'2.Time_constants_correction'!$I$11*(3*$G23828*$E23828+2*$H23828*$F23828+$I23828)+'2.Time_constants_correction'!$I$13*(6*$G23828*$F23828+2*$H23828)</f>
        <v>0</v>
      </c>
      <c r="O23828" s="5">
        <f>$K23828+'2.Time_constants_correction'!$J$11*(3*$G23828*$E23828+2*$H23828*$F23828+$I23828)+'2.Time_constants_correction'!$J$13*(6*$G23828*$F23828+2*$H23828)+'2.Time_constants_correction'!$J$15*(6*$G23828)</f>
        <v>0</v>
      </c>
    </row>
    <row r="23829" spans="1:15" x14ac:dyDescent="0.4">
      <c r="A23829" s="5">
        <f>'2.Time_constants_correction'!B23833</f>
        <v>396.95</v>
      </c>
      <c r="B23829" s="5">
        <f>'2.Time_constants_correction'!F23833</f>
        <v>0</v>
      </c>
      <c r="D23829" s="5">
        <f t="shared" si="3348"/>
        <v>62547134.627374992</v>
      </c>
      <c r="E23829" s="5">
        <f t="shared" si="3349"/>
        <v>157569.30249999999</v>
      </c>
      <c r="F23829" s="5">
        <f t="shared" si="3350"/>
        <v>396.95</v>
      </c>
      <c r="G23829" s="5">
        <f t="shared" si="3351"/>
        <v>0</v>
      </c>
      <c r="H23829" s="5">
        <f t="shared" si="3352"/>
        <v>0</v>
      </c>
      <c r="I23829" s="5">
        <f t="shared" si="3353"/>
        <v>0</v>
      </c>
      <c r="J23829" s="5">
        <f t="shared" si="3354"/>
        <v>0</v>
      </c>
      <c r="K23829" s="5">
        <f t="shared" si="3355"/>
        <v>0</v>
      </c>
      <c r="L23829" s="5">
        <f t="shared" si="3356"/>
        <v>396.95</v>
      </c>
      <c r="M23829" s="5">
        <f>$K23829+'2.Time_constants_correction'!$H$11*(3*$G23829*$E23829+2*$H23829*$F23829+$I23829)</f>
        <v>0</v>
      </c>
      <c r="N23829" s="38">
        <f>$K23829+'2.Time_constants_correction'!$I$11*(3*$G23829*$E23829+2*$H23829*$F23829+$I23829)+'2.Time_constants_correction'!$I$13*(6*$G23829*$F23829+2*$H23829)</f>
        <v>0</v>
      </c>
      <c r="O23829" s="5">
        <f>$K23829+'2.Time_constants_correction'!$J$11*(3*$G23829*$E23829+2*$H23829*$F23829+$I23829)+'2.Time_constants_correction'!$J$13*(6*$G23829*$F23829+2*$H23829)+'2.Time_constants_correction'!$J$15*(6*$G23829)</f>
        <v>0</v>
      </c>
    </row>
    <row r="23830" spans="1:15" x14ac:dyDescent="0.4">
      <c r="A23830" s="5">
        <f>'2.Time_constants_correction'!B23834</f>
        <v>396.96666666666664</v>
      </c>
      <c r="B23830" s="5">
        <f>'2.Time_constants_correction'!F23834</f>
        <v>0</v>
      </c>
      <c r="D23830" s="5">
        <f t="shared" si="3348"/>
        <v>62555013.423296288</v>
      </c>
      <c r="E23830" s="5">
        <f t="shared" si="3349"/>
        <v>157582.53444444443</v>
      </c>
      <c r="F23830" s="5">
        <f t="shared" si="3350"/>
        <v>396.96666666666664</v>
      </c>
      <c r="G23830" s="5">
        <f t="shared" si="3351"/>
        <v>0</v>
      </c>
      <c r="H23830" s="5">
        <f t="shared" si="3352"/>
        <v>0</v>
      </c>
      <c r="I23830" s="5">
        <f t="shared" si="3353"/>
        <v>0</v>
      </c>
      <c r="J23830" s="5">
        <f t="shared" si="3354"/>
        <v>0</v>
      </c>
      <c r="K23830" s="5">
        <f t="shared" si="3355"/>
        <v>0</v>
      </c>
      <c r="L23830" s="5">
        <f t="shared" si="3356"/>
        <v>396.96666666666664</v>
      </c>
      <c r="M23830" s="5">
        <f>$K23830+'2.Time_constants_correction'!$H$11*(3*$G23830*$E23830+2*$H23830*$F23830+$I23830)</f>
        <v>0</v>
      </c>
      <c r="N23830" s="38">
        <f>$K23830+'2.Time_constants_correction'!$I$11*(3*$G23830*$E23830+2*$H23830*$F23830+$I23830)+'2.Time_constants_correction'!$I$13*(6*$G23830*$F23830+2*$H23830)</f>
        <v>0</v>
      </c>
      <c r="O23830" s="5">
        <f>$K23830+'2.Time_constants_correction'!$J$11*(3*$G23830*$E23830+2*$H23830*$F23830+$I23830)+'2.Time_constants_correction'!$J$13*(6*$G23830*$F23830+2*$H23830)+'2.Time_constants_correction'!$J$15*(6*$G23830)</f>
        <v>0</v>
      </c>
    </row>
    <row r="23831" spans="1:15" x14ac:dyDescent="0.4">
      <c r="A23831" s="5">
        <f>'2.Time_constants_correction'!B23835</f>
        <v>396.98333333333335</v>
      </c>
      <c r="B23831" s="5">
        <f>'2.Time_constants_correction'!F23835</f>
        <v>0</v>
      </c>
      <c r="D23831" s="5">
        <f t="shared" si="3348"/>
        <v>62562892.880828708</v>
      </c>
      <c r="E23831" s="5">
        <f t="shared" si="3349"/>
        <v>157595.76694444445</v>
      </c>
      <c r="F23831" s="5">
        <f t="shared" si="3350"/>
        <v>396.98333333333335</v>
      </c>
      <c r="G23831" s="5">
        <f t="shared" si="3351"/>
        <v>0</v>
      </c>
      <c r="H23831" s="5">
        <f t="shared" si="3352"/>
        <v>0</v>
      </c>
      <c r="I23831" s="5">
        <f t="shared" si="3353"/>
        <v>0</v>
      </c>
      <c r="J23831" s="5">
        <f t="shared" si="3354"/>
        <v>0</v>
      </c>
      <c r="K23831" s="5">
        <f t="shared" si="3355"/>
        <v>0</v>
      </c>
      <c r="L23831" s="5">
        <f t="shared" si="3356"/>
        <v>396.98333333333335</v>
      </c>
      <c r="M23831" s="5">
        <f>$K23831+'2.Time_constants_correction'!$H$11*(3*$G23831*$E23831+2*$H23831*$F23831+$I23831)</f>
        <v>0</v>
      </c>
      <c r="N23831" s="38">
        <f>$K23831+'2.Time_constants_correction'!$I$11*(3*$G23831*$E23831+2*$H23831*$F23831+$I23831)+'2.Time_constants_correction'!$I$13*(6*$G23831*$F23831+2*$H23831)</f>
        <v>0</v>
      </c>
      <c r="O23831" s="5">
        <f>$K23831+'2.Time_constants_correction'!$J$11*(3*$G23831*$E23831+2*$H23831*$F23831+$I23831)+'2.Time_constants_correction'!$J$13*(6*$G23831*$F23831+2*$H23831)+'2.Time_constants_correction'!$J$15*(6*$G23831)</f>
        <v>0</v>
      </c>
    </row>
    <row r="23832" spans="1:15" x14ac:dyDescent="0.4">
      <c r="A23832" s="5">
        <f>'2.Time_constants_correction'!B23836</f>
        <v>397</v>
      </c>
      <c r="B23832" s="5">
        <f>'2.Time_constants_correction'!F23836</f>
        <v>0</v>
      </c>
      <c r="D23832" s="5">
        <f t="shared" si="3348"/>
        <v>62570773</v>
      </c>
      <c r="E23832" s="5">
        <f t="shared" si="3349"/>
        <v>157609</v>
      </c>
      <c r="F23832" s="5">
        <f t="shared" si="3350"/>
        <v>397</v>
      </c>
      <c r="G23832" s="5">
        <f t="shared" si="3351"/>
        <v>0</v>
      </c>
      <c r="H23832" s="5">
        <f t="shared" si="3352"/>
        <v>0</v>
      </c>
      <c r="I23832" s="5">
        <f t="shared" si="3353"/>
        <v>0</v>
      </c>
      <c r="J23832" s="5">
        <f t="shared" si="3354"/>
        <v>0</v>
      </c>
      <c r="K23832" s="5">
        <f t="shared" si="3355"/>
        <v>0</v>
      </c>
      <c r="L23832" s="5">
        <f t="shared" si="3356"/>
        <v>397</v>
      </c>
      <c r="M23832" s="5">
        <f>$K23832+'2.Time_constants_correction'!$H$11*(3*$G23832*$E23832+2*$H23832*$F23832+$I23832)</f>
        <v>0</v>
      </c>
      <c r="N23832" s="38">
        <f>$K23832+'2.Time_constants_correction'!$I$11*(3*$G23832*$E23832+2*$H23832*$F23832+$I23832)+'2.Time_constants_correction'!$I$13*(6*$G23832*$F23832+2*$H23832)</f>
        <v>0</v>
      </c>
      <c r="O23832" s="5">
        <f>$K23832+'2.Time_constants_correction'!$J$11*(3*$G23832*$E23832+2*$H23832*$F23832+$I23832)+'2.Time_constants_correction'!$J$13*(6*$G23832*$F23832+2*$H23832)+'2.Time_constants_correction'!$J$15*(6*$G23832)</f>
        <v>0</v>
      </c>
    </row>
    <row r="23833" spans="1:15" x14ac:dyDescent="0.4">
      <c r="A23833" s="5">
        <f>'2.Time_constants_correction'!B23837</f>
        <v>397.01666666666665</v>
      </c>
      <c r="B23833" s="5">
        <f>'2.Time_constants_correction'!F23837</f>
        <v>0</v>
      </c>
      <c r="D23833" s="5">
        <f t="shared" si="3348"/>
        <v>62578653.780837953</v>
      </c>
      <c r="E23833" s="5">
        <f t="shared" si="3349"/>
        <v>157622.23361111109</v>
      </c>
      <c r="F23833" s="5">
        <f t="shared" si="3350"/>
        <v>397.01666666666665</v>
      </c>
      <c r="G23833" s="5">
        <f t="shared" si="3351"/>
        <v>0</v>
      </c>
      <c r="H23833" s="5">
        <f t="shared" si="3352"/>
        <v>0</v>
      </c>
      <c r="I23833" s="5">
        <f t="shared" si="3353"/>
        <v>0</v>
      </c>
      <c r="J23833" s="5">
        <f t="shared" si="3354"/>
        <v>0</v>
      </c>
      <c r="K23833" s="5">
        <f t="shared" si="3355"/>
        <v>0</v>
      </c>
      <c r="L23833" s="5">
        <f t="shared" si="3356"/>
        <v>397.01666666666665</v>
      </c>
      <c r="M23833" s="5">
        <f>$K23833+'2.Time_constants_correction'!$H$11*(3*$G23833*$E23833+2*$H23833*$F23833+$I23833)</f>
        <v>0</v>
      </c>
      <c r="N23833" s="38">
        <f>$K23833+'2.Time_constants_correction'!$I$11*(3*$G23833*$E23833+2*$H23833*$F23833+$I23833)+'2.Time_constants_correction'!$I$13*(6*$G23833*$F23833+2*$H23833)</f>
        <v>0</v>
      </c>
      <c r="O23833" s="5">
        <f>$K23833+'2.Time_constants_correction'!$J$11*(3*$G23833*$E23833+2*$H23833*$F23833+$I23833)+'2.Time_constants_correction'!$J$13*(6*$G23833*$F23833+2*$H23833)+'2.Time_constants_correction'!$J$15*(6*$G23833)</f>
        <v>0</v>
      </c>
    </row>
    <row r="23834" spans="1:15" x14ac:dyDescent="0.4">
      <c r="A23834" s="5">
        <f>'2.Time_constants_correction'!B23838</f>
        <v>397.03333333333336</v>
      </c>
      <c r="B23834" s="5">
        <f>'2.Time_constants_correction'!F23838</f>
        <v>0</v>
      </c>
      <c r="D23834" s="5">
        <f t="shared" si="3348"/>
        <v>62586535.223370388</v>
      </c>
      <c r="E23834" s="5">
        <f t="shared" si="3349"/>
        <v>157635.46777777781</v>
      </c>
      <c r="F23834" s="5">
        <f t="shared" si="3350"/>
        <v>397.03333333333336</v>
      </c>
      <c r="G23834" s="5">
        <f t="shared" si="3351"/>
        <v>0</v>
      </c>
      <c r="H23834" s="5">
        <f t="shared" si="3352"/>
        <v>0</v>
      </c>
      <c r="I23834" s="5">
        <f t="shared" si="3353"/>
        <v>0</v>
      </c>
      <c r="J23834" s="5">
        <f t="shared" si="3354"/>
        <v>0</v>
      </c>
      <c r="K23834" s="5">
        <f t="shared" si="3355"/>
        <v>0</v>
      </c>
      <c r="L23834" s="5">
        <f t="shared" si="3356"/>
        <v>397.03333333333336</v>
      </c>
      <c r="M23834" s="5">
        <f>$K23834+'2.Time_constants_correction'!$H$11*(3*$G23834*$E23834+2*$H23834*$F23834+$I23834)</f>
        <v>0</v>
      </c>
      <c r="N23834" s="38">
        <f>$K23834+'2.Time_constants_correction'!$I$11*(3*$G23834*$E23834+2*$H23834*$F23834+$I23834)+'2.Time_constants_correction'!$I$13*(6*$G23834*$F23834+2*$H23834)</f>
        <v>0</v>
      </c>
      <c r="O23834" s="5">
        <f>$K23834+'2.Time_constants_correction'!$J$11*(3*$G23834*$E23834+2*$H23834*$F23834+$I23834)+'2.Time_constants_correction'!$J$13*(6*$G23834*$F23834+2*$H23834)+'2.Time_constants_correction'!$J$15*(6*$G23834)</f>
        <v>0</v>
      </c>
    </row>
    <row r="23835" spans="1:15" x14ac:dyDescent="0.4">
      <c r="A23835" s="5">
        <f>'2.Time_constants_correction'!B23839</f>
        <v>397.05</v>
      </c>
      <c r="B23835" s="5">
        <f>'2.Time_constants_correction'!F23839</f>
        <v>0</v>
      </c>
      <c r="D23835" s="5">
        <f t="shared" si="3348"/>
        <v>62594417.327625006</v>
      </c>
      <c r="E23835" s="5">
        <f t="shared" si="3349"/>
        <v>157648.70250000001</v>
      </c>
      <c r="F23835" s="5">
        <f t="shared" si="3350"/>
        <v>397.05</v>
      </c>
      <c r="G23835" s="5">
        <f t="shared" si="3351"/>
        <v>0</v>
      </c>
      <c r="H23835" s="5">
        <f t="shared" si="3352"/>
        <v>0</v>
      </c>
      <c r="I23835" s="5">
        <f t="shared" si="3353"/>
        <v>0</v>
      </c>
      <c r="J23835" s="5">
        <f t="shared" si="3354"/>
        <v>0</v>
      </c>
      <c r="K23835" s="5">
        <f t="shared" si="3355"/>
        <v>0</v>
      </c>
      <c r="L23835" s="5">
        <f t="shared" si="3356"/>
        <v>397.05</v>
      </c>
      <c r="M23835" s="5">
        <f>$K23835+'2.Time_constants_correction'!$H$11*(3*$G23835*$E23835+2*$H23835*$F23835+$I23835)</f>
        <v>0</v>
      </c>
      <c r="N23835" s="38">
        <f>$K23835+'2.Time_constants_correction'!$I$11*(3*$G23835*$E23835+2*$H23835*$F23835+$I23835)+'2.Time_constants_correction'!$I$13*(6*$G23835*$F23835+2*$H23835)</f>
        <v>0</v>
      </c>
      <c r="O23835" s="5">
        <f>$K23835+'2.Time_constants_correction'!$J$11*(3*$G23835*$E23835+2*$H23835*$F23835+$I23835)+'2.Time_constants_correction'!$J$13*(6*$G23835*$F23835+2*$H23835)+'2.Time_constants_correction'!$J$15*(6*$G23835)</f>
        <v>0</v>
      </c>
    </row>
    <row r="23836" spans="1:15" x14ac:dyDescent="0.4">
      <c r="A23836" s="5">
        <f>'2.Time_constants_correction'!B23840</f>
        <v>397.06666666666666</v>
      </c>
      <c r="B23836" s="5">
        <f>'2.Time_constants_correction'!F23840</f>
        <v>0</v>
      </c>
      <c r="D23836" s="5">
        <f t="shared" si="3348"/>
        <v>62602300.093629628</v>
      </c>
      <c r="E23836" s="5">
        <f t="shared" si="3349"/>
        <v>157661.93777777778</v>
      </c>
      <c r="F23836" s="5">
        <f t="shared" si="3350"/>
        <v>397.06666666666666</v>
      </c>
      <c r="G23836" s="5">
        <f t="shared" si="3351"/>
        <v>0</v>
      </c>
      <c r="H23836" s="5">
        <f t="shared" si="3352"/>
        <v>0</v>
      </c>
      <c r="I23836" s="5">
        <f t="shared" si="3353"/>
        <v>0</v>
      </c>
      <c r="J23836" s="5">
        <f t="shared" si="3354"/>
        <v>0</v>
      </c>
      <c r="K23836" s="5">
        <f t="shared" si="3355"/>
        <v>0</v>
      </c>
      <c r="L23836" s="5">
        <f t="shared" si="3356"/>
        <v>397.06666666666666</v>
      </c>
      <c r="M23836" s="5">
        <f>$K23836+'2.Time_constants_correction'!$H$11*(3*$G23836*$E23836+2*$H23836*$F23836+$I23836)</f>
        <v>0</v>
      </c>
      <c r="N23836" s="38">
        <f>$K23836+'2.Time_constants_correction'!$I$11*(3*$G23836*$E23836+2*$H23836*$F23836+$I23836)+'2.Time_constants_correction'!$I$13*(6*$G23836*$F23836+2*$H23836)</f>
        <v>0</v>
      </c>
      <c r="O23836" s="5">
        <f>$K23836+'2.Time_constants_correction'!$J$11*(3*$G23836*$E23836+2*$H23836*$F23836+$I23836)+'2.Time_constants_correction'!$J$13*(6*$G23836*$F23836+2*$H23836)+'2.Time_constants_correction'!$J$15*(6*$G23836)</f>
        <v>0</v>
      </c>
    </row>
    <row r="23837" spans="1:15" x14ac:dyDescent="0.4">
      <c r="A23837" s="5">
        <f>'2.Time_constants_correction'!B23841</f>
        <v>397.08333333333331</v>
      </c>
      <c r="B23837" s="5">
        <f>'2.Time_constants_correction'!F23841</f>
        <v>0</v>
      </c>
      <c r="D23837" s="5">
        <f t="shared" si="3348"/>
        <v>62610183.52141203</v>
      </c>
      <c r="E23837" s="5">
        <f t="shared" si="3349"/>
        <v>157675.17361111109</v>
      </c>
      <c r="F23837" s="5">
        <f t="shared" si="3350"/>
        <v>397.08333333333331</v>
      </c>
      <c r="G23837" s="5">
        <f t="shared" si="3351"/>
        <v>0</v>
      </c>
      <c r="H23837" s="5">
        <f t="shared" si="3352"/>
        <v>0</v>
      </c>
      <c r="I23837" s="5">
        <f t="shared" si="3353"/>
        <v>0</v>
      </c>
      <c r="J23837" s="5">
        <f t="shared" si="3354"/>
        <v>0</v>
      </c>
      <c r="K23837" s="5">
        <f t="shared" si="3355"/>
        <v>0</v>
      </c>
      <c r="L23837" s="5">
        <f t="shared" si="3356"/>
        <v>397.08333333333331</v>
      </c>
      <c r="M23837" s="5">
        <f>$K23837+'2.Time_constants_correction'!$H$11*(3*$G23837*$E23837+2*$H23837*$F23837+$I23837)</f>
        <v>0</v>
      </c>
      <c r="N23837" s="38">
        <f>$K23837+'2.Time_constants_correction'!$I$11*(3*$G23837*$E23837+2*$H23837*$F23837+$I23837)+'2.Time_constants_correction'!$I$13*(6*$G23837*$F23837+2*$H23837)</f>
        <v>0</v>
      </c>
      <c r="O23837" s="5">
        <f>$K23837+'2.Time_constants_correction'!$J$11*(3*$G23837*$E23837+2*$H23837*$F23837+$I23837)+'2.Time_constants_correction'!$J$13*(6*$G23837*$F23837+2*$H23837)+'2.Time_constants_correction'!$J$15*(6*$G23837)</f>
        <v>0</v>
      </c>
    </row>
    <row r="23838" spans="1:15" x14ac:dyDescent="0.4">
      <c r="A23838" s="5">
        <f>'2.Time_constants_correction'!B23842</f>
        <v>397.1</v>
      </c>
      <c r="B23838" s="5">
        <f>'2.Time_constants_correction'!F23842</f>
        <v>0</v>
      </c>
      <c r="D23838" s="5">
        <f t="shared" si="3348"/>
        <v>62618067.611000016</v>
      </c>
      <c r="E23838" s="5">
        <f t="shared" si="3349"/>
        <v>157688.41000000003</v>
      </c>
      <c r="F23838" s="5">
        <f t="shared" si="3350"/>
        <v>397.1</v>
      </c>
      <c r="G23838" s="5">
        <f t="shared" si="3351"/>
        <v>0</v>
      </c>
      <c r="H23838" s="5">
        <f t="shared" si="3352"/>
        <v>0</v>
      </c>
      <c r="I23838" s="5">
        <f t="shared" si="3353"/>
        <v>0</v>
      </c>
      <c r="J23838" s="5">
        <f t="shared" si="3354"/>
        <v>0</v>
      </c>
      <c r="K23838" s="5">
        <f t="shared" si="3355"/>
        <v>0</v>
      </c>
      <c r="L23838" s="5">
        <f t="shared" si="3356"/>
        <v>397.1</v>
      </c>
      <c r="M23838" s="5">
        <f>$K23838+'2.Time_constants_correction'!$H$11*(3*$G23838*$E23838+2*$H23838*$F23838+$I23838)</f>
        <v>0</v>
      </c>
      <c r="N23838" s="38">
        <f>$K23838+'2.Time_constants_correction'!$I$11*(3*$G23838*$E23838+2*$H23838*$F23838+$I23838)+'2.Time_constants_correction'!$I$13*(6*$G23838*$F23838+2*$H23838)</f>
        <v>0</v>
      </c>
      <c r="O23838" s="5">
        <f>$K23838+'2.Time_constants_correction'!$J$11*(3*$G23838*$E23838+2*$H23838*$F23838+$I23838)+'2.Time_constants_correction'!$J$13*(6*$G23838*$F23838+2*$H23838)+'2.Time_constants_correction'!$J$15*(6*$G23838)</f>
        <v>0</v>
      </c>
    </row>
    <row r="23839" spans="1:15" x14ac:dyDescent="0.4">
      <c r="A23839" s="5">
        <f>'2.Time_constants_correction'!B23843</f>
        <v>397.11666666666667</v>
      </c>
      <c r="B23839" s="5">
        <f>'2.Time_constants_correction'!F23843</f>
        <v>0</v>
      </c>
      <c r="D23839" s="5">
        <f t="shared" si="3348"/>
        <v>62625952.362421304</v>
      </c>
      <c r="E23839" s="5">
        <f t="shared" si="3349"/>
        <v>157701.64694444445</v>
      </c>
      <c r="F23839" s="5">
        <f t="shared" si="3350"/>
        <v>397.11666666666667</v>
      </c>
      <c r="G23839" s="5">
        <f t="shared" si="3351"/>
        <v>0</v>
      </c>
      <c r="H23839" s="5">
        <f t="shared" si="3352"/>
        <v>0</v>
      </c>
      <c r="I23839" s="5">
        <f t="shared" si="3353"/>
        <v>0</v>
      </c>
      <c r="J23839" s="5">
        <f t="shared" si="3354"/>
        <v>0</v>
      </c>
      <c r="K23839" s="5">
        <f t="shared" si="3355"/>
        <v>0</v>
      </c>
      <c r="L23839" s="5">
        <f t="shared" si="3356"/>
        <v>397.11666666666667</v>
      </c>
      <c r="M23839" s="5">
        <f>$K23839+'2.Time_constants_correction'!$H$11*(3*$G23839*$E23839+2*$H23839*$F23839+$I23839)</f>
        <v>0</v>
      </c>
      <c r="N23839" s="38">
        <f>$K23839+'2.Time_constants_correction'!$I$11*(3*$G23839*$E23839+2*$H23839*$F23839+$I23839)+'2.Time_constants_correction'!$I$13*(6*$G23839*$F23839+2*$H23839)</f>
        <v>0</v>
      </c>
      <c r="O23839" s="5">
        <f>$K23839+'2.Time_constants_correction'!$J$11*(3*$G23839*$E23839+2*$H23839*$F23839+$I23839)+'2.Time_constants_correction'!$J$13*(6*$G23839*$F23839+2*$H23839)+'2.Time_constants_correction'!$J$15*(6*$G23839)</f>
        <v>0</v>
      </c>
    </row>
    <row r="23840" spans="1:15" x14ac:dyDescent="0.4">
      <c r="A23840" s="5">
        <f>'2.Time_constants_correction'!B23844</f>
        <v>397.13333333333333</v>
      </c>
      <c r="B23840" s="5">
        <f>'2.Time_constants_correction'!F23844</f>
        <v>0</v>
      </c>
      <c r="D23840" s="5">
        <f t="shared" si="3348"/>
        <v>62633837.775703698</v>
      </c>
      <c r="E23840" s="5">
        <f t="shared" si="3349"/>
        <v>157714.88444444444</v>
      </c>
      <c r="F23840" s="5">
        <f t="shared" si="3350"/>
        <v>397.13333333333333</v>
      </c>
      <c r="G23840" s="5">
        <f t="shared" si="3351"/>
        <v>0</v>
      </c>
      <c r="H23840" s="5">
        <f t="shared" si="3352"/>
        <v>0</v>
      </c>
      <c r="I23840" s="5">
        <f t="shared" si="3353"/>
        <v>0</v>
      </c>
      <c r="J23840" s="5">
        <f t="shared" si="3354"/>
        <v>0</v>
      </c>
      <c r="K23840" s="5">
        <f t="shared" si="3355"/>
        <v>0</v>
      </c>
      <c r="L23840" s="5">
        <f t="shared" si="3356"/>
        <v>397.13333333333333</v>
      </c>
      <c r="M23840" s="5">
        <f>$K23840+'2.Time_constants_correction'!$H$11*(3*$G23840*$E23840+2*$H23840*$F23840+$I23840)</f>
        <v>0</v>
      </c>
      <c r="N23840" s="38">
        <f>$K23840+'2.Time_constants_correction'!$I$11*(3*$G23840*$E23840+2*$H23840*$F23840+$I23840)+'2.Time_constants_correction'!$I$13*(6*$G23840*$F23840+2*$H23840)</f>
        <v>0</v>
      </c>
      <c r="O23840" s="5">
        <f>$K23840+'2.Time_constants_correction'!$J$11*(3*$G23840*$E23840+2*$H23840*$F23840+$I23840)+'2.Time_constants_correction'!$J$13*(6*$G23840*$F23840+2*$H23840)+'2.Time_constants_correction'!$J$15*(6*$G23840)</f>
        <v>0</v>
      </c>
    </row>
    <row r="23841" spans="1:15" x14ac:dyDescent="0.4">
      <c r="A23841" s="5">
        <f>'2.Time_constants_correction'!B23845</f>
        <v>397.15</v>
      </c>
      <c r="B23841" s="5">
        <f>'2.Time_constants_correction'!F23845</f>
        <v>0</v>
      </c>
      <c r="D23841" s="5">
        <f t="shared" si="3348"/>
        <v>62641723.850874983</v>
      </c>
      <c r="E23841" s="5">
        <f t="shared" si="3349"/>
        <v>157728.12249999997</v>
      </c>
      <c r="F23841" s="5">
        <f t="shared" si="3350"/>
        <v>397.15</v>
      </c>
      <c r="G23841" s="5">
        <f t="shared" si="3351"/>
        <v>0</v>
      </c>
      <c r="H23841" s="5">
        <f t="shared" si="3352"/>
        <v>0</v>
      </c>
      <c r="I23841" s="5">
        <f t="shared" si="3353"/>
        <v>0</v>
      </c>
      <c r="J23841" s="5">
        <f t="shared" si="3354"/>
        <v>0</v>
      </c>
      <c r="K23841" s="5">
        <f t="shared" si="3355"/>
        <v>0</v>
      </c>
      <c r="L23841" s="5">
        <f t="shared" si="3356"/>
        <v>397.15</v>
      </c>
      <c r="M23841" s="5">
        <f>$K23841+'2.Time_constants_correction'!$H$11*(3*$G23841*$E23841+2*$H23841*$F23841+$I23841)</f>
        <v>0</v>
      </c>
      <c r="N23841" s="38">
        <f>$K23841+'2.Time_constants_correction'!$I$11*(3*$G23841*$E23841+2*$H23841*$F23841+$I23841)+'2.Time_constants_correction'!$I$13*(6*$G23841*$F23841+2*$H23841)</f>
        <v>0</v>
      </c>
      <c r="O23841" s="5">
        <f>$K23841+'2.Time_constants_correction'!$J$11*(3*$G23841*$E23841+2*$H23841*$F23841+$I23841)+'2.Time_constants_correction'!$J$13*(6*$G23841*$F23841+2*$H23841)+'2.Time_constants_correction'!$J$15*(6*$G23841)</f>
        <v>0</v>
      </c>
    </row>
    <row r="23842" spans="1:15" x14ac:dyDescent="0.4">
      <c r="A23842" s="5">
        <f>'2.Time_constants_correction'!B23846</f>
        <v>397.16666666666669</v>
      </c>
      <c r="B23842" s="5">
        <f>'2.Time_constants_correction'!F23846</f>
        <v>0</v>
      </c>
      <c r="D23842" s="5">
        <f t="shared" si="3348"/>
        <v>62649610.58796297</v>
      </c>
      <c r="E23842" s="5">
        <f t="shared" si="3349"/>
        <v>157741.36111111112</v>
      </c>
      <c r="F23842" s="5">
        <f t="shared" si="3350"/>
        <v>397.16666666666669</v>
      </c>
      <c r="G23842" s="5">
        <f t="shared" si="3351"/>
        <v>0</v>
      </c>
      <c r="H23842" s="5">
        <f t="shared" si="3352"/>
        <v>0</v>
      </c>
      <c r="I23842" s="5">
        <f t="shared" si="3353"/>
        <v>0</v>
      </c>
      <c r="J23842" s="5">
        <f t="shared" si="3354"/>
        <v>0</v>
      </c>
      <c r="K23842" s="5">
        <f t="shared" si="3355"/>
        <v>0</v>
      </c>
      <c r="L23842" s="5">
        <f t="shared" si="3356"/>
        <v>397.16666666666669</v>
      </c>
      <c r="M23842" s="5">
        <f>$K23842+'2.Time_constants_correction'!$H$11*(3*$G23842*$E23842+2*$H23842*$F23842+$I23842)</f>
        <v>0</v>
      </c>
      <c r="N23842" s="38">
        <f>$K23842+'2.Time_constants_correction'!$I$11*(3*$G23842*$E23842+2*$H23842*$F23842+$I23842)+'2.Time_constants_correction'!$I$13*(6*$G23842*$F23842+2*$H23842)</f>
        <v>0</v>
      </c>
      <c r="O23842" s="5">
        <f>$K23842+'2.Time_constants_correction'!$J$11*(3*$G23842*$E23842+2*$H23842*$F23842+$I23842)+'2.Time_constants_correction'!$J$13*(6*$G23842*$F23842+2*$H23842)+'2.Time_constants_correction'!$J$15*(6*$G23842)</f>
        <v>0</v>
      </c>
    </row>
    <row r="23843" spans="1:15" x14ac:dyDescent="0.4">
      <c r="A23843" s="5">
        <f>'2.Time_constants_correction'!B23847</f>
        <v>397.18333333333334</v>
      </c>
      <c r="B23843" s="5">
        <f>'2.Time_constants_correction'!F23847</f>
        <v>0</v>
      </c>
      <c r="D23843" s="5">
        <f t="shared" si="3348"/>
        <v>62657497.986995377</v>
      </c>
      <c r="E23843" s="5">
        <f t="shared" si="3349"/>
        <v>157754.60027777779</v>
      </c>
      <c r="F23843" s="5">
        <f t="shared" si="3350"/>
        <v>397.18333333333334</v>
      </c>
      <c r="G23843" s="5">
        <f t="shared" si="3351"/>
        <v>0</v>
      </c>
      <c r="H23843" s="5">
        <f t="shared" si="3352"/>
        <v>0</v>
      </c>
      <c r="I23843" s="5">
        <f t="shared" si="3353"/>
        <v>0</v>
      </c>
      <c r="J23843" s="5">
        <f t="shared" si="3354"/>
        <v>0</v>
      </c>
      <c r="K23843" s="5">
        <f t="shared" si="3355"/>
        <v>0</v>
      </c>
      <c r="L23843" s="5">
        <f t="shared" si="3356"/>
        <v>397.18333333333334</v>
      </c>
      <c r="M23843" s="5">
        <f>$K23843+'2.Time_constants_correction'!$H$11*(3*$G23843*$E23843+2*$H23843*$F23843+$I23843)</f>
        <v>0</v>
      </c>
      <c r="N23843" s="38">
        <f>$K23843+'2.Time_constants_correction'!$I$11*(3*$G23843*$E23843+2*$H23843*$F23843+$I23843)+'2.Time_constants_correction'!$I$13*(6*$G23843*$F23843+2*$H23843)</f>
        <v>0</v>
      </c>
      <c r="O23843" s="5">
        <f>$K23843+'2.Time_constants_correction'!$J$11*(3*$G23843*$E23843+2*$H23843*$F23843+$I23843)+'2.Time_constants_correction'!$J$13*(6*$G23843*$F23843+2*$H23843)+'2.Time_constants_correction'!$J$15*(6*$G23843)</f>
        <v>0</v>
      </c>
    </row>
    <row r="23844" spans="1:15" x14ac:dyDescent="0.4">
      <c r="A23844" s="5">
        <f>'2.Time_constants_correction'!B23848</f>
        <v>397.2</v>
      </c>
      <c r="B23844" s="5">
        <f>'2.Time_constants_correction'!F23848</f>
        <v>0</v>
      </c>
      <c r="D23844" s="5">
        <f t="shared" si="3348"/>
        <v>62665386.048</v>
      </c>
      <c r="E23844" s="5">
        <f t="shared" si="3349"/>
        <v>157767.84</v>
      </c>
      <c r="F23844" s="5">
        <f t="shared" si="3350"/>
        <v>397.2</v>
      </c>
      <c r="G23844" s="5">
        <f t="shared" si="3351"/>
        <v>0</v>
      </c>
      <c r="H23844" s="5">
        <f t="shared" si="3352"/>
        <v>0</v>
      </c>
      <c r="I23844" s="5">
        <f t="shared" si="3353"/>
        <v>0</v>
      </c>
      <c r="J23844" s="5">
        <f t="shared" si="3354"/>
        <v>0</v>
      </c>
      <c r="K23844" s="5">
        <f t="shared" si="3355"/>
        <v>0</v>
      </c>
      <c r="L23844" s="5">
        <f t="shared" si="3356"/>
        <v>397.2</v>
      </c>
      <c r="M23844" s="5">
        <f>$K23844+'2.Time_constants_correction'!$H$11*(3*$G23844*$E23844+2*$H23844*$F23844+$I23844)</f>
        <v>0</v>
      </c>
      <c r="N23844" s="38">
        <f>$K23844+'2.Time_constants_correction'!$I$11*(3*$G23844*$E23844+2*$H23844*$F23844+$I23844)+'2.Time_constants_correction'!$I$13*(6*$G23844*$F23844+2*$H23844)</f>
        <v>0</v>
      </c>
      <c r="O23844" s="5">
        <f>$K23844+'2.Time_constants_correction'!$J$11*(3*$G23844*$E23844+2*$H23844*$F23844+$I23844)+'2.Time_constants_correction'!$J$13*(6*$G23844*$F23844+2*$H23844)+'2.Time_constants_correction'!$J$15*(6*$G23844)</f>
        <v>0</v>
      </c>
    </row>
    <row r="23845" spans="1:15" x14ac:dyDescent="0.4">
      <c r="A23845" s="5">
        <f>'2.Time_constants_correction'!B23849</f>
        <v>397.21666666666664</v>
      </c>
      <c r="B23845" s="5">
        <f>'2.Time_constants_correction'!F23849</f>
        <v>0</v>
      </c>
      <c r="D23845" s="5">
        <f t="shared" si="3348"/>
        <v>62673274.77100461</v>
      </c>
      <c r="E23845" s="5">
        <f t="shared" si="3349"/>
        <v>157781.08027777774</v>
      </c>
      <c r="F23845" s="5">
        <f t="shared" si="3350"/>
        <v>397.21666666666664</v>
      </c>
      <c r="G23845" s="5">
        <f t="shared" si="3351"/>
        <v>0</v>
      </c>
      <c r="H23845" s="5">
        <f t="shared" si="3352"/>
        <v>0</v>
      </c>
      <c r="I23845" s="5">
        <f t="shared" si="3353"/>
        <v>0</v>
      </c>
      <c r="J23845" s="5">
        <f t="shared" si="3354"/>
        <v>0</v>
      </c>
      <c r="K23845" s="5">
        <f t="shared" si="3355"/>
        <v>0</v>
      </c>
      <c r="L23845" s="5">
        <f t="shared" si="3356"/>
        <v>397.21666666666664</v>
      </c>
      <c r="M23845" s="5">
        <f>$K23845+'2.Time_constants_correction'!$H$11*(3*$G23845*$E23845+2*$H23845*$F23845+$I23845)</f>
        <v>0</v>
      </c>
      <c r="N23845" s="38">
        <f>$K23845+'2.Time_constants_correction'!$I$11*(3*$G23845*$E23845+2*$H23845*$F23845+$I23845)+'2.Time_constants_correction'!$I$13*(6*$G23845*$F23845+2*$H23845)</f>
        <v>0</v>
      </c>
      <c r="O23845" s="5">
        <f>$K23845+'2.Time_constants_correction'!$J$11*(3*$G23845*$E23845+2*$H23845*$F23845+$I23845)+'2.Time_constants_correction'!$J$13*(6*$G23845*$F23845+2*$H23845)+'2.Time_constants_correction'!$J$15*(6*$G23845)</f>
        <v>0</v>
      </c>
    </row>
    <row r="23846" spans="1:15" x14ac:dyDescent="0.4">
      <c r="A23846" s="5">
        <f>'2.Time_constants_correction'!B23850</f>
        <v>397.23333333333335</v>
      </c>
      <c r="B23846" s="5">
        <f>'2.Time_constants_correction'!F23850</f>
        <v>0</v>
      </c>
      <c r="D23846" s="5">
        <f t="shared" si="3348"/>
        <v>62681164.15603704</v>
      </c>
      <c r="E23846" s="5">
        <f t="shared" si="3349"/>
        <v>157794.32111111112</v>
      </c>
      <c r="F23846" s="5">
        <f t="shared" si="3350"/>
        <v>397.23333333333335</v>
      </c>
      <c r="G23846" s="5">
        <f t="shared" si="3351"/>
        <v>0</v>
      </c>
      <c r="H23846" s="5">
        <f t="shared" si="3352"/>
        <v>0</v>
      </c>
      <c r="I23846" s="5">
        <f t="shared" si="3353"/>
        <v>0</v>
      </c>
      <c r="J23846" s="5">
        <f t="shared" si="3354"/>
        <v>0</v>
      </c>
      <c r="K23846" s="5">
        <f t="shared" si="3355"/>
        <v>0</v>
      </c>
      <c r="L23846" s="5">
        <f t="shared" si="3356"/>
        <v>397.23333333333335</v>
      </c>
      <c r="M23846" s="5">
        <f>$K23846+'2.Time_constants_correction'!$H$11*(3*$G23846*$E23846+2*$H23846*$F23846+$I23846)</f>
        <v>0</v>
      </c>
      <c r="N23846" s="38">
        <f>$K23846+'2.Time_constants_correction'!$I$11*(3*$G23846*$E23846+2*$H23846*$F23846+$I23846)+'2.Time_constants_correction'!$I$13*(6*$G23846*$F23846+2*$H23846)</f>
        <v>0</v>
      </c>
      <c r="O23846" s="5">
        <f>$K23846+'2.Time_constants_correction'!$J$11*(3*$G23846*$E23846+2*$H23846*$F23846+$I23846)+'2.Time_constants_correction'!$J$13*(6*$G23846*$F23846+2*$H23846)+'2.Time_constants_correction'!$J$15*(6*$G23846)</f>
        <v>0</v>
      </c>
    </row>
    <row r="23847" spans="1:15" x14ac:dyDescent="0.4">
      <c r="A23847" s="5">
        <f>'2.Time_constants_correction'!B23851</f>
        <v>397.25</v>
      </c>
      <c r="B23847" s="5">
        <f>'2.Time_constants_correction'!F23851</f>
        <v>0</v>
      </c>
      <c r="D23847" s="5">
        <f t="shared" si="3348"/>
        <v>62689054.203125</v>
      </c>
      <c r="E23847" s="5">
        <f t="shared" si="3349"/>
        <v>157807.5625</v>
      </c>
      <c r="F23847" s="5">
        <f t="shared" si="3350"/>
        <v>397.25</v>
      </c>
      <c r="G23847" s="5">
        <f t="shared" si="3351"/>
        <v>0</v>
      </c>
      <c r="H23847" s="5">
        <f t="shared" si="3352"/>
        <v>0</v>
      </c>
      <c r="I23847" s="5">
        <f t="shared" si="3353"/>
        <v>0</v>
      </c>
      <c r="J23847" s="5">
        <f t="shared" si="3354"/>
        <v>0</v>
      </c>
      <c r="K23847" s="5">
        <f t="shared" si="3355"/>
        <v>0</v>
      </c>
      <c r="L23847" s="5">
        <f t="shared" si="3356"/>
        <v>397.25</v>
      </c>
      <c r="M23847" s="5">
        <f>$K23847+'2.Time_constants_correction'!$H$11*(3*$G23847*$E23847+2*$H23847*$F23847+$I23847)</f>
        <v>0</v>
      </c>
      <c r="N23847" s="38">
        <f>$K23847+'2.Time_constants_correction'!$I$11*(3*$G23847*$E23847+2*$H23847*$F23847+$I23847)+'2.Time_constants_correction'!$I$13*(6*$G23847*$F23847+2*$H23847)</f>
        <v>0</v>
      </c>
      <c r="O23847" s="5">
        <f>$K23847+'2.Time_constants_correction'!$J$11*(3*$G23847*$E23847+2*$H23847*$F23847+$I23847)+'2.Time_constants_correction'!$J$13*(6*$G23847*$F23847+2*$H23847)+'2.Time_constants_correction'!$J$15*(6*$G23847)</f>
        <v>0</v>
      </c>
    </row>
    <row r="23848" spans="1:15" x14ac:dyDescent="0.4">
      <c r="A23848" s="5">
        <f>'2.Time_constants_correction'!B23852</f>
        <v>397.26666666666665</v>
      </c>
      <c r="B23848" s="5">
        <f>'2.Time_constants_correction'!F23852</f>
        <v>0</v>
      </c>
      <c r="D23848" s="5">
        <f t="shared" si="3348"/>
        <v>62696944.912296288</v>
      </c>
      <c r="E23848" s="5">
        <f t="shared" si="3349"/>
        <v>157820.80444444442</v>
      </c>
      <c r="F23848" s="5">
        <f t="shared" si="3350"/>
        <v>397.26666666666665</v>
      </c>
      <c r="G23848" s="5">
        <f t="shared" si="3351"/>
        <v>0</v>
      </c>
      <c r="H23848" s="5">
        <f t="shared" si="3352"/>
        <v>0</v>
      </c>
      <c r="I23848" s="5">
        <f t="shared" si="3353"/>
        <v>0</v>
      </c>
      <c r="J23848" s="5">
        <f t="shared" si="3354"/>
        <v>0</v>
      </c>
      <c r="K23848" s="5">
        <f t="shared" si="3355"/>
        <v>0</v>
      </c>
      <c r="L23848" s="5">
        <f t="shared" si="3356"/>
        <v>397.26666666666665</v>
      </c>
      <c r="M23848" s="5">
        <f>$K23848+'2.Time_constants_correction'!$H$11*(3*$G23848*$E23848+2*$H23848*$F23848+$I23848)</f>
        <v>0</v>
      </c>
      <c r="N23848" s="38">
        <f>$K23848+'2.Time_constants_correction'!$I$11*(3*$G23848*$E23848+2*$H23848*$F23848+$I23848)+'2.Time_constants_correction'!$I$13*(6*$G23848*$F23848+2*$H23848)</f>
        <v>0</v>
      </c>
      <c r="O23848" s="5">
        <f>$K23848+'2.Time_constants_correction'!$J$11*(3*$G23848*$E23848+2*$H23848*$F23848+$I23848)+'2.Time_constants_correction'!$J$13*(6*$G23848*$F23848+2*$H23848)+'2.Time_constants_correction'!$J$15*(6*$G23848)</f>
        <v>0</v>
      </c>
    </row>
    <row r="23849" spans="1:15" x14ac:dyDescent="0.4">
      <c r="A23849" s="5">
        <f>'2.Time_constants_correction'!B23853</f>
        <v>397.28333333333336</v>
      </c>
      <c r="B23849" s="5">
        <f>'2.Time_constants_correction'!F23853</f>
        <v>0</v>
      </c>
      <c r="D23849" s="5">
        <f t="shared" si="3348"/>
        <v>62704836.283578724</v>
      </c>
      <c r="E23849" s="5">
        <f t="shared" si="3349"/>
        <v>157834.04694444448</v>
      </c>
      <c r="F23849" s="5">
        <f t="shared" si="3350"/>
        <v>397.28333333333336</v>
      </c>
      <c r="G23849" s="5">
        <f t="shared" si="3351"/>
        <v>0</v>
      </c>
      <c r="H23849" s="5">
        <f t="shared" si="3352"/>
        <v>0</v>
      </c>
      <c r="I23849" s="5">
        <f t="shared" si="3353"/>
        <v>0</v>
      </c>
      <c r="J23849" s="5">
        <f t="shared" si="3354"/>
        <v>0</v>
      </c>
      <c r="K23849" s="5">
        <f t="shared" si="3355"/>
        <v>0</v>
      </c>
      <c r="L23849" s="5">
        <f t="shared" si="3356"/>
        <v>397.28333333333336</v>
      </c>
      <c r="M23849" s="5">
        <f>$K23849+'2.Time_constants_correction'!$H$11*(3*$G23849*$E23849+2*$H23849*$F23849+$I23849)</f>
        <v>0</v>
      </c>
      <c r="N23849" s="38">
        <f>$K23849+'2.Time_constants_correction'!$I$11*(3*$G23849*$E23849+2*$H23849*$F23849+$I23849)+'2.Time_constants_correction'!$I$13*(6*$G23849*$F23849+2*$H23849)</f>
        <v>0</v>
      </c>
      <c r="O23849" s="5">
        <f>$K23849+'2.Time_constants_correction'!$J$11*(3*$G23849*$E23849+2*$H23849*$F23849+$I23849)+'2.Time_constants_correction'!$J$13*(6*$G23849*$F23849+2*$H23849)+'2.Time_constants_correction'!$J$15*(6*$G23849)</f>
        <v>0</v>
      </c>
    </row>
    <row r="23850" spans="1:15" x14ac:dyDescent="0.4">
      <c r="A23850" s="5">
        <f>'2.Time_constants_correction'!B23854</f>
        <v>397.3</v>
      </c>
      <c r="B23850" s="5">
        <f>'2.Time_constants_correction'!F23854</f>
        <v>0</v>
      </c>
      <c r="D23850" s="5">
        <f t="shared" si="3348"/>
        <v>62712728.317000002</v>
      </c>
      <c r="E23850" s="5">
        <f t="shared" si="3349"/>
        <v>157847.29</v>
      </c>
      <c r="F23850" s="5">
        <f t="shared" si="3350"/>
        <v>397.3</v>
      </c>
      <c r="G23850" s="5">
        <f t="shared" si="3351"/>
        <v>0</v>
      </c>
      <c r="H23850" s="5">
        <f t="shared" si="3352"/>
        <v>0</v>
      </c>
      <c r="I23850" s="5">
        <f t="shared" si="3353"/>
        <v>0</v>
      </c>
      <c r="J23850" s="5">
        <f t="shared" si="3354"/>
        <v>0</v>
      </c>
      <c r="K23850" s="5">
        <f t="shared" si="3355"/>
        <v>0</v>
      </c>
      <c r="L23850" s="5">
        <f t="shared" si="3356"/>
        <v>397.3</v>
      </c>
      <c r="M23850" s="5">
        <f>$K23850+'2.Time_constants_correction'!$H$11*(3*$G23850*$E23850+2*$H23850*$F23850+$I23850)</f>
        <v>0</v>
      </c>
      <c r="N23850" s="38">
        <f>$K23850+'2.Time_constants_correction'!$I$11*(3*$G23850*$E23850+2*$H23850*$F23850+$I23850)+'2.Time_constants_correction'!$I$13*(6*$G23850*$F23850+2*$H23850)</f>
        <v>0</v>
      </c>
      <c r="O23850" s="5">
        <f>$K23850+'2.Time_constants_correction'!$J$11*(3*$G23850*$E23850+2*$H23850*$F23850+$I23850)+'2.Time_constants_correction'!$J$13*(6*$G23850*$F23850+2*$H23850)+'2.Time_constants_correction'!$J$15*(6*$G23850)</f>
        <v>0</v>
      </c>
    </row>
    <row r="23851" spans="1:15" x14ac:dyDescent="0.4">
      <c r="A23851" s="5">
        <f>'2.Time_constants_correction'!B23855</f>
        <v>397.31666666666666</v>
      </c>
      <c r="B23851" s="5">
        <f>'2.Time_constants_correction'!F23855</f>
        <v>0</v>
      </c>
      <c r="D23851" s="5">
        <f t="shared" si="3348"/>
        <v>62720621.012587965</v>
      </c>
      <c r="E23851" s="5">
        <f t="shared" si="3349"/>
        <v>157860.53361111111</v>
      </c>
      <c r="F23851" s="5">
        <f t="shared" si="3350"/>
        <v>397.31666666666666</v>
      </c>
      <c r="G23851" s="5">
        <f t="shared" si="3351"/>
        <v>0</v>
      </c>
      <c r="H23851" s="5">
        <f t="shared" si="3352"/>
        <v>0</v>
      </c>
      <c r="I23851" s="5">
        <f t="shared" si="3353"/>
        <v>0</v>
      </c>
      <c r="J23851" s="5">
        <f t="shared" si="3354"/>
        <v>0</v>
      </c>
      <c r="K23851" s="5">
        <f t="shared" si="3355"/>
        <v>0</v>
      </c>
      <c r="L23851" s="5">
        <f t="shared" si="3356"/>
        <v>397.31666666666666</v>
      </c>
      <c r="M23851" s="5">
        <f>$K23851+'2.Time_constants_correction'!$H$11*(3*$G23851*$E23851+2*$H23851*$F23851+$I23851)</f>
        <v>0</v>
      </c>
      <c r="N23851" s="38">
        <f>$K23851+'2.Time_constants_correction'!$I$11*(3*$G23851*$E23851+2*$H23851*$F23851+$I23851)+'2.Time_constants_correction'!$I$13*(6*$G23851*$F23851+2*$H23851)</f>
        <v>0</v>
      </c>
      <c r="O23851" s="5">
        <f>$K23851+'2.Time_constants_correction'!$J$11*(3*$G23851*$E23851+2*$H23851*$F23851+$I23851)+'2.Time_constants_correction'!$J$13*(6*$G23851*$F23851+2*$H23851)+'2.Time_constants_correction'!$J$15*(6*$G23851)</f>
        <v>0</v>
      </c>
    </row>
    <row r="23852" spans="1:15" x14ac:dyDescent="0.4">
      <c r="A23852" s="5">
        <f>'2.Time_constants_correction'!B23856</f>
        <v>397.33333333333331</v>
      </c>
      <c r="B23852" s="5">
        <f>'2.Time_constants_correction'!F23856</f>
        <v>0</v>
      </c>
      <c r="D23852" s="5">
        <f t="shared" si="3348"/>
        <v>62728514.370370358</v>
      </c>
      <c r="E23852" s="5">
        <f t="shared" si="3349"/>
        <v>157873.77777777775</v>
      </c>
      <c r="F23852" s="5">
        <f t="shared" si="3350"/>
        <v>397.33333333333331</v>
      </c>
      <c r="G23852" s="5">
        <f t="shared" si="3351"/>
        <v>0</v>
      </c>
      <c r="H23852" s="5">
        <f t="shared" si="3352"/>
        <v>0</v>
      </c>
      <c r="I23852" s="5">
        <f t="shared" si="3353"/>
        <v>0</v>
      </c>
      <c r="J23852" s="5">
        <f t="shared" si="3354"/>
        <v>0</v>
      </c>
      <c r="K23852" s="5">
        <f t="shared" si="3355"/>
        <v>0</v>
      </c>
      <c r="L23852" s="5">
        <f t="shared" si="3356"/>
        <v>397.33333333333331</v>
      </c>
      <c r="M23852" s="5">
        <f>$K23852+'2.Time_constants_correction'!$H$11*(3*$G23852*$E23852+2*$H23852*$F23852+$I23852)</f>
        <v>0</v>
      </c>
      <c r="N23852" s="38">
        <f>$K23852+'2.Time_constants_correction'!$I$11*(3*$G23852*$E23852+2*$H23852*$F23852+$I23852)+'2.Time_constants_correction'!$I$13*(6*$G23852*$F23852+2*$H23852)</f>
        <v>0</v>
      </c>
      <c r="O23852" s="5">
        <f>$K23852+'2.Time_constants_correction'!$J$11*(3*$G23852*$E23852+2*$H23852*$F23852+$I23852)+'2.Time_constants_correction'!$J$13*(6*$G23852*$F23852+2*$H23852)+'2.Time_constants_correction'!$J$15*(6*$G23852)</f>
        <v>0</v>
      </c>
    </row>
    <row r="23853" spans="1:15" x14ac:dyDescent="0.4">
      <c r="A23853" s="5">
        <f>'2.Time_constants_correction'!B23857</f>
        <v>397.35</v>
      </c>
      <c r="B23853" s="5">
        <f>'2.Time_constants_correction'!F23857</f>
        <v>0</v>
      </c>
      <c r="D23853" s="5">
        <f t="shared" si="3348"/>
        <v>62736408.390375011</v>
      </c>
      <c r="E23853" s="5">
        <f t="shared" si="3349"/>
        <v>157887.02250000002</v>
      </c>
      <c r="F23853" s="5">
        <f t="shared" si="3350"/>
        <v>397.35</v>
      </c>
      <c r="G23853" s="5">
        <f t="shared" si="3351"/>
        <v>0</v>
      </c>
      <c r="H23853" s="5">
        <f t="shared" si="3352"/>
        <v>0</v>
      </c>
      <c r="I23853" s="5">
        <f t="shared" si="3353"/>
        <v>0</v>
      </c>
      <c r="J23853" s="5">
        <f t="shared" si="3354"/>
        <v>0</v>
      </c>
      <c r="K23853" s="5">
        <f t="shared" si="3355"/>
        <v>0</v>
      </c>
      <c r="L23853" s="5">
        <f t="shared" si="3356"/>
        <v>397.35</v>
      </c>
      <c r="M23853" s="5">
        <f>$K23853+'2.Time_constants_correction'!$H$11*(3*$G23853*$E23853+2*$H23853*$F23853+$I23853)</f>
        <v>0</v>
      </c>
      <c r="N23853" s="38">
        <f>$K23853+'2.Time_constants_correction'!$I$11*(3*$G23853*$E23853+2*$H23853*$F23853+$I23853)+'2.Time_constants_correction'!$I$13*(6*$G23853*$F23853+2*$H23853)</f>
        <v>0</v>
      </c>
      <c r="O23853" s="5">
        <f>$K23853+'2.Time_constants_correction'!$J$11*(3*$G23853*$E23853+2*$H23853*$F23853+$I23853)+'2.Time_constants_correction'!$J$13*(6*$G23853*$F23853+2*$H23853)+'2.Time_constants_correction'!$J$15*(6*$G23853)</f>
        <v>0</v>
      </c>
    </row>
    <row r="23854" spans="1:15" x14ac:dyDescent="0.4">
      <c r="A23854" s="5">
        <f>'2.Time_constants_correction'!B23858</f>
        <v>397.36666666666667</v>
      </c>
      <c r="B23854" s="5">
        <f>'2.Time_constants_correction'!F23858</f>
        <v>0</v>
      </c>
      <c r="D23854" s="5">
        <f t="shared" si="3348"/>
        <v>62744303.072629631</v>
      </c>
      <c r="E23854" s="5">
        <f t="shared" si="3349"/>
        <v>157900.26777777777</v>
      </c>
      <c r="F23854" s="5">
        <f t="shared" si="3350"/>
        <v>397.36666666666667</v>
      </c>
      <c r="G23854" s="5">
        <f t="shared" si="3351"/>
        <v>0</v>
      </c>
      <c r="H23854" s="5">
        <f t="shared" si="3352"/>
        <v>0</v>
      </c>
      <c r="I23854" s="5">
        <f t="shared" si="3353"/>
        <v>0</v>
      </c>
      <c r="J23854" s="5">
        <f t="shared" si="3354"/>
        <v>0</v>
      </c>
      <c r="K23854" s="5">
        <f t="shared" si="3355"/>
        <v>0</v>
      </c>
      <c r="L23854" s="5">
        <f t="shared" si="3356"/>
        <v>397.36666666666667</v>
      </c>
      <c r="M23854" s="5">
        <f>$K23854+'2.Time_constants_correction'!$H$11*(3*$G23854*$E23854+2*$H23854*$F23854+$I23854)</f>
        <v>0</v>
      </c>
      <c r="N23854" s="38">
        <f>$K23854+'2.Time_constants_correction'!$I$11*(3*$G23854*$E23854+2*$H23854*$F23854+$I23854)+'2.Time_constants_correction'!$I$13*(6*$G23854*$F23854+2*$H23854)</f>
        <v>0</v>
      </c>
      <c r="O23854" s="5">
        <f>$K23854+'2.Time_constants_correction'!$J$11*(3*$G23854*$E23854+2*$H23854*$F23854+$I23854)+'2.Time_constants_correction'!$J$13*(6*$G23854*$F23854+2*$H23854)+'2.Time_constants_correction'!$J$15*(6*$G23854)</f>
        <v>0</v>
      </c>
    </row>
    <row r="23855" spans="1:15" x14ac:dyDescent="0.4">
      <c r="A23855" s="5">
        <f>'2.Time_constants_correction'!B23859</f>
        <v>397.38333333333333</v>
      </c>
      <c r="B23855" s="5">
        <f>'2.Time_constants_correction'!F23859</f>
        <v>0</v>
      </c>
      <c r="D23855" s="5">
        <f t="shared" si="3348"/>
        <v>62752198.417162031</v>
      </c>
      <c r="E23855" s="5">
        <f t="shared" si="3349"/>
        <v>157913.51361111109</v>
      </c>
      <c r="F23855" s="5">
        <f t="shared" si="3350"/>
        <v>397.38333333333333</v>
      </c>
      <c r="G23855" s="5">
        <f t="shared" si="3351"/>
        <v>0</v>
      </c>
      <c r="H23855" s="5">
        <f t="shared" si="3352"/>
        <v>0</v>
      </c>
      <c r="I23855" s="5">
        <f t="shared" si="3353"/>
        <v>0</v>
      </c>
      <c r="J23855" s="5">
        <f t="shared" si="3354"/>
        <v>0</v>
      </c>
      <c r="K23855" s="5">
        <f t="shared" si="3355"/>
        <v>0</v>
      </c>
      <c r="L23855" s="5">
        <f t="shared" si="3356"/>
        <v>397.38333333333333</v>
      </c>
      <c r="M23855" s="5">
        <f>$K23855+'2.Time_constants_correction'!$H$11*(3*$G23855*$E23855+2*$H23855*$F23855+$I23855)</f>
        <v>0</v>
      </c>
      <c r="N23855" s="38">
        <f>$K23855+'2.Time_constants_correction'!$I$11*(3*$G23855*$E23855+2*$H23855*$F23855+$I23855)+'2.Time_constants_correction'!$I$13*(6*$G23855*$F23855+2*$H23855)</f>
        <v>0</v>
      </c>
      <c r="O23855" s="5">
        <f>$K23855+'2.Time_constants_correction'!$J$11*(3*$G23855*$E23855+2*$H23855*$F23855+$I23855)+'2.Time_constants_correction'!$J$13*(6*$G23855*$F23855+2*$H23855)+'2.Time_constants_correction'!$J$15*(6*$G23855)</f>
        <v>0</v>
      </c>
    </row>
    <row r="23856" spans="1:15" x14ac:dyDescent="0.4">
      <c r="A23856" s="5">
        <f>'2.Time_constants_correction'!B23860</f>
        <v>397.4</v>
      </c>
      <c r="B23856" s="5">
        <f>'2.Time_constants_correction'!F23860</f>
        <v>0</v>
      </c>
      <c r="D23856" s="5">
        <f t="shared" si="3348"/>
        <v>62760094.423999988</v>
      </c>
      <c r="E23856" s="5">
        <f t="shared" si="3349"/>
        <v>157926.75999999998</v>
      </c>
      <c r="F23856" s="5">
        <f t="shared" si="3350"/>
        <v>397.4</v>
      </c>
      <c r="G23856" s="5">
        <f t="shared" si="3351"/>
        <v>0</v>
      </c>
      <c r="H23856" s="5">
        <f t="shared" si="3352"/>
        <v>0</v>
      </c>
      <c r="I23856" s="5">
        <f t="shared" si="3353"/>
        <v>0</v>
      </c>
      <c r="J23856" s="5">
        <f t="shared" si="3354"/>
        <v>0</v>
      </c>
      <c r="K23856" s="5">
        <f t="shared" si="3355"/>
        <v>0</v>
      </c>
      <c r="L23856" s="5">
        <f t="shared" si="3356"/>
        <v>397.4</v>
      </c>
      <c r="M23856" s="5">
        <f>$K23856+'2.Time_constants_correction'!$H$11*(3*$G23856*$E23856+2*$H23856*$F23856+$I23856)</f>
        <v>0</v>
      </c>
      <c r="N23856" s="38">
        <f>$K23856+'2.Time_constants_correction'!$I$11*(3*$G23856*$E23856+2*$H23856*$F23856+$I23856)+'2.Time_constants_correction'!$I$13*(6*$G23856*$F23856+2*$H23856)</f>
        <v>0</v>
      </c>
      <c r="O23856" s="5">
        <f>$K23856+'2.Time_constants_correction'!$J$11*(3*$G23856*$E23856+2*$H23856*$F23856+$I23856)+'2.Time_constants_correction'!$J$13*(6*$G23856*$F23856+2*$H23856)+'2.Time_constants_correction'!$J$15*(6*$G23856)</f>
        <v>0</v>
      </c>
    </row>
    <row r="23857" spans="1:15" x14ac:dyDescent="0.4">
      <c r="A23857" s="5">
        <f>'2.Time_constants_correction'!B23861</f>
        <v>397.41666666666669</v>
      </c>
      <c r="B23857" s="5">
        <f>'2.Time_constants_correction'!F23861</f>
        <v>0</v>
      </c>
      <c r="D23857" s="5">
        <f t="shared" si="3348"/>
        <v>62767991.093171306</v>
      </c>
      <c r="E23857" s="5">
        <f t="shared" si="3349"/>
        <v>157940.00694444447</v>
      </c>
      <c r="F23857" s="5">
        <f t="shared" si="3350"/>
        <v>397.41666666666669</v>
      </c>
      <c r="G23857" s="5">
        <f t="shared" si="3351"/>
        <v>0</v>
      </c>
      <c r="H23857" s="5">
        <f t="shared" si="3352"/>
        <v>0</v>
      </c>
      <c r="I23857" s="5">
        <f t="shared" si="3353"/>
        <v>0</v>
      </c>
      <c r="J23857" s="5">
        <f t="shared" si="3354"/>
        <v>0</v>
      </c>
      <c r="K23857" s="5">
        <f t="shared" si="3355"/>
        <v>0</v>
      </c>
      <c r="L23857" s="5">
        <f t="shared" si="3356"/>
        <v>397.41666666666669</v>
      </c>
      <c r="M23857" s="5">
        <f>$K23857+'2.Time_constants_correction'!$H$11*(3*$G23857*$E23857+2*$H23857*$F23857+$I23857)</f>
        <v>0</v>
      </c>
      <c r="N23857" s="38">
        <f>$K23857+'2.Time_constants_correction'!$I$11*(3*$G23857*$E23857+2*$H23857*$F23857+$I23857)+'2.Time_constants_correction'!$I$13*(6*$G23857*$F23857+2*$H23857)</f>
        <v>0</v>
      </c>
      <c r="O23857" s="5">
        <f>$K23857+'2.Time_constants_correction'!$J$11*(3*$G23857*$E23857+2*$H23857*$F23857+$I23857)+'2.Time_constants_correction'!$J$13*(6*$G23857*$F23857+2*$H23857)+'2.Time_constants_correction'!$J$15*(6*$G23857)</f>
        <v>0</v>
      </c>
    </row>
    <row r="23858" spans="1:15" x14ac:dyDescent="0.4">
      <c r="A23858" s="5">
        <f>'2.Time_constants_correction'!B23862</f>
        <v>397.43333333333334</v>
      </c>
      <c r="B23858" s="5">
        <f>'2.Time_constants_correction'!F23862</f>
        <v>0</v>
      </c>
      <c r="D23858" s="5">
        <f t="shared" si="3348"/>
        <v>62775888.424703702</v>
      </c>
      <c r="E23858" s="5">
        <f t="shared" si="3349"/>
        <v>157953.25444444444</v>
      </c>
      <c r="F23858" s="5">
        <f t="shared" si="3350"/>
        <v>397.43333333333334</v>
      </c>
      <c r="G23858" s="5">
        <f t="shared" si="3351"/>
        <v>0</v>
      </c>
      <c r="H23858" s="5">
        <f t="shared" si="3352"/>
        <v>0</v>
      </c>
      <c r="I23858" s="5">
        <f t="shared" si="3353"/>
        <v>0</v>
      </c>
      <c r="J23858" s="5">
        <f t="shared" si="3354"/>
        <v>0</v>
      </c>
      <c r="K23858" s="5">
        <f t="shared" si="3355"/>
        <v>0</v>
      </c>
      <c r="L23858" s="5">
        <f t="shared" si="3356"/>
        <v>397.43333333333334</v>
      </c>
      <c r="M23858" s="5">
        <f>$K23858+'2.Time_constants_correction'!$H$11*(3*$G23858*$E23858+2*$H23858*$F23858+$I23858)</f>
        <v>0</v>
      </c>
      <c r="N23858" s="38">
        <f>$K23858+'2.Time_constants_correction'!$I$11*(3*$G23858*$E23858+2*$H23858*$F23858+$I23858)+'2.Time_constants_correction'!$I$13*(6*$G23858*$F23858+2*$H23858)</f>
        <v>0</v>
      </c>
      <c r="O23858" s="5">
        <f>$K23858+'2.Time_constants_correction'!$J$11*(3*$G23858*$E23858+2*$H23858*$F23858+$I23858)+'2.Time_constants_correction'!$J$13*(6*$G23858*$F23858+2*$H23858)+'2.Time_constants_correction'!$J$15*(6*$G23858)</f>
        <v>0</v>
      </c>
    </row>
    <row r="23859" spans="1:15" x14ac:dyDescent="0.4">
      <c r="A23859" s="5">
        <f>'2.Time_constants_correction'!B23863</f>
        <v>397.45</v>
      </c>
      <c r="B23859" s="5">
        <f>'2.Time_constants_correction'!F23863</f>
        <v>0</v>
      </c>
      <c r="D23859" s="5">
        <f t="shared" si="3348"/>
        <v>62783786.418624997</v>
      </c>
      <c r="E23859" s="5">
        <f t="shared" si="3349"/>
        <v>157966.5025</v>
      </c>
      <c r="F23859" s="5">
        <f t="shared" si="3350"/>
        <v>397.45</v>
      </c>
      <c r="G23859" s="5">
        <f t="shared" si="3351"/>
        <v>0</v>
      </c>
      <c r="H23859" s="5">
        <f t="shared" si="3352"/>
        <v>0</v>
      </c>
      <c r="I23859" s="5">
        <f t="shared" si="3353"/>
        <v>0</v>
      </c>
      <c r="J23859" s="5">
        <f t="shared" si="3354"/>
        <v>0</v>
      </c>
      <c r="K23859" s="5">
        <f t="shared" si="3355"/>
        <v>0</v>
      </c>
      <c r="L23859" s="5">
        <f t="shared" si="3356"/>
        <v>397.45</v>
      </c>
      <c r="M23859" s="5">
        <f>$K23859+'2.Time_constants_correction'!$H$11*(3*$G23859*$E23859+2*$H23859*$F23859+$I23859)</f>
        <v>0</v>
      </c>
      <c r="N23859" s="38">
        <f>$K23859+'2.Time_constants_correction'!$I$11*(3*$G23859*$E23859+2*$H23859*$F23859+$I23859)+'2.Time_constants_correction'!$I$13*(6*$G23859*$F23859+2*$H23859)</f>
        <v>0</v>
      </c>
      <c r="O23859" s="5">
        <f>$K23859+'2.Time_constants_correction'!$J$11*(3*$G23859*$E23859+2*$H23859*$F23859+$I23859)+'2.Time_constants_correction'!$J$13*(6*$G23859*$F23859+2*$H23859)+'2.Time_constants_correction'!$J$15*(6*$G23859)</f>
        <v>0</v>
      </c>
    </row>
    <row r="23860" spans="1:15" x14ac:dyDescent="0.4">
      <c r="A23860" s="5">
        <f>'2.Time_constants_correction'!B23864</f>
        <v>397.46666666666664</v>
      </c>
      <c r="B23860" s="5">
        <f>'2.Time_constants_correction'!F23864</f>
        <v>0</v>
      </c>
      <c r="D23860" s="5">
        <f t="shared" si="3348"/>
        <v>62791685.074962944</v>
      </c>
      <c r="E23860" s="5">
        <f t="shared" si="3349"/>
        <v>157979.75111111108</v>
      </c>
      <c r="F23860" s="5">
        <f t="shared" si="3350"/>
        <v>397.46666666666664</v>
      </c>
      <c r="G23860" s="5">
        <f t="shared" si="3351"/>
        <v>0</v>
      </c>
      <c r="H23860" s="5">
        <f t="shared" si="3352"/>
        <v>0</v>
      </c>
      <c r="I23860" s="5">
        <f t="shared" si="3353"/>
        <v>0</v>
      </c>
      <c r="J23860" s="5">
        <f t="shared" si="3354"/>
        <v>0</v>
      </c>
      <c r="K23860" s="5">
        <f t="shared" si="3355"/>
        <v>0</v>
      </c>
      <c r="L23860" s="5">
        <f t="shared" si="3356"/>
        <v>397.46666666666664</v>
      </c>
      <c r="M23860" s="5">
        <f>$K23860+'2.Time_constants_correction'!$H$11*(3*$G23860*$E23860+2*$H23860*$F23860+$I23860)</f>
        <v>0</v>
      </c>
      <c r="N23860" s="38">
        <f>$K23860+'2.Time_constants_correction'!$I$11*(3*$G23860*$E23860+2*$H23860*$F23860+$I23860)+'2.Time_constants_correction'!$I$13*(6*$G23860*$F23860+2*$H23860)</f>
        <v>0</v>
      </c>
      <c r="O23860" s="5">
        <f>$K23860+'2.Time_constants_correction'!$J$11*(3*$G23860*$E23860+2*$H23860*$F23860+$I23860)+'2.Time_constants_correction'!$J$13*(6*$G23860*$F23860+2*$H23860)+'2.Time_constants_correction'!$J$15*(6*$G23860)</f>
        <v>0</v>
      </c>
    </row>
    <row r="23861" spans="1:15" x14ac:dyDescent="0.4">
      <c r="A23861" s="5">
        <f>'2.Time_constants_correction'!B23865</f>
        <v>397.48333333333335</v>
      </c>
      <c r="B23861" s="5">
        <f>'2.Time_constants_correction'!F23865</f>
        <v>0</v>
      </c>
      <c r="D23861" s="5">
        <f t="shared" si="3348"/>
        <v>62799584.393745378</v>
      </c>
      <c r="E23861" s="5">
        <f t="shared" si="3349"/>
        <v>157993.00027777778</v>
      </c>
      <c r="F23861" s="5">
        <f t="shared" si="3350"/>
        <v>397.48333333333335</v>
      </c>
      <c r="G23861" s="5">
        <f t="shared" si="3351"/>
        <v>0</v>
      </c>
      <c r="H23861" s="5">
        <f t="shared" si="3352"/>
        <v>0</v>
      </c>
      <c r="I23861" s="5">
        <f t="shared" si="3353"/>
        <v>0</v>
      </c>
      <c r="J23861" s="5">
        <f t="shared" si="3354"/>
        <v>0</v>
      </c>
      <c r="K23861" s="5">
        <f t="shared" si="3355"/>
        <v>0</v>
      </c>
      <c r="L23861" s="5">
        <f t="shared" si="3356"/>
        <v>397.48333333333335</v>
      </c>
      <c r="M23861" s="5">
        <f>$K23861+'2.Time_constants_correction'!$H$11*(3*$G23861*$E23861+2*$H23861*$F23861+$I23861)</f>
        <v>0</v>
      </c>
      <c r="N23861" s="38">
        <f>$K23861+'2.Time_constants_correction'!$I$11*(3*$G23861*$E23861+2*$H23861*$F23861+$I23861)+'2.Time_constants_correction'!$I$13*(6*$G23861*$F23861+2*$H23861)</f>
        <v>0</v>
      </c>
      <c r="O23861" s="5">
        <f>$K23861+'2.Time_constants_correction'!$J$11*(3*$G23861*$E23861+2*$H23861*$F23861+$I23861)+'2.Time_constants_correction'!$J$13*(6*$G23861*$F23861+2*$H23861)+'2.Time_constants_correction'!$J$15*(6*$G23861)</f>
        <v>0</v>
      </c>
    </row>
    <row r="23862" spans="1:15" x14ac:dyDescent="0.4">
      <c r="A23862" s="5">
        <f>'2.Time_constants_correction'!B23866</f>
        <v>397.5</v>
      </c>
      <c r="B23862" s="5">
        <f>'2.Time_constants_correction'!F23866</f>
        <v>0</v>
      </c>
      <c r="D23862" s="5">
        <f t="shared" si="3348"/>
        <v>62807484.375</v>
      </c>
      <c r="E23862" s="5">
        <f t="shared" si="3349"/>
        <v>158006.25</v>
      </c>
      <c r="F23862" s="5">
        <f t="shared" si="3350"/>
        <v>397.5</v>
      </c>
      <c r="G23862" s="5">
        <f t="shared" si="3351"/>
        <v>0</v>
      </c>
      <c r="H23862" s="5">
        <f t="shared" si="3352"/>
        <v>0</v>
      </c>
      <c r="I23862" s="5">
        <f t="shared" si="3353"/>
        <v>0</v>
      </c>
      <c r="J23862" s="5">
        <f t="shared" si="3354"/>
        <v>0</v>
      </c>
      <c r="K23862" s="5">
        <f t="shared" si="3355"/>
        <v>0</v>
      </c>
      <c r="L23862" s="5">
        <f t="shared" si="3356"/>
        <v>397.5</v>
      </c>
      <c r="M23862" s="5">
        <f>$K23862+'2.Time_constants_correction'!$H$11*(3*$G23862*$E23862+2*$H23862*$F23862+$I23862)</f>
        <v>0</v>
      </c>
      <c r="N23862" s="38">
        <f>$K23862+'2.Time_constants_correction'!$I$11*(3*$G23862*$E23862+2*$H23862*$F23862+$I23862)+'2.Time_constants_correction'!$I$13*(6*$G23862*$F23862+2*$H23862)</f>
        <v>0</v>
      </c>
      <c r="O23862" s="5">
        <f>$K23862+'2.Time_constants_correction'!$J$11*(3*$G23862*$E23862+2*$H23862*$F23862+$I23862)+'2.Time_constants_correction'!$J$13*(6*$G23862*$F23862+2*$H23862)+'2.Time_constants_correction'!$J$15*(6*$G23862)</f>
        <v>0</v>
      </c>
    </row>
    <row r="23863" spans="1:15" x14ac:dyDescent="0.4">
      <c r="A23863" s="5">
        <f>'2.Time_constants_correction'!B23867</f>
        <v>397.51666666666665</v>
      </c>
      <c r="B23863" s="5">
        <f>'2.Time_constants_correction'!F23867</f>
        <v>0</v>
      </c>
      <c r="D23863" s="5">
        <f t="shared" si="3348"/>
        <v>62815385.018754616</v>
      </c>
      <c r="E23863" s="5">
        <f t="shared" si="3349"/>
        <v>158019.50027777776</v>
      </c>
      <c r="F23863" s="5">
        <f t="shared" si="3350"/>
        <v>397.51666666666665</v>
      </c>
      <c r="G23863" s="5">
        <f t="shared" si="3351"/>
        <v>0</v>
      </c>
      <c r="H23863" s="5">
        <f t="shared" si="3352"/>
        <v>0</v>
      </c>
      <c r="I23863" s="5">
        <f t="shared" si="3353"/>
        <v>0</v>
      </c>
      <c r="J23863" s="5">
        <f t="shared" si="3354"/>
        <v>0</v>
      </c>
      <c r="K23863" s="5">
        <f t="shared" si="3355"/>
        <v>0</v>
      </c>
      <c r="L23863" s="5">
        <f t="shared" si="3356"/>
        <v>397.51666666666665</v>
      </c>
      <c r="M23863" s="5">
        <f>$K23863+'2.Time_constants_correction'!$H$11*(3*$G23863*$E23863+2*$H23863*$F23863+$I23863)</f>
        <v>0</v>
      </c>
      <c r="N23863" s="38">
        <f>$K23863+'2.Time_constants_correction'!$I$11*(3*$G23863*$E23863+2*$H23863*$F23863+$I23863)+'2.Time_constants_correction'!$I$13*(6*$G23863*$F23863+2*$H23863)</f>
        <v>0</v>
      </c>
      <c r="O23863" s="5">
        <f>$K23863+'2.Time_constants_correction'!$J$11*(3*$G23863*$E23863+2*$H23863*$F23863+$I23863)+'2.Time_constants_correction'!$J$13*(6*$G23863*$F23863+2*$H23863)+'2.Time_constants_correction'!$J$15*(6*$G23863)</f>
        <v>0</v>
      </c>
    </row>
    <row r="23864" spans="1:15" x14ac:dyDescent="0.4">
      <c r="A23864" s="5">
        <f>'2.Time_constants_correction'!B23868</f>
        <v>397.53333333333336</v>
      </c>
      <c r="B23864" s="5">
        <f>'2.Time_constants_correction'!F23868</f>
        <v>0</v>
      </c>
      <c r="D23864" s="5">
        <f t="shared" si="3348"/>
        <v>62823286.325037055</v>
      </c>
      <c r="E23864" s="5">
        <f t="shared" si="3349"/>
        <v>158032.75111111114</v>
      </c>
      <c r="F23864" s="5">
        <f t="shared" si="3350"/>
        <v>397.53333333333336</v>
      </c>
      <c r="G23864" s="5">
        <f t="shared" si="3351"/>
        <v>0</v>
      </c>
      <c r="H23864" s="5">
        <f t="shared" si="3352"/>
        <v>0</v>
      </c>
      <c r="I23864" s="5">
        <f t="shared" si="3353"/>
        <v>0</v>
      </c>
      <c r="J23864" s="5">
        <f t="shared" si="3354"/>
        <v>0</v>
      </c>
      <c r="K23864" s="5">
        <f t="shared" si="3355"/>
        <v>0</v>
      </c>
      <c r="L23864" s="5">
        <f t="shared" si="3356"/>
        <v>397.53333333333336</v>
      </c>
      <c r="M23864" s="5">
        <f>$K23864+'2.Time_constants_correction'!$H$11*(3*$G23864*$E23864+2*$H23864*$F23864+$I23864)</f>
        <v>0</v>
      </c>
      <c r="N23864" s="38">
        <f>$K23864+'2.Time_constants_correction'!$I$11*(3*$G23864*$E23864+2*$H23864*$F23864+$I23864)+'2.Time_constants_correction'!$I$13*(6*$G23864*$F23864+2*$H23864)</f>
        <v>0</v>
      </c>
      <c r="O23864" s="5">
        <f>$K23864+'2.Time_constants_correction'!$J$11*(3*$G23864*$E23864+2*$H23864*$F23864+$I23864)+'2.Time_constants_correction'!$J$13*(6*$G23864*$F23864+2*$H23864)+'2.Time_constants_correction'!$J$15*(6*$G23864)</f>
        <v>0</v>
      </c>
    </row>
    <row r="23865" spans="1:15" x14ac:dyDescent="0.4">
      <c r="A23865" s="5">
        <f>'2.Time_constants_correction'!B23869</f>
        <v>397.55</v>
      </c>
      <c r="B23865" s="5">
        <f>'2.Time_constants_correction'!F23869</f>
        <v>0</v>
      </c>
      <c r="D23865" s="5">
        <f t="shared" si="3348"/>
        <v>62831188.293875001</v>
      </c>
      <c r="E23865" s="5">
        <f t="shared" si="3349"/>
        <v>158046.0025</v>
      </c>
      <c r="F23865" s="5">
        <f t="shared" si="3350"/>
        <v>397.55</v>
      </c>
      <c r="G23865" s="5">
        <f t="shared" si="3351"/>
        <v>0</v>
      </c>
      <c r="H23865" s="5">
        <f t="shared" si="3352"/>
        <v>0</v>
      </c>
      <c r="I23865" s="5">
        <f t="shared" si="3353"/>
        <v>0</v>
      </c>
      <c r="J23865" s="5">
        <f t="shared" si="3354"/>
        <v>0</v>
      </c>
      <c r="K23865" s="5">
        <f t="shared" si="3355"/>
        <v>0</v>
      </c>
      <c r="L23865" s="5">
        <f t="shared" si="3356"/>
        <v>397.55</v>
      </c>
      <c r="M23865" s="5">
        <f>$K23865+'2.Time_constants_correction'!$H$11*(3*$G23865*$E23865+2*$H23865*$F23865+$I23865)</f>
        <v>0</v>
      </c>
      <c r="N23865" s="38">
        <f>$K23865+'2.Time_constants_correction'!$I$11*(3*$G23865*$E23865+2*$H23865*$F23865+$I23865)+'2.Time_constants_correction'!$I$13*(6*$G23865*$F23865+2*$H23865)</f>
        <v>0</v>
      </c>
      <c r="O23865" s="5">
        <f>$K23865+'2.Time_constants_correction'!$J$11*(3*$G23865*$E23865+2*$H23865*$F23865+$I23865)+'2.Time_constants_correction'!$J$13*(6*$G23865*$F23865+2*$H23865)+'2.Time_constants_correction'!$J$15*(6*$G23865)</f>
        <v>0</v>
      </c>
    </row>
    <row r="23866" spans="1:15" x14ac:dyDescent="0.4">
      <c r="A23866" s="5">
        <f>'2.Time_constants_correction'!B23870</f>
        <v>397.56666666666666</v>
      </c>
      <c r="B23866" s="5">
        <f>'2.Time_constants_correction'!F23870</f>
        <v>0</v>
      </c>
      <c r="D23866" s="5">
        <f t="shared" si="3348"/>
        <v>62839090.925296292</v>
      </c>
      <c r="E23866" s="5">
        <f t="shared" si="3349"/>
        <v>158059.25444444444</v>
      </c>
      <c r="F23866" s="5">
        <f t="shared" si="3350"/>
        <v>397.56666666666666</v>
      </c>
      <c r="G23866" s="5">
        <f t="shared" si="3351"/>
        <v>0</v>
      </c>
      <c r="H23866" s="5">
        <f t="shared" si="3352"/>
        <v>0</v>
      </c>
      <c r="I23866" s="5">
        <f t="shared" si="3353"/>
        <v>0</v>
      </c>
      <c r="J23866" s="5">
        <f t="shared" si="3354"/>
        <v>0</v>
      </c>
      <c r="K23866" s="5">
        <f t="shared" si="3355"/>
        <v>0</v>
      </c>
      <c r="L23866" s="5">
        <f t="shared" si="3356"/>
        <v>397.56666666666666</v>
      </c>
      <c r="M23866" s="5">
        <f>$K23866+'2.Time_constants_correction'!$H$11*(3*$G23866*$E23866+2*$H23866*$F23866+$I23866)</f>
        <v>0</v>
      </c>
      <c r="N23866" s="38">
        <f>$K23866+'2.Time_constants_correction'!$I$11*(3*$G23866*$E23866+2*$H23866*$F23866+$I23866)+'2.Time_constants_correction'!$I$13*(6*$G23866*$F23866+2*$H23866)</f>
        <v>0</v>
      </c>
      <c r="O23866" s="5">
        <f>$K23866+'2.Time_constants_correction'!$J$11*(3*$G23866*$E23866+2*$H23866*$F23866+$I23866)+'2.Time_constants_correction'!$J$13*(6*$G23866*$F23866+2*$H23866)+'2.Time_constants_correction'!$J$15*(6*$G23866)</f>
        <v>0</v>
      </c>
    </row>
    <row r="23867" spans="1:15" x14ac:dyDescent="0.4">
      <c r="A23867" s="5">
        <f>'2.Time_constants_correction'!B23871</f>
        <v>397.58333333333331</v>
      </c>
      <c r="B23867" s="5">
        <f>'2.Time_constants_correction'!F23871</f>
        <v>0</v>
      </c>
      <c r="D23867" s="5">
        <f t="shared" si="3348"/>
        <v>62846994.219328701</v>
      </c>
      <c r="E23867" s="5">
        <f t="shared" si="3349"/>
        <v>158072.50694444444</v>
      </c>
      <c r="F23867" s="5">
        <f t="shared" si="3350"/>
        <v>397.58333333333331</v>
      </c>
      <c r="G23867" s="5">
        <f t="shared" si="3351"/>
        <v>0</v>
      </c>
      <c r="H23867" s="5">
        <f t="shared" si="3352"/>
        <v>0</v>
      </c>
      <c r="I23867" s="5">
        <f t="shared" si="3353"/>
        <v>0</v>
      </c>
      <c r="J23867" s="5">
        <f t="shared" si="3354"/>
        <v>0</v>
      </c>
      <c r="K23867" s="5">
        <f t="shared" si="3355"/>
        <v>0</v>
      </c>
      <c r="L23867" s="5">
        <f t="shared" si="3356"/>
        <v>397.58333333333331</v>
      </c>
      <c r="M23867" s="5">
        <f>$K23867+'2.Time_constants_correction'!$H$11*(3*$G23867*$E23867+2*$H23867*$F23867+$I23867)</f>
        <v>0</v>
      </c>
      <c r="N23867" s="38">
        <f>$K23867+'2.Time_constants_correction'!$I$11*(3*$G23867*$E23867+2*$H23867*$F23867+$I23867)+'2.Time_constants_correction'!$I$13*(6*$G23867*$F23867+2*$H23867)</f>
        <v>0</v>
      </c>
      <c r="O23867" s="5">
        <f>$K23867+'2.Time_constants_correction'!$J$11*(3*$G23867*$E23867+2*$H23867*$F23867+$I23867)+'2.Time_constants_correction'!$J$13*(6*$G23867*$F23867+2*$H23867)+'2.Time_constants_correction'!$J$15*(6*$G23867)</f>
        <v>0</v>
      </c>
    </row>
    <row r="23868" spans="1:15" x14ac:dyDescent="0.4">
      <c r="A23868" s="5">
        <f>'2.Time_constants_correction'!B23872</f>
        <v>397.6</v>
      </c>
      <c r="B23868" s="5">
        <f>'2.Time_constants_correction'!F23872</f>
        <v>0</v>
      </c>
      <c r="D23868" s="5">
        <f t="shared" si="3348"/>
        <v>62854898.176000006</v>
      </c>
      <c r="E23868" s="5">
        <f t="shared" si="3349"/>
        <v>158085.76000000001</v>
      </c>
      <c r="F23868" s="5">
        <f t="shared" si="3350"/>
        <v>397.6</v>
      </c>
      <c r="G23868" s="5">
        <f t="shared" si="3351"/>
        <v>0</v>
      </c>
      <c r="H23868" s="5">
        <f t="shared" si="3352"/>
        <v>0</v>
      </c>
      <c r="I23868" s="5">
        <f t="shared" si="3353"/>
        <v>0</v>
      </c>
      <c r="J23868" s="5">
        <f t="shared" si="3354"/>
        <v>0</v>
      </c>
      <c r="K23868" s="5">
        <f t="shared" si="3355"/>
        <v>0</v>
      </c>
      <c r="L23868" s="5">
        <f t="shared" si="3356"/>
        <v>397.6</v>
      </c>
      <c r="M23868" s="5">
        <f>$K23868+'2.Time_constants_correction'!$H$11*(3*$G23868*$E23868+2*$H23868*$F23868+$I23868)</f>
        <v>0</v>
      </c>
      <c r="N23868" s="38">
        <f>$K23868+'2.Time_constants_correction'!$I$11*(3*$G23868*$E23868+2*$H23868*$F23868+$I23868)+'2.Time_constants_correction'!$I$13*(6*$G23868*$F23868+2*$H23868)</f>
        <v>0</v>
      </c>
      <c r="O23868" s="5">
        <f>$K23868+'2.Time_constants_correction'!$J$11*(3*$G23868*$E23868+2*$H23868*$F23868+$I23868)+'2.Time_constants_correction'!$J$13*(6*$G23868*$F23868+2*$H23868)+'2.Time_constants_correction'!$J$15*(6*$G23868)</f>
        <v>0</v>
      </c>
    </row>
    <row r="23869" spans="1:15" x14ac:dyDescent="0.4">
      <c r="A23869" s="5">
        <f>'2.Time_constants_correction'!B23873</f>
        <v>397.61666666666667</v>
      </c>
      <c r="B23869" s="5">
        <f>'2.Time_constants_correction'!F23873</f>
        <v>0</v>
      </c>
      <c r="D23869" s="5">
        <f t="shared" si="3348"/>
        <v>62862802.795337968</v>
      </c>
      <c r="E23869" s="5">
        <f t="shared" si="3349"/>
        <v>158099.01361111112</v>
      </c>
      <c r="F23869" s="5">
        <f t="shared" si="3350"/>
        <v>397.61666666666667</v>
      </c>
      <c r="G23869" s="5">
        <f t="shared" si="3351"/>
        <v>0</v>
      </c>
      <c r="H23869" s="5">
        <f t="shared" si="3352"/>
        <v>0</v>
      </c>
      <c r="I23869" s="5">
        <f t="shared" si="3353"/>
        <v>0</v>
      </c>
      <c r="J23869" s="5">
        <f t="shared" si="3354"/>
        <v>0</v>
      </c>
      <c r="K23869" s="5">
        <f t="shared" si="3355"/>
        <v>0</v>
      </c>
      <c r="L23869" s="5">
        <f t="shared" si="3356"/>
        <v>397.61666666666667</v>
      </c>
      <c r="M23869" s="5">
        <f>$K23869+'2.Time_constants_correction'!$H$11*(3*$G23869*$E23869+2*$H23869*$F23869+$I23869)</f>
        <v>0</v>
      </c>
      <c r="N23869" s="38">
        <f>$K23869+'2.Time_constants_correction'!$I$11*(3*$G23869*$E23869+2*$H23869*$F23869+$I23869)+'2.Time_constants_correction'!$I$13*(6*$G23869*$F23869+2*$H23869)</f>
        <v>0</v>
      </c>
      <c r="O23869" s="5">
        <f>$K23869+'2.Time_constants_correction'!$J$11*(3*$G23869*$E23869+2*$H23869*$F23869+$I23869)+'2.Time_constants_correction'!$J$13*(6*$G23869*$F23869+2*$H23869)+'2.Time_constants_correction'!$J$15*(6*$G23869)</f>
        <v>0</v>
      </c>
    </row>
    <row r="23870" spans="1:15" x14ac:dyDescent="0.4">
      <c r="A23870" s="5">
        <f>'2.Time_constants_correction'!B23874</f>
        <v>397.63333333333333</v>
      </c>
      <c r="B23870" s="5">
        <f>'2.Time_constants_correction'!F23874</f>
        <v>0</v>
      </c>
      <c r="D23870" s="5">
        <f t="shared" si="3348"/>
        <v>62870708.077370368</v>
      </c>
      <c r="E23870" s="5">
        <f t="shared" si="3349"/>
        <v>158112.26777777777</v>
      </c>
      <c r="F23870" s="5">
        <f t="shared" si="3350"/>
        <v>397.63333333333333</v>
      </c>
      <c r="G23870" s="5">
        <f t="shared" si="3351"/>
        <v>0</v>
      </c>
      <c r="H23870" s="5">
        <f t="shared" si="3352"/>
        <v>0</v>
      </c>
      <c r="I23870" s="5">
        <f t="shared" si="3353"/>
        <v>0</v>
      </c>
      <c r="J23870" s="5">
        <f t="shared" si="3354"/>
        <v>0</v>
      </c>
      <c r="K23870" s="5">
        <f t="shared" si="3355"/>
        <v>0</v>
      </c>
      <c r="L23870" s="5">
        <f t="shared" si="3356"/>
        <v>397.63333333333333</v>
      </c>
      <c r="M23870" s="5">
        <f>$K23870+'2.Time_constants_correction'!$H$11*(3*$G23870*$E23870+2*$H23870*$F23870+$I23870)</f>
        <v>0</v>
      </c>
      <c r="N23870" s="38">
        <f>$K23870+'2.Time_constants_correction'!$I$11*(3*$G23870*$E23870+2*$H23870*$F23870+$I23870)+'2.Time_constants_correction'!$I$13*(6*$G23870*$F23870+2*$H23870)</f>
        <v>0</v>
      </c>
      <c r="O23870" s="5">
        <f>$K23870+'2.Time_constants_correction'!$J$11*(3*$G23870*$E23870+2*$H23870*$F23870+$I23870)+'2.Time_constants_correction'!$J$13*(6*$G23870*$F23870+2*$H23870)+'2.Time_constants_correction'!$J$15*(6*$G23870)</f>
        <v>0</v>
      </c>
    </row>
    <row r="23871" spans="1:15" x14ac:dyDescent="0.4">
      <c r="A23871" s="5">
        <f>'2.Time_constants_correction'!B23875</f>
        <v>397.65</v>
      </c>
      <c r="B23871" s="5">
        <f>'2.Time_constants_correction'!F23875</f>
        <v>0</v>
      </c>
      <c r="D23871" s="5">
        <f t="shared" si="3348"/>
        <v>62878614.022124991</v>
      </c>
      <c r="E23871" s="5">
        <f t="shared" si="3349"/>
        <v>158125.52249999999</v>
      </c>
      <c r="F23871" s="5">
        <f t="shared" si="3350"/>
        <v>397.65</v>
      </c>
      <c r="G23871" s="5">
        <f t="shared" si="3351"/>
        <v>0</v>
      </c>
      <c r="H23871" s="5">
        <f t="shared" si="3352"/>
        <v>0</v>
      </c>
      <c r="I23871" s="5">
        <f t="shared" si="3353"/>
        <v>0</v>
      </c>
      <c r="J23871" s="5">
        <f t="shared" si="3354"/>
        <v>0</v>
      </c>
      <c r="K23871" s="5">
        <f t="shared" si="3355"/>
        <v>0</v>
      </c>
      <c r="L23871" s="5">
        <f t="shared" si="3356"/>
        <v>397.65</v>
      </c>
      <c r="M23871" s="5">
        <f>$K23871+'2.Time_constants_correction'!$H$11*(3*$G23871*$E23871+2*$H23871*$F23871+$I23871)</f>
        <v>0</v>
      </c>
      <c r="N23871" s="38">
        <f>$K23871+'2.Time_constants_correction'!$I$11*(3*$G23871*$E23871+2*$H23871*$F23871+$I23871)+'2.Time_constants_correction'!$I$13*(6*$G23871*$F23871+2*$H23871)</f>
        <v>0</v>
      </c>
      <c r="O23871" s="5">
        <f>$K23871+'2.Time_constants_correction'!$J$11*(3*$G23871*$E23871+2*$H23871*$F23871+$I23871)+'2.Time_constants_correction'!$J$13*(6*$G23871*$F23871+2*$H23871)+'2.Time_constants_correction'!$J$15*(6*$G23871)</f>
        <v>0</v>
      </c>
    </row>
    <row r="23872" spans="1:15" x14ac:dyDescent="0.4">
      <c r="A23872" s="5">
        <f>'2.Time_constants_correction'!B23876</f>
        <v>397.66666666666669</v>
      </c>
      <c r="B23872" s="5">
        <f>'2.Time_constants_correction'!F23876</f>
        <v>0</v>
      </c>
      <c r="D23872" s="5">
        <f t="shared" si="3348"/>
        <v>62886520.629629634</v>
      </c>
      <c r="E23872" s="5">
        <f t="shared" si="3349"/>
        <v>158138.77777777778</v>
      </c>
      <c r="F23872" s="5">
        <f t="shared" si="3350"/>
        <v>397.66666666666669</v>
      </c>
      <c r="G23872" s="5">
        <f t="shared" si="3351"/>
        <v>0</v>
      </c>
      <c r="H23872" s="5">
        <f t="shared" si="3352"/>
        <v>0</v>
      </c>
      <c r="I23872" s="5">
        <f t="shared" si="3353"/>
        <v>0</v>
      </c>
      <c r="J23872" s="5">
        <f t="shared" si="3354"/>
        <v>0</v>
      </c>
      <c r="K23872" s="5">
        <f t="shared" si="3355"/>
        <v>0</v>
      </c>
      <c r="L23872" s="5">
        <f t="shared" si="3356"/>
        <v>397.66666666666669</v>
      </c>
      <c r="M23872" s="5">
        <f>$K23872+'2.Time_constants_correction'!$H$11*(3*$G23872*$E23872+2*$H23872*$F23872+$I23872)</f>
        <v>0</v>
      </c>
      <c r="N23872" s="38">
        <f>$K23872+'2.Time_constants_correction'!$I$11*(3*$G23872*$E23872+2*$H23872*$F23872+$I23872)+'2.Time_constants_correction'!$I$13*(6*$G23872*$F23872+2*$H23872)</f>
        <v>0</v>
      </c>
      <c r="O23872" s="5">
        <f>$K23872+'2.Time_constants_correction'!$J$11*(3*$G23872*$E23872+2*$H23872*$F23872+$I23872)+'2.Time_constants_correction'!$J$13*(6*$G23872*$F23872+2*$H23872)+'2.Time_constants_correction'!$J$15*(6*$G23872)</f>
        <v>0</v>
      </c>
    </row>
    <row r="23873" spans="1:15" x14ac:dyDescent="0.4">
      <c r="A23873" s="5">
        <f>'2.Time_constants_correction'!B23877</f>
        <v>397.68333333333334</v>
      </c>
      <c r="B23873" s="5">
        <f>'2.Time_constants_correction'!F23877</f>
        <v>0</v>
      </c>
      <c r="D23873" s="5">
        <f t="shared" si="3348"/>
        <v>62894427.899912037</v>
      </c>
      <c r="E23873" s="5">
        <f t="shared" si="3349"/>
        <v>158152.03361111111</v>
      </c>
      <c r="F23873" s="5">
        <f t="shared" si="3350"/>
        <v>397.68333333333334</v>
      </c>
      <c r="G23873" s="5">
        <f t="shared" si="3351"/>
        <v>0</v>
      </c>
      <c r="H23873" s="5">
        <f t="shared" si="3352"/>
        <v>0</v>
      </c>
      <c r="I23873" s="5">
        <f t="shared" si="3353"/>
        <v>0</v>
      </c>
      <c r="J23873" s="5">
        <f t="shared" si="3354"/>
        <v>0</v>
      </c>
      <c r="K23873" s="5">
        <f t="shared" si="3355"/>
        <v>0</v>
      </c>
      <c r="L23873" s="5">
        <f t="shared" si="3356"/>
        <v>397.68333333333334</v>
      </c>
      <c r="M23873" s="5">
        <f>$K23873+'2.Time_constants_correction'!$H$11*(3*$G23873*$E23873+2*$H23873*$F23873+$I23873)</f>
        <v>0</v>
      </c>
      <c r="N23873" s="38">
        <f>$K23873+'2.Time_constants_correction'!$I$11*(3*$G23873*$E23873+2*$H23873*$F23873+$I23873)+'2.Time_constants_correction'!$I$13*(6*$G23873*$F23873+2*$H23873)</f>
        <v>0</v>
      </c>
      <c r="O23873" s="5">
        <f>$K23873+'2.Time_constants_correction'!$J$11*(3*$G23873*$E23873+2*$H23873*$F23873+$I23873)+'2.Time_constants_correction'!$J$13*(6*$G23873*$F23873+2*$H23873)+'2.Time_constants_correction'!$J$15*(6*$G23873)</f>
        <v>0</v>
      </c>
    </row>
    <row r="23874" spans="1:15" x14ac:dyDescent="0.4">
      <c r="A23874" s="5">
        <f>'2.Time_constants_correction'!B23878</f>
        <v>397.7</v>
      </c>
      <c r="B23874" s="5">
        <f>'2.Time_constants_correction'!F23878</f>
        <v>0</v>
      </c>
      <c r="D23874" s="5">
        <f t="shared" si="3348"/>
        <v>62902335.832999989</v>
      </c>
      <c r="E23874" s="5">
        <f t="shared" si="3349"/>
        <v>158165.28999999998</v>
      </c>
      <c r="F23874" s="5">
        <f t="shared" si="3350"/>
        <v>397.7</v>
      </c>
      <c r="G23874" s="5">
        <f t="shared" si="3351"/>
        <v>0</v>
      </c>
      <c r="H23874" s="5">
        <f t="shared" si="3352"/>
        <v>0</v>
      </c>
      <c r="I23874" s="5">
        <f t="shared" si="3353"/>
        <v>0</v>
      </c>
      <c r="J23874" s="5">
        <f t="shared" si="3354"/>
        <v>0</v>
      </c>
      <c r="K23874" s="5">
        <f t="shared" si="3355"/>
        <v>0</v>
      </c>
      <c r="L23874" s="5">
        <f t="shared" si="3356"/>
        <v>397.7</v>
      </c>
      <c r="M23874" s="5">
        <f>$K23874+'2.Time_constants_correction'!$H$11*(3*$G23874*$E23874+2*$H23874*$F23874+$I23874)</f>
        <v>0</v>
      </c>
      <c r="N23874" s="38">
        <f>$K23874+'2.Time_constants_correction'!$I$11*(3*$G23874*$E23874+2*$H23874*$F23874+$I23874)+'2.Time_constants_correction'!$I$13*(6*$G23874*$F23874+2*$H23874)</f>
        <v>0</v>
      </c>
      <c r="O23874" s="5">
        <f>$K23874+'2.Time_constants_correction'!$J$11*(3*$G23874*$E23874+2*$H23874*$F23874+$I23874)+'2.Time_constants_correction'!$J$13*(6*$G23874*$F23874+2*$H23874)+'2.Time_constants_correction'!$J$15*(6*$G23874)</f>
        <v>0</v>
      </c>
    </row>
    <row r="23875" spans="1:15" x14ac:dyDescent="0.4">
      <c r="A23875" s="5">
        <f>'2.Time_constants_correction'!B23879</f>
        <v>397.71666666666664</v>
      </c>
      <c r="B23875" s="5">
        <f>'2.Time_constants_correction'!F23879</f>
        <v>0</v>
      </c>
      <c r="D23875" s="5">
        <f t="shared" si="3348"/>
        <v>62910244.428921282</v>
      </c>
      <c r="E23875" s="5">
        <f t="shared" si="3349"/>
        <v>158178.54694444442</v>
      </c>
      <c r="F23875" s="5">
        <f t="shared" si="3350"/>
        <v>397.71666666666664</v>
      </c>
      <c r="G23875" s="5">
        <f t="shared" si="3351"/>
        <v>0</v>
      </c>
      <c r="H23875" s="5">
        <f t="shared" si="3352"/>
        <v>0</v>
      </c>
      <c r="I23875" s="5">
        <f t="shared" si="3353"/>
        <v>0</v>
      </c>
      <c r="J23875" s="5">
        <f t="shared" si="3354"/>
        <v>0</v>
      </c>
      <c r="K23875" s="5">
        <f t="shared" si="3355"/>
        <v>0</v>
      </c>
      <c r="L23875" s="5">
        <f t="shared" si="3356"/>
        <v>397.71666666666664</v>
      </c>
      <c r="M23875" s="5">
        <f>$K23875+'2.Time_constants_correction'!$H$11*(3*$G23875*$E23875+2*$H23875*$F23875+$I23875)</f>
        <v>0</v>
      </c>
      <c r="N23875" s="38">
        <f>$K23875+'2.Time_constants_correction'!$I$11*(3*$G23875*$E23875+2*$H23875*$F23875+$I23875)+'2.Time_constants_correction'!$I$13*(6*$G23875*$F23875+2*$H23875)</f>
        <v>0</v>
      </c>
      <c r="O23875" s="5">
        <f>$K23875+'2.Time_constants_correction'!$J$11*(3*$G23875*$E23875+2*$H23875*$F23875+$I23875)+'2.Time_constants_correction'!$J$13*(6*$G23875*$F23875+2*$H23875)+'2.Time_constants_correction'!$J$15*(6*$G23875)</f>
        <v>0</v>
      </c>
    </row>
    <row r="23876" spans="1:15" x14ac:dyDescent="0.4">
      <c r="A23876" s="5">
        <f>'2.Time_constants_correction'!B23880</f>
        <v>397.73333333333335</v>
      </c>
      <c r="B23876" s="5">
        <f>'2.Time_constants_correction'!F23880</f>
        <v>0</v>
      </c>
      <c r="D23876" s="5">
        <f t="shared" si="3348"/>
        <v>62918153.687703706</v>
      </c>
      <c r="E23876" s="5">
        <f t="shared" si="3349"/>
        <v>158191.80444444445</v>
      </c>
      <c r="F23876" s="5">
        <f t="shared" si="3350"/>
        <v>397.73333333333335</v>
      </c>
      <c r="G23876" s="5">
        <f t="shared" si="3351"/>
        <v>0</v>
      </c>
      <c r="H23876" s="5">
        <f t="shared" si="3352"/>
        <v>0</v>
      </c>
      <c r="I23876" s="5">
        <f t="shared" si="3353"/>
        <v>0</v>
      </c>
      <c r="J23876" s="5">
        <f t="shared" si="3354"/>
        <v>0</v>
      </c>
      <c r="K23876" s="5">
        <f t="shared" si="3355"/>
        <v>0</v>
      </c>
      <c r="L23876" s="5">
        <f t="shared" si="3356"/>
        <v>397.73333333333335</v>
      </c>
      <c r="M23876" s="5">
        <f>$K23876+'2.Time_constants_correction'!$H$11*(3*$G23876*$E23876+2*$H23876*$F23876+$I23876)</f>
        <v>0</v>
      </c>
      <c r="N23876" s="38">
        <f>$K23876+'2.Time_constants_correction'!$I$11*(3*$G23876*$E23876+2*$H23876*$F23876+$I23876)+'2.Time_constants_correction'!$I$13*(6*$G23876*$F23876+2*$H23876)</f>
        <v>0</v>
      </c>
      <c r="O23876" s="5">
        <f>$K23876+'2.Time_constants_correction'!$J$11*(3*$G23876*$E23876+2*$H23876*$F23876+$I23876)+'2.Time_constants_correction'!$J$13*(6*$G23876*$F23876+2*$H23876)+'2.Time_constants_correction'!$J$15*(6*$G23876)</f>
        <v>0</v>
      </c>
    </row>
    <row r="23877" spans="1:15" x14ac:dyDescent="0.4">
      <c r="A23877" s="5">
        <f>'2.Time_constants_correction'!B23881</f>
        <v>397.75</v>
      </c>
      <c r="B23877" s="5">
        <f>'2.Time_constants_correction'!F23881</f>
        <v>0</v>
      </c>
      <c r="D23877" s="5">
        <f t="shared" si="3348"/>
        <v>62926063.609375</v>
      </c>
      <c r="E23877" s="5">
        <f t="shared" si="3349"/>
        <v>158205.0625</v>
      </c>
      <c r="F23877" s="5">
        <f t="shared" si="3350"/>
        <v>397.75</v>
      </c>
      <c r="G23877" s="5">
        <f t="shared" si="3351"/>
        <v>0</v>
      </c>
      <c r="H23877" s="5">
        <f t="shared" si="3352"/>
        <v>0</v>
      </c>
      <c r="I23877" s="5">
        <f t="shared" si="3353"/>
        <v>0</v>
      </c>
      <c r="J23877" s="5">
        <f t="shared" si="3354"/>
        <v>0</v>
      </c>
      <c r="K23877" s="5">
        <f t="shared" si="3355"/>
        <v>0</v>
      </c>
      <c r="L23877" s="5">
        <f t="shared" si="3356"/>
        <v>397.75</v>
      </c>
      <c r="M23877" s="5">
        <f>$K23877+'2.Time_constants_correction'!$H$11*(3*$G23877*$E23877+2*$H23877*$F23877+$I23877)</f>
        <v>0</v>
      </c>
      <c r="N23877" s="38">
        <f>$K23877+'2.Time_constants_correction'!$I$11*(3*$G23877*$E23877+2*$H23877*$F23877+$I23877)+'2.Time_constants_correction'!$I$13*(6*$G23877*$F23877+2*$H23877)</f>
        <v>0</v>
      </c>
      <c r="O23877" s="5">
        <f>$K23877+'2.Time_constants_correction'!$J$11*(3*$G23877*$E23877+2*$H23877*$F23877+$I23877)+'2.Time_constants_correction'!$J$13*(6*$G23877*$F23877+2*$H23877)+'2.Time_constants_correction'!$J$15*(6*$G23877)</f>
        <v>0</v>
      </c>
    </row>
    <row r="23878" spans="1:15" x14ac:dyDescent="0.4">
      <c r="A23878" s="5">
        <f>'2.Time_constants_correction'!B23882</f>
        <v>397.76666666666665</v>
      </c>
      <c r="B23878" s="5">
        <f>'2.Time_constants_correction'!F23882</f>
        <v>0</v>
      </c>
      <c r="D23878" s="5">
        <f t="shared" si="3348"/>
        <v>62933974.193962954</v>
      </c>
      <c r="E23878" s="5">
        <f t="shared" si="3349"/>
        <v>158218.32111111109</v>
      </c>
      <c r="F23878" s="5">
        <f t="shared" si="3350"/>
        <v>397.76666666666665</v>
      </c>
      <c r="G23878" s="5">
        <f t="shared" si="3351"/>
        <v>0</v>
      </c>
      <c r="H23878" s="5">
        <f t="shared" si="3352"/>
        <v>0</v>
      </c>
      <c r="I23878" s="5">
        <f t="shared" si="3353"/>
        <v>0</v>
      </c>
      <c r="J23878" s="5">
        <f t="shared" si="3354"/>
        <v>0</v>
      </c>
      <c r="K23878" s="5">
        <f t="shared" si="3355"/>
        <v>0</v>
      </c>
      <c r="L23878" s="5">
        <f t="shared" si="3356"/>
        <v>397.76666666666665</v>
      </c>
      <c r="M23878" s="5">
        <f>$K23878+'2.Time_constants_correction'!$H$11*(3*$G23878*$E23878+2*$H23878*$F23878+$I23878)</f>
        <v>0</v>
      </c>
      <c r="N23878" s="38">
        <f>$K23878+'2.Time_constants_correction'!$I$11*(3*$G23878*$E23878+2*$H23878*$F23878+$I23878)+'2.Time_constants_correction'!$I$13*(6*$G23878*$F23878+2*$H23878)</f>
        <v>0</v>
      </c>
      <c r="O23878" s="5">
        <f>$K23878+'2.Time_constants_correction'!$J$11*(3*$G23878*$E23878+2*$H23878*$F23878+$I23878)+'2.Time_constants_correction'!$J$13*(6*$G23878*$F23878+2*$H23878)+'2.Time_constants_correction'!$J$15*(6*$G23878)</f>
        <v>0</v>
      </c>
    </row>
    <row r="23879" spans="1:15" x14ac:dyDescent="0.4">
      <c r="A23879" s="5">
        <f>'2.Time_constants_correction'!B23883</f>
        <v>397.78333333333336</v>
      </c>
      <c r="B23879" s="5">
        <f>'2.Time_constants_correction'!F23883</f>
        <v>0</v>
      </c>
      <c r="D23879" s="5">
        <f t="shared" si="3348"/>
        <v>62941885.441495381</v>
      </c>
      <c r="E23879" s="5">
        <f t="shared" si="3349"/>
        <v>158231.5802777778</v>
      </c>
      <c r="F23879" s="5">
        <f t="shared" si="3350"/>
        <v>397.78333333333336</v>
      </c>
      <c r="G23879" s="5">
        <f t="shared" si="3351"/>
        <v>0</v>
      </c>
      <c r="H23879" s="5">
        <f t="shared" si="3352"/>
        <v>0</v>
      </c>
      <c r="I23879" s="5">
        <f t="shared" si="3353"/>
        <v>0</v>
      </c>
      <c r="J23879" s="5">
        <f t="shared" si="3354"/>
        <v>0</v>
      </c>
      <c r="K23879" s="5">
        <f t="shared" si="3355"/>
        <v>0</v>
      </c>
      <c r="L23879" s="5">
        <f t="shared" si="3356"/>
        <v>397.78333333333336</v>
      </c>
      <c r="M23879" s="5">
        <f>$K23879+'2.Time_constants_correction'!$H$11*(3*$G23879*$E23879+2*$H23879*$F23879+$I23879)</f>
        <v>0</v>
      </c>
      <c r="N23879" s="38">
        <f>$K23879+'2.Time_constants_correction'!$I$11*(3*$G23879*$E23879+2*$H23879*$F23879+$I23879)+'2.Time_constants_correction'!$I$13*(6*$G23879*$F23879+2*$H23879)</f>
        <v>0</v>
      </c>
      <c r="O23879" s="5">
        <f>$K23879+'2.Time_constants_correction'!$J$11*(3*$G23879*$E23879+2*$H23879*$F23879+$I23879)+'2.Time_constants_correction'!$J$13*(6*$G23879*$F23879+2*$H23879)+'2.Time_constants_correction'!$J$15*(6*$G23879)</f>
        <v>0</v>
      </c>
    </row>
    <row r="23880" spans="1:15" x14ac:dyDescent="0.4">
      <c r="A23880" s="5">
        <f>'2.Time_constants_correction'!B23884</f>
        <v>397.8</v>
      </c>
      <c r="B23880" s="5">
        <f>'2.Time_constants_correction'!F23884</f>
        <v>0</v>
      </c>
      <c r="D23880" s="5">
        <f t="shared" si="3348"/>
        <v>62949797.351999998</v>
      </c>
      <c r="E23880" s="5">
        <f t="shared" si="3349"/>
        <v>158244.84</v>
      </c>
      <c r="F23880" s="5">
        <f t="shared" si="3350"/>
        <v>397.8</v>
      </c>
      <c r="G23880" s="5">
        <f t="shared" si="3351"/>
        <v>0</v>
      </c>
      <c r="H23880" s="5">
        <f t="shared" si="3352"/>
        <v>0</v>
      </c>
      <c r="I23880" s="5">
        <f t="shared" si="3353"/>
        <v>0</v>
      </c>
      <c r="J23880" s="5">
        <f t="shared" si="3354"/>
        <v>0</v>
      </c>
      <c r="K23880" s="5">
        <f t="shared" si="3355"/>
        <v>0</v>
      </c>
      <c r="L23880" s="5">
        <f t="shared" si="3356"/>
        <v>397.8</v>
      </c>
      <c r="M23880" s="5">
        <f>$K23880+'2.Time_constants_correction'!$H$11*(3*$G23880*$E23880+2*$H23880*$F23880+$I23880)</f>
        <v>0</v>
      </c>
      <c r="N23880" s="38">
        <f>$K23880+'2.Time_constants_correction'!$I$11*(3*$G23880*$E23880+2*$H23880*$F23880+$I23880)+'2.Time_constants_correction'!$I$13*(6*$G23880*$F23880+2*$H23880)</f>
        <v>0</v>
      </c>
      <c r="O23880" s="5">
        <f>$K23880+'2.Time_constants_correction'!$J$11*(3*$G23880*$E23880+2*$H23880*$F23880+$I23880)+'2.Time_constants_correction'!$J$13*(6*$G23880*$F23880+2*$H23880)+'2.Time_constants_correction'!$J$15*(6*$G23880)</f>
        <v>0</v>
      </c>
    </row>
    <row r="23881" spans="1:15" x14ac:dyDescent="0.4">
      <c r="A23881" s="5">
        <f>'2.Time_constants_correction'!B23885</f>
        <v>397.81666666666666</v>
      </c>
      <c r="B23881" s="5">
        <f>'2.Time_constants_correction'!F23885</f>
        <v>0</v>
      </c>
      <c r="D23881" s="5">
        <f t="shared" si="3348"/>
        <v>62957709.925504625</v>
      </c>
      <c r="E23881" s="5">
        <f t="shared" si="3349"/>
        <v>158258.10027777776</v>
      </c>
      <c r="F23881" s="5">
        <f t="shared" si="3350"/>
        <v>397.81666666666666</v>
      </c>
      <c r="G23881" s="5">
        <f t="shared" si="3351"/>
        <v>0</v>
      </c>
      <c r="H23881" s="5">
        <f t="shared" si="3352"/>
        <v>0</v>
      </c>
      <c r="I23881" s="5">
        <f t="shared" si="3353"/>
        <v>0</v>
      </c>
      <c r="J23881" s="5">
        <f t="shared" si="3354"/>
        <v>0</v>
      </c>
      <c r="K23881" s="5">
        <f t="shared" si="3355"/>
        <v>0</v>
      </c>
      <c r="L23881" s="5">
        <f t="shared" si="3356"/>
        <v>397.81666666666666</v>
      </c>
      <c r="M23881" s="5">
        <f>$K23881+'2.Time_constants_correction'!$H$11*(3*$G23881*$E23881+2*$H23881*$F23881+$I23881)</f>
        <v>0</v>
      </c>
      <c r="N23881" s="38">
        <f>$K23881+'2.Time_constants_correction'!$I$11*(3*$G23881*$E23881+2*$H23881*$F23881+$I23881)+'2.Time_constants_correction'!$I$13*(6*$G23881*$F23881+2*$H23881)</f>
        <v>0</v>
      </c>
      <c r="O23881" s="5">
        <f>$K23881+'2.Time_constants_correction'!$J$11*(3*$G23881*$E23881+2*$H23881*$F23881+$I23881)+'2.Time_constants_correction'!$J$13*(6*$G23881*$F23881+2*$H23881)+'2.Time_constants_correction'!$J$15*(6*$G23881)</f>
        <v>0</v>
      </c>
    </row>
    <row r="23882" spans="1:15" x14ac:dyDescent="0.4">
      <c r="A23882" s="5">
        <f>'2.Time_constants_correction'!B23886</f>
        <v>397.83333333333331</v>
      </c>
      <c r="B23882" s="5">
        <f>'2.Time_constants_correction'!F23886</f>
        <v>0</v>
      </c>
      <c r="D23882" s="5">
        <f t="shared" si="3348"/>
        <v>62965623.16203703</v>
      </c>
      <c r="E23882" s="5">
        <f t="shared" si="3349"/>
        <v>158271.36111111109</v>
      </c>
      <c r="F23882" s="5">
        <f t="shared" si="3350"/>
        <v>397.83333333333331</v>
      </c>
      <c r="G23882" s="5">
        <f t="shared" si="3351"/>
        <v>0</v>
      </c>
      <c r="H23882" s="5">
        <f t="shared" si="3352"/>
        <v>0</v>
      </c>
      <c r="I23882" s="5">
        <f t="shared" si="3353"/>
        <v>0</v>
      </c>
      <c r="J23882" s="5">
        <f t="shared" si="3354"/>
        <v>0</v>
      </c>
      <c r="K23882" s="5">
        <f t="shared" si="3355"/>
        <v>0</v>
      </c>
      <c r="L23882" s="5">
        <f t="shared" si="3356"/>
        <v>397.83333333333331</v>
      </c>
      <c r="M23882" s="5">
        <f>$K23882+'2.Time_constants_correction'!$H$11*(3*$G23882*$E23882+2*$H23882*$F23882+$I23882)</f>
        <v>0</v>
      </c>
      <c r="N23882" s="38">
        <f>$K23882+'2.Time_constants_correction'!$I$11*(3*$G23882*$E23882+2*$H23882*$F23882+$I23882)+'2.Time_constants_correction'!$I$13*(6*$G23882*$F23882+2*$H23882)</f>
        <v>0</v>
      </c>
      <c r="O23882" s="5">
        <f>$K23882+'2.Time_constants_correction'!$J$11*(3*$G23882*$E23882+2*$H23882*$F23882+$I23882)+'2.Time_constants_correction'!$J$13*(6*$G23882*$F23882+2*$H23882)+'2.Time_constants_correction'!$J$15*(6*$G23882)</f>
        <v>0</v>
      </c>
    </row>
    <row r="23883" spans="1:15" x14ac:dyDescent="0.4">
      <c r="A23883" s="5">
        <f>'2.Time_constants_correction'!B23887</f>
        <v>397.85</v>
      </c>
      <c r="B23883" s="5">
        <f>'2.Time_constants_correction'!F23887</f>
        <v>0</v>
      </c>
      <c r="D23883" s="5">
        <f t="shared" si="3348"/>
        <v>62973537.061625011</v>
      </c>
      <c r="E23883" s="5">
        <f t="shared" si="3349"/>
        <v>158284.62250000003</v>
      </c>
      <c r="F23883" s="5">
        <f t="shared" si="3350"/>
        <v>397.85</v>
      </c>
      <c r="G23883" s="5">
        <f t="shared" si="3351"/>
        <v>0</v>
      </c>
      <c r="H23883" s="5">
        <f t="shared" si="3352"/>
        <v>0</v>
      </c>
      <c r="I23883" s="5">
        <f t="shared" si="3353"/>
        <v>0</v>
      </c>
      <c r="J23883" s="5">
        <f t="shared" si="3354"/>
        <v>0</v>
      </c>
      <c r="K23883" s="5">
        <f t="shared" si="3355"/>
        <v>0</v>
      </c>
      <c r="L23883" s="5">
        <f t="shared" si="3356"/>
        <v>397.85</v>
      </c>
      <c r="M23883" s="5">
        <f>$K23883+'2.Time_constants_correction'!$H$11*(3*$G23883*$E23883+2*$H23883*$F23883+$I23883)</f>
        <v>0</v>
      </c>
      <c r="N23883" s="38">
        <f>$K23883+'2.Time_constants_correction'!$I$11*(3*$G23883*$E23883+2*$H23883*$F23883+$I23883)+'2.Time_constants_correction'!$I$13*(6*$G23883*$F23883+2*$H23883)</f>
        <v>0</v>
      </c>
      <c r="O23883" s="5">
        <f>$K23883+'2.Time_constants_correction'!$J$11*(3*$G23883*$E23883+2*$H23883*$F23883+$I23883)+'2.Time_constants_correction'!$J$13*(6*$G23883*$F23883+2*$H23883)+'2.Time_constants_correction'!$J$15*(6*$G23883)</f>
        <v>0</v>
      </c>
    </row>
    <row r="23884" spans="1:15" x14ac:dyDescent="0.4">
      <c r="A23884" s="5">
        <f>'2.Time_constants_correction'!B23888</f>
        <v>397.86666666666667</v>
      </c>
      <c r="B23884" s="5">
        <f>'2.Time_constants_correction'!F23888</f>
        <v>0</v>
      </c>
      <c r="D23884" s="5">
        <f t="shared" ref="D23884:D23947" si="3357">A23884^3</f>
        <v>62981451.624296293</v>
      </c>
      <c r="E23884" s="5">
        <f t="shared" ref="E23884:E23947" si="3358">A23884^2</f>
        <v>158297.88444444444</v>
      </c>
      <c r="F23884" s="5">
        <f t="shared" ref="F23884:F23947" si="3359">A23884</f>
        <v>397.86666666666667</v>
      </c>
      <c r="G23884" s="5">
        <f t="shared" si="3351"/>
        <v>0</v>
      </c>
      <c r="H23884" s="5">
        <f t="shared" si="3352"/>
        <v>0</v>
      </c>
      <c r="I23884" s="5">
        <f t="shared" si="3353"/>
        <v>0</v>
      </c>
      <c r="J23884" s="5">
        <f t="shared" si="3354"/>
        <v>0</v>
      </c>
      <c r="K23884" s="5">
        <f t="shared" si="3355"/>
        <v>0</v>
      </c>
      <c r="L23884" s="5">
        <f t="shared" si="3356"/>
        <v>397.86666666666667</v>
      </c>
      <c r="M23884" s="5">
        <f>$K23884+'2.Time_constants_correction'!$H$11*(3*$G23884*$E23884+2*$H23884*$F23884+$I23884)</f>
        <v>0</v>
      </c>
      <c r="N23884" s="38">
        <f>$K23884+'2.Time_constants_correction'!$I$11*(3*$G23884*$E23884+2*$H23884*$F23884+$I23884)+'2.Time_constants_correction'!$I$13*(6*$G23884*$F23884+2*$H23884)</f>
        <v>0</v>
      </c>
      <c r="O23884" s="5">
        <f>$K23884+'2.Time_constants_correction'!$J$11*(3*$G23884*$E23884+2*$H23884*$F23884+$I23884)+'2.Time_constants_correction'!$J$13*(6*$G23884*$F23884+2*$H23884)+'2.Time_constants_correction'!$J$15*(6*$G23884)</f>
        <v>0</v>
      </c>
    </row>
    <row r="23885" spans="1:15" x14ac:dyDescent="0.4">
      <c r="A23885" s="5">
        <f>'2.Time_constants_correction'!B23889</f>
        <v>397.88333333333333</v>
      </c>
      <c r="B23885" s="5">
        <f>'2.Time_constants_correction'!F23889</f>
        <v>0</v>
      </c>
      <c r="D23885" s="5">
        <f t="shared" si="3357"/>
        <v>62989366.850078702</v>
      </c>
      <c r="E23885" s="5">
        <f t="shared" si="3358"/>
        <v>158311.14694444445</v>
      </c>
      <c r="F23885" s="5">
        <f t="shared" si="3359"/>
        <v>397.88333333333333</v>
      </c>
      <c r="G23885" s="5">
        <f t="shared" si="3351"/>
        <v>0</v>
      </c>
      <c r="H23885" s="5">
        <f t="shared" si="3352"/>
        <v>0</v>
      </c>
      <c r="I23885" s="5">
        <f t="shared" si="3353"/>
        <v>0</v>
      </c>
      <c r="J23885" s="5">
        <f t="shared" si="3354"/>
        <v>0</v>
      </c>
      <c r="K23885" s="5">
        <f t="shared" si="3355"/>
        <v>0</v>
      </c>
      <c r="L23885" s="5">
        <f t="shared" si="3356"/>
        <v>397.88333333333333</v>
      </c>
      <c r="M23885" s="5">
        <f>$K23885+'2.Time_constants_correction'!$H$11*(3*$G23885*$E23885+2*$H23885*$F23885+$I23885)</f>
        <v>0</v>
      </c>
      <c r="N23885" s="38">
        <f>$K23885+'2.Time_constants_correction'!$I$11*(3*$G23885*$E23885+2*$H23885*$F23885+$I23885)+'2.Time_constants_correction'!$I$13*(6*$G23885*$F23885+2*$H23885)</f>
        <v>0</v>
      </c>
      <c r="O23885" s="5">
        <f>$K23885+'2.Time_constants_correction'!$J$11*(3*$G23885*$E23885+2*$H23885*$F23885+$I23885)+'2.Time_constants_correction'!$J$13*(6*$G23885*$F23885+2*$H23885)+'2.Time_constants_correction'!$J$15*(6*$G23885)</f>
        <v>0</v>
      </c>
    </row>
    <row r="23886" spans="1:15" x14ac:dyDescent="0.4">
      <c r="A23886" s="5">
        <f>'2.Time_constants_correction'!B23890</f>
        <v>397.9</v>
      </c>
      <c r="B23886" s="5">
        <f>'2.Time_constants_correction'!F23890</f>
        <v>0</v>
      </c>
      <c r="D23886" s="5">
        <f t="shared" si="3357"/>
        <v>62997282.738999985</v>
      </c>
      <c r="E23886" s="5">
        <f t="shared" si="3358"/>
        <v>158324.40999999997</v>
      </c>
      <c r="F23886" s="5">
        <f t="shared" si="3359"/>
        <v>397.9</v>
      </c>
      <c r="G23886" s="5">
        <f t="shared" si="3351"/>
        <v>0</v>
      </c>
      <c r="H23886" s="5">
        <f t="shared" si="3352"/>
        <v>0</v>
      </c>
      <c r="I23886" s="5">
        <f t="shared" si="3353"/>
        <v>0</v>
      </c>
      <c r="J23886" s="5">
        <f t="shared" si="3354"/>
        <v>0</v>
      </c>
      <c r="K23886" s="5">
        <f t="shared" si="3355"/>
        <v>0</v>
      </c>
      <c r="L23886" s="5">
        <f t="shared" si="3356"/>
        <v>397.9</v>
      </c>
      <c r="M23886" s="5">
        <f>$K23886+'2.Time_constants_correction'!$H$11*(3*$G23886*$E23886+2*$H23886*$F23886+$I23886)</f>
        <v>0</v>
      </c>
      <c r="N23886" s="38">
        <f>$K23886+'2.Time_constants_correction'!$I$11*(3*$G23886*$E23886+2*$H23886*$F23886+$I23886)+'2.Time_constants_correction'!$I$13*(6*$G23886*$F23886+2*$H23886)</f>
        <v>0</v>
      </c>
      <c r="O23886" s="5">
        <f>$K23886+'2.Time_constants_correction'!$J$11*(3*$G23886*$E23886+2*$H23886*$F23886+$I23886)+'2.Time_constants_correction'!$J$13*(6*$G23886*$F23886+2*$H23886)+'2.Time_constants_correction'!$J$15*(6*$G23886)</f>
        <v>0</v>
      </c>
    </row>
    <row r="23887" spans="1:15" x14ac:dyDescent="0.4">
      <c r="A23887" s="5">
        <f>'2.Time_constants_correction'!B23891</f>
        <v>397.91666666666669</v>
      </c>
      <c r="B23887" s="5">
        <f>'2.Time_constants_correction'!F23891</f>
        <v>0</v>
      </c>
      <c r="D23887" s="5">
        <f t="shared" si="3357"/>
        <v>63005199.29108797</v>
      </c>
      <c r="E23887" s="5">
        <f t="shared" si="3358"/>
        <v>158337.67361111112</v>
      </c>
      <c r="F23887" s="5">
        <f t="shared" si="3359"/>
        <v>397.91666666666669</v>
      </c>
      <c r="G23887" s="5">
        <f t="shared" si="3351"/>
        <v>0</v>
      </c>
      <c r="H23887" s="5">
        <f t="shared" si="3352"/>
        <v>0</v>
      </c>
      <c r="I23887" s="5">
        <f t="shared" si="3353"/>
        <v>0</v>
      </c>
      <c r="J23887" s="5">
        <f t="shared" si="3354"/>
        <v>0</v>
      </c>
      <c r="K23887" s="5">
        <f t="shared" si="3355"/>
        <v>0</v>
      </c>
      <c r="L23887" s="5">
        <f t="shared" si="3356"/>
        <v>397.91666666666669</v>
      </c>
      <c r="M23887" s="5">
        <f>$K23887+'2.Time_constants_correction'!$H$11*(3*$G23887*$E23887+2*$H23887*$F23887+$I23887)</f>
        <v>0</v>
      </c>
      <c r="N23887" s="38">
        <f>$K23887+'2.Time_constants_correction'!$I$11*(3*$G23887*$E23887+2*$H23887*$F23887+$I23887)+'2.Time_constants_correction'!$I$13*(6*$G23887*$F23887+2*$H23887)</f>
        <v>0</v>
      </c>
      <c r="O23887" s="5">
        <f>$K23887+'2.Time_constants_correction'!$J$11*(3*$G23887*$E23887+2*$H23887*$F23887+$I23887)+'2.Time_constants_correction'!$J$13*(6*$G23887*$F23887+2*$H23887)+'2.Time_constants_correction'!$J$15*(6*$G23887)</f>
        <v>0</v>
      </c>
    </row>
    <row r="23888" spans="1:15" x14ac:dyDescent="0.4">
      <c r="A23888" s="5">
        <f>'2.Time_constants_correction'!B23892</f>
        <v>397.93333333333334</v>
      </c>
      <c r="B23888" s="5">
        <f>'2.Time_constants_correction'!F23892</f>
        <v>0</v>
      </c>
      <c r="D23888" s="5">
        <f t="shared" si="3357"/>
        <v>63013116.506370373</v>
      </c>
      <c r="E23888" s="5">
        <f t="shared" si="3358"/>
        <v>158350.93777777778</v>
      </c>
      <c r="F23888" s="5">
        <f t="shared" si="3359"/>
        <v>397.93333333333334</v>
      </c>
      <c r="G23888" s="5">
        <f t="shared" si="3351"/>
        <v>0</v>
      </c>
      <c r="H23888" s="5">
        <f t="shared" si="3352"/>
        <v>0</v>
      </c>
      <c r="I23888" s="5">
        <f t="shared" si="3353"/>
        <v>0</v>
      </c>
      <c r="J23888" s="5">
        <f t="shared" si="3354"/>
        <v>0</v>
      </c>
      <c r="K23888" s="5">
        <f t="shared" si="3355"/>
        <v>0</v>
      </c>
      <c r="L23888" s="5">
        <f t="shared" si="3356"/>
        <v>397.93333333333334</v>
      </c>
      <c r="M23888" s="5">
        <f>$K23888+'2.Time_constants_correction'!$H$11*(3*$G23888*$E23888+2*$H23888*$F23888+$I23888)</f>
        <v>0</v>
      </c>
      <c r="N23888" s="38">
        <f>$K23888+'2.Time_constants_correction'!$I$11*(3*$G23888*$E23888+2*$H23888*$F23888+$I23888)+'2.Time_constants_correction'!$I$13*(6*$G23888*$F23888+2*$H23888)</f>
        <v>0</v>
      </c>
      <c r="O23888" s="5">
        <f>$K23888+'2.Time_constants_correction'!$J$11*(3*$G23888*$E23888+2*$H23888*$F23888+$I23888)+'2.Time_constants_correction'!$J$13*(6*$G23888*$F23888+2*$H23888)+'2.Time_constants_correction'!$J$15*(6*$G23888)</f>
        <v>0</v>
      </c>
    </row>
    <row r="23889" spans="1:15" x14ac:dyDescent="0.4">
      <c r="A23889" s="5">
        <f>'2.Time_constants_correction'!B23893</f>
        <v>397.95</v>
      </c>
      <c r="B23889" s="5">
        <f>'2.Time_constants_correction'!F23893</f>
        <v>0</v>
      </c>
      <c r="D23889" s="5">
        <f t="shared" si="3357"/>
        <v>63021034.384874992</v>
      </c>
      <c r="E23889" s="5">
        <f t="shared" si="3358"/>
        <v>158364.20249999998</v>
      </c>
      <c r="F23889" s="5">
        <f t="shared" si="3359"/>
        <v>397.95</v>
      </c>
      <c r="G23889" s="5">
        <f t="shared" si="3351"/>
        <v>0</v>
      </c>
      <c r="H23889" s="5">
        <f t="shared" si="3352"/>
        <v>0</v>
      </c>
      <c r="I23889" s="5">
        <f t="shared" si="3353"/>
        <v>0</v>
      </c>
      <c r="J23889" s="5">
        <f t="shared" si="3354"/>
        <v>0</v>
      </c>
      <c r="K23889" s="5">
        <f t="shared" si="3355"/>
        <v>0</v>
      </c>
      <c r="L23889" s="5">
        <f t="shared" si="3356"/>
        <v>397.95</v>
      </c>
      <c r="M23889" s="5">
        <f>$K23889+'2.Time_constants_correction'!$H$11*(3*$G23889*$E23889+2*$H23889*$F23889+$I23889)</f>
        <v>0</v>
      </c>
      <c r="N23889" s="38">
        <f>$K23889+'2.Time_constants_correction'!$I$11*(3*$G23889*$E23889+2*$H23889*$F23889+$I23889)+'2.Time_constants_correction'!$I$13*(6*$G23889*$F23889+2*$H23889)</f>
        <v>0</v>
      </c>
      <c r="O23889" s="5">
        <f>$K23889+'2.Time_constants_correction'!$J$11*(3*$G23889*$E23889+2*$H23889*$F23889+$I23889)+'2.Time_constants_correction'!$J$13*(6*$G23889*$F23889+2*$H23889)+'2.Time_constants_correction'!$J$15*(6*$G23889)</f>
        <v>0</v>
      </c>
    </row>
    <row r="23890" spans="1:15" x14ac:dyDescent="0.4">
      <c r="A23890" s="5">
        <f>'2.Time_constants_correction'!B23894</f>
        <v>397.96666666666664</v>
      </c>
      <c r="B23890" s="5">
        <f>'2.Time_constants_correction'!F23894</f>
        <v>0</v>
      </c>
      <c r="D23890" s="5">
        <f t="shared" si="3357"/>
        <v>63028952.926629618</v>
      </c>
      <c r="E23890" s="5">
        <f t="shared" si="3358"/>
        <v>158377.46777777775</v>
      </c>
      <c r="F23890" s="5">
        <f t="shared" si="3359"/>
        <v>397.96666666666664</v>
      </c>
      <c r="G23890" s="5">
        <f t="shared" ref="G23890:G23953" si="3360">INDEX(LINEST(B23885:B23896,D23885:F23896),3)</f>
        <v>0</v>
      </c>
      <c r="H23890" s="5">
        <f t="shared" ref="H23890:H23953" si="3361">INDEX(LINEST(B23885:B23896,D23885:F23896),2)</f>
        <v>0</v>
      </c>
      <c r="I23890" s="5">
        <f t="shared" ref="I23890:I23953" si="3362">INDEX(LINEST(B23885:B23896,D23885:F23896),1)</f>
        <v>0</v>
      </c>
      <c r="J23890" s="5">
        <f t="shared" ref="J23890:J23953" si="3363">INDEX(LINEST(B23885:B23896,D23885:F23896),4)</f>
        <v>0</v>
      </c>
      <c r="K23890" s="5">
        <f t="shared" ref="K23890:K23953" si="3364">G23890*$D23890+H23890*$E23890+I23890*$F23890+J23890</f>
        <v>0</v>
      </c>
      <c r="L23890" s="5">
        <f t="shared" ref="L23890:L23953" si="3365">F23890</f>
        <v>397.96666666666664</v>
      </c>
      <c r="M23890" s="5">
        <f>$K23890+'2.Time_constants_correction'!$H$11*(3*$G23890*$E23890+2*$H23890*$F23890+$I23890)</f>
        <v>0</v>
      </c>
      <c r="N23890" s="38">
        <f>$K23890+'2.Time_constants_correction'!$I$11*(3*$G23890*$E23890+2*$H23890*$F23890+$I23890)+'2.Time_constants_correction'!$I$13*(6*$G23890*$F23890+2*$H23890)</f>
        <v>0</v>
      </c>
      <c r="O23890" s="5">
        <f>$K23890+'2.Time_constants_correction'!$J$11*(3*$G23890*$E23890+2*$H23890*$F23890+$I23890)+'2.Time_constants_correction'!$J$13*(6*$G23890*$F23890+2*$H23890)+'2.Time_constants_correction'!$J$15*(6*$G23890)</f>
        <v>0</v>
      </c>
    </row>
    <row r="23891" spans="1:15" x14ac:dyDescent="0.4">
      <c r="A23891" s="5">
        <f>'2.Time_constants_correction'!B23895</f>
        <v>397.98333333333335</v>
      </c>
      <c r="B23891" s="5">
        <f>'2.Time_constants_correction'!F23895</f>
        <v>0</v>
      </c>
      <c r="D23891" s="5">
        <f t="shared" si="3357"/>
        <v>63036872.131662041</v>
      </c>
      <c r="E23891" s="5">
        <f t="shared" si="3358"/>
        <v>158390.73361111112</v>
      </c>
      <c r="F23891" s="5">
        <f t="shared" si="3359"/>
        <v>397.98333333333335</v>
      </c>
      <c r="G23891" s="5">
        <f t="shared" si="3360"/>
        <v>0</v>
      </c>
      <c r="H23891" s="5">
        <f t="shared" si="3361"/>
        <v>0</v>
      </c>
      <c r="I23891" s="5">
        <f t="shared" si="3362"/>
        <v>0</v>
      </c>
      <c r="J23891" s="5">
        <f t="shared" si="3363"/>
        <v>0</v>
      </c>
      <c r="K23891" s="5">
        <f t="shared" si="3364"/>
        <v>0</v>
      </c>
      <c r="L23891" s="5">
        <f t="shared" si="3365"/>
        <v>397.98333333333335</v>
      </c>
      <c r="M23891" s="5">
        <f>$K23891+'2.Time_constants_correction'!$H$11*(3*$G23891*$E23891+2*$H23891*$F23891+$I23891)</f>
        <v>0</v>
      </c>
      <c r="N23891" s="38">
        <f>$K23891+'2.Time_constants_correction'!$I$11*(3*$G23891*$E23891+2*$H23891*$F23891+$I23891)+'2.Time_constants_correction'!$I$13*(6*$G23891*$F23891+2*$H23891)</f>
        <v>0</v>
      </c>
      <c r="O23891" s="5">
        <f>$K23891+'2.Time_constants_correction'!$J$11*(3*$G23891*$E23891+2*$H23891*$F23891+$I23891)+'2.Time_constants_correction'!$J$13*(6*$G23891*$F23891+2*$H23891)+'2.Time_constants_correction'!$J$15*(6*$G23891)</f>
        <v>0</v>
      </c>
    </row>
    <row r="23892" spans="1:15" x14ac:dyDescent="0.4">
      <c r="A23892" s="5">
        <f>'2.Time_constants_correction'!B23896</f>
        <v>398</v>
      </c>
      <c r="B23892" s="5">
        <f>'2.Time_constants_correction'!F23896</f>
        <v>0</v>
      </c>
      <c r="D23892" s="5">
        <f t="shared" si="3357"/>
        <v>63044792</v>
      </c>
      <c r="E23892" s="5">
        <f t="shared" si="3358"/>
        <v>158404</v>
      </c>
      <c r="F23892" s="5">
        <f t="shared" si="3359"/>
        <v>398</v>
      </c>
      <c r="G23892" s="5">
        <f t="shared" si="3360"/>
        <v>0</v>
      </c>
      <c r="H23892" s="5">
        <f t="shared" si="3361"/>
        <v>0</v>
      </c>
      <c r="I23892" s="5">
        <f t="shared" si="3362"/>
        <v>0</v>
      </c>
      <c r="J23892" s="5">
        <f t="shared" si="3363"/>
        <v>0</v>
      </c>
      <c r="K23892" s="5">
        <f t="shared" si="3364"/>
        <v>0</v>
      </c>
      <c r="L23892" s="5">
        <f t="shared" si="3365"/>
        <v>398</v>
      </c>
      <c r="M23892" s="5">
        <f>$K23892+'2.Time_constants_correction'!$H$11*(3*$G23892*$E23892+2*$H23892*$F23892+$I23892)</f>
        <v>0</v>
      </c>
      <c r="N23892" s="38">
        <f>$K23892+'2.Time_constants_correction'!$I$11*(3*$G23892*$E23892+2*$H23892*$F23892+$I23892)+'2.Time_constants_correction'!$I$13*(6*$G23892*$F23892+2*$H23892)</f>
        <v>0</v>
      </c>
      <c r="O23892" s="5">
        <f>$K23892+'2.Time_constants_correction'!$J$11*(3*$G23892*$E23892+2*$H23892*$F23892+$I23892)+'2.Time_constants_correction'!$J$13*(6*$G23892*$F23892+2*$H23892)+'2.Time_constants_correction'!$J$15*(6*$G23892)</f>
        <v>0</v>
      </c>
    </row>
    <row r="23893" spans="1:15" x14ac:dyDescent="0.4">
      <c r="A23893" s="5">
        <f>'2.Time_constants_correction'!B23897</f>
        <v>398.01666666666665</v>
      </c>
      <c r="B23893" s="5">
        <f>'2.Time_constants_correction'!F23897</f>
        <v>0</v>
      </c>
      <c r="D23893" s="5">
        <f t="shared" si="3357"/>
        <v>63052712.531671286</v>
      </c>
      <c r="E23893" s="5">
        <f t="shared" si="3358"/>
        <v>158417.26694444442</v>
      </c>
      <c r="F23893" s="5">
        <f t="shared" si="3359"/>
        <v>398.01666666666665</v>
      </c>
      <c r="G23893" s="5">
        <f t="shared" si="3360"/>
        <v>0</v>
      </c>
      <c r="H23893" s="5">
        <f t="shared" si="3361"/>
        <v>0</v>
      </c>
      <c r="I23893" s="5">
        <f t="shared" si="3362"/>
        <v>0</v>
      </c>
      <c r="J23893" s="5">
        <f t="shared" si="3363"/>
        <v>0</v>
      </c>
      <c r="K23893" s="5">
        <f t="shared" si="3364"/>
        <v>0</v>
      </c>
      <c r="L23893" s="5">
        <f t="shared" si="3365"/>
        <v>398.01666666666665</v>
      </c>
      <c r="M23893" s="5">
        <f>$K23893+'2.Time_constants_correction'!$H$11*(3*$G23893*$E23893+2*$H23893*$F23893+$I23893)</f>
        <v>0</v>
      </c>
      <c r="N23893" s="38">
        <f>$K23893+'2.Time_constants_correction'!$I$11*(3*$G23893*$E23893+2*$H23893*$F23893+$I23893)+'2.Time_constants_correction'!$I$13*(6*$G23893*$F23893+2*$H23893)</f>
        <v>0</v>
      </c>
      <c r="O23893" s="5">
        <f>$K23893+'2.Time_constants_correction'!$J$11*(3*$G23893*$E23893+2*$H23893*$F23893+$I23893)+'2.Time_constants_correction'!$J$13*(6*$G23893*$F23893+2*$H23893)+'2.Time_constants_correction'!$J$15*(6*$G23893)</f>
        <v>0</v>
      </c>
    </row>
    <row r="23894" spans="1:15" x14ac:dyDescent="0.4">
      <c r="A23894" s="5">
        <f>'2.Time_constants_correction'!B23898</f>
        <v>398.03333333333336</v>
      </c>
      <c r="B23894" s="5">
        <f>'2.Time_constants_correction'!F23898</f>
        <v>0</v>
      </c>
      <c r="D23894" s="5">
        <f t="shared" si="3357"/>
        <v>63060633.726703718</v>
      </c>
      <c r="E23894" s="5">
        <f t="shared" si="3358"/>
        <v>158430.53444444446</v>
      </c>
      <c r="F23894" s="5">
        <f t="shared" si="3359"/>
        <v>398.03333333333336</v>
      </c>
      <c r="G23894" s="5">
        <f t="shared" si="3360"/>
        <v>0</v>
      </c>
      <c r="H23894" s="5">
        <f t="shared" si="3361"/>
        <v>0</v>
      </c>
      <c r="I23894" s="5">
        <f t="shared" si="3362"/>
        <v>0</v>
      </c>
      <c r="J23894" s="5">
        <f t="shared" si="3363"/>
        <v>0</v>
      </c>
      <c r="K23894" s="5">
        <f t="shared" si="3364"/>
        <v>0</v>
      </c>
      <c r="L23894" s="5">
        <f t="shared" si="3365"/>
        <v>398.03333333333336</v>
      </c>
      <c r="M23894" s="5">
        <f>$K23894+'2.Time_constants_correction'!$H$11*(3*$G23894*$E23894+2*$H23894*$F23894+$I23894)</f>
        <v>0</v>
      </c>
      <c r="N23894" s="38">
        <f>$K23894+'2.Time_constants_correction'!$I$11*(3*$G23894*$E23894+2*$H23894*$F23894+$I23894)+'2.Time_constants_correction'!$I$13*(6*$G23894*$F23894+2*$H23894)</f>
        <v>0</v>
      </c>
      <c r="O23894" s="5">
        <f>$K23894+'2.Time_constants_correction'!$J$11*(3*$G23894*$E23894+2*$H23894*$F23894+$I23894)+'2.Time_constants_correction'!$J$13*(6*$G23894*$F23894+2*$H23894)+'2.Time_constants_correction'!$J$15*(6*$G23894)</f>
        <v>0</v>
      </c>
    </row>
    <row r="23895" spans="1:15" x14ac:dyDescent="0.4">
      <c r="A23895" s="5">
        <f>'2.Time_constants_correction'!B23899</f>
        <v>398.05</v>
      </c>
      <c r="B23895" s="5">
        <f>'2.Time_constants_correction'!F23899</f>
        <v>0</v>
      </c>
      <c r="D23895" s="5">
        <f t="shared" si="3357"/>
        <v>63068555.585125007</v>
      </c>
      <c r="E23895" s="5">
        <f t="shared" si="3358"/>
        <v>158443.80250000002</v>
      </c>
      <c r="F23895" s="5">
        <f t="shared" si="3359"/>
        <v>398.05</v>
      </c>
      <c r="G23895" s="5">
        <f t="shared" si="3360"/>
        <v>0</v>
      </c>
      <c r="H23895" s="5">
        <f t="shared" si="3361"/>
        <v>0</v>
      </c>
      <c r="I23895" s="5">
        <f t="shared" si="3362"/>
        <v>0</v>
      </c>
      <c r="J23895" s="5">
        <f t="shared" si="3363"/>
        <v>0</v>
      </c>
      <c r="K23895" s="5">
        <f t="shared" si="3364"/>
        <v>0</v>
      </c>
      <c r="L23895" s="5">
        <f t="shared" si="3365"/>
        <v>398.05</v>
      </c>
      <c r="M23895" s="5">
        <f>$K23895+'2.Time_constants_correction'!$H$11*(3*$G23895*$E23895+2*$H23895*$F23895+$I23895)</f>
        <v>0</v>
      </c>
      <c r="N23895" s="38">
        <f>$K23895+'2.Time_constants_correction'!$I$11*(3*$G23895*$E23895+2*$H23895*$F23895+$I23895)+'2.Time_constants_correction'!$I$13*(6*$G23895*$F23895+2*$H23895)</f>
        <v>0</v>
      </c>
      <c r="O23895" s="5">
        <f>$K23895+'2.Time_constants_correction'!$J$11*(3*$G23895*$E23895+2*$H23895*$F23895+$I23895)+'2.Time_constants_correction'!$J$13*(6*$G23895*$F23895+2*$H23895)+'2.Time_constants_correction'!$J$15*(6*$G23895)</f>
        <v>0</v>
      </c>
    </row>
    <row r="23896" spans="1:15" x14ac:dyDescent="0.4">
      <c r="A23896" s="5">
        <f>'2.Time_constants_correction'!B23900</f>
        <v>398.06666666666666</v>
      </c>
      <c r="B23896" s="5">
        <f>'2.Time_constants_correction'!F23900</f>
        <v>0</v>
      </c>
      <c r="D23896" s="5">
        <f t="shared" si="3357"/>
        <v>63076478.106962964</v>
      </c>
      <c r="E23896" s="5">
        <f t="shared" si="3358"/>
        <v>158457.07111111112</v>
      </c>
      <c r="F23896" s="5">
        <f t="shared" si="3359"/>
        <v>398.06666666666666</v>
      </c>
      <c r="G23896" s="5">
        <f t="shared" si="3360"/>
        <v>0</v>
      </c>
      <c r="H23896" s="5">
        <f t="shared" si="3361"/>
        <v>0</v>
      </c>
      <c r="I23896" s="5">
        <f t="shared" si="3362"/>
        <v>0</v>
      </c>
      <c r="J23896" s="5">
        <f t="shared" si="3363"/>
        <v>0</v>
      </c>
      <c r="K23896" s="5">
        <f t="shared" si="3364"/>
        <v>0</v>
      </c>
      <c r="L23896" s="5">
        <f t="shared" si="3365"/>
        <v>398.06666666666666</v>
      </c>
      <c r="M23896" s="5">
        <f>$K23896+'2.Time_constants_correction'!$H$11*(3*$G23896*$E23896+2*$H23896*$F23896+$I23896)</f>
        <v>0</v>
      </c>
      <c r="N23896" s="38">
        <f>$K23896+'2.Time_constants_correction'!$I$11*(3*$G23896*$E23896+2*$H23896*$F23896+$I23896)+'2.Time_constants_correction'!$I$13*(6*$G23896*$F23896+2*$H23896)</f>
        <v>0</v>
      </c>
      <c r="O23896" s="5">
        <f>$K23896+'2.Time_constants_correction'!$J$11*(3*$G23896*$E23896+2*$H23896*$F23896+$I23896)+'2.Time_constants_correction'!$J$13*(6*$G23896*$F23896+2*$H23896)+'2.Time_constants_correction'!$J$15*(6*$G23896)</f>
        <v>0</v>
      </c>
    </row>
    <row r="23897" spans="1:15" x14ac:dyDescent="0.4">
      <c r="A23897" s="5">
        <f>'2.Time_constants_correction'!B23901</f>
        <v>398.08333333333331</v>
      </c>
      <c r="B23897" s="5">
        <f>'2.Time_constants_correction'!F23901</f>
        <v>0</v>
      </c>
      <c r="D23897" s="5">
        <f t="shared" si="3357"/>
        <v>63084401.292245358</v>
      </c>
      <c r="E23897" s="5">
        <f t="shared" si="3358"/>
        <v>158470.34027777775</v>
      </c>
      <c r="F23897" s="5">
        <f t="shared" si="3359"/>
        <v>398.08333333333331</v>
      </c>
      <c r="G23897" s="5">
        <f t="shared" si="3360"/>
        <v>0</v>
      </c>
      <c r="H23897" s="5">
        <f t="shared" si="3361"/>
        <v>0</v>
      </c>
      <c r="I23897" s="5">
        <f t="shared" si="3362"/>
        <v>0</v>
      </c>
      <c r="J23897" s="5">
        <f t="shared" si="3363"/>
        <v>0</v>
      </c>
      <c r="K23897" s="5">
        <f t="shared" si="3364"/>
        <v>0</v>
      </c>
      <c r="L23897" s="5">
        <f t="shared" si="3365"/>
        <v>398.08333333333331</v>
      </c>
      <c r="M23897" s="5">
        <f>$K23897+'2.Time_constants_correction'!$H$11*(3*$G23897*$E23897+2*$H23897*$F23897+$I23897)</f>
        <v>0</v>
      </c>
      <c r="N23897" s="38">
        <f>$K23897+'2.Time_constants_correction'!$I$11*(3*$G23897*$E23897+2*$H23897*$F23897+$I23897)+'2.Time_constants_correction'!$I$13*(6*$G23897*$F23897+2*$H23897)</f>
        <v>0</v>
      </c>
      <c r="O23897" s="5">
        <f>$K23897+'2.Time_constants_correction'!$J$11*(3*$G23897*$E23897+2*$H23897*$F23897+$I23897)+'2.Time_constants_correction'!$J$13*(6*$G23897*$F23897+2*$H23897)+'2.Time_constants_correction'!$J$15*(6*$G23897)</f>
        <v>0</v>
      </c>
    </row>
    <row r="23898" spans="1:15" x14ac:dyDescent="0.4">
      <c r="A23898" s="5">
        <f>'2.Time_constants_correction'!B23902</f>
        <v>398.1</v>
      </c>
      <c r="B23898" s="5">
        <f>'2.Time_constants_correction'!F23902</f>
        <v>0</v>
      </c>
      <c r="D23898" s="5">
        <f t="shared" si="3357"/>
        <v>63092325.14100001</v>
      </c>
      <c r="E23898" s="5">
        <f t="shared" si="3358"/>
        <v>158483.61000000002</v>
      </c>
      <c r="F23898" s="5">
        <f t="shared" si="3359"/>
        <v>398.1</v>
      </c>
      <c r="G23898" s="5">
        <f t="shared" si="3360"/>
        <v>0</v>
      </c>
      <c r="H23898" s="5">
        <f t="shared" si="3361"/>
        <v>0</v>
      </c>
      <c r="I23898" s="5">
        <f t="shared" si="3362"/>
        <v>0</v>
      </c>
      <c r="J23898" s="5">
        <f t="shared" si="3363"/>
        <v>0</v>
      </c>
      <c r="K23898" s="5">
        <f t="shared" si="3364"/>
        <v>0</v>
      </c>
      <c r="L23898" s="5">
        <f t="shared" si="3365"/>
        <v>398.1</v>
      </c>
      <c r="M23898" s="5">
        <f>$K23898+'2.Time_constants_correction'!$H$11*(3*$G23898*$E23898+2*$H23898*$F23898+$I23898)</f>
        <v>0</v>
      </c>
      <c r="N23898" s="38">
        <f>$K23898+'2.Time_constants_correction'!$I$11*(3*$G23898*$E23898+2*$H23898*$F23898+$I23898)+'2.Time_constants_correction'!$I$13*(6*$G23898*$F23898+2*$H23898)</f>
        <v>0</v>
      </c>
      <c r="O23898" s="5">
        <f>$K23898+'2.Time_constants_correction'!$J$11*(3*$G23898*$E23898+2*$H23898*$F23898+$I23898)+'2.Time_constants_correction'!$J$13*(6*$G23898*$F23898+2*$H23898)+'2.Time_constants_correction'!$J$15*(6*$G23898)</f>
        <v>0</v>
      </c>
    </row>
    <row r="23899" spans="1:15" x14ac:dyDescent="0.4">
      <c r="A23899" s="5">
        <f>'2.Time_constants_correction'!B23903</f>
        <v>398.11666666666667</v>
      </c>
      <c r="B23899" s="5">
        <f>'2.Time_constants_correction'!F23903</f>
        <v>0</v>
      </c>
      <c r="D23899" s="5">
        <f t="shared" si="3357"/>
        <v>63100249.653254636</v>
      </c>
      <c r="E23899" s="5">
        <f t="shared" si="3358"/>
        <v>158496.88027777779</v>
      </c>
      <c r="F23899" s="5">
        <f t="shared" si="3359"/>
        <v>398.11666666666667</v>
      </c>
      <c r="G23899" s="5">
        <f t="shared" si="3360"/>
        <v>0</v>
      </c>
      <c r="H23899" s="5">
        <f t="shared" si="3361"/>
        <v>0</v>
      </c>
      <c r="I23899" s="5">
        <f t="shared" si="3362"/>
        <v>0</v>
      </c>
      <c r="J23899" s="5">
        <f t="shared" si="3363"/>
        <v>0</v>
      </c>
      <c r="K23899" s="5">
        <f t="shared" si="3364"/>
        <v>0</v>
      </c>
      <c r="L23899" s="5">
        <f t="shared" si="3365"/>
        <v>398.11666666666667</v>
      </c>
      <c r="M23899" s="5">
        <f>$K23899+'2.Time_constants_correction'!$H$11*(3*$G23899*$E23899+2*$H23899*$F23899+$I23899)</f>
        <v>0</v>
      </c>
      <c r="N23899" s="38">
        <f>$K23899+'2.Time_constants_correction'!$I$11*(3*$G23899*$E23899+2*$H23899*$F23899+$I23899)+'2.Time_constants_correction'!$I$13*(6*$G23899*$F23899+2*$H23899)</f>
        <v>0</v>
      </c>
      <c r="O23899" s="5">
        <f>$K23899+'2.Time_constants_correction'!$J$11*(3*$G23899*$E23899+2*$H23899*$F23899+$I23899)+'2.Time_constants_correction'!$J$13*(6*$G23899*$F23899+2*$H23899)+'2.Time_constants_correction'!$J$15*(6*$G23899)</f>
        <v>0</v>
      </c>
    </row>
    <row r="23900" spans="1:15" x14ac:dyDescent="0.4">
      <c r="A23900" s="5">
        <f>'2.Time_constants_correction'!B23904</f>
        <v>398.13333333333333</v>
      </c>
      <c r="B23900" s="5">
        <f>'2.Time_constants_correction'!F23904</f>
        <v>0</v>
      </c>
      <c r="D23900" s="5">
        <f t="shared" si="3357"/>
        <v>63108174.829037033</v>
      </c>
      <c r="E23900" s="5">
        <f t="shared" si="3358"/>
        <v>158510.1511111111</v>
      </c>
      <c r="F23900" s="5">
        <f t="shared" si="3359"/>
        <v>398.13333333333333</v>
      </c>
      <c r="G23900" s="5">
        <f t="shared" si="3360"/>
        <v>0</v>
      </c>
      <c r="H23900" s="5">
        <f t="shared" si="3361"/>
        <v>0</v>
      </c>
      <c r="I23900" s="5">
        <f t="shared" si="3362"/>
        <v>0</v>
      </c>
      <c r="J23900" s="5">
        <f t="shared" si="3363"/>
        <v>0</v>
      </c>
      <c r="K23900" s="5">
        <f t="shared" si="3364"/>
        <v>0</v>
      </c>
      <c r="L23900" s="5">
        <f t="shared" si="3365"/>
        <v>398.13333333333333</v>
      </c>
      <c r="M23900" s="5">
        <f>$K23900+'2.Time_constants_correction'!$H$11*(3*$G23900*$E23900+2*$H23900*$F23900+$I23900)</f>
        <v>0</v>
      </c>
      <c r="N23900" s="38">
        <f>$K23900+'2.Time_constants_correction'!$I$11*(3*$G23900*$E23900+2*$H23900*$F23900+$I23900)+'2.Time_constants_correction'!$I$13*(6*$G23900*$F23900+2*$H23900)</f>
        <v>0</v>
      </c>
      <c r="O23900" s="5">
        <f>$K23900+'2.Time_constants_correction'!$J$11*(3*$G23900*$E23900+2*$H23900*$F23900+$I23900)+'2.Time_constants_correction'!$J$13*(6*$G23900*$F23900+2*$H23900)+'2.Time_constants_correction'!$J$15*(6*$G23900)</f>
        <v>0</v>
      </c>
    </row>
    <row r="23901" spans="1:15" x14ac:dyDescent="0.4">
      <c r="A23901" s="5">
        <f>'2.Time_constants_correction'!B23905</f>
        <v>398.15</v>
      </c>
      <c r="B23901" s="5">
        <f>'2.Time_constants_correction'!F23905</f>
        <v>0</v>
      </c>
      <c r="D23901" s="5">
        <f t="shared" si="3357"/>
        <v>63116100.668374993</v>
      </c>
      <c r="E23901" s="5">
        <f t="shared" si="3358"/>
        <v>158523.42249999999</v>
      </c>
      <c r="F23901" s="5">
        <f t="shared" si="3359"/>
        <v>398.15</v>
      </c>
      <c r="G23901" s="5">
        <f t="shared" si="3360"/>
        <v>0</v>
      </c>
      <c r="H23901" s="5">
        <f t="shared" si="3361"/>
        <v>0</v>
      </c>
      <c r="I23901" s="5">
        <f t="shared" si="3362"/>
        <v>0</v>
      </c>
      <c r="J23901" s="5">
        <f t="shared" si="3363"/>
        <v>0</v>
      </c>
      <c r="K23901" s="5">
        <f t="shared" si="3364"/>
        <v>0</v>
      </c>
      <c r="L23901" s="5">
        <f t="shared" si="3365"/>
        <v>398.15</v>
      </c>
      <c r="M23901" s="5">
        <f>$K23901+'2.Time_constants_correction'!$H$11*(3*$G23901*$E23901+2*$H23901*$F23901+$I23901)</f>
        <v>0</v>
      </c>
      <c r="N23901" s="38">
        <f>$K23901+'2.Time_constants_correction'!$I$11*(3*$G23901*$E23901+2*$H23901*$F23901+$I23901)+'2.Time_constants_correction'!$I$13*(6*$G23901*$F23901+2*$H23901)</f>
        <v>0</v>
      </c>
      <c r="O23901" s="5">
        <f>$K23901+'2.Time_constants_correction'!$J$11*(3*$G23901*$E23901+2*$H23901*$F23901+$I23901)+'2.Time_constants_correction'!$J$13*(6*$G23901*$F23901+2*$H23901)+'2.Time_constants_correction'!$J$15*(6*$G23901)</f>
        <v>0</v>
      </c>
    </row>
    <row r="23902" spans="1:15" x14ac:dyDescent="0.4">
      <c r="A23902" s="5">
        <f>'2.Time_constants_correction'!B23906</f>
        <v>398.16666666666669</v>
      </c>
      <c r="B23902" s="5">
        <f>'2.Time_constants_correction'!F23906</f>
        <v>0</v>
      </c>
      <c r="D23902" s="5">
        <f t="shared" si="3357"/>
        <v>63124027.171296306</v>
      </c>
      <c r="E23902" s="5">
        <f t="shared" si="3358"/>
        <v>158536.69444444447</v>
      </c>
      <c r="F23902" s="5">
        <f t="shared" si="3359"/>
        <v>398.16666666666669</v>
      </c>
      <c r="G23902" s="5">
        <f t="shared" si="3360"/>
        <v>0</v>
      </c>
      <c r="H23902" s="5">
        <f t="shared" si="3361"/>
        <v>0</v>
      </c>
      <c r="I23902" s="5">
        <f t="shared" si="3362"/>
        <v>0</v>
      </c>
      <c r="J23902" s="5">
        <f t="shared" si="3363"/>
        <v>0</v>
      </c>
      <c r="K23902" s="5">
        <f t="shared" si="3364"/>
        <v>0</v>
      </c>
      <c r="L23902" s="5">
        <f t="shared" si="3365"/>
        <v>398.16666666666669</v>
      </c>
      <c r="M23902" s="5">
        <f>$K23902+'2.Time_constants_correction'!$H$11*(3*$G23902*$E23902+2*$H23902*$F23902+$I23902)</f>
        <v>0</v>
      </c>
      <c r="N23902" s="38">
        <f>$K23902+'2.Time_constants_correction'!$I$11*(3*$G23902*$E23902+2*$H23902*$F23902+$I23902)+'2.Time_constants_correction'!$I$13*(6*$G23902*$F23902+2*$H23902)</f>
        <v>0</v>
      </c>
      <c r="O23902" s="5">
        <f>$K23902+'2.Time_constants_correction'!$J$11*(3*$G23902*$E23902+2*$H23902*$F23902+$I23902)+'2.Time_constants_correction'!$J$13*(6*$G23902*$F23902+2*$H23902)+'2.Time_constants_correction'!$J$15*(6*$G23902)</f>
        <v>0</v>
      </c>
    </row>
    <row r="23903" spans="1:15" x14ac:dyDescent="0.4">
      <c r="A23903" s="5">
        <f>'2.Time_constants_correction'!B23907</f>
        <v>398.18333333333334</v>
      </c>
      <c r="B23903" s="5">
        <f>'2.Time_constants_correction'!F23907</f>
        <v>0</v>
      </c>
      <c r="D23903" s="5">
        <f t="shared" si="3357"/>
        <v>63131954.337828711</v>
      </c>
      <c r="E23903" s="5">
        <f t="shared" si="3358"/>
        <v>158549.96694444446</v>
      </c>
      <c r="F23903" s="5">
        <f t="shared" si="3359"/>
        <v>398.18333333333334</v>
      </c>
      <c r="G23903" s="5">
        <f t="shared" si="3360"/>
        <v>0</v>
      </c>
      <c r="H23903" s="5">
        <f t="shared" si="3361"/>
        <v>0</v>
      </c>
      <c r="I23903" s="5">
        <f t="shared" si="3362"/>
        <v>0</v>
      </c>
      <c r="J23903" s="5">
        <f t="shared" si="3363"/>
        <v>0</v>
      </c>
      <c r="K23903" s="5">
        <f t="shared" si="3364"/>
        <v>0</v>
      </c>
      <c r="L23903" s="5">
        <f t="shared" si="3365"/>
        <v>398.18333333333334</v>
      </c>
      <c r="M23903" s="5">
        <f>$K23903+'2.Time_constants_correction'!$H$11*(3*$G23903*$E23903+2*$H23903*$F23903+$I23903)</f>
        <v>0</v>
      </c>
      <c r="N23903" s="38">
        <f>$K23903+'2.Time_constants_correction'!$I$11*(3*$G23903*$E23903+2*$H23903*$F23903+$I23903)+'2.Time_constants_correction'!$I$13*(6*$G23903*$F23903+2*$H23903)</f>
        <v>0</v>
      </c>
      <c r="O23903" s="5">
        <f>$K23903+'2.Time_constants_correction'!$J$11*(3*$G23903*$E23903+2*$H23903*$F23903+$I23903)+'2.Time_constants_correction'!$J$13*(6*$G23903*$F23903+2*$H23903)+'2.Time_constants_correction'!$J$15*(6*$G23903)</f>
        <v>0</v>
      </c>
    </row>
    <row r="23904" spans="1:15" x14ac:dyDescent="0.4">
      <c r="A23904" s="5">
        <f>'2.Time_constants_correction'!B23908</f>
        <v>398.2</v>
      </c>
      <c r="B23904" s="5">
        <f>'2.Time_constants_correction'!F23908</f>
        <v>0</v>
      </c>
      <c r="D23904" s="5">
        <f t="shared" si="3357"/>
        <v>63139882.167999998</v>
      </c>
      <c r="E23904" s="5">
        <f t="shared" si="3358"/>
        <v>158563.24</v>
      </c>
      <c r="F23904" s="5">
        <f t="shared" si="3359"/>
        <v>398.2</v>
      </c>
      <c r="G23904" s="5">
        <f t="shared" si="3360"/>
        <v>0</v>
      </c>
      <c r="H23904" s="5">
        <f t="shared" si="3361"/>
        <v>0</v>
      </c>
      <c r="I23904" s="5">
        <f t="shared" si="3362"/>
        <v>0</v>
      </c>
      <c r="J23904" s="5">
        <f t="shared" si="3363"/>
        <v>0</v>
      </c>
      <c r="K23904" s="5">
        <f t="shared" si="3364"/>
        <v>0</v>
      </c>
      <c r="L23904" s="5">
        <f t="shared" si="3365"/>
        <v>398.2</v>
      </c>
      <c r="M23904" s="5">
        <f>$K23904+'2.Time_constants_correction'!$H$11*(3*$G23904*$E23904+2*$H23904*$F23904+$I23904)</f>
        <v>0</v>
      </c>
      <c r="N23904" s="38">
        <f>$K23904+'2.Time_constants_correction'!$I$11*(3*$G23904*$E23904+2*$H23904*$F23904+$I23904)+'2.Time_constants_correction'!$I$13*(6*$G23904*$F23904+2*$H23904)</f>
        <v>0</v>
      </c>
      <c r="O23904" s="5">
        <f>$K23904+'2.Time_constants_correction'!$J$11*(3*$G23904*$E23904+2*$H23904*$F23904+$I23904)+'2.Time_constants_correction'!$J$13*(6*$G23904*$F23904+2*$H23904)+'2.Time_constants_correction'!$J$15*(6*$G23904)</f>
        <v>0</v>
      </c>
    </row>
    <row r="23905" spans="1:15" x14ac:dyDescent="0.4">
      <c r="A23905" s="5">
        <f>'2.Time_constants_correction'!B23909</f>
        <v>398.21666666666664</v>
      </c>
      <c r="B23905" s="5">
        <f>'2.Time_constants_correction'!F23909</f>
        <v>0</v>
      </c>
      <c r="D23905" s="5">
        <f t="shared" si="3357"/>
        <v>63147810.66183795</v>
      </c>
      <c r="E23905" s="5">
        <f t="shared" si="3358"/>
        <v>158576.51361111109</v>
      </c>
      <c r="F23905" s="5">
        <f t="shared" si="3359"/>
        <v>398.21666666666664</v>
      </c>
      <c r="G23905" s="5">
        <f t="shared" si="3360"/>
        <v>0</v>
      </c>
      <c r="H23905" s="5">
        <f t="shared" si="3361"/>
        <v>0</v>
      </c>
      <c r="I23905" s="5">
        <f t="shared" si="3362"/>
        <v>0</v>
      </c>
      <c r="J23905" s="5">
        <f t="shared" si="3363"/>
        <v>0</v>
      </c>
      <c r="K23905" s="5">
        <f t="shared" si="3364"/>
        <v>0</v>
      </c>
      <c r="L23905" s="5">
        <f t="shared" si="3365"/>
        <v>398.21666666666664</v>
      </c>
      <c r="M23905" s="5">
        <f>$K23905+'2.Time_constants_correction'!$H$11*(3*$G23905*$E23905+2*$H23905*$F23905+$I23905)</f>
        <v>0</v>
      </c>
      <c r="N23905" s="38">
        <f>$K23905+'2.Time_constants_correction'!$I$11*(3*$G23905*$E23905+2*$H23905*$F23905+$I23905)+'2.Time_constants_correction'!$I$13*(6*$G23905*$F23905+2*$H23905)</f>
        <v>0</v>
      </c>
      <c r="O23905" s="5">
        <f>$K23905+'2.Time_constants_correction'!$J$11*(3*$G23905*$E23905+2*$H23905*$F23905+$I23905)+'2.Time_constants_correction'!$J$13*(6*$G23905*$F23905+2*$H23905)+'2.Time_constants_correction'!$J$15*(6*$G23905)</f>
        <v>0</v>
      </c>
    </row>
    <row r="23906" spans="1:15" x14ac:dyDescent="0.4">
      <c r="A23906" s="5">
        <f>'2.Time_constants_correction'!B23910</f>
        <v>398.23333333333335</v>
      </c>
      <c r="B23906" s="5">
        <f>'2.Time_constants_correction'!F23910</f>
        <v>0</v>
      </c>
      <c r="D23906" s="5">
        <f t="shared" si="3357"/>
        <v>63155739.819370374</v>
      </c>
      <c r="E23906" s="5">
        <f t="shared" si="3358"/>
        <v>158589.78777777779</v>
      </c>
      <c r="F23906" s="5">
        <f t="shared" si="3359"/>
        <v>398.23333333333335</v>
      </c>
      <c r="G23906" s="5">
        <f t="shared" si="3360"/>
        <v>0</v>
      </c>
      <c r="H23906" s="5">
        <f t="shared" si="3361"/>
        <v>0</v>
      </c>
      <c r="I23906" s="5">
        <f t="shared" si="3362"/>
        <v>0</v>
      </c>
      <c r="J23906" s="5">
        <f t="shared" si="3363"/>
        <v>0</v>
      </c>
      <c r="K23906" s="5">
        <f t="shared" si="3364"/>
        <v>0</v>
      </c>
      <c r="L23906" s="5">
        <f t="shared" si="3365"/>
        <v>398.23333333333335</v>
      </c>
      <c r="M23906" s="5">
        <f>$K23906+'2.Time_constants_correction'!$H$11*(3*$G23906*$E23906+2*$H23906*$F23906+$I23906)</f>
        <v>0</v>
      </c>
      <c r="N23906" s="38">
        <f>$K23906+'2.Time_constants_correction'!$I$11*(3*$G23906*$E23906+2*$H23906*$F23906+$I23906)+'2.Time_constants_correction'!$I$13*(6*$G23906*$F23906+2*$H23906)</f>
        <v>0</v>
      </c>
      <c r="O23906" s="5">
        <f>$K23906+'2.Time_constants_correction'!$J$11*(3*$G23906*$E23906+2*$H23906*$F23906+$I23906)+'2.Time_constants_correction'!$J$13*(6*$G23906*$F23906+2*$H23906)+'2.Time_constants_correction'!$J$15*(6*$G23906)</f>
        <v>0</v>
      </c>
    </row>
    <row r="23907" spans="1:15" x14ac:dyDescent="0.4">
      <c r="A23907" s="5">
        <f>'2.Time_constants_correction'!B23911</f>
        <v>398.25</v>
      </c>
      <c r="B23907" s="5">
        <f>'2.Time_constants_correction'!F23911</f>
        <v>0</v>
      </c>
      <c r="D23907" s="5">
        <f t="shared" si="3357"/>
        <v>63163669.640625</v>
      </c>
      <c r="E23907" s="5">
        <f t="shared" si="3358"/>
        <v>158603.0625</v>
      </c>
      <c r="F23907" s="5">
        <f t="shared" si="3359"/>
        <v>398.25</v>
      </c>
      <c r="G23907" s="5">
        <f t="shared" si="3360"/>
        <v>0</v>
      </c>
      <c r="H23907" s="5">
        <f t="shared" si="3361"/>
        <v>0</v>
      </c>
      <c r="I23907" s="5">
        <f t="shared" si="3362"/>
        <v>0</v>
      </c>
      <c r="J23907" s="5">
        <f t="shared" si="3363"/>
        <v>0</v>
      </c>
      <c r="K23907" s="5">
        <f t="shared" si="3364"/>
        <v>0</v>
      </c>
      <c r="L23907" s="5">
        <f t="shared" si="3365"/>
        <v>398.25</v>
      </c>
      <c r="M23907" s="5">
        <f>$K23907+'2.Time_constants_correction'!$H$11*(3*$G23907*$E23907+2*$H23907*$F23907+$I23907)</f>
        <v>0</v>
      </c>
      <c r="N23907" s="38">
        <f>$K23907+'2.Time_constants_correction'!$I$11*(3*$G23907*$E23907+2*$H23907*$F23907+$I23907)+'2.Time_constants_correction'!$I$13*(6*$G23907*$F23907+2*$H23907)</f>
        <v>0</v>
      </c>
      <c r="O23907" s="5">
        <f>$K23907+'2.Time_constants_correction'!$J$11*(3*$G23907*$E23907+2*$H23907*$F23907+$I23907)+'2.Time_constants_correction'!$J$13*(6*$G23907*$F23907+2*$H23907)+'2.Time_constants_correction'!$J$15*(6*$G23907)</f>
        <v>0</v>
      </c>
    </row>
    <row r="23908" spans="1:15" x14ac:dyDescent="0.4">
      <c r="A23908" s="5">
        <f>'2.Time_constants_correction'!B23912</f>
        <v>398.26666666666665</v>
      </c>
      <c r="B23908" s="5">
        <f>'2.Time_constants_correction'!F23912</f>
        <v>0</v>
      </c>
      <c r="D23908" s="5">
        <f t="shared" si="3357"/>
        <v>63171600.125629626</v>
      </c>
      <c r="E23908" s="5">
        <f t="shared" si="3358"/>
        <v>158616.33777777778</v>
      </c>
      <c r="F23908" s="5">
        <f t="shared" si="3359"/>
        <v>398.26666666666665</v>
      </c>
      <c r="G23908" s="5">
        <f t="shared" si="3360"/>
        <v>0</v>
      </c>
      <c r="H23908" s="5">
        <f t="shared" si="3361"/>
        <v>0</v>
      </c>
      <c r="I23908" s="5">
        <f t="shared" si="3362"/>
        <v>0</v>
      </c>
      <c r="J23908" s="5">
        <f t="shared" si="3363"/>
        <v>0</v>
      </c>
      <c r="K23908" s="5">
        <f t="shared" si="3364"/>
        <v>0</v>
      </c>
      <c r="L23908" s="5">
        <f t="shared" si="3365"/>
        <v>398.26666666666665</v>
      </c>
      <c r="M23908" s="5">
        <f>$K23908+'2.Time_constants_correction'!$H$11*(3*$G23908*$E23908+2*$H23908*$F23908+$I23908)</f>
        <v>0</v>
      </c>
      <c r="N23908" s="38">
        <f>$K23908+'2.Time_constants_correction'!$I$11*(3*$G23908*$E23908+2*$H23908*$F23908+$I23908)+'2.Time_constants_correction'!$I$13*(6*$G23908*$F23908+2*$H23908)</f>
        <v>0</v>
      </c>
      <c r="O23908" s="5">
        <f>$K23908+'2.Time_constants_correction'!$J$11*(3*$G23908*$E23908+2*$H23908*$F23908+$I23908)+'2.Time_constants_correction'!$J$13*(6*$G23908*$F23908+2*$H23908)+'2.Time_constants_correction'!$J$15*(6*$G23908)</f>
        <v>0</v>
      </c>
    </row>
    <row r="23909" spans="1:15" x14ac:dyDescent="0.4">
      <c r="A23909" s="5">
        <f>'2.Time_constants_correction'!B23913</f>
        <v>398.28333333333336</v>
      </c>
      <c r="B23909" s="5">
        <f>'2.Time_constants_correction'!F23913</f>
        <v>0</v>
      </c>
      <c r="D23909" s="5">
        <f t="shared" si="3357"/>
        <v>63179531.274412051</v>
      </c>
      <c r="E23909" s="5">
        <f t="shared" si="3358"/>
        <v>158629.61361111113</v>
      </c>
      <c r="F23909" s="5">
        <f t="shared" si="3359"/>
        <v>398.28333333333336</v>
      </c>
      <c r="G23909" s="5">
        <f t="shared" si="3360"/>
        <v>0</v>
      </c>
      <c r="H23909" s="5">
        <f t="shared" si="3361"/>
        <v>0</v>
      </c>
      <c r="I23909" s="5">
        <f t="shared" si="3362"/>
        <v>0</v>
      </c>
      <c r="J23909" s="5">
        <f t="shared" si="3363"/>
        <v>0</v>
      </c>
      <c r="K23909" s="5">
        <f t="shared" si="3364"/>
        <v>0</v>
      </c>
      <c r="L23909" s="5">
        <f t="shared" si="3365"/>
        <v>398.28333333333336</v>
      </c>
      <c r="M23909" s="5">
        <f>$K23909+'2.Time_constants_correction'!$H$11*(3*$G23909*$E23909+2*$H23909*$F23909+$I23909)</f>
        <v>0</v>
      </c>
      <c r="N23909" s="38">
        <f>$K23909+'2.Time_constants_correction'!$I$11*(3*$G23909*$E23909+2*$H23909*$F23909+$I23909)+'2.Time_constants_correction'!$I$13*(6*$G23909*$F23909+2*$H23909)</f>
        <v>0</v>
      </c>
      <c r="O23909" s="5">
        <f>$K23909+'2.Time_constants_correction'!$J$11*(3*$G23909*$E23909+2*$H23909*$F23909+$I23909)+'2.Time_constants_correction'!$J$13*(6*$G23909*$F23909+2*$H23909)+'2.Time_constants_correction'!$J$15*(6*$G23909)</f>
        <v>0</v>
      </c>
    </row>
    <row r="23910" spans="1:15" x14ac:dyDescent="0.4">
      <c r="A23910" s="5">
        <f>'2.Time_constants_correction'!B23914</f>
        <v>398.3</v>
      </c>
      <c r="B23910" s="5">
        <f>'2.Time_constants_correction'!F23914</f>
        <v>0</v>
      </c>
      <c r="D23910" s="5">
        <f t="shared" si="3357"/>
        <v>63187463.087000005</v>
      </c>
      <c r="E23910" s="5">
        <f t="shared" si="3358"/>
        <v>158642.89000000001</v>
      </c>
      <c r="F23910" s="5">
        <f t="shared" si="3359"/>
        <v>398.3</v>
      </c>
      <c r="G23910" s="5">
        <f t="shared" si="3360"/>
        <v>0</v>
      </c>
      <c r="H23910" s="5">
        <f t="shared" si="3361"/>
        <v>0</v>
      </c>
      <c r="I23910" s="5">
        <f t="shared" si="3362"/>
        <v>0</v>
      </c>
      <c r="J23910" s="5">
        <f t="shared" si="3363"/>
        <v>0</v>
      </c>
      <c r="K23910" s="5">
        <f t="shared" si="3364"/>
        <v>0</v>
      </c>
      <c r="L23910" s="5">
        <f t="shared" si="3365"/>
        <v>398.3</v>
      </c>
      <c r="M23910" s="5">
        <f>$K23910+'2.Time_constants_correction'!$H$11*(3*$G23910*$E23910+2*$H23910*$F23910+$I23910)</f>
        <v>0</v>
      </c>
      <c r="N23910" s="38">
        <f>$K23910+'2.Time_constants_correction'!$I$11*(3*$G23910*$E23910+2*$H23910*$F23910+$I23910)+'2.Time_constants_correction'!$I$13*(6*$G23910*$F23910+2*$H23910)</f>
        <v>0</v>
      </c>
      <c r="O23910" s="5">
        <f>$K23910+'2.Time_constants_correction'!$J$11*(3*$G23910*$E23910+2*$H23910*$F23910+$I23910)+'2.Time_constants_correction'!$J$13*(6*$G23910*$F23910+2*$H23910)+'2.Time_constants_correction'!$J$15*(6*$G23910)</f>
        <v>0</v>
      </c>
    </row>
    <row r="23911" spans="1:15" x14ac:dyDescent="0.4">
      <c r="A23911" s="5">
        <f>'2.Time_constants_correction'!B23915</f>
        <v>398.31666666666666</v>
      </c>
      <c r="B23911" s="5">
        <f>'2.Time_constants_correction'!F23915</f>
        <v>0</v>
      </c>
      <c r="D23911" s="5">
        <f t="shared" si="3357"/>
        <v>63195395.563421294</v>
      </c>
      <c r="E23911" s="5">
        <f t="shared" si="3358"/>
        <v>158656.16694444444</v>
      </c>
      <c r="F23911" s="5">
        <f t="shared" si="3359"/>
        <v>398.31666666666666</v>
      </c>
      <c r="G23911" s="5">
        <f t="shared" si="3360"/>
        <v>0</v>
      </c>
      <c r="H23911" s="5">
        <f t="shared" si="3361"/>
        <v>0</v>
      </c>
      <c r="I23911" s="5">
        <f t="shared" si="3362"/>
        <v>0</v>
      </c>
      <c r="J23911" s="5">
        <f t="shared" si="3363"/>
        <v>0</v>
      </c>
      <c r="K23911" s="5">
        <f t="shared" si="3364"/>
        <v>0</v>
      </c>
      <c r="L23911" s="5">
        <f t="shared" si="3365"/>
        <v>398.31666666666666</v>
      </c>
      <c r="M23911" s="5">
        <f>$K23911+'2.Time_constants_correction'!$H$11*(3*$G23911*$E23911+2*$H23911*$F23911+$I23911)</f>
        <v>0</v>
      </c>
      <c r="N23911" s="38">
        <f>$K23911+'2.Time_constants_correction'!$I$11*(3*$G23911*$E23911+2*$H23911*$F23911+$I23911)+'2.Time_constants_correction'!$I$13*(6*$G23911*$F23911+2*$H23911)</f>
        <v>0</v>
      </c>
      <c r="O23911" s="5">
        <f>$K23911+'2.Time_constants_correction'!$J$11*(3*$G23911*$E23911+2*$H23911*$F23911+$I23911)+'2.Time_constants_correction'!$J$13*(6*$G23911*$F23911+2*$H23911)+'2.Time_constants_correction'!$J$15*(6*$G23911)</f>
        <v>0</v>
      </c>
    </row>
    <row r="23912" spans="1:15" x14ac:dyDescent="0.4">
      <c r="A23912" s="5">
        <f>'2.Time_constants_correction'!B23916</f>
        <v>398.33333333333331</v>
      </c>
      <c r="B23912" s="5">
        <f>'2.Time_constants_correction'!F23916</f>
        <v>0</v>
      </c>
      <c r="D23912" s="5">
        <f t="shared" si="3357"/>
        <v>63203328.703703701</v>
      </c>
      <c r="E23912" s="5">
        <f t="shared" si="3358"/>
        <v>158669.44444444444</v>
      </c>
      <c r="F23912" s="5">
        <f t="shared" si="3359"/>
        <v>398.33333333333331</v>
      </c>
      <c r="G23912" s="5">
        <f t="shared" si="3360"/>
        <v>0</v>
      </c>
      <c r="H23912" s="5">
        <f t="shared" si="3361"/>
        <v>0</v>
      </c>
      <c r="I23912" s="5">
        <f t="shared" si="3362"/>
        <v>0</v>
      </c>
      <c r="J23912" s="5">
        <f t="shared" si="3363"/>
        <v>0</v>
      </c>
      <c r="K23912" s="5">
        <f t="shared" si="3364"/>
        <v>0</v>
      </c>
      <c r="L23912" s="5">
        <f t="shared" si="3365"/>
        <v>398.33333333333331</v>
      </c>
      <c r="M23912" s="5">
        <f>$K23912+'2.Time_constants_correction'!$H$11*(3*$G23912*$E23912+2*$H23912*$F23912+$I23912)</f>
        <v>0</v>
      </c>
      <c r="N23912" s="38">
        <f>$K23912+'2.Time_constants_correction'!$I$11*(3*$G23912*$E23912+2*$H23912*$F23912+$I23912)+'2.Time_constants_correction'!$I$13*(6*$G23912*$F23912+2*$H23912)</f>
        <v>0</v>
      </c>
      <c r="O23912" s="5">
        <f>$K23912+'2.Time_constants_correction'!$J$11*(3*$G23912*$E23912+2*$H23912*$F23912+$I23912)+'2.Time_constants_correction'!$J$13*(6*$G23912*$F23912+2*$H23912)+'2.Time_constants_correction'!$J$15*(6*$G23912)</f>
        <v>0</v>
      </c>
    </row>
    <row r="23913" spans="1:15" x14ac:dyDescent="0.4">
      <c r="A23913" s="5">
        <f>'2.Time_constants_correction'!B23917</f>
        <v>398.35</v>
      </c>
      <c r="B23913" s="5">
        <f>'2.Time_constants_correction'!F23917</f>
        <v>0</v>
      </c>
      <c r="D23913" s="5">
        <f t="shared" si="3357"/>
        <v>63211262.507875018</v>
      </c>
      <c r="E23913" s="5">
        <f t="shared" si="3358"/>
        <v>158682.72250000003</v>
      </c>
      <c r="F23913" s="5">
        <f t="shared" si="3359"/>
        <v>398.35</v>
      </c>
      <c r="G23913" s="5">
        <f t="shared" si="3360"/>
        <v>0</v>
      </c>
      <c r="H23913" s="5">
        <f t="shared" si="3361"/>
        <v>0</v>
      </c>
      <c r="I23913" s="5">
        <f t="shared" si="3362"/>
        <v>0</v>
      </c>
      <c r="J23913" s="5">
        <f t="shared" si="3363"/>
        <v>0</v>
      </c>
      <c r="K23913" s="5">
        <f t="shared" si="3364"/>
        <v>0</v>
      </c>
      <c r="L23913" s="5">
        <f t="shared" si="3365"/>
        <v>398.35</v>
      </c>
      <c r="M23913" s="5">
        <f>$K23913+'2.Time_constants_correction'!$H$11*(3*$G23913*$E23913+2*$H23913*$F23913+$I23913)</f>
        <v>0</v>
      </c>
      <c r="N23913" s="38">
        <f>$K23913+'2.Time_constants_correction'!$I$11*(3*$G23913*$E23913+2*$H23913*$F23913+$I23913)+'2.Time_constants_correction'!$I$13*(6*$G23913*$F23913+2*$H23913)</f>
        <v>0</v>
      </c>
      <c r="O23913" s="5">
        <f>$K23913+'2.Time_constants_correction'!$J$11*(3*$G23913*$E23913+2*$H23913*$F23913+$I23913)+'2.Time_constants_correction'!$J$13*(6*$G23913*$F23913+2*$H23913)+'2.Time_constants_correction'!$J$15*(6*$G23913)</f>
        <v>0</v>
      </c>
    </row>
    <row r="23914" spans="1:15" x14ac:dyDescent="0.4">
      <c r="A23914" s="5">
        <f>'2.Time_constants_correction'!B23918</f>
        <v>398.36666666666667</v>
      </c>
      <c r="B23914" s="5">
        <f>'2.Time_constants_correction'!F23918</f>
        <v>0</v>
      </c>
      <c r="D23914" s="5">
        <f t="shared" si="3357"/>
        <v>63219196.975962967</v>
      </c>
      <c r="E23914" s="5">
        <f t="shared" si="3358"/>
        <v>158696.00111111111</v>
      </c>
      <c r="F23914" s="5">
        <f t="shared" si="3359"/>
        <v>398.36666666666667</v>
      </c>
      <c r="G23914" s="5">
        <f t="shared" si="3360"/>
        <v>0</v>
      </c>
      <c r="H23914" s="5">
        <f t="shared" si="3361"/>
        <v>0</v>
      </c>
      <c r="I23914" s="5">
        <f t="shared" si="3362"/>
        <v>0</v>
      </c>
      <c r="J23914" s="5">
        <f t="shared" si="3363"/>
        <v>0</v>
      </c>
      <c r="K23914" s="5">
        <f t="shared" si="3364"/>
        <v>0</v>
      </c>
      <c r="L23914" s="5">
        <f t="shared" si="3365"/>
        <v>398.36666666666667</v>
      </c>
      <c r="M23914" s="5">
        <f>$K23914+'2.Time_constants_correction'!$H$11*(3*$G23914*$E23914+2*$H23914*$F23914+$I23914)</f>
        <v>0</v>
      </c>
      <c r="N23914" s="38">
        <f>$K23914+'2.Time_constants_correction'!$I$11*(3*$G23914*$E23914+2*$H23914*$F23914+$I23914)+'2.Time_constants_correction'!$I$13*(6*$G23914*$F23914+2*$H23914)</f>
        <v>0</v>
      </c>
      <c r="O23914" s="5">
        <f>$K23914+'2.Time_constants_correction'!$J$11*(3*$G23914*$E23914+2*$H23914*$F23914+$I23914)+'2.Time_constants_correction'!$J$13*(6*$G23914*$F23914+2*$H23914)+'2.Time_constants_correction'!$J$15*(6*$G23914)</f>
        <v>0</v>
      </c>
    </row>
    <row r="23915" spans="1:15" x14ac:dyDescent="0.4">
      <c r="A23915" s="5">
        <f>'2.Time_constants_correction'!B23919</f>
        <v>398.38333333333333</v>
      </c>
      <c r="B23915" s="5">
        <f>'2.Time_constants_correction'!F23919</f>
        <v>0</v>
      </c>
      <c r="D23915" s="5">
        <f t="shared" si="3357"/>
        <v>63227132.107995369</v>
      </c>
      <c r="E23915" s="5">
        <f t="shared" si="3358"/>
        <v>158709.28027777778</v>
      </c>
      <c r="F23915" s="5">
        <f t="shared" si="3359"/>
        <v>398.38333333333333</v>
      </c>
      <c r="G23915" s="5">
        <f t="shared" si="3360"/>
        <v>0</v>
      </c>
      <c r="H23915" s="5">
        <f t="shared" si="3361"/>
        <v>0</v>
      </c>
      <c r="I23915" s="5">
        <f t="shared" si="3362"/>
        <v>0</v>
      </c>
      <c r="J23915" s="5">
        <f t="shared" si="3363"/>
        <v>0</v>
      </c>
      <c r="K23915" s="5">
        <f t="shared" si="3364"/>
        <v>0</v>
      </c>
      <c r="L23915" s="5">
        <f t="shared" si="3365"/>
        <v>398.38333333333333</v>
      </c>
      <c r="M23915" s="5">
        <f>$K23915+'2.Time_constants_correction'!$H$11*(3*$G23915*$E23915+2*$H23915*$F23915+$I23915)</f>
        <v>0</v>
      </c>
      <c r="N23915" s="38">
        <f>$K23915+'2.Time_constants_correction'!$I$11*(3*$G23915*$E23915+2*$H23915*$F23915+$I23915)+'2.Time_constants_correction'!$I$13*(6*$G23915*$F23915+2*$H23915)</f>
        <v>0</v>
      </c>
      <c r="O23915" s="5">
        <f>$K23915+'2.Time_constants_correction'!$J$11*(3*$G23915*$E23915+2*$H23915*$F23915+$I23915)+'2.Time_constants_correction'!$J$13*(6*$G23915*$F23915+2*$H23915)+'2.Time_constants_correction'!$J$15*(6*$G23915)</f>
        <v>0</v>
      </c>
    </row>
    <row r="23916" spans="1:15" x14ac:dyDescent="0.4">
      <c r="A23916" s="5">
        <f>'2.Time_constants_correction'!B23920</f>
        <v>398.4</v>
      </c>
      <c r="B23916" s="5">
        <f>'2.Time_constants_correction'!F23920</f>
        <v>0</v>
      </c>
      <c r="D23916" s="5">
        <f t="shared" si="3357"/>
        <v>63235067.903999984</v>
      </c>
      <c r="E23916" s="5">
        <f t="shared" si="3358"/>
        <v>158722.55999999997</v>
      </c>
      <c r="F23916" s="5">
        <f t="shared" si="3359"/>
        <v>398.4</v>
      </c>
      <c r="G23916" s="5">
        <f t="shared" si="3360"/>
        <v>0</v>
      </c>
      <c r="H23916" s="5">
        <f t="shared" si="3361"/>
        <v>0</v>
      </c>
      <c r="I23916" s="5">
        <f t="shared" si="3362"/>
        <v>0</v>
      </c>
      <c r="J23916" s="5">
        <f t="shared" si="3363"/>
        <v>0</v>
      </c>
      <c r="K23916" s="5">
        <f t="shared" si="3364"/>
        <v>0</v>
      </c>
      <c r="L23916" s="5">
        <f t="shared" si="3365"/>
        <v>398.4</v>
      </c>
      <c r="M23916" s="5">
        <f>$K23916+'2.Time_constants_correction'!$H$11*(3*$G23916*$E23916+2*$H23916*$F23916+$I23916)</f>
        <v>0</v>
      </c>
      <c r="N23916" s="38">
        <f>$K23916+'2.Time_constants_correction'!$I$11*(3*$G23916*$E23916+2*$H23916*$F23916+$I23916)+'2.Time_constants_correction'!$I$13*(6*$G23916*$F23916+2*$H23916)</f>
        <v>0</v>
      </c>
      <c r="O23916" s="5">
        <f>$K23916+'2.Time_constants_correction'!$J$11*(3*$G23916*$E23916+2*$H23916*$F23916+$I23916)+'2.Time_constants_correction'!$J$13*(6*$G23916*$F23916+2*$H23916)+'2.Time_constants_correction'!$J$15*(6*$G23916)</f>
        <v>0</v>
      </c>
    </row>
    <row r="23917" spans="1:15" x14ac:dyDescent="0.4">
      <c r="A23917" s="5">
        <f>'2.Time_constants_correction'!B23921</f>
        <v>398.41666666666669</v>
      </c>
      <c r="B23917" s="5">
        <f>'2.Time_constants_correction'!F23921</f>
        <v>0</v>
      </c>
      <c r="D23917" s="5">
        <f t="shared" si="3357"/>
        <v>63243004.364004634</v>
      </c>
      <c r="E23917" s="5">
        <f t="shared" si="3358"/>
        <v>158735.84027777778</v>
      </c>
      <c r="F23917" s="5">
        <f t="shared" si="3359"/>
        <v>398.41666666666669</v>
      </c>
      <c r="G23917" s="5">
        <f t="shared" si="3360"/>
        <v>0</v>
      </c>
      <c r="H23917" s="5">
        <f t="shared" si="3361"/>
        <v>0</v>
      </c>
      <c r="I23917" s="5">
        <f t="shared" si="3362"/>
        <v>0</v>
      </c>
      <c r="J23917" s="5">
        <f t="shared" si="3363"/>
        <v>0</v>
      </c>
      <c r="K23917" s="5">
        <f t="shared" si="3364"/>
        <v>0</v>
      </c>
      <c r="L23917" s="5">
        <f t="shared" si="3365"/>
        <v>398.41666666666669</v>
      </c>
      <c r="M23917" s="5">
        <f>$K23917+'2.Time_constants_correction'!$H$11*(3*$G23917*$E23917+2*$H23917*$F23917+$I23917)</f>
        <v>0</v>
      </c>
      <c r="N23917" s="38">
        <f>$K23917+'2.Time_constants_correction'!$I$11*(3*$G23917*$E23917+2*$H23917*$F23917+$I23917)+'2.Time_constants_correction'!$I$13*(6*$G23917*$F23917+2*$H23917)</f>
        <v>0</v>
      </c>
      <c r="O23917" s="5">
        <f>$K23917+'2.Time_constants_correction'!$J$11*(3*$G23917*$E23917+2*$H23917*$F23917+$I23917)+'2.Time_constants_correction'!$J$13*(6*$G23917*$F23917+2*$H23917)+'2.Time_constants_correction'!$J$15*(6*$G23917)</f>
        <v>0</v>
      </c>
    </row>
    <row r="23918" spans="1:15" x14ac:dyDescent="0.4">
      <c r="A23918" s="5">
        <f>'2.Time_constants_correction'!B23922</f>
        <v>398.43333333333334</v>
      </c>
      <c r="B23918" s="5">
        <f>'2.Time_constants_correction'!F23922</f>
        <v>0</v>
      </c>
      <c r="D23918" s="5">
        <f t="shared" si="3357"/>
        <v>63250941.488037035</v>
      </c>
      <c r="E23918" s="5">
        <f t="shared" si="3358"/>
        <v>158749.1211111111</v>
      </c>
      <c r="F23918" s="5">
        <f t="shared" si="3359"/>
        <v>398.43333333333334</v>
      </c>
      <c r="G23918" s="5">
        <f t="shared" si="3360"/>
        <v>0</v>
      </c>
      <c r="H23918" s="5">
        <f t="shared" si="3361"/>
        <v>0</v>
      </c>
      <c r="I23918" s="5">
        <f t="shared" si="3362"/>
        <v>0</v>
      </c>
      <c r="J23918" s="5">
        <f t="shared" si="3363"/>
        <v>0</v>
      </c>
      <c r="K23918" s="5">
        <f t="shared" si="3364"/>
        <v>0</v>
      </c>
      <c r="L23918" s="5">
        <f t="shared" si="3365"/>
        <v>398.43333333333334</v>
      </c>
      <c r="M23918" s="5">
        <f>$K23918+'2.Time_constants_correction'!$H$11*(3*$G23918*$E23918+2*$H23918*$F23918+$I23918)</f>
        <v>0</v>
      </c>
      <c r="N23918" s="38">
        <f>$K23918+'2.Time_constants_correction'!$I$11*(3*$G23918*$E23918+2*$H23918*$F23918+$I23918)+'2.Time_constants_correction'!$I$13*(6*$G23918*$F23918+2*$H23918)</f>
        <v>0</v>
      </c>
      <c r="O23918" s="5">
        <f>$K23918+'2.Time_constants_correction'!$J$11*(3*$G23918*$E23918+2*$H23918*$F23918+$I23918)+'2.Time_constants_correction'!$J$13*(6*$G23918*$F23918+2*$H23918)+'2.Time_constants_correction'!$J$15*(6*$G23918)</f>
        <v>0</v>
      </c>
    </row>
    <row r="23919" spans="1:15" x14ac:dyDescent="0.4">
      <c r="A23919" s="5">
        <f>'2.Time_constants_correction'!B23923</f>
        <v>398.45</v>
      </c>
      <c r="B23919" s="5">
        <f>'2.Time_constants_correction'!F23923</f>
        <v>0</v>
      </c>
      <c r="D23919" s="5">
        <f t="shared" si="3357"/>
        <v>63258879.276124999</v>
      </c>
      <c r="E23919" s="5">
        <f t="shared" si="3358"/>
        <v>158762.4025</v>
      </c>
      <c r="F23919" s="5">
        <f t="shared" si="3359"/>
        <v>398.45</v>
      </c>
      <c r="G23919" s="5">
        <f t="shared" si="3360"/>
        <v>0</v>
      </c>
      <c r="H23919" s="5">
        <f t="shared" si="3361"/>
        <v>0</v>
      </c>
      <c r="I23919" s="5">
        <f t="shared" si="3362"/>
        <v>0</v>
      </c>
      <c r="J23919" s="5">
        <f t="shared" si="3363"/>
        <v>0</v>
      </c>
      <c r="K23919" s="5">
        <f t="shared" si="3364"/>
        <v>0</v>
      </c>
      <c r="L23919" s="5">
        <f t="shared" si="3365"/>
        <v>398.45</v>
      </c>
      <c r="M23919" s="5">
        <f>$K23919+'2.Time_constants_correction'!$H$11*(3*$G23919*$E23919+2*$H23919*$F23919+$I23919)</f>
        <v>0</v>
      </c>
      <c r="N23919" s="38">
        <f>$K23919+'2.Time_constants_correction'!$I$11*(3*$G23919*$E23919+2*$H23919*$F23919+$I23919)+'2.Time_constants_correction'!$I$13*(6*$G23919*$F23919+2*$H23919)</f>
        <v>0</v>
      </c>
      <c r="O23919" s="5">
        <f>$K23919+'2.Time_constants_correction'!$J$11*(3*$G23919*$E23919+2*$H23919*$F23919+$I23919)+'2.Time_constants_correction'!$J$13*(6*$G23919*$F23919+2*$H23919)+'2.Time_constants_correction'!$J$15*(6*$G23919)</f>
        <v>0</v>
      </c>
    </row>
    <row r="23920" spans="1:15" x14ac:dyDescent="0.4">
      <c r="A23920" s="5">
        <f>'2.Time_constants_correction'!B23924</f>
        <v>398.46666666666664</v>
      </c>
      <c r="B23920" s="5">
        <f>'2.Time_constants_correction'!F23924</f>
        <v>0</v>
      </c>
      <c r="D23920" s="5">
        <f t="shared" si="3357"/>
        <v>63266817.728296287</v>
      </c>
      <c r="E23920" s="5">
        <f t="shared" si="3358"/>
        <v>158775.68444444443</v>
      </c>
      <c r="F23920" s="5">
        <f t="shared" si="3359"/>
        <v>398.46666666666664</v>
      </c>
      <c r="G23920" s="5">
        <f t="shared" si="3360"/>
        <v>0</v>
      </c>
      <c r="H23920" s="5">
        <f t="shared" si="3361"/>
        <v>0</v>
      </c>
      <c r="I23920" s="5">
        <f t="shared" si="3362"/>
        <v>0</v>
      </c>
      <c r="J23920" s="5">
        <f t="shared" si="3363"/>
        <v>0</v>
      </c>
      <c r="K23920" s="5">
        <f t="shared" si="3364"/>
        <v>0</v>
      </c>
      <c r="L23920" s="5">
        <f t="shared" si="3365"/>
        <v>398.46666666666664</v>
      </c>
      <c r="M23920" s="5">
        <f>$K23920+'2.Time_constants_correction'!$H$11*(3*$G23920*$E23920+2*$H23920*$F23920+$I23920)</f>
        <v>0</v>
      </c>
      <c r="N23920" s="38">
        <f>$K23920+'2.Time_constants_correction'!$I$11*(3*$G23920*$E23920+2*$H23920*$F23920+$I23920)+'2.Time_constants_correction'!$I$13*(6*$G23920*$F23920+2*$H23920)</f>
        <v>0</v>
      </c>
      <c r="O23920" s="5">
        <f>$K23920+'2.Time_constants_correction'!$J$11*(3*$G23920*$E23920+2*$H23920*$F23920+$I23920)+'2.Time_constants_correction'!$J$13*(6*$G23920*$F23920+2*$H23920)+'2.Time_constants_correction'!$J$15*(6*$G23920)</f>
        <v>0</v>
      </c>
    </row>
    <row r="23921" spans="1:15" x14ac:dyDescent="0.4">
      <c r="A23921" s="5">
        <f>'2.Time_constants_correction'!B23925</f>
        <v>398.48333333333335</v>
      </c>
      <c r="B23921" s="5">
        <f>'2.Time_constants_correction'!F23925</f>
        <v>0</v>
      </c>
      <c r="D23921" s="5">
        <f t="shared" si="3357"/>
        <v>63274756.844578713</v>
      </c>
      <c r="E23921" s="5">
        <f t="shared" si="3358"/>
        <v>158788.96694444446</v>
      </c>
      <c r="F23921" s="5">
        <f t="shared" si="3359"/>
        <v>398.48333333333335</v>
      </c>
      <c r="G23921" s="5">
        <f t="shared" si="3360"/>
        <v>0</v>
      </c>
      <c r="H23921" s="5">
        <f t="shared" si="3361"/>
        <v>0</v>
      </c>
      <c r="I23921" s="5">
        <f t="shared" si="3362"/>
        <v>0</v>
      </c>
      <c r="J23921" s="5">
        <f t="shared" si="3363"/>
        <v>0</v>
      </c>
      <c r="K23921" s="5">
        <f t="shared" si="3364"/>
        <v>0</v>
      </c>
      <c r="L23921" s="5">
        <f t="shared" si="3365"/>
        <v>398.48333333333335</v>
      </c>
      <c r="M23921" s="5">
        <f>$K23921+'2.Time_constants_correction'!$H$11*(3*$G23921*$E23921+2*$H23921*$F23921+$I23921)</f>
        <v>0</v>
      </c>
      <c r="N23921" s="38">
        <f>$K23921+'2.Time_constants_correction'!$I$11*(3*$G23921*$E23921+2*$H23921*$F23921+$I23921)+'2.Time_constants_correction'!$I$13*(6*$G23921*$F23921+2*$H23921)</f>
        <v>0</v>
      </c>
      <c r="O23921" s="5">
        <f>$K23921+'2.Time_constants_correction'!$J$11*(3*$G23921*$E23921+2*$H23921*$F23921+$I23921)+'2.Time_constants_correction'!$J$13*(6*$G23921*$F23921+2*$H23921)+'2.Time_constants_correction'!$J$15*(6*$G23921)</f>
        <v>0</v>
      </c>
    </row>
    <row r="23922" spans="1:15" x14ac:dyDescent="0.4">
      <c r="A23922" s="5">
        <f>'2.Time_constants_correction'!B23926</f>
        <v>398.5</v>
      </c>
      <c r="B23922" s="5">
        <f>'2.Time_constants_correction'!F23926</f>
        <v>0</v>
      </c>
      <c r="D23922" s="5">
        <f t="shared" si="3357"/>
        <v>63282696.625</v>
      </c>
      <c r="E23922" s="5">
        <f t="shared" si="3358"/>
        <v>158802.25</v>
      </c>
      <c r="F23922" s="5">
        <f t="shared" si="3359"/>
        <v>398.5</v>
      </c>
      <c r="G23922" s="5">
        <f t="shared" si="3360"/>
        <v>0</v>
      </c>
      <c r="H23922" s="5">
        <f t="shared" si="3361"/>
        <v>0</v>
      </c>
      <c r="I23922" s="5">
        <f t="shared" si="3362"/>
        <v>0</v>
      </c>
      <c r="J23922" s="5">
        <f t="shared" si="3363"/>
        <v>0</v>
      </c>
      <c r="K23922" s="5">
        <f t="shared" si="3364"/>
        <v>0</v>
      </c>
      <c r="L23922" s="5">
        <f t="shared" si="3365"/>
        <v>398.5</v>
      </c>
      <c r="M23922" s="5">
        <f>$K23922+'2.Time_constants_correction'!$H$11*(3*$G23922*$E23922+2*$H23922*$F23922+$I23922)</f>
        <v>0</v>
      </c>
      <c r="N23922" s="38">
        <f>$K23922+'2.Time_constants_correction'!$I$11*(3*$G23922*$E23922+2*$H23922*$F23922+$I23922)+'2.Time_constants_correction'!$I$13*(6*$G23922*$F23922+2*$H23922)</f>
        <v>0</v>
      </c>
      <c r="O23922" s="5">
        <f>$K23922+'2.Time_constants_correction'!$J$11*(3*$G23922*$E23922+2*$H23922*$F23922+$I23922)+'2.Time_constants_correction'!$J$13*(6*$G23922*$F23922+2*$H23922)+'2.Time_constants_correction'!$J$15*(6*$G23922)</f>
        <v>0</v>
      </c>
    </row>
    <row r="23923" spans="1:15" x14ac:dyDescent="0.4">
      <c r="A23923" s="5">
        <f>'2.Time_constants_correction'!B23927</f>
        <v>398.51666666666665</v>
      </c>
      <c r="B23923" s="5">
        <f>'2.Time_constants_correction'!F23927</f>
        <v>0</v>
      </c>
      <c r="D23923" s="5">
        <f t="shared" si="3357"/>
        <v>63290637.069587961</v>
      </c>
      <c r="E23923" s="5">
        <f t="shared" si="3358"/>
        <v>158815.53361111111</v>
      </c>
      <c r="F23923" s="5">
        <f t="shared" si="3359"/>
        <v>398.51666666666665</v>
      </c>
      <c r="G23923" s="5">
        <f t="shared" si="3360"/>
        <v>0</v>
      </c>
      <c r="H23923" s="5">
        <f t="shared" si="3361"/>
        <v>0</v>
      </c>
      <c r="I23923" s="5">
        <f t="shared" si="3362"/>
        <v>0</v>
      </c>
      <c r="J23923" s="5">
        <f t="shared" si="3363"/>
        <v>0</v>
      </c>
      <c r="K23923" s="5">
        <f t="shared" si="3364"/>
        <v>0</v>
      </c>
      <c r="L23923" s="5">
        <f t="shared" si="3365"/>
        <v>398.51666666666665</v>
      </c>
      <c r="M23923" s="5">
        <f>$K23923+'2.Time_constants_correction'!$H$11*(3*$G23923*$E23923+2*$H23923*$F23923+$I23923)</f>
        <v>0</v>
      </c>
      <c r="N23923" s="38">
        <f>$K23923+'2.Time_constants_correction'!$I$11*(3*$G23923*$E23923+2*$H23923*$F23923+$I23923)+'2.Time_constants_correction'!$I$13*(6*$G23923*$F23923+2*$H23923)</f>
        <v>0</v>
      </c>
      <c r="O23923" s="5">
        <f>$K23923+'2.Time_constants_correction'!$J$11*(3*$G23923*$E23923+2*$H23923*$F23923+$I23923)+'2.Time_constants_correction'!$J$13*(6*$G23923*$F23923+2*$H23923)+'2.Time_constants_correction'!$J$15*(6*$G23923)</f>
        <v>0</v>
      </c>
    </row>
    <row r="23924" spans="1:15" x14ac:dyDescent="0.4">
      <c r="A23924" s="5">
        <f>'2.Time_constants_correction'!B23928</f>
        <v>398.53333333333336</v>
      </c>
      <c r="B23924" s="5">
        <f>'2.Time_constants_correction'!F23928</f>
        <v>0</v>
      </c>
      <c r="D23924" s="5">
        <f t="shared" si="3357"/>
        <v>63298578.178370379</v>
      </c>
      <c r="E23924" s="5">
        <f t="shared" si="3358"/>
        <v>158828.81777777779</v>
      </c>
      <c r="F23924" s="5">
        <f t="shared" si="3359"/>
        <v>398.53333333333336</v>
      </c>
      <c r="G23924" s="5">
        <f t="shared" si="3360"/>
        <v>0</v>
      </c>
      <c r="H23924" s="5">
        <f t="shared" si="3361"/>
        <v>0</v>
      </c>
      <c r="I23924" s="5">
        <f t="shared" si="3362"/>
        <v>0</v>
      </c>
      <c r="J23924" s="5">
        <f t="shared" si="3363"/>
        <v>0</v>
      </c>
      <c r="K23924" s="5">
        <f t="shared" si="3364"/>
        <v>0</v>
      </c>
      <c r="L23924" s="5">
        <f t="shared" si="3365"/>
        <v>398.53333333333336</v>
      </c>
      <c r="M23924" s="5">
        <f>$K23924+'2.Time_constants_correction'!$H$11*(3*$G23924*$E23924+2*$H23924*$F23924+$I23924)</f>
        <v>0</v>
      </c>
      <c r="N23924" s="38">
        <f>$K23924+'2.Time_constants_correction'!$I$11*(3*$G23924*$E23924+2*$H23924*$F23924+$I23924)+'2.Time_constants_correction'!$I$13*(6*$G23924*$F23924+2*$H23924)</f>
        <v>0</v>
      </c>
      <c r="O23924" s="5">
        <f>$K23924+'2.Time_constants_correction'!$J$11*(3*$G23924*$E23924+2*$H23924*$F23924+$I23924)+'2.Time_constants_correction'!$J$13*(6*$G23924*$F23924+2*$H23924)+'2.Time_constants_correction'!$J$15*(6*$G23924)</f>
        <v>0</v>
      </c>
    </row>
    <row r="23925" spans="1:15" x14ac:dyDescent="0.4">
      <c r="A23925" s="5">
        <f>'2.Time_constants_correction'!B23929</f>
        <v>398.55</v>
      </c>
      <c r="B23925" s="5">
        <f>'2.Time_constants_correction'!F23929</f>
        <v>0</v>
      </c>
      <c r="D23925" s="5">
        <f t="shared" si="3357"/>
        <v>63306519.951375008</v>
      </c>
      <c r="E23925" s="5">
        <f t="shared" si="3358"/>
        <v>158842.10250000001</v>
      </c>
      <c r="F23925" s="5">
        <f t="shared" si="3359"/>
        <v>398.55</v>
      </c>
      <c r="G23925" s="5">
        <f t="shared" si="3360"/>
        <v>0</v>
      </c>
      <c r="H23925" s="5">
        <f t="shared" si="3361"/>
        <v>0</v>
      </c>
      <c r="I23925" s="5">
        <f t="shared" si="3362"/>
        <v>0</v>
      </c>
      <c r="J23925" s="5">
        <f t="shared" si="3363"/>
        <v>0</v>
      </c>
      <c r="K23925" s="5">
        <f t="shared" si="3364"/>
        <v>0</v>
      </c>
      <c r="L23925" s="5">
        <f t="shared" si="3365"/>
        <v>398.55</v>
      </c>
      <c r="M23925" s="5">
        <f>$K23925+'2.Time_constants_correction'!$H$11*(3*$G23925*$E23925+2*$H23925*$F23925+$I23925)</f>
        <v>0</v>
      </c>
      <c r="N23925" s="38">
        <f>$K23925+'2.Time_constants_correction'!$I$11*(3*$G23925*$E23925+2*$H23925*$F23925+$I23925)+'2.Time_constants_correction'!$I$13*(6*$G23925*$F23925+2*$H23925)</f>
        <v>0</v>
      </c>
      <c r="O23925" s="5">
        <f>$K23925+'2.Time_constants_correction'!$J$11*(3*$G23925*$E23925+2*$H23925*$F23925+$I23925)+'2.Time_constants_correction'!$J$13*(6*$G23925*$F23925+2*$H23925)+'2.Time_constants_correction'!$J$15*(6*$G23925)</f>
        <v>0</v>
      </c>
    </row>
    <row r="23926" spans="1:15" x14ac:dyDescent="0.4">
      <c r="A23926" s="5">
        <f>'2.Time_constants_correction'!B23930</f>
        <v>398.56666666666666</v>
      </c>
      <c r="B23926" s="5">
        <f>'2.Time_constants_correction'!F23930</f>
        <v>0</v>
      </c>
      <c r="D23926" s="5">
        <f t="shared" si="3357"/>
        <v>63314462.388629623</v>
      </c>
      <c r="E23926" s="5">
        <f t="shared" si="3358"/>
        <v>158855.38777777777</v>
      </c>
      <c r="F23926" s="5">
        <f t="shared" si="3359"/>
        <v>398.56666666666666</v>
      </c>
      <c r="G23926" s="5">
        <f t="shared" si="3360"/>
        <v>0</v>
      </c>
      <c r="H23926" s="5">
        <f t="shared" si="3361"/>
        <v>0</v>
      </c>
      <c r="I23926" s="5">
        <f t="shared" si="3362"/>
        <v>0</v>
      </c>
      <c r="J23926" s="5">
        <f t="shared" si="3363"/>
        <v>0</v>
      </c>
      <c r="K23926" s="5">
        <f t="shared" si="3364"/>
        <v>0</v>
      </c>
      <c r="L23926" s="5">
        <f t="shared" si="3365"/>
        <v>398.56666666666666</v>
      </c>
      <c r="M23926" s="5">
        <f>$K23926+'2.Time_constants_correction'!$H$11*(3*$G23926*$E23926+2*$H23926*$F23926+$I23926)</f>
        <v>0</v>
      </c>
      <c r="N23926" s="38">
        <f>$K23926+'2.Time_constants_correction'!$I$11*(3*$G23926*$E23926+2*$H23926*$F23926+$I23926)+'2.Time_constants_correction'!$I$13*(6*$G23926*$F23926+2*$H23926)</f>
        <v>0</v>
      </c>
      <c r="O23926" s="5">
        <f>$K23926+'2.Time_constants_correction'!$J$11*(3*$G23926*$E23926+2*$H23926*$F23926+$I23926)+'2.Time_constants_correction'!$J$13*(6*$G23926*$F23926+2*$H23926)+'2.Time_constants_correction'!$J$15*(6*$G23926)</f>
        <v>0</v>
      </c>
    </row>
    <row r="23927" spans="1:15" x14ac:dyDescent="0.4">
      <c r="A23927" s="5">
        <f>'2.Time_constants_correction'!B23931</f>
        <v>398.58333333333331</v>
      </c>
      <c r="B23927" s="5">
        <f>'2.Time_constants_correction'!F23931</f>
        <v>0</v>
      </c>
      <c r="D23927" s="5">
        <f t="shared" si="3357"/>
        <v>63322405.49016203</v>
      </c>
      <c r="E23927" s="5">
        <f t="shared" si="3358"/>
        <v>158868.67361111109</v>
      </c>
      <c r="F23927" s="5">
        <f t="shared" si="3359"/>
        <v>398.58333333333331</v>
      </c>
      <c r="G23927" s="5">
        <f t="shared" si="3360"/>
        <v>0</v>
      </c>
      <c r="H23927" s="5">
        <f t="shared" si="3361"/>
        <v>0</v>
      </c>
      <c r="I23927" s="5">
        <f t="shared" si="3362"/>
        <v>0</v>
      </c>
      <c r="J23927" s="5">
        <f t="shared" si="3363"/>
        <v>0</v>
      </c>
      <c r="K23927" s="5">
        <f t="shared" si="3364"/>
        <v>0</v>
      </c>
      <c r="L23927" s="5">
        <f t="shared" si="3365"/>
        <v>398.58333333333331</v>
      </c>
      <c r="M23927" s="5">
        <f>$K23927+'2.Time_constants_correction'!$H$11*(3*$G23927*$E23927+2*$H23927*$F23927+$I23927)</f>
        <v>0</v>
      </c>
      <c r="N23927" s="38">
        <f>$K23927+'2.Time_constants_correction'!$I$11*(3*$G23927*$E23927+2*$H23927*$F23927+$I23927)+'2.Time_constants_correction'!$I$13*(6*$G23927*$F23927+2*$H23927)</f>
        <v>0</v>
      </c>
      <c r="O23927" s="5">
        <f>$K23927+'2.Time_constants_correction'!$J$11*(3*$G23927*$E23927+2*$H23927*$F23927+$I23927)+'2.Time_constants_correction'!$J$13*(6*$G23927*$F23927+2*$H23927)+'2.Time_constants_correction'!$J$15*(6*$G23927)</f>
        <v>0</v>
      </c>
    </row>
    <row r="23928" spans="1:15" x14ac:dyDescent="0.4">
      <c r="A23928" s="5">
        <f>'2.Time_constants_correction'!B23932</f>
        <v>398.6</v>
      </c>
      <c r="B23928" s="5">
        <f>'2.Time_constants_correction'!F23932</f>
        <v>0</v>
      </c>
      <c r="D23928" s="5">
        <f t="shared" si="3357"/>
        <v>63330349.256000012</v>
      </c>
      <c r="E23928" s="5">
        <f t="shared" si="3358"/>
        <v>158881.96000000002</v>
      </c>
      <c r="F23928" s="5">
        <f t="shared" si="3359"/>
        <v>398.6</v>
      </c>
      <c r="G23928" s="5">
        <f t="shared" si="3360"/>
        <v>0</v>
      </c>
      <c r="H23928" s="5">
        <f t="shared" si="3361"/>
        <v>0</v>
      </c>
      <c r="I23928" s="5">
        <f t="shared" si="3362"/>
        <v>0</v>
      </c>
      <c r="J23928" s="5">
        <f t="shared" si="3363"/>
        <v>0</v>
      </c>
      <c r="K23928" s="5">
        <f t="shared" si="3364"/>
        <v>0</v>
      </c>
      <c r="L23928" s="5">
        <f t="shared" si="3365"/>
        <v>398.6</v>
      </c>
      <c r="M23928" s="5">
        <f>$K23928+'2.Time_constants_correction'!$H$11*(3*$G23928*$E23928+2*$H23928*$F23928+$I23928)</f>
        <v>0</v>
      </c>
      <c r="N23928" s="38">
        <f>$K23928+'2.Time_constants_correction'!$I$11*(3*$G23928*$E23928+2*$H23928*$F23928+$I23928)+'2.Time_constants_correction'!$I$13*(6*$G23928*$F23928+2*$H23928)</f>
        <v>0</v>
      </c>
      <c r="O23928" s="5">
        <f>$K23928+'2.Time_constants_correction'!$J$11*(3*$G23928*$E23928+2*$H23928*$F23928+$I23928)+'2.Time_constants_correction'!$J$13*(6*$G23928*$F23928+2*$H23928)+'2.Time_constants_correction'!$J$15*(6*$G23928)</f>
        <v>0</v>
      </c>
    </row>
    <row r="23929" spans="1:15" x14ac:dyDescent="0.4">
      <c r="A23929" s="5">
        <f>'2.Time_constants_correction'!B23933</f>
        <v>398.61666666666667</v>
      </c>
      <c r="B23929" s="5">
        <f>'2.Time_constants_correction'!F23933</f>
        <v>0</v>
      </c>
      <c r="D23929" s="5">
        <f t="shared" si="3357"/>
        <v>63338293.686171301</v>
      </c>
      <c r="E23929" s="5">
        <f t="shared" si="3358"/>
        <v>158895.24694444446</v>
      </c>
      <c r="F23929" s="5">
        <f t="shared" si="3359"/>
        <v>398.61666666666667</v>
      </c>
      <c r="G23929" s="5">
        <f t="shared" si="3360"/>
        <v>0</v>
      </c>
      <c r="H23929" s="5">
        <f t="shared" si="3361"/>
        <v>0</v>
      </c>
      <c r="I23929" s="5">
        <f t="shared" si="3362"/>
        <v>0</v>
      </c>
      <c r="J23929" s="5">
        <f t="shared" si="3363"/>
        <v>0</v>
      </c>
      <c r="K23929" s="5">
        <f t="shared" si="3364"/>
        <v>0</v>
      </c>
      <c r="L23929" s="5">
        <f t="shared" si="3365"/>
        <v>398.61666666666667</v>
      </c>
      <c r="M23929" s="5">
        <f>$K23929+'2.Time_constants_correction'!$H$11*(3*$G23929*$E23929+2*$H23929*$F23929+$I23929)</f>
        <v>0</v>
      </c>
      <c r="N23929" s="38">
        <f>$K23929+'2.Time_constants_correction'!$I$11*(3*$G23929*$E23929+2*$H23929*$F23929+$I23929)+'2.Time_constants_correction'!$I$13*(6*$G23929*$F23929+2*$H23929)</f>
        <v>0</v>
      </c>
      <c r="O23929" s="5">
        <f>$K23929+'2.Time_constants_correction'!$J$11*(3*$G23929*$E23929+2*$H23929*$F23929+$I23929)+'2.Time_constants_correction'!$J$13*(6*$G23929*$F23929+2*$H23929)+'2.Time_constants_correction'!$J$15*(6*$G23929)</f>
        <v>0</v>
      </c>
    </row>
    <row r="23930" spans="1:15" x14ac:dyDescent="0.4">
      <c r="A23930" s="5">
        <f>'2.Time_constants_correction'!B23934</f>
        <v>398.63333333333333</v>
      </c>
      <c r="B23930" s="5">
        <f>'2.Time_constants_correction'!F23934</f>
        <v>0</v>
      </c>
      <c r="D23930" s="5">
        <f t="shared" si="3357"/>
        <v>63346238.780703701</v>
      </c>
      <c r="E23930" s="5">
        <f t="shared" si="3358"/>
        <v>158908.53444444443</v>
      </c>
      <c r="F23930" s="5">
        <f t="shared" si="3359"/>
        <v>398.63333333333333</v>
      </c>
      <c r="G23930" s="5">
        <f t="shared" si="3360"/>
        <v>0</v>
      </c>
      <c r="H23930" s="5">
        <f t="shared" si="3361"/>
        <v>0</v>
      </c>
      <c r="I23930" s="5">
        <f t="shared" si="3362"/>
        <v>0</v>
      </c>
      <c r="J23930" s="5">
        <f t="shared" si="3363"/>
        <v>0</v>
      </c>
      <c r="K23930" s="5">
        <f t="shared" si="3364"/>
        <v>0</v>
      </c>
      <c r="L23930" s="5">
        <f t="shared" si="3365"/>
        <v>398.63333333333333</v>
      </c>
      <c r="M23930" s="5">
        <f>$K23930+'2.Time_constants_correction'!$H$11*(3*$G23930*$E23930+2*$H23930*$F23930+$I23930)</f>
        <v>0</v>
      </c>
      <c r="N23930" s="38">
        <f>$K23930+'2.Time_constants_correction'!$I$11*(3*$G23930*$E23930+2*$H23930*$F23930+$I23930)+'2.Time_constants_correction'!$I$13*(6*$G23930*$F23930+2*$H23930)</f>
        <v>0</v>
      </c>
      <c r="O23930" s="5">
        <f>$K23930+'2.Time_constants_correction'!$J$11*(3*$G23930*$E23930+2*$H23930*$F23930+$I23930)+'2.Time_constants_correction'!$J$13*(6*$G23930*$F23930+2*$H23930)+'2.Time_constants_correction'!$J$15*(6*$G23930)</f>
        <v>0</v>
      </c>
    </row>
    <row r="23931" spans="1:15" x14ac:dyDescent="0.4">
      <c r="A23931" s="5">
        <f>'2.Time_constants_correction'!B23935</f>
        <v>398.65</v>
      </c>
      <c r="B23931" s="5">
        <f>'2.Time_constants_correction'!F23935</f>
        <v>0</v>
      </c>
      <c r="D23931" s="5">
        <f t="shared" si="3357"/>
        <v>63354184.539624989</v>
      </c>
      <c r="E23931" s="5">
        <f t="shared" si="3358"/>
        <v>158921.82249999998</v>
      </c>
      <c r="F23931" s="5">
        <f t="shared" si="3359"/>
        <v>398.65</v>
      </c>
      <c r="G23931" s="5">
        <f t="shared" si="3360"/>
        <v>0</v>
      </c>
      <c r="H23931" s="5">
        <f t="shared" si="3361"/>
        <v>0</v>
      </c>
      <c r="I23931" s="5">
        <f t="shared" si="3362"/>
        <v>0</v>
      </c>
      <c r="J23931" s="5">
        <f t="shared" si="3363"/>
        <v>0</v>
      </c>
      <c r="K23931" s="5">
        <f t="shared" si="3364"/>
        <v>0</v>
      </c>
      <c r="L23931" s="5">
        <f t="shared" si="3365"/>
        <v>398.65</v>
      </c>
      <c r="M23931" s="5">
        <f>$K23931+'2.Time_constants_correction'!$H$11*(3*$G23931*$E23931+2*$H23931*$F23931+$I23931)</f>
        <v>0</v>
      </c>
      <c r="N23931" s="38">
        <f>$K23931+'2.Time_constants_correction'!$I$11*(3*$G23931*$E23931+2*$H23931*$F23931+$I23931)+'2.Time_constants_correction'!$I$13*(6*$G23931*$F23931+2*$H23931)</f>
        <v>0</v>
      </c>
      <c r="O23931" s="5">
        <f>$K23931+'2.Time_constants_correction'!$J$11*(3*$G23931*$E23931+2*$H23931*$F23931+$I23931)+'2.Time_constants_correction'!$J$13*(6*$G23931*$F23931+2*$H23931)+'2.Time_constants_correction'!$J$15*(6*$G23931)</f>
        <v>0</v>
      </c>
    </row>
    <row r="23932" spans="1:15" x14ac:dyDescent="0.4">
      <c r="A23932" s="5">
        <f>'2.Time_constants_correction'!B23936</f>
        <v>398.66666666666669</v>
      </c>
      <c r="B23932" s="5">
        <f>'2.Time_constants_correction'!F23936</f>
        <v>0</v>
      </c>
      <c r="D23932" s="5">
        <f t="shared" si="3357"/>
        <v>63362130.96296297</v>
      </c>
      <c r="E23932" s="5">
        <f t="shared" si="3358"/>
        <v>158935.11111111112</v>
      </c>
      <c r="F23932" s="5">
        <f t="shared" si="3359"/>
        <v>398.66666666666669</v>
      </c>
      <c r="G23932" s="5">
        <f t="shared" si="3360"/>
        <v>0</v>
      </c>
      <c r="H23932" s="5">
        <f t="shared" si="3361"/>
        <v>0</v>
      </c>
      <c r="I23932" s="5">
        <f t="shared" si="3362"/>
        <v>0</v>
      </c>
      <c r="J23932" s="5">
        <f t="shared" si="3363"/>
        <v>0</v>
      </c>
      <c r="K23932" s="5">
        <f t="shared" si="3364"/>
        <v>0</v>
      </c>
      <c r="L23932" s="5">
        <f t="shared" si="3365"/>
        <v>398.66666666666669</v>
      </c>
      <c r="M23932" s="5">
        <f>$K23932+'2.Time_constants_correction'!$H$11*(3*$G23932*$E23932+2*$H23932*$F23932+$I23932)</f>
        <v>0</v>
      </c>
      <c r="N23932" s="38">
        <f>$K23932+'2.Time_constants_correction'!$I$11*(3*$G23932*$E23932+2*$H23932*$F23932+$I23932)+'2.Time_constants_correction'!$I$13*(6*$G23932*$F23932+2*$H23932)</f>
        <v>0</v>
      </c>
      <c r="O23932" s="5">
        <f>$K23932+'2.Time_constants_correction'!$J$11*(3*$G23932*$E23932+2*$H23932*$F23932+$I23932)+'2.Time_constants_correction'!$J$13*(6*$G23932*$F23932+2*$H23932)+'2.Time_constants_correction'!$J$15*(6*$G23932)</f>
        <v>0</v>
      </c>
    </row>
    <row r="23933" spans="1:15" x14ac:dyDescent="0.4">
      <c r="A23933" s="5">
        <f>'2.Time_constants_correction'!B23937</f>
        <v>398.68333333333334</v>
      </c>
      <c r="B23933" s="5">
        <f>'2.Time_constants_correction'!F23937</f>
        <v>0</v>
      </c>
      <c r="D23933" s="5">
        <f t="shared" si="3357"/>
        <v>63370078.050745368</v>
      </c>
      <c r="E23933" s="5">
        <f t="shared" si="3358"/>
        <v>158948.40027777778</v>
      </c>
      <c r="F23933" s="5">
        <f t="shared" si="3359"/>
        <v>398.68333333333334</v>
      </c>
      <c r="G23933" s="5">
        <f t="shared" si="3360"/>
        <v>0</v>
      </c>
      <c r="H23933" s="5">
        <f t="shared" si="3361"/>
        <v>0</v>
      </c>
      <c r="I23933" s="5">
        <f t="shared" si="3362"/>
        <v>0</v>
      </c>
      <c r="J23933" s="5">
        <f t="shared" si="3363"/>
        <v>0</v>
      </c>
      <c r="K23933" s="5">
        <f t="shared" si="3364"/>
        <v>0</v>
      </c>
      <c r="L23933" s="5">
        <f t="shared" si="3365"/>
        <v>398.68333333333334</v>
      </c>
      <c r="M23933" s="5">
        <f>$K23933+'2.Time_constants_correction'!$H$11*(3*$G23933*$E23933+2*$H23933*$F23933+$I23933)</f>
        <v>0</v>
      </c>
      <c r="N23933" s="38">
        <f>$K23933+'2.Time_constants_correction'!$I$11*(3*$G23933*$E23933+2*$H23933*$F23933+$I23933)+'2.Time_constants_correction'!$I$13*(6*$G23933*$F23933+2*$H23933)</f>
        <v>0</v>
      </c>
      <c r="O23933" s="5">
        <f>$K23933+'2.Time_constants_correction'!$J$11*(3*$G23933*$E23933+2*$H23933*$F23933+$I23933)+'2.Time_constants_correction'!$J$13*(6*$G23933*$F23933+2*$H23933)+'2.Time_constants_correction'!$J$15*(6*$G23933)</f>
        <v>0</v>
      </c>
    </row>
    <row r="23934" spans="1:15" x14ac:dyDescent="0.4">
      <c r="A23934" s="5">
        <f>'2.Time_constants_correction'!B23938</f>
        <v>398.7</v>
      </c>
      <c r="B23934" s="5">
        <f>'2.Time_constants_correction'!F23938</f>
        <v>0</v>
      </c>
      <c r="D23934" s="5">
        <f t="shared" si="3357"/>
        <v>63378025.802999996</v>
      </c>
      <c r="E23934" s="5">
        <f t="shared" si="3358"/>
        <v>158961.69</v>
      </c>
      <c r="F23934" s="5">
        <f t="shared" si="3359"/>
        <v>398.7</v>
      </c>
      <c r="G23934" s="5">
        <f t="shared" si="3360"/>
        <v>0</v>
      </c>
      <c r="H23934" s="5">
        <f t="shared" si="3361"/>
        <v>0</v>
      </c>
      <c r="I23934" s="5">
        <f t="shared" si="3362"/>
        <v>0</v>
      </c>
      <c r="J23934" s="5">
        <f t="shared" si="3363"/>
        <v>0</v>
      </c>
      <c r="K23934" s="5">
        <f t="shared" si="3364"/>
        <v>0</v>
      </c>
      <c r="L23934" s="5">
        <f t="shared" si="3365"/>
        <v>398.7</v>
      </c>
      <c r="M23934" s="5">
        <f>$K23934+'2.Time_constants_correction'!$H$11*(3*$G23934*$E23934+2*$H23934*$F23934+$I23934)</f>
        <v>0</v>
      </c>
      <c r="N23934" s="38">
        <f>$K23934+'2.Time_constants_correction'!$I$11*(3*$G23934*$E23934+2*$H23934*$F23934+$I23934)+'2.Time_constants_correction'!$I$13*(6*$G23934*$F23934+2*$H23934)</f>
        <v>0</v>
      </c>
      <c r="O23934" s="5">
        <f>$K23934+'2.Time_constants_correction'!$J$11*(3*$G23934*$E23934+2*$H23934*$F23934+$I23934)+'2.Time_constants_correction'!$J$13*(6*$G23934*$F23934+2*$H23934)+'2.Time_constants_correction'!$J$15*(6*$G23934)</f>
        <v>0</v>
      </c>
    </row>
    <row r="23935" spans="1:15" x14ac:dyDescent="0.4">
      <c r="A23935" s="5">
        <f>'2.Time_constants_correction'!B23939</f>
        <v>398.71666666666664</v>
      </c>
      <c r="B23935" s="5">
        <f>'2.Time_constants_correction'!F23939</f>
        <v>0</v>
      </c>
      <c r="D23935" s="5">
        <f t="shared" si="3357"/>
        <v>63385974.219754621</v>
      </c>
      <c r="E23935" s="5">
        <f t="shared" si="3358"/>
        <v>158974.98027777777</v>
      </c>
      <c r="F23935" s="5">
        <f t="shared" si="3359"/>
        <v>398.71666666666664</v>
      </c>
      <c r="G23935" s="5">
        <f t="shared" si="3360"/>
        <v>0</v>
      </c>
      <c r="H23935" s="5">
        <f t="shared" si="3361"/>
        <v>0</v>
      </c>
      <c r="I23935" s="5">
        <f t="shared" si="3362"/>
        <v>0</v>
      </c>
      <c r="J23935" s="5">
        <f t="shared" si="3363"/>
        <v>0</v>
      </c>
      <c r="K23935" s="5">
        <f t="shared" si="3364"/>
        <v>0</v>
      </c>
      <c r="L23935" s="5">
        <f t="shared" si="3365"/>
        <v>398.71666666666664</v>
      </c>
      <c r="M23935" s="5">
        <f>$K23935+'2.Time_constants_correction'!$H$11*(3*$G23935*$E23935+2*$H23935*$F23935+$I23935)</f>
        <v>0</v>
      </c>
      <c r="N23935" s="38">
        <f>$K23935+'2.Time_constants_correction'!$I$11*(3*$G23935*$E23935+2*$H23935*$F23935+$I23935)+'2.Time_constants_correction'!$I$13*(6*$G23935*$F23935+2*$H23935)</f>
        <v>0</v>
      </c>
      <c r="O23935" s="5">
        <f>$K23935+'2.Time_constants_correction'!$J$11*(3*$G23935*$E23935+2*$H23935*$F23935+$I23935)+'2.Time_constants_correction'!$J$13*(6*$G23935*$F23935+2*$H23935)+'2.Time_constants_correction'!$J$15*(6*$G23935)</f>
        <v>0</v>
      </c>
    </row>
    <row r="23936" spans="1:15" x14ac:dyDescent="0.4">
      <c r="A23936" s="5">
        <f>'2.Time_constants_correction'!B23940</f>
        <v>398.73333333333335</v>
      </c>
      <c r="B23936" s="5">
        <f>'2.Time_constants_correction'!F23940</f>
        <v>0</v>
      </c>
      <c r="D23936" s="5">
        <f t="shared" si="3357"/>
        <v>63393923.301037043</v>
      </c>
      <c r="E23936" s="5">
        <f t="shared" si="3358"/>
        <v>158988.27111111113</v>
      </c>
      <c r="F23936" s="5">
        <f t="shared" si="3359"/>
        <v>398.73333333333335</v>
      </c>
      <c r="G23936" s="5">
        <f t="shared" si="3360"/>
        <v>0</v>
      </c>
      <c r="H23936" s="5">
        <f t="shared" si="3361"/>
        <v>0</v>
      </c>
      <c r="I23936" s="5">
        <f t="shared" si="3362"/>
        <v>0</v>
      </c>
      <c r="J23936" s="5">
        <f t="shared" si="3363"/>
        <v>0</v>
      </c>
      <c r="K23936" s="5">
        <f t="shared" si="3364"/>
        <v>0</v>
      </c>
      <c r="L23936" s="5">
        <f t="shared" si="3365"/>
        <v>398.73333333333335</v>
      </c>
      <c r="M23936" s="5">
        <f>$K23936+'2.Time_constants_correction'!$H$11*(3*$G23936*$E23936+2*$H23936*$F23936+$I23936)</f>
        <v>0</v>
      </c>
      <c r="N23936" s="38">
        <f>$K23936+'2.Time_constants_correction'!$I$11*(3*$G23936*$E23936+2*$H23936*$F23936+$I23936)+'2.Time_constants_correction'!$I$13*(6*$G23936*$F23936+2*$H23936)</f>
        <v>0</v>
      </c>
      <c r="O23936" s="5">
        <f>$K23936+'2.Time_constants_correction'!$J$11*(3*$G23936*$E23936+2*$H23936*$F23936+$I23936)+'2.Time_constants_correction'!$J$13*(6*$G23936*$F23936+2*$H23936)+'2.Time_constants_correction'!$J$15*(6*$G23936)</f>
        <v>0</v>
      </c>
    </row>
    <row r="23937" spans="1:15" x14ac:dyDescent="0.4">
      <c r="A23937" s="5">
        <f>'2.Time_constants_correction'!B23941</f>
        <v>398.75</v>
      </c>
      <c r="B23937" s="5">
        <f>'2.Time_constants_correction'!F23941</f>
        <v>0</v>
      </c>
      <c r="D23937" s="5">
        <f t="shared" si="3357"/>
        <v>63401873.046875</v>
      </c>
      <c r="E23937" s="5">
        <f t="shared" si="3358"/>
        <v>159001.5625</v>
      </c>
      <c r="F23937" s="5">
        <f t="shared" si="3359"/>
        <v>398.75</v>
      </c>
      <c r="G23937" s="5">
        <f t="shared" si="3360"/>
        <v>0</v>
      </c>
      <c r="H23937" s="5">
        <f t="shared" si="3361"/>
        <v>0</v>
      </c>
      <c r="I23937" s="5">
        <f t="shared" si="3362"/>
        <v>0</v>
      </c>
      <c r="J23937" s="5">
        <f t="shared" si="3363"/>
        <v>0</v>
      </c>
      <c r="K23937" s="5">
        <f t="shared" si="3364"/>
        <v>0</v>
      </c>
      <c r="L23937" s="5">
        <f t="shared" si="3365"/>
        <v>398.75</v>
      </c>
      <c r="M23937" s="5">
        <f>$K23937+'2.Time_constants_correction'!$H$11*(3*$G23937*$E23937+2*$H23937*$F23937+$I23937)</f>
        <v>0</v>
      </c>
      <c r="N23937" s="38">
        <f>$K23937+'2.Time_constants_correction'!$I$11*(3*$G23937*$E23937+2*$H23937*$F23937+$I23937)+'2.Time_constants_correction'!$I$13*(6*$G23937*$F23937+2*$H23937)</f>
        <v>0</v>
      </c>
      <c r="O23937" s="5">
        <f>$K23937+'2.Time_constants_correction'!$J$11*(3*$G23937*$E23937+2*$H23937*$F23937+$I23937)+'2.Time_constants_correction'!$J$13*(6*$G23937*$F23937+2*$H23937)+'2.Time_constants_correction'!$J$15*(6*$G23937)</f>
        <v>0</v>
      </c>
    </row>
    <row r="23938" spans="1:15" x14ac:dyDescent="0.4">
      <c r="A23938" s="5">
        <f>'2.Time_constants_correction'!B23942</f>
        <v>398.76666666666665</v>
      </c>
      <c r="B23938" s="5">
        <f>'2.Time_constants_correction'!F23942</f>
        <v>0</v>
      </c>
      <c r="D23938" s="5">
        <f t="shared" si="3357"/>
        <v>63409823.45729629</v>
      </c>
      <c r="E23938" s="5">
        <f t="shared" si="3358"/>
        <v>159014.85444444444</v>
      </c>
      <c r="F23938" s="5">
        <f t="shared" si="3359"/>
        <v>398.76666666666665</v>
      </c>
      <c r="G23938" s="5">
        <f t="shared" si="3360"/>
        <v>0</v>
      </c>
      <c r="H23938" s="5">
        <f t="shared" si="3361"/>
        <v>0</v>
      </c>
      <c r="I23938" s="5">
        <f t="shared" si="3362"/>
        <v>0</v>
      </c>
      <c r="J23938" s="5">
        <f t="shared" si="3363"/>
        <v>0</v>
      </c>
      <c r="K23938" s="5">
        <f t="shared" si="3364"/>
        <v>0</v>
      </c>
      <c r="L23938" s="5">
        <f t="shared" si="3365"/>
        <v>398.76666666666665</v>
      </c>
      <c r="M23938" s="5">
        <f>$K23938+'2.Time_constants_correction'!$H$11*(3*$G23938*$E23938+2*$H23938*$F23938+$I23938)</f>
        <v>0</v>
      </c>
      <c r="N23938" s="38">
        <f>$K23938+'2.Time_constants_correction'!$I$11*(3*$G23938*$E23938+2*$H23938*$F23938+$I23938)+'2.Time_constants_correction'!$I$13*(6*$G23938*$F23938+2*$H23938)</f>
        <v>0</v>
      </c>
      <c r="O23938" s="5">
        <f>$K23938+'2.Time_constants_correction'!$J$11*(3*$G23938*$E23938+2*$H23938*$F23938+$I23938)+'2.Time_constants_correction'!$J$13*(6*$G23938*$F23938+2*$H23938)+'2.Time_constants_correction'!$J$15*(6*$G23938)</f>
        <v>0</v>
      </c>
    </row>
    <row r="23939" spans="1:15" x14ac:dyDescent="0.4">
      <c r="A23939" s="5">
        <f>'2.Time_constants_correction'!B23943</f>
        <v>398.78333333333336</v>
      </c>
      <c r="B23939" s="5">
        <f>'2.Time_constants_correction'!F23943</f>
        <v>0</v>
      </c>
      <c r="D23939" s="5">
        <f t="shared" si="3357"/>
        <v>63417774.53232871</v>
      </c>
      <c r="E23939" s="5">
        <f t="shared" si="3358"/>
        <v>159028.14694444445</v>
      </c>
      <c r="F23939" s="5">
        <f t="shared" si="3359"/>
        <v>398.78333333333336</v>
      </c>
      <c r="G23939" s="5">
        <f t="shared" si="3360"/>
        <v>0</v>
      </c>
      <c r="H23939" s="5">
        <f t="shared" si="3361"/>
        <v>0</v>
      </c>
      <c r="I23939" s="5">
        <f t="shared" si="3362"/>
        <v>0</v>
      </c>
      <c r="J23939" s="5">
        <f t="shared" si="3363"/>
        <v>0</v>
      </c>
      <c r="K23939" s="5">
        <f t="shared" si="3364"/>
        <v>0</v>
      </c>
      <c r="L23939" s="5">
        <f t="shared" si="3365"/>
        <v>398.78333333333336</v>
      </c>
      <c r="M23939" s="5">
        <f>$K23939+'2.Time_constants_correction'!$H$11*(3*$G23939*$E23939+2*$H23939*$F23939+$I23939)</f>
        <v>0</v>
      </c>
      <c r="N23939" s="38">
        <f>$K23939+'2.Time_constants_correction'!$I$11*(3*$G23939*$E23939+2*$H23939*$F23939+$I23939)+'2.Time_constants_correction'!$I$13*(6*$G23939*$F23939+2*$H23939)</f>
        <v>0</v>
      </c>
      <c r="O23939" s="5">
        <f>$K23939+'2.Time_constants_correction'!$J$11*(3*$G23939*$E23939+2*$H23939*$F23939+$I23939)+'2.Time_constants_correction'!$J$13*(6*$G23939*$F23939+2*$H23939)+'2.Time_constants_correction'!$J$15*(6*$G23939)</f>
        <v>0</v>
      </c>
    </row>
    <row r="23940" spans="1:15" x14ac:dyDescent="0.4">
      <c r="A23940" s="5">
        <f>'2.Time_constants_correction'!B23944</f>
        <v>398.8</v>
      </c>
      <c r="B23940" s="5">
        <f>'2.Time_constants_correction'!F23944</f>
        <v>0</v>
      </c>
      <c r="D23940" s="5">
        <f t="shared" si="3357"/>
        <v>63425726.272</v>
      </c>
      <c r="E23940" s="5">
        <f t="shared" si="3358"/>
        <v>159041.44</v>
      </c>
      <c r="F23940" s="5">
        <f t="shared" si="3359"/>
        <v>398.8</v>
      </c>
      <c r="G23940" s="5">
        <f t="shared" si="3360"/>
        <v>0</v>
      </c>
      <c r="H23940" s="5">
        <f t="shared" si="3361"/>
        <v>0</v>
      </c>
      <c r="I23940" s="5">
        <f t="shared" si="3362"/>
        <v>0</v>
      </c>
      <c r="J23940" s="5">
        <f t="shared" si="3363"/>
        <v>0</v>
      </c>
      <c r="K23940" s="5">
        <f t="shared" si="3364"/>
        <v>0</v>
      </c>
      <c r="L23940" s="5">
        <f t="shared" si="3365"/>
        <v>398.8</v>
      </c>
      <c r="M23940" s="5">
        <f>$K23940+'2.Time_constants_correction'!$H$11*(3*$G23940*$E23940+2*$H23940*$F23940+$I23940)</f>
        <v>0</v>
      </c>
      <c r="N23940" s="38">
        <f>$K23940+'2.Time_constants_correction'!$I$11*(3*$G23940*$E23940+2*$H23940*$F23940+$I23940)+'2.Time_constants_correction'!$I$13*(6*$G23940*$F23940+2*$H23940)</f>
        <v>0</v>
      </c>
      <c r="O23940" s="5">
        <f>$K23940+'2.Time_constants_correction'!$J$11*(3*$G23940*$E23940+2*$H23940*$F23940+$I23940)+'2.Time_constants_correction'!$J$13*(6*$G23940*$F23940+2*$H23940)+'2.Time_constants_correction'!$J$15*(6*$G23940)</f>
        <v>0</v>
      </c>
    </row>
    <row r="23941" spans="1:15" x14ac:dyDescent="0.4">
      <c r="A23941" s="5">
        <f>'2.Time_constants_correction'!B23945</f>
        <v>398.81666666666666</v>
      </c>
      <c r="B23941" s="5">
        <f>'2.Time_constants_correction'!F23945</f>
        <v>0</v>
      </c>
      <c r="D23941" s="5">
        <f t="shared" si="3357"/>
        <v>63433678.676337965</v>
      </c>
      <c r="E23941" s="5">
        <f t="shared" si="3358"/>
        <v>159054.73361111112</v>
      </c>
      <c r="F23941" s="5">
        <f t="shared" si="3359"/>
        <v>398.81666666666666</v>
      </c>
      <c r="G23941" s="5">
        <f t="shared" si="3360"/>
        <v>0</v>
      </c>
      <c r="H23941" s="5">
        <f t="shared" si="3361"/>
        <v>0</v>
      </c>
      <c r="I23941" s="5">
        <f t="shared" si="3362"/>
        <v>0</v>
      </c>
      <c r="J23941" s="5">
        <f t="shared" si="3363"/>
        <v>0</v>
      </c>
      <c r="K23941" s="5">
        <f t="shared" si="3364"/>
        <v>0</v>
      </c>
      <c r="L23941" s="5">
        <f t="shared" si="3365"/>
        <v>398.81666666666666</v>
      </c>
      <c r="M23941" s="5">
        <f>$K23941+'2.Time_constants_correction'!$H$11*(3*$G23941*$E23941+2*$H23941*$F23941+$I23941)</f>
        <v>0</v>
      </c>
      <c r="N23941" s="38">
        <f>$K23941+'2.Time_constants_correction'!$I$11*(3*$G23941*$E23941+2*$H23941*$F23941+$I23941)+'2.Time_constants_correction'!$I$13*(6*$G23941*$F23941+2*$H23941)</f>
        <v>0</v>
      </c>
      <c r="O23941" s="5">
        <f>$K23941+'2.Time_constants_correction'!$J$11*(3*$G23941*$E23941+2*$H23941*$F23941+$I23941)+'2.Time_constants_correction'!$J$13*(6*$G23941*$F23941+2*$H23941)+'2.Time_constants_correction'!$J$15*(6*$G23941)</f>
        <v>0</v>
      </c>
    </row>
    <row r="23942" spans="1:15" x14ac:dyDescent="0.4">
      <c r="A23942" s="5">
        <f>'2.Time_constants_correction'!B23946</f>
        <v>398.83333333333331</v>
      </c>
      <c r="B23942" s="5">
        <f>'2.Time_constants_correction'!F23946</f>
        <v>0</v>
      </c>
      <c r="D23942" s="5">
        <f t="shared" si="3357"/>
        <v>63441631.745370358</v>
      </c>
      <c r="E23942" s="5">
        <f t="shared" si="3358"/>
        <v>159068.02777777775</v>
      </c>
      <c r="F23942" s="5">
        <f t="shared" si="3359"/>
        <v>398.83333333333331</v>
      </c>
      <c r="G23942" s="5">
        <f t="shared" si="3360"/>
        <v>0</v>
      </c>
      <c r="H23942" s="5">
        <f t="shared" si="3361"/>
        <v>0</v>
      </c>
      <c r="I23942" s="5">
        <f t="shared" si="3362"/>
        <v>0</v>
      </c>
      <c r="J23942" s="5">
        <f t="shared" si="3363"/>
        <v>0</v>
      </c>
      <c r="K23942" s="5">
        <f t="shared" si="3364"/>
        <v>0</v>
      </c>
      <c r="L23942" s="5">
        <f t="shared" si="3365"/>
        <v>398.83333333333331</v>
      </c>
      <c r="M23942" s="5">
        <f>$K23942+'2.Time_constants_correction'!$H$11*(3*$G23942*$E23942+2*$H23942*$F23942+$I23942)</f>
        <v>0</v>
      </c>
      <c r="N23942" s="38">
        <f>$K23942+'2.Time_constants_correction'!$I$11*(3*$G23942*$E23942+2*$H23942*$F23942+$I23942)+'2.Time_constants_correction'!$I$13*(6*$G23942*$F23942+2*$H23942)</f>
        <v>0</v>
      </c>
      <c r="O23942" s="5">
        <f>$K23942+'2.Time_constants_correction'!$J$11*(3*$G23942*$E23942+2*$H23942*$F23942+$I23942)+'2.Time_constants_correction'!$J$13*(6*$G23942*$F23942+2*$H23942)+'2.Time_constants_correction'!$J$15*(6*$G23942)</f>
        <v>0</v>
      </c>
    </row>
    <row r="23943" spans="1:15" x14ac:dyDescent="0.4">
      <c r="A23943" s="5">
        <f>'2.Time_constants_correction'!B23947</f>
        <v>398.85</v>
      </c>
      <c r="B23943" s="5">
        <f>'2.Time_constants_correction'!F23947</f>
        <v>0</v>
      </c>
      <c r="D23943" s="5">
        <f t="shared" si="3357"/>
        <v>63449585.479125008</v>
      </c>
      <c r="E23943" s="5">
        <f t="shared" si="3358"/>
        <v>159081.32250000001</v>
      </c>
      <c r="F23943" s="5">
        <f t="shared" si="3359"/>
        <v>398.85</v>
      </c>
      <c r="G23943" s="5">
        <f t="shared" si="3360"/>
        <v>0</v>
      </c>
      <c r="H23943" s="5">
        <f t="shared" si="3361"/>
        <v>0</v>
      </c>
      <c r="I23943" s="5">
        <f t="shared" si="3362"/>
        <v>0</v>
      </c>
      <c r="J23943" s="5">
        <f t="shared" si="3363"/>
        <v>0</v>
      </c>
      <c r="K23943" s="5">
        <f t="shared" si="3364"/>
        <v>0</v>
      </c>
      <c r="L23943" s="5">
        <f t="shared" si="3365"/>
        <v>398.85</v>
      </c>
      <c r="M23943" s="5">
        <f>$K23943+'2.Time_constants_correction'!$H$11*(3*$G23943*$E23943+2*$H23943*$F23943+$I23943)</f>
        <v>0</v>
      </c>
      <c r="N23943" s="38">
        <f>$K23943+'2.Time_constants_correction'!$I$11*(3*$G23943*$E23943+2*$H23943*$F23943+$I23943)+'2.Time_constants_correction'!$I$13*(6*$G23943*$F23943+2*$H23943)</f>
        <v>0</v>
      </c>
      <c r="O23943" s="5">
        <f>$K23943+'2.Time_constants_correction'!$J$11*(3*$G23943*$E23943+2*$H23943*$F23943+$I23943)+'2.Time_constants_correction'!$J$13*(6*$G23943*$F23943+2*$H23943)+'2.Time_constants_correction'!$J$15*(6*$G23943)</f>
        <v>0</v>
      </c>
    </row>
    <row r="23944" spans="1:15" x14ac:dyDescent="0.4">
      <c r="A23944" s="5">
        <f>'2.Time_constants_correction'!B23948</f>
        <v>398.86666666666667</v>
      </c>
      <c r="B23944" s="5">
        <f>'2.Time_constants_correction'!F23948</f>
        <v>0</v>
      </c>
      <c r="D23944" s="5">
        <f t="shared" si="3357"/>
        <v>63457539.87762963</v>
      </c>
      <c r="E23944" s="5">
        <f t="shared" si="3358"/>
        <v>159094.61777777778</v>
      </c>
      <c r="F23944" s="5">
        <f t="shared" si="3359"/>
        <v>398.86666666666667</v>
      </c>
      <c r="G23944" s="5">
        <f t="shared" si="3360"/>
        <v>0</v>
      </c>
      <c r="H23944" s="5">
        <f t="shared" si="3361"/>
        <v>0</v>
      </c>
      <c r="I23944" s="5">
        <f t="shared" si="3362"/>
        <v>0</v>
      </c>
      <c r="J23944" s="5">
        <f t="shared" si="3363"/>
        <v>0</v>
      </c>
      <c r="K23944" s="5">
        <f t="shared" si="3364"/>
        <v>0</v>
      </c>
      <c r="L23944" s="5">
        <f t="shared" si="3365"/>
        <v>398.86666666666667</v>
      </c>
      <c r="M23944" s="5">
        <f>$K23944+'2.Time_constants_correction'!$H$11*(3*$G23944*$E23944+2*$H23944*$F23944+$I23944)</f>
        <v>0</v>
      </c>
      <c r="N23944" s="38">
        <f>$K23944+'2.Time_constants_correction'!$I$11*(3*$G23944*$E23944+2*$H23944*$F23944+$I23944)+'2.Time_constants_correction'!$I$13*(6*$G23944*$F23944+2*$H23944)</f>
        <v>0</v>
      </c>
      <c r="O23944" s="5">
        <f>$K23944+'2.Time_constants_correction'!$J$11*(3*$G23944*$E23944+2*$H23944*$F23944+$I23944)+'2.Time_constants_correction'!$J$13*(6*$G23944*$F23944+2*$H23944)+'2.Time_constants_correction'!$J$15*(6*$G23944)</f>
        <v>0</v>
      </c>
    </row>
    <row r="23945" spans="1:15" x14ac:dyDescent="0.4">
      <c r="A23945" s="5">
        <f>'2.Time_constants_correction'!B23949</f>
        <v>398.88333333333333</v>
      </c>
      <c r="B23945" s="5">
        <f>'2.Time_constants_correction'!F23949</f>
        <v>0</v>
      </c>
      <c r="D23945" s="5">
        <f t="shared" si="3357"/>
        <v>63465494.940912038</v>
      </c>
      <c r="E23945" s="5">
        <f t="shared" si="3358"/>
        <v>159107.91361111111</v>
      </c>
      <c r="F23945" s="5">
        <f t="shared" si="3359"/>
        <v>398.88333333333333</v>
      </c>
      <c r="G23945" s="5">
        <f t="shared" si="3360"/>
        <v>0</v>
      </c>
      <c r="H23945" s="5">
        <f t="shared" si="3361"/>
        <v>0</v>
      </c>
      <c r="I23945" s="5">
        <f t="shared" si="3362"/>
        <v>0</v>
      </c>
      <c r="J23945" s="5">
        <f t="shared" si="3363"/>
        <v>0</v>
      </c>
      <c r="K23945" s="5">
        <f t="shared" si="3364"/>
        <v>0</v>
      </c>
      <c r="L23945" s="5">
        <f t="shared" si="3365"/>
        <v>398.88333333333333</v>
      </c>
      <c r="M23945" s="5">
        <f>$K23945+'2.Time_constants_correction'!$H$11*(3*$G23945*$E23945+2*$H23945*$F23945+$I23945)</f>
        <v>0</v>
      </c>
      <c r="N23945" s="38">
        <f>$K23945+'2.Time_constants_correction'!$I$11*(3*$G23945*$E23945+2*$H23945*$F23945+$I23945)+'2.Time_constants_correction'!$I$13*(6*$G23945*$F23945+2*$H23945)</f>
        <v>0</v>
      </c>
      <c r="O23945" s="5">
        <f>$K23945+'2.Time_constants_correction'!$J$11*(3*$G23945*$E23945+2*$H23945*$F23945+$I23945)+'2.Time_constants_correction'!$J$13*(6*$G23945*$F23945+2*$H23945)+'2.Time_constants_correction'!$J$15*(6*$G23945)</f>
        <v>0</v>
      </c>
    </row>
    <row r="23946" spans="1:15" x14ac:dyDescent="0.4">
      <c r="A23946" s="5">
        <f>'2.Time_constants_correction'!B23950</f>
        <v>398.9</v>
      </c>
      <c r="B23946" s="5">
        <f>'2.Time_constants_correction'!F23950</f>
        <v>0</v>
      </c>
      <c r="D23946" s="5">
        <f t="shared" si="3357"/>
        <v>63473450.668999992</v>
      </c>
      <c r="E23946" s="5">
        <f t="shared" si="3358"/>
        <v>159121.21</v>
      </c>
      <c r="F23946" s="5">
        <f t="shared" si="3359"/>
        <v>398.9</v>
      </c>
      <c r="G23946" s="5">
        <f t="shared" si="3360"/>
        <v>0</v>
      </c>
      <c r="H23946" s="5">
        <f t="shared" si="3361"/>
        <v>0</v>
      </c>
      <c r="I23946" s="5">
        <f t="shared" si="3362"/>
        <v>0</v>
      </c>
      <c r="J23946" s="5">
        <f t="shared" si="3363"/>
        <v>0</v>
      </c>
      <c r="K23946" s="5">
        <f t="shared" si="3364"/>
        <v>0</v>
      </c>
      <c r="L23946" s="5">
        <f t="shared" si="3365"/>
        <v>398.9</v>
      </c>
      <c r="M23946" s="5">
        <f>$K23946+'2.Time_constants_correction'!$H$11*(3*$G23946*$E23946+2*$H23946*$F23946+$I23946)</f>
        <v>0</v>
      </c>
      <c r="N23946" s="38">
        <f>$K23946+'2.Time_constants_correction'!$I$11*(3*$G23946*$E23946+2*$H23946*$F23946+$I23946)+'2.Time_constants_correction'!$I$13*(6*$G23946*$F23946+2*$H23946)</f>
        <v>0</v>
      </c>
      <c r="O23946" s="5">
        <f>$K23946+'2.Time_constants_correction'!$J$11*(3*$G23946*$E23946+2*$H23946*$F23946+$I23946)+'2.Time_constants_correction'!$J$13*(6*$G23946*$F23946+2*$H23946)+'2.Time_constants_correction'!$J$15*(6*$G23946)</f>
        <v>0</v>
      </c>
    </row>
    <row r="23947" spans="1:15" x14ac:dyDescent="0.4">
      <c r="A23947" s="5">
        <f>'2.Time_constants_correction'!B23951</f>
        <v>398.91666666666669</v>
      </c>
      <c r="B23947" s="5">
        <f>'2.Time_constants_correction'!F23951</f>
        <v>0</v>
      </c>
      <c r="D23947" s="5">
        <f t="shared" si="3357"/>
        <v>63481407.061921306</v>
      </c>
      <c r="E23947" s="5">
        <f t="shared" si="3358"/>
        <v>159134.50694444447</v>
      </c>
      <c r="F23947" s="5">
        <f t="shared" si="3359"/>
        <v>398.91666666666669</v>
      </c>
      <c r="G23947" s="5">
        <f t="shared" si="3360"/>
        <v>0</v>
      </c>
      <c r="H23947" s="5">
        <f t="shared" si="3361"/>
        <v>0</v>
      </c>
      <c r="I23947" s="5">
        <f t="shared" si="3362"/>
        <v>0</v>
      </c>
      <c r="J23947" s="5">
        <f t="shared" si="3363"/>
        <v>0</v>
      </c>
      <c r="K23947" s="5">
        <f t="shared" si="3364"/>
        <v>0</v>
      </c>
      <c r="L23947" s="5">
        <f t="shared" si="3365"/>
        <v>398.91666666666669</v>
      </c>
      <c r="M23947" s="5">
        <f>$K23947+'2.Time_constants_correction'!$H$11*(3*$G23947*$E23947+2*$H23947*$F23947+$I23947)</f>
        <v>0</v>
      </c>
      <c r="N23947" s="38">
        <f>$K23947+'2.Time_constants_correction'!$I$11*(3*$G23947*$E23947+2*$H23947*$F23947+$I23947)+'2.Time_constants_correction'!$I$13*(6*$G23947*$F23947+2*$H23947)</f>
        <v>0</v>
      </c>
      <c r="O23947" s="5">
        <f>$K23947+'2.Time_constants_correction'!$J$11*(3*$G23947*$E23947+2*$H23947*$F23947+$I23947)+'2.Time_constants_correction'!$J$13*(6*$G23947*$F23947+2*$H23947)+'2.Time_constants_correction'!$J$15*(6*$G23947)</f>
        <v>0</v>
      </c>
    </row>
    <row r="23948" spans="1:15" x14ac:dyDescent="0.4">
      <c r="A23948" s="5">
        <f>'2.Time_constants_correction'!B23952</f>
        <v>398.93333333333334</v>
      </c>
      <c r="B23948" s="5">
        <f>'2.Time_constants_correction'!F23952</f>
        <v>0</v>
      </c>
      <c r="D23948" s="5">
        <f t="shared" ref="D23948:D24011" si="3366">A23948^3</f>
        <v>63489364.11970371</v>
      </c>
      <c r="E23948" s="5">
        <f t="shared" ref="E23948:E24011" si="3367">A23948^2</f>
        <v>159147.80444444445</v>
      </c>
      <c r="F23948" s="5">
        <f t="shared" ref="F23948:F24011" si="3368">A23948</f>
        <v>398.93333333333334</v>
      </c>
      <c r="G23948" s="5">
        <f t="shared" si="3360"/>
        <v>0</v>
      </c>
      <c r="H23948" s="5">
        <f t="shared" si="3361"/>
        <v>0</v>
      </c>
      <c r="I23948" s="5">
        <f t="shared" si="3362"/>
        <v>0</v>
      </c>
      <c r="J23948" s="5">
        <f t="shared" si="3363"/>
        <v>0</v>
      </c>
      <c r="K23948" s="5">
        <f t="shared" si="3364"/>
        <v>0</v>
      </c>
      <c r="L23948" s="5">
        <f t="shared" si="3365"/>
        <v>398.93333333333334</v>
      </c>
      <c r="M23948" s="5">
        <f>$K23948+'2.Time_constants_correction'!$H$11*(3*$G23948*$E23948+2*$H23948*$F23948+$I23948)</f>
        <v>0</v>
      </c>
      <c r="N23948" s="38">
        <f>$K23948+'2.Time_constants_correction'!$I$11*(3*$G23948*$E23948+2*$H23948*$F23948+$I23948)+'2.Time_constants_correction'!$I$13*(6*$G23948*$F23948+2*$H23948)</f>
        <v>0</v>
      </c>
      <c r="O23948" s="5">
        <f>$K23948+'2.Time_constants_correction'!$J$11*(3*$G23948*$E23948+2*$H23948*$F23948+$I23948)+'2.Time_constants_correction'!$J$13*(6*$G23948*$F23948+2*$H23948)+'2.Time_constants_correction'!$J$15*(6*$G23948)</f>
        <v>0</v>
      </c>
    </row>
    <row r="23949" spans="1:15" x14ac:dyDescent="0.4">
      <c r="A23949" s="5">
        <f>'2.Time_constants_correction'!B23953</f>
        <v>398.95</v>
      </c>
      <c r="B23949" s="5">
        <f>'2.Time_constants_correction'!F23953</f>
        <v>0</v>
      </c>
      <c r="D23949" s="5">
        <f t="shared" si="3366"/>
        <v>63497321.842374988</v>
      </c>
      <c r="E23949" s="5">
        <f t="shared" si="3367"/>
        <v>159161.10249999998</v>
      </c>
      <c r="F23949" s="5">
        <f t="shared" si="3368"/>
        <v>398.95</v>
      </c>
      <c r="G23949" s="5">
        <f t="shared" si="3360"/>
        <v>0</v>
      </c>
      <c r="H23949" s="5">
        <f t="shared" si="3361"/>
        <v>0</v>
      </c>
      <c r="I23949" s="5">
        <f t="shared" si="3362"/>
        <v>0</v>
      </c>
      <c r="J23949" s="5">
        <f t="shared" si="3363"/>
        <v>0</v>
      </c>
      <c r="K23949" s="5">
        <f t="shared" si="3364"/>
        <v>0</v>
      </c>
      <c r="L23949" s="5">
        <f t="shared" si="3365"/>
        <v>398.95</v>
      </c>
      <c r="M23949" s="5">
        <f>$K23949+'2.Time_constants_correction'!$H$11*(3*$G23949*$E23949+2*$H23949*$F23949+$I23949)</f>
        <v>0</v>
      </c>
      <c r="N23949" s="38">
        <f>$K23949+'2.Time_constants_correction'!$I$11*(3*$G23949*$E23949+2*$H23949*$F23949+$I23949)+'2.Time_constants_correction'!$I$13*(6*$G23949*$F23949+2*$H23949)</f>
        <v>0</v>
      </c>
      <c r="O23949" s="5">
        <f>$K23949+'2.Time_constants_correction'!$J$11*(3*$G23949*$E23949+2*$H23949*$F23949+$I23949)+'2.Time_constants_correction'!$J$13*(6*$G23949*$F23949+2*$H23949)+'2.Time_constants_correction'!$J$15*(6*$G23949)</f>
        <v>0</v>
      </c>
    </row>
    <row r="23950" spans="1:15" x14ac:dyDescent="0.4">
      <c r="A23950" s="5">
        <f>'2.Time_constants_correction'!B23954</f>
        <v>398.96666666666664</v>
      </c>
      <c r="B23950" s="5">
        <f>'2.Time_constants_correction'!F23954</f>
        <v>0</v>
      </c>
      <c r="D23950" s="5">
        <f t="shared" si="3366"/>
        <v>63505280.229962952</v>
      </c>
      <c r="E23950" s="5">
        <f t="shared" si="3367"/>
        <v>159174.4011111111</v>
      </c>
      <c r="F23950" s="5">
        <f t="shared" si="3368"/>
        <v>398.96666666666664</v>
      </c>
      <c r="G23950" s="5">
        <f t="shared" si="3360"/>
        <v>0</v>
      </c>
      <c r="H23950" s="5">
        <f t="shared" si="3361"/>
        <v>0</v>
      </c>
      <c r="I23950" s="5">
        <f t="shared" si="3362"/>
        <v>0</v>
      </c>
      <c r="J23950" s="5">
        <f t="shared" si="3363"/>
        <v>0</v>
      </c>
      <c r="K23950" s="5">
        <f t="shared" si="3364"/>
        <v>0</v>
      </c>
      <c r="L23950" s="5">
        <f t="shared" si="3365"/>
        <v>398.96666666666664</v>
      </c>
      <c r="M23950" s="5">
        <f>$K23950+'2.Time_constants_correction'!$H$11*(3*$G23950*$E23950+2*$H23950*$F23950+$I23950)</f>
        <v>0</v>
      </c>
      <c r="N23950" s="38">
        <f>$K23950+'2.Time_constants_correction'!$I$11*(3*$G23950*$E23950+2*$H23950*$F23950+$I23950)+'2.Time_constants_correction'!$I$13*(6*$G23950*$F23950+2*$H23950)</f>
        <v>0</v>
      </c>
      <c r="O23950" s="5">
        <f>$K23950+'2.Time_constants_correction'!$J$11*(3*$G23950*$E23950+2*$H23950*$F23950+$I23950)+'2.Time_constants_correction'!$J$13*(6*$G23950*$F23950+2*$H23950)+'2.Time_constants_correction'!$J$15*(6*$G23950)</f>
        <v>0</v>
      </c>
    </row>
    <row r="23951" spans="1:15" x14ac:dyDescent="0.4">
      <c r="A23951" s="5">
        <f>'2.Time_constants_correction'!B23955</f>
        <v>398.98333333333335</v>
      </c>
      <c r="B23951" s="5">
        <f>'2.Time_constants_correction'!F23955</f>
        <v>0</v>
      </c>
      <c r="D23951" s="5">
        <f t="shared" si="3366"/>
        <v>63513239.282495379</v>
      </c>
      <c r="E23951" s="5">
        <f t="shared" si="3367"/>
        <v>159187.7002777778</v>
      </c>
      <c r="F23951" s="5">
        <f t="shared" si="3368"/>
        <v>398.98333333333335</v>
      </c>
      <c r="G23951" s="5">
        <f t="shared" si="3360"/>
        <v>0</v>
      </c>
      <c r="H23951" s="5">
        <f t="shared" si="3361"/>
        <v>0</v>
      </c>
      <c r="I23951" s="5">
        <f t="shared" si="3362"/>
        <v>0</v>
      </c>
      <c r="J23951" s="5">
        <f t="shared" si="3363"/>
        <v>0</v>
      </c>
      <c r="K23951" s="5">
        <f t="shared" si="3364"/>
        <v>0</v>
      </c>
      <c r="L23951" s="5">
        <f t="shared" si="3365"/>
        <v>398.98333333333335</v>
      </c>
      <c r="M23951" s="5">
        <f>$K23951+'2.Time_constants_correction'!$H$11*(3*$G23951*$E23951+2*$H23951*$F23951+$I23951)</f>
        <v>0</v>
      </c>
      <c r="N23951" s="38">
        <f>$K23951+'2.Time_constants_correction'!$I$11*(3*$G23951*$E23951+2*$H23951*$F23951+$I23951)+'2.Time_constants_correction'!$I$13*(6*$G23951*$F23951+2*$H23951)</f>
        <v>0</v>
      </c>
      <c r="O23951" s="5">
        <f>$K23951+'2.Time_constants_correction'!$J$11*(3*$G23951*$E23951+2*$H23951*$F23951+$I23951)+'2.Time_constants_correction'!$J$13*(6*$G23951*$F23951+2*$H23951)+'2.Time_constants_correction'!$J$15*(6*$G23951)</f>
        <v>0</v>
      </c>
    </row>
    <row r="23952" spans="1:15" x14ac:dyDescent="0.4">
      <c r="A23952" s="5">
        <f>'2.Time_constants_correction'!B23956</f>
        <v>399</v>
      </c>
      <c r="B23952" s="5">
        <f>'2.Time_constants_correction'!F23956</f>
        <v>0</v>
      </c>
      <c r="D23952" s="5">
        <f t="shared" si="3366"/>
        <v>63521199</v>
      </c>
      <c r="E23952" s="5">
        <f t="shared" si="3367"/>
        <v>159201</v>
      </c>
      <c r="F23952" s="5">
        <f t="shared" si="3368"/>
        <v>399</v>
      </c>
      <c r="G23952" s="5">
        <f t="shared" si="3360"/>
        <v>0</v>
      </c>
      <c r="H23952" s="5">
        <f t="shared" si="3361"/>
        <v>0</v>
      </c>
      <c r="I23952" s="5">
        <f t="shared" si="3362"/>
        <v>0</v>
      </c>
      <c r="J23952" s="5">
        <f t="shared" si="3363"/>
        <v>0</v>
      </c>
      <c r="K23952" s="5">
        <f t="shared" si="3364"/>
        <v>0</v>
      </c>
      <c r="L23952" s="5">
        <f t="shared" si="3365"/>
        <v>399</v>
      </c>
      <c r="M23952" s="5">
        <f>$K23952+'2.Time_constants_correction'!$H$11*(3*$G23952*$E23952+2*$H23952*$F23952+$I23952)</f>
        <v>0</v>
      </c>
      <c r="N23952" s="38">
        <f>$K23952+'2.Time_constants_correction'!$I$11*(3*$G23952*$E23952+2*$H23952*$F23952+$I23952)+'2.Time_constants_correction'!$I$13*(6*$G23952*$F23952+2*$H23952)</f>
        <v>0</v>
      </c>
      <c r="O23952" s="5">
        <f>$K23952+'2.Time_constants_correction'!$J$11*(3*$G23952*$E23952+2*$H23952*$F23952+$I23952)+'2.Time_constants_correction'!$J$13*(6*$G23952*$F23952+2*$H23952)+'2.Time_constants_correction'!$J$15*(6*$G23952)</f>
        <v>0</v>
      </c>
    </row>
    <row r="23953" spans="1:15" x14ac:dyDescent="0.4">
      <c r="A23953" s="5">
        <f>'2.Time_constants_correction'!B23957</f>
        <v>399.01666666666665</v>
      </c>
      <c r="B23953" s="5">
        <f>'2.Time_constants_correction'!F23957</f>
        <v>0</v>
      </c>
      <c r="D23953" s="5">
        <f t="shared" si="3366"/>
        <v>63529159.382504627</v>
      </c>
      <c r="E23953" s="5">
        <f t="shared" si="3367"/>
        <v>159214.30027777777</v>
      </c>
      <c r="F23953" s="5">
        <f t="shared" si="3368"/>
        <v>399.01666666666665</v>
      </c>
      <c r="G23953" s="5">
        <f t="shared" si="3360"/>
        <v>0</v>
      </c>
      <c r="H23953" s="5">
        <f t="shared" si="3361"/>
        <v>0</v>
      </c>
      <c r="I23953" s="5">
        <f t="shared" si="3362"/>
        <v>0</v>
      </c>
      <c r="J23953" s="5">
        <f t="shared" si="3363"/>
        <v>0</v>
      </c>
      <c r="K23953" s="5">
        <f t="shared" si="3364"/>
        <v>0</v>
      </c>
      <c r="L23953" s="5">
        <f t="shared" si="3365"/>
        <v>399.01666666666665</v>
      </c>
      <c r="M23953" s="5">
        <f>$K23953+'2.Time_constants_correction'!$H$11*(3*$G23953*$E23953+2*$H23953*$F23953+$I23953)</f>
        <v>0</v>
      </c>
      <c r="N23953" s="38">
        <f>$K23953+'2.Time_constants_correction'!$I$11*(3*$G23953*$E23953+2*$H23953*$F23953+$I23953)+'2.Time_constants_correction'!$I$13*(6*$G23953*$F23953+2*$H23953)</f>
        <v>0</v>
      </c>
      <c r="O23953" s="5">
        <f>$K23953+'2.Time_constants_correction'!$J$11*(3*$G23953*$E23953+2*$H23953*$F23953+$I23953)+'2.Time_constants_correction'!$J$13*(6*$G23953*$F23953+2*$H23953)+'2.Time_constants_correction'!$J$15*(6*$G23953)</f>
        <v>0</v>
      </c>
    </row>
    <row r="23954" spans="1:15" x14ac:dyDescent="0.4">
      <c r="A23954" s="5">
        <f>'2.Time_constants_correction'!B23958</f>
        <v>399.03333333333336</v>
      </c>
      <c r="B23954" s="5">
        <f>'2.Time_constants_correction'!F23958</f>
        <v>0</v>
      </c>
      <c r="D23954" s="5">
        <f t="shared" si="3366"/>
        <v>63537120.430037051</v>
      </c>
      <c r="E23954" s="5">
        <f t="shared" si="3367"/>
        <v>159227.60111111114</v>
      </c>
      <c r="F23954" s="5">
        <f t="shared" si="3368"/>
        <v>399.03333333333336</v>
      </c>
      <c r="G23954" s="5">
        <f t="shared" ref="G23954:G24017" si="3369">INDEX(LINEST(B23949:B23960,D23949:F23960),3)</f>
        <v>0</v>
      </c>
      <c r="H23954" s="5">
        <f t="shared" ref="H23954:H24017" si="3370">INDEX(LINEST(B23949:B23960,D23949:F23960),2)</f>
        <v>0</v>
      </c>
      <c r="I23954" s="5">
        <f t="shared" ref="I23954:I24017" si="3371">INDEX(LINEST(B23949:B23960,D23949:F23960),1)</f>
        <v>0</v>
      </c>
      <c r="J23954" s="5">
        <f t="shared" ref="J23954:J24017" si="3372">INDEX(LINEST(B23949:B23960,D23949:F23960),4)</f>
        <v>0</v>
      </c>
      <c r="K23954" s="5">
        <f t="shared" ref="K23954:K24017" si="3373">G23954*$D23954+H23954*$E23954+I23954*$F23954+J23954</f>
        <v>0</v>
      </c>
      <c r="L23954" s="5">
        <f t="shared" ref="L23954:L24017" si="3374">F23954</f>
        <v>399.03333333333336</v>
      </c>
      <c r="M23954" s="5">
        <f>$K23954+'2.Time_constants_correction'!$H$11*(3*$G23954*$E23954+2*$H23954*$F23954+$I23954)</f>
        <v>0</v>
      </c>
      <c r="N23954" s="38">
        <f>$K23954+'2.Time_constants_correction'!$I$11*(3*$G23954*$E23954+2*$H23954*$F23954+$I23954)+'2.Time_constants_correction'!$I$13*(6*$G23954*$F23954+2*$H23954)</f>
        <v>0</v>
      </c>
      <c r="O23954" s="5">
        <f>$K23954+'2.Time_constants_correction'!$J$11*(3*$G23954*$E23954+2*$H23954*$F23954+$I23954)+'2.Time_constants_correction'!$J$13*(6*$G23954*$F23954+2*$H23954)+'2.Time_constants_correction'!$J$15*(6*$G23954)</f>
        <v>0</v>
      </c>
    </row>
    <row r="23955" spans="1:15" x14ac:dyDescent="0.4">
      <c r="A23955" s="5">
        <f>'2.Time_constants_correction'!B23959</f>
        <v>399.05</v>
      </c>
      <c r="B23955" s="5">
        <f>'2.Time_constants_correction'!F23959</f>
        <v>0</v>
      </c>
      <c r="D23955" s="5">
        <f t="shared" si="3366"/>
        <v>63545082.142625004</v>
      </c>
      <c r="E23955" s="5">
        <f t="shared" si="3367"/>
        <v>159240.9025</v>
      </c>
      <c r="F23955" s="5">
        <f t="shared" si="3368"/>
        <v>399.05</v>
      </c>
      <c r="G23955" s="5">
        <f t="shared" si="3369"/>
        <v>0</v>
      </c>
      <c r="H23955" s="5">
        <f t="shared" si="3370"/>
        <v>0</v>
      </c>
      <c r="I23955" s="5">
        <f t="shared" si="3371"/>
        <v>0</v>
      </c>
      <c r="J23955" s="5">
        <f t="shared" si="3372"/>
        <v>0</v>
      </c>
      <c r="K23955" s="5">
        <f t="shared" si="3373"/>
        <v>0</v>
      </c>
      <c r="L23955" s="5">
        <f t="shared" si="3374"/>
        <v>399.05</v>
      </c>
      <c r="M23955" s="5">
        <f>$K23955+'2.Time_constants_correction'!$H$11*(3*$G23955*$E23955+2*$H23955*$F23955+$I23955)</f>
        <v>0</v>
      </c>
      <c r="N23955" s="38">
        <f>$K23955+'2.Time_constants_correction'!$I$11*(3*$G23955*$E23955+2*$H23955*$F23955+$I23955)+'2.Time_constants_correction'!$I$13*(6*$G23955*$F23955+2*$H23955)</f>
        <v>0</v>
      </c>
      <c r="O23955" s="5">
        <f>$K23955+'2.Time_constants_correction'!$J$11*(3*$G23955*$E23955+2*$H23955*$F23955+$I23955)+'2.Time_constants_correction'!$J$13*(6*$G23955*$F23955+2*$H23955)+'2.Time_constants_correction'!$J$15*(6*$G23955)</f>
        <v>0</v>
      </c>
    </row>
    <row r="23956" spans="1:15" x14ac:dyDescent="0.4">
      <c r="A23956" s="5">
        <f>'2.Time_constants_correction'!B23960</f>
        <v>399.06666666666666</v>
      </c>
      <c r="B23956" s="5">
        <f>'2.Time_constants_correction'!F23960</f>
        <v>0</v>
      </c>
      <c r="D23956" s="5">
        <f t="shared" si="3366"/>
        <v>63553044.520296298</v>
      </c>
      <c r="E23956" s="5">
        <f t="shared" si="3367"/>
        <v>159254.20444444445</v>
      </c>
      <c r="F23956" s="5">
        <f t="shared" si="3368"/>
        <v>399.06666666666666</v>
      </c>
      <c r="G23956" s="5">
        <f t="shared" si="3369"/>
        <v>0</v>
      </c>
      <c r="H23956" s="5">
        <f t="shared" si="3370"/>
        <v>0</v>
      </c>
      <c r="I23956" s="5">
        <f t="shared" si="3371"/>
        <v>0</v>
      </c>
      <c r="J23956" s="5">
        <f t="shared" si="3372"/>
        <v>0</v>
      </c>
      <c r="K23956" s="5">
        <f t="shared" si="3373"/>
        <v>0</v>
      </c>
      <c r="L23956" s="5">
        <f t="shared" si="3374"/>
        <v>399.06666666666666</v>
      </c>
      <c r="M23956" s="5">
        <f>$K23956+'2.Time_constants_correction'!$H$11*(3*$G23956*$E23956+2*$H23956*$F23956+$I23956)</f>
        <v>0</v>
      </c>
      <c r="N23956" s="38">
        <f>$K23956+'2.Time_constants_correction'!$I$11*(3*$G23956*$E23956+2*$H23956*$F23956+$I23956)+'2.Time_constants_correction'!$I$13*(6*$G23956*$F23956+2*$H23956)</f>
        <v>0</v>
      </c>
      <c r="O23956" s="5">
        <f>$K23956+'2.Time_constants_correction'!$J$11*(3*$G23956*$E23956+2*$H23956*$F23956+$I23956)+'2.Time_constants_correction'!$J$13*(6*$G23956*$F23956+2*$H23956)+'2.Time_constants_correction'!$J$15*(6*$G23956)</f>
        <v>0</v>
      </c>
    </row>
    <row r="23957" spans="1:15" x14ac:dyDescent="0.4">
      <c r="A23957" s="5">
        <f>'2.Time_constants_correction'!B23961</f>
        <v>399.08333333333331</v>
      </c>
      <c r="B23957" s="5">
        <f>'2.Time_constants_correction'!F23961</f>
        <v>0</v>
      </c>
      <c r="D23957" s="5">
        <f t="shared" si="3366"/>
        <v>63561007.563078701</v>
      </c>
      <c r="E23957" s="5">
        <f t="shared" si="3367"/>
        <v>159267.50694444444</v>
      </c>
      <c r="F23957" s="5">
        <f t="shared" si="3368"/>
        <v>399.08333333333331</v>
      </c>
      <c r="G23957" s="5">
        <f t="shared" si="3369"/>
        <v>0</v>
      </c>
      <c r="H23957" s="5">
        <f t="shared" si="3370"/>
        <v>0</v>
      </c>
      <c r="I23957" s="5">
        <f t="shared" si="3371"/>
        <v>0</v>
      </c>
      <c r="J23957" s="5">
        <f t="shared" si="3372"/>
        <v>0</v>
      </c>
      <c r="K23957" s="5">
        <f t="shared" si="3373"/>
        <v>0</v>
      </c>
      <c r="L23957" s="5">
        <f t="shared" si="3374"/>
        <v>399.08333333333331</v>
      </c>
      <c r="M23957" s="5">
        <f>$K23957+'2.Time_constants_correction'!$H$11*(3*$G23957*$E23957+2*$H23957*$F23957+$I23957)</f>
        <v>0</v>
      </c>
      <c r="N23957" s="38">
        <f>$K23957+'2.Time_constants_correction'!$I$11*(3*$G23957*$E23957+2*$H23957*$F23957+$I23957)+'2.Time_constants_correction'!$I$13*(6*$G23957*$F23957+2*$H23957)</f>
        <v>0</v>
      </c>
      <c r="O23957" s="5">
        <f>$K23957+'2.Time_constants_correction'!$J$11*(3*$G23957*$E23957+2*$H23957*$F23957+$I23957)+'2.Time_constants_correction'!$J$13*(6*$G23957*$F23957+2*$H23957)+'2.Time_constants_correction'!$J$15*(6*$G23957)</f>
        <v>0</v>
      </c>
    </row>
    <row r="23958" spans="1:15" x14ac:dyDescent="0.4">
      <c r="A23958" s="5">
        <f>'2.Time_constants_correction'!B23962</f>
        <v>399.1</v>
      </c>
      <c r="B23958" s="5">
        <f>'2.Time_constants_correction'!F23962</f>
        <v>0</v>
      </c>
      <c r="D23958" s="5">
        <f t="shared" si="3366"/>
        <v>63568971.271000013</v>
      </c>
      <c r="E23958" s="5">
        <f t="shared" si="3367"/>
        <v>159280.81000000003</v>
      </c>
      <c r="F23958" s="5">
        <f t="shared" si="3368"/>
        <v>399.1</v>
      </c>
      <c r="G23958" s="5">
        <f t="shared" si="3369"/>
        <v>0</v>
      </c>
      <c r="H23958" s="5">
        <f t="shared" si="3370"/>
        <v>0</v>
      </c>
      <c r="I23958" s="5">
        <f t="shared" si="3371"/>
        <v>0</v>
      </c>
      <c r="J23958" s="5">
        <f t="shared" si="3372"/>
        <v>0</v>
      </c>
      <c r="K23958" s="5">
        <f t="shared" si="3373"/>
        <v>0</v>
      </c>
      <c r="L23958" s="5">
        <f t="shared" si="3374"/>
        <v>399.1</v>
      </c>
      <c r="M23958" s="5">
        <f>$K23958+'2.Time_constants_correction'!$H$11*(3*$G23958*$E23958+2*$H23958*$F23958+$I23958)</f>
        <v>0</v>
      </c>
      <c r="N23958" s="38">
        <f>$K23958+'2.Time_constants_correction'!$I$11*(3*$G23958*$E23958+2*$H23958*$F23958+$I23958)+'2.Time_constants_correction'!$I$13*(6*$G23958*$F23958+2*$H23958)</f>
        <v>0</v>
      </c>
      <c r="O23958" s="5">
        <f>$K23958+'2.Time_constants_correction'!$J$11*(3*$G23958*$E23958+2*$H23958*$F23958+$I23958)+'2.Time_constants_correction'!$J$13*(6*$G23958*$F23958+2*$H23958)+'2.Time_constants_correction'!$J$15*(6*$G23958)</f>
        <v>0</v>
      </c>
    </row>
    <row r="23959" spans="1:15" x14ac:dyDescent="0.4">
      <c r="A23959" s="5">
        <f>'2.Time_constants_correction'!B23963</f>
        <v>399.11666666666667</v>
      </c>
      <c r="B23959" s="5">
        <f>'2.Time_constants_correction'!F23963</f>
        <v>0</v>
      </c>
      <c r="D23959" s="5">
        <f t="shared" si="3366"/>
        <v>63576935.64408797</v>
      </c>
      <c r="E23959" s="5">
        <f t="shared" si="3367"/>
        <v>159294.11361111113</v>
      </c>
      <c r="F23959" s="5">
        <f t="shared" si="3368"/>
        <v>399.11666666666667</v>
      </c>
      <c r="G23959" s="5">
        <f t="shared" si="3369"/>
        <v>0</v>
      </c>
      <c r="H23959" s="5">
        <f t="shared" si="3370"/>
        <v>0</v>
      </c>
      <c r="I23959" s="5">
        <f t="shared" si="3371"/>
        <v>0</v>
      </c>
      <c r="J23959" s="5">
        <f t="shared" si="3372"/>
        <v>0</v>
      </c>
      <c r="K23959" s="5">
        <f t="shared" si="3373"/>
        <v>0</v>
      </c>
      <c r="L23959" s="5">
        <f t="shared" si="3374"/>
        <v>399.11666666666667</v>
      </c>
      <c r="M23959" s="5">
        <f>$K23959+'2.Time_constants_correction'!$H$11*(3*$G23959*$E23959+2*$H23959*$F23959+$I23959)</f>
        <v>0</v>
      </c>
      <c r="N23959" s="38">
        <f>$K23959+'2.Time_constants_correction'!$I$11*(3*$G23959*$E23959+2*$H23959*$F23959+$I23959)+'2.Time_constants_correction'!$I$13*(6*$G23959*$F23959+2*$H23959)</f>
        <v>0</v>
      </c>
      <c r="O23959" s="5">
        <f>$K23959+'2.Time_constants_correction'!$J$11*(3*$G23959*$E23959+2*$H23959*$F23959+$I23959)+'2.Time_constants_correction'!$J$13*(6*$G23959*$F23959+2*$H23959)+'2.Time_constants_correction'!$J$15*(6*$G23959)</f>
        <v>0</v>
      </c>
    </row>
    <row r="23960" spans="1:15" x14ac:dyDescent="0.4">
      <c r="A23960" s="5">
        <f>'2.Time_constants_correction'!B23964</f>
        <v>399.13333333333333</v>
      </c>
      <c r="B23960" s="5">
        <f>'2.Time_constants_correction'!F23964</f>
        <v>0</v>
      </c>
      <c r="D23960" s="5">
        <f t="shared" si="3366"/>
        <v>63584900.682370365</v>
      </c>
      <c r="E23960" s="5">
        <f t="shared" si="3367"/>
        <v>159307.41777777777</v>
      </c>
      <c r="F23960" s="5">
        <f t="shared" si="3368"/>
        <v>399.13333333333333</v>
      </c>
      <c r="G23960" s="5">
        <f t="shared" si="3369"/>
        <v>0</v>
      </c>
      <c r="H23960" s="5">
        <f t="shared" si="3370"/>
        <v>0</v>
      </c>
      <c r="I23960" s="5">
        <f t="shared" si="3371"/>
        <v>0</v>
      </c>
      <c r="J23960" s="5">
        <f t="shared" si="3372"/>
        <v>0</v>
      </c>
      <c r="K23960" s="5">
        <f t="shared" si="3373"/>
        <v>0</v>
      </c>
      <c r="L23960" s="5">
        <f t="shared" si="3374"/>
        <v>399.13333333333333</v>
      </c>
      <c r="M23960" s="5">
        <f>$K23960+'2.Time_constants_correction'!$H$11*(3*$G23960*$E23960+2*$H23960*$F23960+$I23960)</f>
        <v>0</v>
      </c>
      <c r="N23960" s="38">
        <f>$K23960+'2.Time_constants_correction'!$I$11*(3*$G23960*$E23960+2*$H23960*$F23960+$I23960)+'2.Time_constants_correction'!$I$13*(6*$G23960*$F23960+2*$H23960)</f>
        <v>0</v>
      </c>
      <c r="O23960" s="5">
        <f>$K23960+'2.Time_constants_correction'!$J$11*(3*$G23960*$E23960+2*$H23960*$F23960+$I23960)+'2.Time_constants_correction'!$J$13*(6*$G23960*$F23960+2*$H23960)+'2.Time_constants_correction'!$J$15*(6*$G23960)</f>
        <v>0</v>
      </c>
    </row>
    <row r="23961" spans="1:15" x14ac:dyDescent="0.4">
      <c r="A23961" s="5">
        <f>'2.Time_constants_correction'!B23965</f>
        <v>399.15</v>
      </c>
      <c r="B23961" s="5">
        <f>'2.Time_constants_correction'!F23965</f>
        <v>0</v>
      </c>
      <c r="D23961" s="5">
        <f t="shared" si="3366"/>
        <v>63592866.385874987</v>
      </c>
      <c r="E23961" s="5">
        <f t="shared" si="3367"/>
        <v>159320.72249999997</v>
      </c>
      <c r="F23961" s="5">
        <f t="shared" si="3368"/>
        <v>399.15</v>
      </c>
      <c r="G23961" s="5">
        <f t="shared" si="3369"/>
        <v>0</v>
      </c>
      <c r="H23961" s="5">
        <f t="shared" si="3370"/>
        <v>0</v>
      </c>
      <c r="I23961" s="5">
        <f t="shared" si="3371"/>
        <v>0</v>
      </c>
      <c r="J23961" s="5">
        <f t="shared" si="3372"/>
        <v>0</v>
      </c>
      <c r="K23961" s="5">
        <f t="shared" si="3373"/>
        <v>0</v>
      </c>
      <c r="L23961" s="5">
        <f t="shared" si="3374"/>
        <v>399.15</v>
      </c>
      <c r="M23961" s="5">
        <f>$K23961+'2.Time_constants_correction'!$H$11*(3*$G23961*$E23961+2*$H23961*$F23961+$I23961)</f>
        <v>0</v>
      </c>
      <c r="N23961" s="38">
        <f>$K23961+'2.Time_constants_correction'!$I$11*(3*$G23961*$E23961+2*$H23961*$F23961+$I23961)+'2.Time_constants_correction'!$I$13*(6*$G23961*$F23961+2*$H23961)</f>
        <v>0</v>
      </c>
      <c r="O23961" s="5">
        <f>$K23961+'2.Time_constants_correction'!$J$11*(3*$G23961*$E23961+2*$H23961*$F23961+$I23961)+'2.Time_constants_correction'!$J$13*(6*$G23961*$F23961+2*$H23961)+'2.Time_constants_correction'!$J$15*(6*$G23961)</f>
        <v>0</v>
      </c>
    </row>
    <row r="23962" spans="1:15" x14ac:dyDescent="0.4">
      <c r="A23962" s="5">
        <f>'2.Time_constants_correction'!B23966</f>
        <v>399.16666666666669</v>
      </c>
      <c r="B23962" s="5">
        <f>'2.Time_constants_correction'!F23966</f>
        <v>0</v>
      </c>
      <c r="D23962" s="5">
        <f t="shared" si="3366"/>
        <v>63600832.754629634</v>
      </c>
      <c r="E23962" s="5">
        <f t="shared" si="3367"/>
        <v>159334.02777777778</v>
      </c>
      <c r="F23962" s="5">
        <f t="shared" si="3368"/>
        <v>399.16666666666669</v>
      </c>
      <c r="G23962" s="5">
        <f t="shared" si="3369"/>
        <v>0</v>
      </c>
      <c r="H23962" s="5">
        <f t="shared" si="3370"/>
        <v>0</v>
      </c>
      <c r="I23962" s="5">
        <f t="shared" si="3371"/>
        <v>0</v>
      </c>
      <c r="J23962" s="5">
        <f t="shared" si="3372"/>
        <v>0</v>
      </c>
      <c r="K23962" s="5">
        <f t="shared" si="3373"/>
        <v>0</v>
      </c>
      <c r="L23962" s="5">
        <f t="shared" si="3374"/>
        <v>399.16666666666669</v>
      </c>
      <c r="M23962" s="5">
        <f>$K23962+'2.Time_constants_correction'!$H$11*(3*$G23962*$E23962+2*$H23962*$F23962+$I23962)</f>
        <v>0</v>
      </c>
      <c r="N23962" s="38">
        <f>$K23962+'2.Time_constants_correction'!$I$11*(3*$G23962*$E23962+2*$H23962*$F23962+$I23962)+'2.Time_constants_correction'!$I$13*(6*$G23962*$F23962+2*$H23962)</f>
        <v>0</v>
      </c>
      <c r="O23962" s="5">
        <f>$K23962+'2.Time_constants_correction'!$J$11*(3*$G23962*$E23962+2*$H23962*$F23962+$I23962)+'2.Time_constants_correction'!$J$13*(6*$G23962*$F23962+2*$H23962)+'2.Time_constants_correction'!$J$15*(6*$G23962)</f>
        <v>0</v>
      </c>
    </row>
    <row r="23963" spans="1:15" x14ac:dyDescent="0.4">
      <c r="A23963" s="5">
        <f>'2.Time_constants_correction'!B23967</f>
        <v>399.18333333333334</v>
      </c>
      <c r="B23963" s="5">
        <f>'2.Time_constants_correction'!F23967</f>
        <v>0</v>
      </c>
      <c r="D23963" s="5">
        <f t="shared" si="3366"/>
        <v>63608799.788662046</v>
      </c>
      <c r="E23963" s="5">
        <f t="shared" si="3367"/>
        <v>159347.33361111113</v>
      </c>
      <c r="F23963" s="5">
        <f t="shared" si="3368"/>
        <v>399.18333333333334</v>
      </c>
      <c r="G23963" s="5">
        <f t="shared" si="3369"/>
        <v>0</v>
      </c>
      <c r="H23963" s="5">
        <f t="shared" si="3370"/>
        <v>0</v>
      </c>
      <c r="I23963" s="5">
        <f t="shared" si="3371"/>
        <v>0</v>
      </c>
      <c r="J23963" s="5">
        <f t="shared" si="3372"/>
        <v>0</v>
      </c>
      <c r="K23963" s="5">
        <f t="shared" si="3373"/>
        <v>0</v>
      </c>
      <c r="L23963" s="5">
        <f t="shared" si="3374"/>
        <v>399.18333333333334</v>
      </c>
      <c r="M23963" s="5">
        <f>$K23963+'2.Time_constants_correction'!$H$11*(3*$G23963*$E23963+2*$H23963*$F23963+$I23963)</f>
        <v>0</v>
      </c>
      <c r="N23963" s="38">
        <f>$K23963+'2.Time_constants_correction'!$I$11*(3*$G23963*$E23963+2*$H23963*$F23963+$I23963)+'2.Time_constants_correction'!$I$13*(6*$G23963*$F23963+2*$H23963)</f>
        <v>0</v>
      </c>
      <c r="O23963" s="5">
        <f>$K23963+'2.Time_constants_correction'!$J$11*(3*$G23963*$E23963+2*$H23963*$F23963+$I23963)+'2.Time_constants_correction'!$J$13*(6*$G23963*$F23963+2*$H23963)+'2.Time_constants_correction'!$J$15*(6*$G23963)</f>
        <v>0</v>
      </c>
    </row>
    <row r="23964" spans="1:15" x14ac:dyDescent="0.4">
      <c r="A23964" s="5">
        <f>'2.Time_constants_correction'!B23968</f>
        <v>399.2</v>
      </c>
      <c r="B23964" s="5">
        <f>'2.Time_constants_correction'!F23968</f>
        <v>0</v>
      </c>
      <c r="D23964" s="5">
        <f t="shared" si="3366"/>
        <v>63616767.487999991</v>
      </c>
      <c r="E23964" s="5">
        <f t="shared" si="3367"/>
        <v>159360.63999999998</v>
      </c>
      <c r="F23964" s="5">
        <f t="shared" si="3368"/>
        <v>399.2</v>
      </c>
      <c r="G23964" s="5">
        <f t="shared" si="3369"/>
        <v>0</v>
      </c>
      <c r="H23964" s="5">
        <f t="shared" si="3370"/>
        <v>0</v>
      </c>
      <c r="I23964" s="5">
        <f t="shared" si="3371"/>
        <v>0</v>
      </c>
      <c r="J23964" s="5">
        <f t="shared" si="3372"/>
        <v>0</v>
      </c>
      <c r="K23964" s="5">
        <f t="shared" si="3373"/>
        <v>0</v>
      </c>
      <c r="L23964" s="5">
        <f t="shared" si="3374"/>
        <v>399.2</v>
      </c>
      <c r="M23964" s="5">
        <f>$K23964+'2.Time_constants_correction'!$H$11*(3*$G23964*$E23964+2*$H23964*$F23964+$I23964)</f>
        <v>0</v>
      </c>
      <c r="N23964" s="38">
        <f>$K23964+'2.Time_constants_correction'!$I$11*(3*$G23964*$E23964+2*$H23964*$F23964+$I23964)+'2.Time_constants_correction'!$I$13*(6*$G23964*$F23964+2*$H23964)</f>
        <v>0</v>
      </c>
      <c r="O23964" s="5">
        <f>$K23964+'2.Time_constants_correction'!$J$11*(3*$G23964*$E23964+2*$H23964*$F23964+$I23964)+'2.Time_constants_correction'!$J$13*(6*$G23964*$F23964+2*$H23964)+'2.Time_constants_correction'!$J$15*(6*$G23964)</f>
        <v>0</v>
      </c>
    </row>
    <row r="23965" spans="1:15" x14ac:dyDescent="0.4">
      <c r="A23965" s="5">
        <f>'2.Time_constants_correction'!B23969</f>
        <v>399.21666666666664</v>
      </c>
      <c r="B23965" s="5">
        <f>'2.Time_constants_correction'!F23969</f>
        <v>0</v>
      </c>
      <c r="D23965" s="5">
        <f t="shared" si="3366"/>
        <v>63624735.852671281</v>
      </c>
      <c r="E23965" s="5">
        <f t="shared" si="3367"/>
        <v>159373.94694444441</v>
      </c>
      <c r="F23965" s="5">
        <f t="shared" si="3368"/>
        <v>399.21666666666664</v>
      </c>
      <c r="G23965" s="5">
        <f t="shared" si="3369"/>
        <v>0</v>
      </c>
      <c r="H23965" s="5">
        <f t="shared" si="3370"/>
        <v>0</v>
      </c>
      <c r="I23965" s="5">
        <f t="shared" si="3371"/>
        <v>0</v>
      </c>
      <c r="J23965" s="5">
        <f t="shared" si="3372"/>
        <v>0</v>
      </c>
      <c r="K23965" s="5">
        <f t="shared" si="3373"/>
        <v>0</v>
      </c>
      <c r="L23965" s="5">
        <f t="shared" si="3374"/>
        <v>399.21666666666664</v>
      </c>
      <c r="M23965" s="5">
        <f>$K23965+'2.Time_constants_correction'!$H$11*(3*$G23965*$E23965+2*$H23965*$F23965+$I23965)</f>
        <v>0</v>
      </c>
      <c r="N23965" s="38">
        <f>$K23965+'2.Time_constants_correction'!$I$11*(3*$G23965*$E23965+2*$H23965*$F23965+$I23965)+'2.Time_constants_correction'!$I$13*(6*$G23965*$F23965+2*$H23965)</f>
        <v>0</v>
      </c>
      <c r="O23965" s="5">
        <f>$K23965+'2.Time_constants_correction'!$J$11*(3*$G23965*$E23965+2*$H23965*$F23965+$I23965)+'2.Time_constants_correction'!$J$13*(6*$G23965*$F23965+2*$H23965)+'2.Time_constants_correction'!$J$15*(6*$G23965)</f>
        <v>0</v>
      </c>
    </row>
    <row r="23966" spans="1:15" x14ac:dyDescent="0.4">
      <c r="A23966" s="5">
        <f>'2.Time_constants_correction'!B23970</f>
        <v>399.23333333333335</v>
      </c>
      <c r="B23966" s="5">
        <f>'2.Time_constants_correction'!F23970</f>
        <v>0</v>
      </c>
      <c r="D23966" s="5">
        <f t="shared" si="3366"/>
        <v>63632704.882703714</v>
      </c>
      <c r="E23966" s="5">
        <f t="shared" si="3367"/>
        <v>159387.25444444446</v>
      </c>
      <c r="F23966" s="5">
        <f t="shared" si="3368"/>
        <v>399.23333333333335</v>
      </c>
      <c r="G23966" s="5">
        <f t="shared" si="3369"/>
        <v>0</v>
      </c>
      <c r="H23966" s="5">
        <f t="shared" si="3370"/>
        <v>0</v>
      </c>
      <c r="I23966" s="5">
        <f t="shared" si="3371"/>
        <v>0</v>
      </c>
      <c r="J23966" s="5">
        <f t="shared" si="3372"/>
        <v>0</v>
      </c>
      <c r="K23966" s="5">
        <f t="shared" si="3373"/>
        <v>0</v>
      </c>
      <c r="L23966" s="5">
        <f t="shared" si="3374"/>
        <v>399.23333333333335</v>
      </c>
      <c r="M23966" s="5">
        <f>$K23966+'2.Time_constants_correction'!$H$11*(3*$G23966*$E23966+2*$H23966*$F23966+$I23966)</f>
        <v>0</v>
      </c>
      <c r="N23966" s="38">
        <f>$K23966+'2.Time_constants_correction'!$I$11*(3*$G23966*$E23966+2*$H23966*$F23966+$I23966)+'2.Time_constants_correction'!$I$13*(6*$G23966*$F23966+2*$H23966)</f>
        <v>0</v>
      </c>
      <c r="O23966" s="5">
        <f>$K23966+'2.Time_constants_correction'!$J$11*(3*$G23966*$E23966+2*$H23966*$F23966+$I23966)+'2.Time_constants_correction'!$J$13*(6*$G23966*$F23966+2*$H23966)+'2.Time_constants_correction'!$J$15*(6*$G23966)</f>
        <v>0</v>
      </c>
    </row>
    <row r="23967" spans="1:15" x14ac:dyDescent="0.4">
      <c r="A23967" s="5">
        <f>'2.Time_constants_correction'!B23971</f>
        <v>399.25</v>
      </c>
      <c r="B23967" s="5">
        <f>'2.Time_constants_correction'!F23971</f>
        <v>0</v>
      </c>
      <c r="D23967" s="5">
        <f t="shared" si="3366"/>
        <v>63640674.578125</v>
      </c>
      <c r="E23967" s="5">
        <f t="shared" si="3367"/>
        <v>159400.5625</v>
      </c>
      <c r="F23967" s="5">
        <f t="shared" si="3368"/>
        <v>399.25</v>
      </c>
      <c r="G23967" s="5">
        <f t="shared" si="3369"/>
        <v>0</v>
      </c>
      <c r="H23967" s="5">
        <f t="shared" si="3370"/>
        <v>0</v>
      </c>
      <c r="I23967" s="5">
        <f t="shared" si="3371"/>
        <v>0</v>
      </c>
      <c r="J23967" s="5">
        <f t="shared" si="3372"/>
        <v>0</v>
      </c>
      <c r="K23967" s="5">
        <f t="shared" si="3373"/>
        <v>0</v>
      </c>
      <c r="L23967" s="5">
        <f t="shared" si="3374"/>
        <v>399.25</v>
      </c>
      <c r="M23967" s="5">
        <f>$K23967+'2.Time_constants_correction'!$H$11*(3*$G23967*$E23967+2*$H23967*$F23967+$I23967)</f>
        <v>0</v>
      </c>
      <c r="N23967" s="38">
        <f>$K23967+'2.Time_constants_correction'!$I$11*(3*$G23967*$E23967+2*$H23967*$F23967+$I23967)+'2.Time_constants_correction'!$I$13*(6*$G23967*$F23967+2*$H23967)</f>
        <v>0</v>
      </c>
      <c r="O23967" s="5">
        <f>$K23967+'2.Time_constants_correction'!$J$11*(3*$G23967*$E23967+2*$H23967*$F23967+$I23967)+'2.Time_constants_correction'!$J$13*(6*$G23967*$F23967+2*$H23967)+'2.Time_constants_correction'!$J$15*(6*$G23967)</f>
        <v>0</v>
      </c>
    </row>
    <row r="23968" spans="1:15" x14ac:dyDescent="0.4">
      <c r="A23968" s="5">
        <f>'2.Time_constants_correction'!B23972</f>
        <v>399.26666666666665</v>
      </c>
      <c r="B23968" s="5">
        <f>'2.Time_constants_correction'!F23972</f>
        <v>0</v>
      </c>
      <c r="D23968" s="5">
        <f t="shared" si="3366"/>
        <v>63648644.938962959</v>
      </c>
      <c r="E23968" s="5">
        <f t="shared" si="3367"/>
        <v>159413.8711111111</v>
      </c>
      <c r="F23968" s="5">
        <f t="shared" si="3368"/>
        <v>399.26666666666665</v>
      </c>
      <c r="G23968" s="5">
        <f t="shared" si="3369"/>
        <v>0</v>
      </c>
      <c r="H23968" s="5">
        <f t="shared" si="3370"/>
        <v>0</v>
      </c>
      <c r="I23968" s="5">
        <f t="shared" si="3371"/>
        <v>0</v>
      </c>
      <c r="J23968" s="5">
        <f t="shared" si="3372"/>
        <v>0</v>
      </c>
      <c r="K23968" s="5">
        <f t="shared" si="3373"/>
        <v>0</v>
      </c>
      <c r="L23968" s="5">
        <f t="shared" si="3374"/>
        <v>399.26666666666665</v>
      </c>
      <c r="M23968" s="5">
        <f>$K23968+'2.Time_constants_correction'!$H$11*(3*$G23968*$E23968+2*$H23968*$F23968+$I23968)</f>
        <v>0</v>
      </c>
      <c r="N23968" s="38">
        <f>$K23968+'2.Time_constants_correction'!$I$11*(3*$G23968*$E23968+2*$H23968*$F23968+$I23968)+'2.Time_constants_correction'!$I$13*(6*$G23968*$F23968+2*$H23968)</f>
        <v>0</v>
      </c>
      <c r="O23968" s="5">
        <f>$K23968+'2.Time_constants_correction'!$J$11*(3*$G23968*$E23968+2*$H23968*$F23968+$I23968)+'2.Time_constants_correction'!$J$13*(6*$G23968*$F23968+2*$H23968)+'2.Time_constants_correction'!$J$15*(6*$G23968)</f>
        <v>0</v>
      </c>
    </row>
    <row r="23969" spans="1:15" x14ac:dyDescent="0.4">
      <c r="A23969" s="5">
        <f>'2.Time_constants_correction'!B23973</f>
        <v>399.28333333333336</v>
      </c>
      <c r="B23969" s="5">
        <f>'2.Time_constants_correction'!F23973</f>
        <v>0</v>
      </c>
      <c r="D23969" s="5">
        <f t="shared" si="3366"/>
        <v>63656615.965245388</v>
      </c>
      <c r="E23969" s="5">
        <f t="shared" si="3367"/>
        <v>159427.18027777781</v>
      </c>
      <c r="F23969" s="5">
        <f t="shared" si="3368"/>
        <v>399.28333333333336</v>
      </c>
      <c r="G23969" s="5">
        <f t="shared" si="3369"/>
        <v>0</v>
      </c>
      <c r="H23969" s="5">
        <f t="shared" si="3370"/>
        <v>0</v>
      </c>
      <c r="I23969" s="5">
        <f t="shared" si="3371"/>
        <v>0</v>
      </c>
      <c r="J23969" s="5">
        <f t="shared" si="3372"/>
        <v>0</v>
      </c>
      <c r="K23969" s="5">
        <f t="shared" si="3373"/>
        <v>0</v>
      </c>
      <c r="L23969" s="5">
        <f t="shared" si="3374"/>
        <v>399.28333333333336</v>
      </c>
      <c r="M23969" s="5">
        <f>$K23969+'2.Time_constants_correction'!$H$11*(3*$G23969*$E23969+2*$H23969*$F23969+$I23969)</f>
        <v>0</v>
      </c>
      <c r="N23969" s="38">
        <f>$K23969+'2.Time_constants_correction'!$I$11*(3*$G23969*$E23969+2*$H23969*$F23969+$I23969)+'2.Time_constants_correction'!$I$13*(6*$G23969*$F23969+2*$H23969)</f>
        <v>0</v>
      </c>
      <c r="O23969" s="5">
        <f>$K23969+'2.Time_constants_correction'!$J$11*(3*$G23969*$E23969+2*$H23969*$F23969+$I23969)+'2.Time_constants_correction'!$J$13*(6*$G23969*$F23969+2*$H23969)+'2.Time_constants_correction'!$J$15*(6*$G23969)</f>
        <v>0</v>
      </c>
    </row>
    <row r="23970" spans="1:15" x14ac:dyDescent="0.4">
      <c r="A23970" s="5">
        <f>'2.Time_constants_correction'!B23974</f>
        <v>399.3</v>
      </c>
      <c r="B23970" s="5">
        <f>'2.Time_constants_correction'!F23974</f>
        <v>0</v>
      </c>
      <c r="D23970" s="5">
        <f t="shared" si="3366"/>
        <v>63664587.657000013</v>
      </c>
      <c r="E23970" s="5">
        <f t="shared" si="3367"/>
        <v>159440.49000000002</v>
      </c>
      <c r="F23970" s="5">
        <f t="shared" si="3368"/>
        <v>399.3</v>
      </c>
      <c r="G23970" s="5">
        <f t="shared" si="3369"/>
        <v>0</v>
      </c>
      <c r="H23970" s="5">
        <f t="shared" si="3370"/>
        <v>0</v>
      </c>
      <c r="I23970" s="5">
        <f t="shared" si="3371"/>
        <v>0</v>
      </c>
      <c r="J23970" s="5">
        <f t="shared" si="3372"/>
        <v>0</v>
      </c>
      <c r="K23970" s="5">
        <f t="shared" si="3373"/>
        <v>0</v>
      </c>
      <c r="L23970" s="5">
        <f t="shared" si="3374"/>
        <v>399.3</v>
      </c>
      <c r="M23970" s="5">
        <f>$K23970+'2.Time_constants_correction'!$H$11*(3*$G23970*$E23970+2*$H23970*$F23970+$I23970)</f>
        <v>0</v>
      </c>
      <c r="N23970" s="38">
        <f>$K23970+'2.Time_constants_correction'!$I$11*(3*$G23970*$E23970+2*$H23970*$F23970+$I23970)+'2.Time_constants_correction'!$I$13*(6*$G23970*$F23970+2*$H23970)</f>
        <v>0</v>
      </c>
      <c r="O23970" s="5">
        <f>$K23970+'2.Time_constants_correction'!$J$11*(3*$G23970*$E23970+2*$H23970*$F23970+$I23970)+'2.Time_constants_correction'!$J$13*(6*$G23970*$F23970+2*$H23970)+'2.Time_constants_correction'!$J$15*(6*$G23970)</f>
        <v>0</v>
      </c>
    </row>
    <row r="23971" spans="1:15" x14ac:dyDescent="0.4">
      <c r="A23971" s="5">
        <f>'2.Time_constants_correction'!B23975</f>
        <v>399.31666666666666</v>
      </c>
      <c r="B23971" s="5">
        <f>'2.Time_constants_correction'!F23975</f>
        <v>0</v>
      </c>
      <c r="D23971" s="5">
        <f t="shared" si="3366"/>
        <v>63672560.01425463</v>
      </c>
      <c r="E23971" s="5">
        <f t="shared" si="3367"/>
        <v>159453.80027777777</v>
      </c>
      <c r="F23971" s="5">
        <f t="shared" si="3368"/>
        <v>399.31666666666666</v>
      </c>
      <c r="G23971" s="5">
        <f t="shared" si="3369"/>
        <v>0</v>
      </c>
      <c r="H23971" s="5">
        <f t="shared" si="3370"/>
        <v>0</v>
      </c>
      <c r="I23971" s="5">
        <f t="shared" si="3371"/>
        <v>0</v>
      </c>
      <c r="J23971" s="5">
        <f t="shared" si="3372"/>
        <v>0</v>
      </c>
      <c r="K23971" s="5">
        <f t="shared" si="3373"/>
        <v>0</v>
      </c>
      <c r="L23971" s="5">
        <f t="shared" si="3374"/>
        <v>399.31666666666666</v>
      </c>
      <c r="M23971" s="5">
        <f>$K23971+'2.Time_constants_correction'!$H$11*(3*$G23971*$E23971+2*$H23971*$F23971+$I23971)</f>
        <v>0</v>
      </c>
      <c r="N23971" s="38">
        <f>$K23971+'2.Time_constants_correction'!$I$11*(3*$G23971*$E23971+2*$H23971*$F23971+$I23971)+'2.Time_constants_correction'!$I$13*(6*$G23971*$F23971+2*$H23971)</f>
        <v>0</v>
      </c>
      <c r="O23971" s="5">
        <f>$K23971+'2.Time_constants_correction'!$J$11*(3*$G23971*$E23971+2*$H23971*$F23971+$I23971)+'2.Time_constants_correction'!$J$13*(6*$G23971*$F23971+2*$H23971)+'2.Time_constants_correction'!$J$15*(6*$G23971)</f>
        <v>0</v>
      </c>
    </row>
    <row r="23972" spans="1:15" x14ac:dyDescent="0.4">
      <c r="A23972" s="5">
        <f>'2.Time_constants_correction'!B23976</f>
        <v>399.33333333333331</v>
      </c>
      <c r="B23972" s="5">
        <f>'2.Time_constants_correction'!F23976</f>
        <v>0</v>
      </c>
      <c r="D23972" s="5">
        <f t="shared" si="3366"/>
        <v>63680533.03703703</v>
      </c>
      <c r="E23972" s="5">
        <f t="shared" si="3367"/>
        <v>159467.11111111109</v>
      </c>
      <c r="F23972" s="5">
        <f t="shared" si="3368"/>
        <v>399.33333333333331</v>
      </c>
      <c r="G23972" s="5">
        <f t="shared" si="3369"/>
        <v>0</v>
      </c>
      <c r="H23972" s="5">
        <f t="shared" si="3370"/>
        <v>0</v>
      </c>
      <c r="I23972" s="5">
        <f t="shared" si="3371"/>
        <v>0</v>
      </c>
      <c r="J23972" s="5">
        <f t="shared" si="3372"/>
        <v>0</v>
      </c>
      <c r="K23972" s="5">
        <f t="shared" si="3373"/>
        <v>0</v>
      </c>
      <c r="L23972" s="5">
        <f t="shared" si="3374"/>
        <v>399.33333333333331</v>
      </c>
      <c r="M23972" s="5">
        <f>$K23972+'2.Time_constants_correction'!$H$11*(3*$G23972*$E23972+2*$H23972*$F23972+$I23972)</f>
        <v>0</v>
      </c>
      <c r="N23972" s="38">
        <f>$K23972+'2.Time_constants_correction'!$I$11*(3*$G23972*$E23972+2*$H23972*$F23972+$I23972)+'2.Time_constants_correction'!$I$13*(6*$G23972*$F23972+2*$H23972)</f>
        <v>0</v>
      </c>
      <c r="O23972" s="5">
        <f>$K23972+'2.Time_constants_correction'!$J$11*(3*$G23972*$E23972+2*$H23972*$F23972+$I23972)+'2.Time_constants_correction'!$J$13*(6*$G23972*$F23972+2*$H23972)+'2.Time_constants_correction'!$J$15*(6*$G23972)</f>
        <v>0</v>
      </c>
    </row>
    <row r="23973" spans="1:15" x14ac:dyDescent="0.4">
      <c r="A23973" s="5">
        <f>'2.Time_constants_correction'!B23977</f>
        <v>399.35</v>
      </c>
      <c r="B23973" s="5">
        <f>'2.Time_constants_correction'!F23977</f>
        <v>0</v>
      </c>
      <c r="D23973" s="5">
        <f t="shared" si="3366"/>
        <v>63688506.725375012</v>
      </c>
      <c r="E23973" s="5">
        <f t="shared" si="3367"/>
        <v>159480.42250000002</v>
      </c>
      <c r="F23973" s="5">
        <f t="shared" si="3368"/>
        <v>399.35</v>
      </c>
      <c r="G23973" s="5">
        <f t="shared" si="3369"/>
        <v>0</v>
      </c>
      <c r="H23973" s="5">
        <f t="shared" si="3370"/>
        <v>0</v>
      </c>
      <c r="I23973" s="5">
        <f t="shared" si="3371"/>
        <v>0</v>
      </c>
      <c r="J23973" s="5">
        <f t="shared" si="3372"/>
        <v>0</v>
      </c>
      <c r="K23973" s="5">
        <f t="shared" si="3373"/>
        <v>0</v>
      </c>
      <c r="L23973" s="5">
        <f t="shared" si="3374"/>
        <v>399.35</v>
      </c>
      <c r="M23973" s="5">
        <f>$K23973+'2.Time_constants_correction'!$H$11*(3*$G23973*$E23973+2*$H23973*$F23973+$I23973)</f>
        <v>0</v>
      </c>
      <c r="N23973" s="38">
        <f>$K23973+'2.Time_constants_correction'!$I$11*(3*$G23973*$E23973+2*$H23973*$F23973+$I23973)+'2.Time_constants_correction'!$I$13*(6*$G23973*$F23973+2*$H23973)</f>
        <v>0</v>
      </c>
      <c r="O23973" s="5">
        <f>$K23973+'2.Time_constants_correction'!$J$11*(3*$G23973*$E23973+2*$H23973*$F23973+$I23973)+'2.Time_constants_correction'!$J$13*(6*$G23973*$F23973+2*$H23973)+'2.Time_constants_correction'!$J$15*(6*$G23973)</f>
        <v>0</v>
      </c>
    </row>
    <row r="23974" spans="1:15" x14ac:dyDescent="0.4">
      <c r="A23974" s="5">
        <f>'2.Time_constants_correction'!B23978</f>
        <v>399.36666666666667</v>
      </c>
      <c r="B23974" s="5">
        <f>'2.Time_constants_correction'!F23978</f>
        <v>0</v>
      </c>
      <c r="D23974" s="5">
        <f t="shared" si="3366"/>
        <v>63696481.079296298</v>
      </c>
      <c r="E23974" s="5">
        <f t="shared" si="3367"/>
        <v>159493.73444444445</v>
      </c>
      <c r="F23974" s="5">
        <f t="shared" si="3368"/>
        <v>399.36666666666667</v>
      </c>
      <c r="G23974" s="5">
        <f t="shared" si="3369"/>
        <v>0</v>
      </c>
      <c r="H23974" s="5">
        <f t="shared" si="3370"/>
        <v>0</v>
      </c>
      <c r="I23974" s="5">
        <f t="shared" si="3371"/>
        <v>0</v>
      </c>
      <c r="J23974" s="5">
        <f t="shared" si="3372"/>
        <v>0</v>
      </c>
      <c r="K23974" s="5">
        <f t="shared" si="3373"/>
        <v>0</v>
      </c>
      <c r="L23974" s="5">
        <f t="shared" si="3374"/>
        <v>399.36666666666667</v>
      </c>
      <c r="M23974" s="5">
        <f>$K23974+'2.Time_constants_correction'!$H$11*(3*$G23974*$E23974+2*$H23974*$F23974+$I23974)</f>
        <v>0</v>
      </c>
      <c r="N23974" s="38">
        <f>$K23974+'2.Time_constants_correction'!$I$11*(3*$G23974*$E23974+2*$H23974*$F23974+$I23974)+'2.Time_constants_correction'!$I$13*(6*$G23974*$F23974+2*$H23974)</f>
        <v>0</v>
      </c>
      <c r="O23974" s="5">
        <f>$K23974+'2.Time_constants_correction'!$J$11*(3*$G23974*$E23974+2*$H23974*$F23974+$I23974)+'2.Time_constants_correction'!$J$13*(6*$G23974*$F23974+2*$H23974)+'2.Time_constants_correction'!$J$15*(6*$G23974)</f>
        <v>0</v>
      </c>
    </row>
    <row r="23975" spans="1:15" x14ac:dyDescent="0.4">
      <c r="A23975" s="5">
        <f>'2.Time_constants_correction'!B23979</f>
        <v>399.38333333333333</v>
      </c>
      <c r="B23975" s="5">
        <f>'2.Time_constants_correction'!F23979</f>
        <v>0</v>
      </c>
      <c r="D23975" s="5">
        <f t="shared" si="3366"/>
        <v>63704456.098828703</v>
      </c>
      <c r="E23975" s="5">
        <f t="shared" si="3367"/>
        <v>159507.04694444445</v>
      </c>
      <c r="F23975" s="5">
        <f t="shared" si="3368"/>
        <v>399.38333333333333</v>
      </c>
      <c r="G23975" s="5">
        <f t="shared" si="3369"/>
        <v>0</v>
      </c>
      <c r="H23975" s="5">
        <f t="shared" si="3370"/>
        <v>0</v>
      </c>
      <c r="I23975" s="5">
        <f t="shared" si="3371"/>
        <v>0</v>
      </c>
      <c r="J23975" s="5">
        <f t="shared" si="3372"/>
        <v>0</v>
      </c>
      <c r="K23975" s="5">
        <f t="shared" si="3373"/>
        <v>0</v>
      </c>
      <c r="L23975" s="5">
        <f t="shared" si="3374"/>
        <v>399.38333333333333</v>
      </c>
      <c r="M23975" s="5">
        <f>$K23975+'2.Time_constants_correction'!$H$11*(3*$G23975*$E23975+2*$H23975*$F23975+$I23975)</f>
        <v>0</v>
      </c>
      <c r="N23975" s="38">
        <f>$K23975+'2.Time_constants_correction'!$I$11*(3*$G23975*$E23975+2*$H23975*$F23975+$I23975)+'2.Time_constants_correction'!$I$13*(6*$G23975*$F23975+2*$H23975)</f>
        <v>0</v>
      </c>
      <c r="O23975" s="5">
        <f>$K23975+'2.Time_constants_correction'!$J$11*(3*$G23975*$E23975+2*$H23975*$F23975+$I23975)+'2.Time_constants_correction'!$J$13*(6*$G23975*$F23975+2*$H23975)+'2.Time_constants_correction'!$J$15*(6*$G23975)</f>
        <v>0</v>
      </c>
    </row>
    <row r="23976" spans="1:15" x14ac:dyDescent="0.4">
      <c r="A23976" s="5">
        <f>'2.Time_constants_correction'!B23980</f>
        <v>399.4</v>
      </c>
      <c r="B23976" s="5">
        <f>'2.Time_constants_correction'!F23980</f>
        <v>0</v>
      </c>
      <c r="D23976" s="5">
        <f t="shared" si="3366"/>
        <v>63712431.783999994</v>
      </c>
      <c r="E23976" s="5">
        <f t="shared" si="3367"/>
        <v>159520.35999999999</v>
      </c>
      <c r="F23976" s="5">
        <f t="shared" si="3368"/>
        <v>399.4</v>
      </c>
      <c r="G23976" s="5">
        <f t="shared" si="3369"/>
        <v>0</v>
      </c>
      <c r="H23976" s="5">
        <f t="shared" si="3370"/>
        <v>0</v>
      </c>
      <c r="I23976" s="5">
        <f t="shared" si="3371"/>
        <v>0</v>
      </c>
      <c r="J23976" s="5">
        <f t="shared" si="3372"/>
        <v>0</v>
      </c>
      <c r="K23976" s="5">
        <f t="shared" si="3373"/>
        <v>0</v>
      </c>
      <c r="L23976" s="5">
        <f t="shared" si="3374"/>
        <v>399.4</v>
      </c>
      <c r="M23976" s="5">
        <f>$K23976+'2.Time_constants_correction'!$H$11*(3*$G23976*$E23976+2*$H23976*$F23976+$I23976)</f>
        <v>0</v>
      </c>
      <c r="N23976" s="38">
        <f>$K23976+'2.Time_constants_correction'!$I$11*(3*$G23976*$E23976+2*$H23976*$F23976+$I23976)+'2.Time_constants_correction'!$I$13*(6*$G23976*$F23976+2*$H23976)</f>
        <v>0</v>
      </c>
      <c r="O23976" s="5">
        <f>$K23976+'2.Time_constants_correction'!$J$11*(3*$G23976*$E23976+2*$H23976*$F23976+$I23976)+'2.Time_constants_correction'!$J$13*(6*$G23976*$F23976+2*$H23976)+'2.Time_constants_correction'!$J$15*(6*$G23976)</f>
        <v>0</v>
      </c>
    </row>
    <row r="23977" spans="1:15" x14ac:dyDescent="0.4">
      <c r="A23977" s="5">
        <f>'2.Time_constants_correction'!B23981</f>
        <v>399.41666666666669</v>
      </c>
      <c r="B23977" s="5">
        <f>'2.Time_constants_correction'!F23981</f>
        <v>0</v>
      </c>
      <c r="D23977" s="5">
        <f t="shared" si="3366"/>
        <v>63720408.13483797</v>
      </c>
      <c r="E23977" s="5">
        <f t="shared" si="3367"/>
        <v>159533.67361111112</v>
      </c>
      <c r="F23977" s="5">
        <f t="shared" si="3368"/>
        <v>399.41666666666669</v>
      </c>
      <c r="G23977" s="5">
        <f t="shared" si="3369"/>
        <v>0</v>
      </c>
      <c r="H23977" s="5">
        <f t="shared" si="3370"/>
        <v>0</v>
      </c>
      <c r="I23977" s="5">
        <f t="shared" si="3371"/>
        <v>0</v>
      </c>
      <c r="J23977" s="5">
        <f t="shared" si="3372"/>
        <v>0</v>
      </c>
      <c r="K23977" s="5">
        <f t="shared" si="3373"/>
        <v>0</v>
      </c>
      <c r="L23977" s="5">
        <f t="shared" si="3374"/>
        <v>399.41666666666669</v>
      </c>
      <c r="M23977" s="5">
        <f>$K23977+'2.Time_constants_correction'!$H$11*(3*$G23977*$E23977+2*$H23977*$F23977+$I23977)</f>
        <v>0</v>
      </c>
      <c r="N23977" s="38">
        <f>$K23977+'2.Time_constants_correction'!$I$11*(3*$G23977*$E23977+2*$H23977*$F23977+$I23977)+'2.Time_constants_correction'!$I$13*(6*$G23977*$F23977+2*$H23977)</f>
        <v>0</v>
      </c>
      <c r="O23977" s="5">
        <f>$K23977+'2.Time_constants_correction'!$J$11*(3*$G23977*$E23977+2*$H23977*$F23977+$I23977)+'2.Time_constants_correction'!$J$13*(6*$G23977*$F23977+2*$H23977)+'2.Time_constants_correction'!$J$15*(6*$G23977)</f>
        <v>0</v>
      </c>
    </row>
    <row r="23978" spans="1:15" x14ac:dyDescent="0.4">
      <c r="A23978" s="5">
        <f>'2.Time_constants_correction'!B23982</f>
        <v>399.43333333333334</v>
      </c>
      <c r="B23978" s="5">
        <f>'2.Time_constants_correction'!F23982</f>
        <v>0</v>
      </c>
      <c r="D23978" s="5">
        <f t="shared" si="3366"/>
        <v>63728385.151370369</v>
      </c>
      <c r="E23978" s="5">
        <f t="shared" si="3367"/>
        <v>159546.98777777777</v>
      </c>
      <c r="F23978" s="5">
        <f t="shared" si="3368"/>
        <v>399.43333333333334</v>
      </c>
      <c r="G23978" s="5">
        <f t="shared" si="3369"/>
        <v>0</v>
      </c>
      <c r="H23978" s="5">
        <f t="shared" si="3370"/>
        <v>0</v>
      </c>
      <c r="I23978" s="5">
        <f t="shared" si="3371"/>
        <v>0</v>
      </c>
      <c r="J23978" s="5">
        <f t="shared" si="3372"/>
        <v>0</v>
      </c>
      <c r="K23978" s="5">
        <f t="shared" si="3373"/>
        <v>0</v>
      </c>
      <c r="L23978" s="5">
        <f t="shared" si="3374"/>
        <v>399.43333333333334</v>
      </c>
      <c r="M23978" s="5">
        <f>$K23978+'2.Time_constants_correction'!$H$11*(3*$G23978*$E23978+2*$H23978*$F23978+$I23978)</f>
        <v>0</v>
      </c>
      <c r="N23978" s="38">
        <f>$K23978+'2.Time_constants_correction'!$I$11*(3*$G23978*$E23978+2*$H23978*$F23978+$I23978)+'2.Time_constants_correction'!$I$13*(6*$G23978*$F23978+2*$H23978)</f>
        <v>0</v>
      </c>
      <c r="O23978" s="5">
        <f>$K23978+'2.Time_constants_correction'!$J$11*(3*$G23978*$E23978+2*$H23978*$F23978+$I23978)+'2.Time_constants_correction'!$J$13*(6*$G23978*$F23978+2*$H23978)+'2.Time_constants_correction'!$J$15*(6*$G23978)</f>
        <v>0</v>
      </c>
    </row>
    <row r="23979" spans="1:15" x14ac:dyDescent="0.4">
      <c r="A23979" s="5">
        <f>'2.Time_constants_correction'!B23983</f>
        <v>399.45</v>
      </c>
      <c r="B23979" s="5">
        <f>'2.Time_constants_correction'!F23983</f>
        <v>0</v>
      </c>
      <c r="D23979" s="5">
        <f t="shared" si="3366"/>
        <v>63736362.833624996</v>
      </c>
      <c r="E23979" s="5">
        <f t="shared" si="3367"/>
        <v>159560.30249999999</v>
      </c>
      <c r="F23979" s="5">
        <f t="shared" si="3368"/>
        <v>399.45</v>
      </c>
      <c r="G23979" s="5">
        <f t="shared" si="3369"/>
        <v>0</v>
      </c>
      <c r="H23979" s="5">
        <f t="shared" si="3370"/>
        <v>0</v>
      </c>
      <c r="I23979" s="5">
        <f t="shared" si="3371"/>
        <v>0</v>
      </c>
      <c r="J23979" s="5">
        <f t="shared" si="3372"/>
        <v>0</v>
      </c>
      <c r="K23979" s="5">
        <f t="shared" si="3373"/>
        <v>0</v>
      </c>
      <c r="L23979" s="5">
        <f t="shared" si="3374"/>
        <v>399.45</v>
      </c>
      <c r="M23979" s="5">
        <f>$K23979+'2.Time_constants_correction'!$H$11*(3*$G23979*$E23979+2*$H23979*$F23979+$I23979)</f>
        <v>0</v>
      </c>
      <c r="N23979" s="38">
        <f>$K23979+'2.Time_constants_correction'!$I$11*(3*$G23979*$E23979+2*$H23979*$F23979+$I23979)+'2.Time_constants_correction'!$I$13*(6*$G23979*$F23979+2*$H23979)</f>
        <v>0</v>
      </c>
      <c r="O23979" s="5">
        <f>$K23979+'2.Time_constants_correction'!$J$11*(3*$G23979*$E23979+2*$H23979*$F23979+$I23979)+'2.Time_constants_correction'!$J$13*(6*$G23979*$F23979+2*$H23979)+'2.Time_constants_correction'!$J$15*(6*$G23979)</f>
        <v>0</v>
      </c>
    </row>
    <row r="23980" spans="1:15" x14ac:dyDescent="0.4">
      <c r="A23980" s="5">
        <f>'2.Time_constants_correction'!B23984</f>
        <v>399.46666666666664</v>
      </c>
      <c r="B23980" s="5">
        <f>'2.Time_constants_correction'!F23984</f>
        <v>0</v>
      </c>
      <c r="D23980" s="5">
        <f t="shared" si="3366"/>
        <v>63744341.181629613</v>
      </c>
      <c r="E23980" s="5">
        <f t="shared" si="3367"/>
        <v>159573.61777777775</v>
      </c>
      <c r="F23980" s="5">
        <f t="shared" si="3368"/>
        <v>399.46666666666664</v>
      </c>
      <c r="G23980" s="5">
        <f t="shared" si="3369"/>
        <v>0</v>
      </c>
      <c r="H23980" s="5">
        <f t="shared" si="3370"/>
        <v>0</v>
      </c>
      <c r="I23980" s="5">
        <f t="shared" si="3371"/>
        <v>0</v>
      </c>
      <c r="J23980" s="5">
        <f t="shared" si="3372"/>
        <v>0</v>
      </c>
      <c r="K23980" s="5">
        <f t="shared" si="3373"/>
        <v>0</v>
      </c>
      <c r="L23980" s="5">
        <f t="shared" si="3374"/>
        <v>399.46666666666664</v>
      </c>
      <c r="M23980" s="5">
        <f>$K23980+'2.Time_constants_correction'!$H$11*(3*$G23980*$E23980+2*$H23980*$F23980+$I23980)</f>
        <v>0</v>
      </c>
      <c r="N23980" s="38">
        <f>$K23980+'2.Time_constants_correction'!$I$11*(3*$G23980*$E23980+2*$H23980*$F23980+$I23980)+'2.Time_constants_correction'!$I$13*(6*$G23980*$F23980+2*$H23980)</f>
        <v>0</v>
      </c>
      <c r="O23980" s="5">
        <f>$K23980+'2.Time_constants_correction'!$J$11*(3*$G23980*$E23980+2*$H23980*$F23980+$I23980)+'2.Time_constants_correction'!$J$13*(6*$G23980*$F23980+2*$H23980)+'2.Time_constants_correction'!$J$15*(6*$G23980)</f>
        <v>0</v>
      </c>
    </row>
    <row r="23981" spans="1:15" x14ac:dyDescent="0.4">
      <c r="A23981" s="5">
        <f>'2.Time_constants_correction'!B23985</f>
        <v>399.48333333333335</v>
      </c>
      <c r="B23981" s="5">
        <f>'2.Time_constants_correction'!F23985</f>
        <v>0</v>
      </c>
      <c r="D23981" s="5">
        <f t="shared" si="3366"/>
        <v>63752320.195412047</v>
      </c>
      <c r="E23981" s="5">
        <f t="shared" si="3367"/>
        <v>159586.93361111113</v>
      </c>
      <c r="F23981" s="5">
        <f t="shared" si="3368"/>
        <v>399.48333333333335</v>
      </c>
      <c r="G23981" s="5">
        <f t="shared" si="3369"/>
        <v>0</v>
      </c>
      <c r="H23981" s="5">
        <f t="shared" si="3370"/>
        <v>0</v>
      </c>
      <c r="I23981" s="5">
        <f t="shared" si="3371"/>
        <v>0</v>
      </c>
      <c r="J23981" s="5">
        <f t="shared" si="3372"/>
        <v>0</v>
      </c>
      <c r="K23981" s="5">
        <f t="shared" si="3373"/>
        <v>0</v>
      </c>
      <c r="L23981" s="5">
        <f t="shared" si="3374"/>
        <v>399.48333333333335</v>
      </c>
      <c r="M23981" s="5">
        <f>$K23981+'2.Time_constants_correction'!$H$11*(3*$G23981*$E23981+2*$H23981*$F23981+$I23981)</f>
        <v>0</v>
      </c>
      <c r="N23981" s="38">
        <f>$K23981+'2.Time_constants_correction'!$I$11*(3*$G23981*$E23981+2*$H23981*$F23981+$I23981)+'2.Time_constants_correction'!$I$13*(6*$G23981*$F23981+2*$H23981)</f>
        <v>0</v>
      </c>
      <c r="O23981" s="5">
        <f>$K23981+'2.Time_constants_correction'!$J$11*(3*$G23981*$E23981+2*$H23981*$F23981+$I23981)+'2.Time_constants_correction'!$J$13*(6*$G23981*$F23981+2*$H23981)+'2.Time_constants_correction'!$J$15*(6*$G23981)</f>
        <v>0</v>
      </c>
    </row>
    <row r="23982" spans="1:15" x14ac:dyDescent="0.4">
      <c r="A23982" s="5">
        <f>'2.Time_constants_correction'!B23986</f>
        <v>399.5</v>
      </c>
      <c r="B23982" s="5">
        <f>'2.Time_constants_correction'!F23986</f>
        <v>0</v>
      </c>
      <c r="D23982" s="5">
        <f t="shared" si="3366"/>
        <v>63760299.875</v>
      </c>
      <c r="E23982" s="5">
        <f t="shared" si="3367"/>
        <v>159600.25</v>
      </c>
      <c r="F23982" s="5">
        <f t="shared" si="3368"/>
        <v>399.5</v>
      </c>
      <c r="G23982" s="5">
        <f t="shared" si="3369"/>
        <v>0</v>
      </c>
      <c r="H23982" s="5">
        <f t="shared" si="3370"/>
        <v>0</v>
      </c>
      <c r="I23982" s="5">
        <f t="shared" si="3371"/>
        <v>0</v>
      </c>
      <c r="J23982" s="5">
        <f t="shared" si="3372"/>
        <v>0</v>
      </c>
      <c r="K23982" s="5">
        <f t="shared" si="3373"/>
        <v>0</v>
      </c>
      <c r="L23982" s="5">
        <f t="shared" si="3374"/>
        <v>399.5</v>
      </c>
      <c r="M23982" s="5">
        <f>$K23982+'2.Time_constants_correction'!$H$11*(3*$G23982*$E23982+2*$H23982*$F23982+$I23982)</f>
        <v>0</v>
      </c>
      <c r="N23982" s="38">
        <f>$K23982+'2.Time_constants_correction'!$I$11*(3*$G23982*$E23982+2*$H23982*$F23982+$I23982)+'2.Time_constants_correction'!$I$13*(6*$G23982*$F23982+2*$H23982)</f>
        <v>0</v>
      </c>
      <c r="O23982" s="5">
        <f>$K23982+'2.Time_constants_correction'!$J$11*(3*$G23982*$E23982+2*$H23982*$F23982+$I23982)+'2.Time_constants_correction'!$J$13*(6*$G23982*$F23982+2*$H23982)+'2.Time_constants_correction'!$J$15*(6*$G23982)</f>
        <v>0</v>
      </c>
    </row>
    <row r="23983" spans="1:15" x14ac:dyDescent="0.4">
      <c r="A23983" s="5">
        <f>'2.Time_constants_correction'!B23987</f>
        <v>399.51666666666665</v>
      </c>
      <c r="B23983" s="5">
        <f>'2.Time_constants_correction'!F23987</f>
        <v>0</v>
      </c>
      <c r="D23983" s="5">
        <f t="shared" si="3366"/>
        <v>63768280.220421292</v>
      </c>
      <c r="E23983" s="5">
        <f t="shared" si="3367"/>
        <v>159613.56694444444</v>
      </c>
      <c r="F23983" s="5">
        <f t="shared" si="3368"/>
        <v>399.51666666666665</v>
      </c>
      <c r="G23983" s="5">
        <f t="shared" si="3369"/>
        <v>0</v>
      </c>
      <c r="H23983" s="5">
        <f t="shared" si="3370"/>
        <v>0</v>
      </c>
      <c r="I23983" s="5">
        <f t="shared" si="3371"/>
        <v>0</v>
      </c>
      <c r="J23983" s="5">
        <f t="shared" si="3372"/>
        <v>0</v>
      </c>
      <c r="K23983" s="5">
        <f t="shared" si="3373"/>
        <v>0</v>
      </c>
      <c r="L23983" s="5">
        <f t="shared" si="3374"/>
        <v>399.51666666666665</v>
      </c>
      <c r="M23983" s="5">
        <f>$K23983+'2.Time_constants_correction'!$H$11*(3*$G23983*$E23983+2*$H23983*$F23983+$I23983)</f>
        <v>0</v>
      </c>
      <c r="N23983" s="38">
        <f>$K23983+'2.Time_constants_correction'!$I$11*(3*$G23983*$E23983+2*$H23983*$F23983+$I23983)+'2.Time_constants_correction'!$I$13*(6*$G23983*$F23983+2*$H23983)</f>
        <v>0</v>
      </c>
      <c r="O23983" s="5">
        <f>$K23983+'2.Time_constants_correction'!$J$11*(3*$G23983*$E23983+2*$H23983*$F23983+$I23983)+'2.Time_constants_correction'!$J$13*(6*$G23983*$F23983+2*$H23983)+'2.Time_constants_correction'!$J$15*(6*$G23983)</f>
        <v>0</v>
      </c>
    </row>
    <row r="23984" spans="1:15" x14ac:dyDescent="0.4">
      <c r="A23984" s="5">
        <f>'2.Time_constants_correction'!B23988</f>
        <v>399.53333333333336</v>
      </c>
      <c r="B23984" s="5">
        <f>'2.Time_constants_correction'!F23988</f>
        <v>0</v>
      </c>
      <c r="D23984" s="5">
        <f t="shared" si="3366"/>
        <v>63776261.231703721</v>
      </c>
      <c r="E23984" s="5">
        <f t="shared" si="3367"/>
        <v>159626.88444444447</v>
      </c>
      <c r="F23984" s="5">
        <f t="shared" si="3368"/>
        <v>399.53333333333336</v>
      </c>
      <c r="G23984" s="5">
        <f t="shared" si="3369"/>
        <v>0</v>
      </c>
      <c r="H23984" s="5">
        <f t="shared" si="3370"/>
        <v>0</v>
      </c>
      <c r="I23984" s="5">
        <f t="shared" si="3371"/>
        <v>0</v>
      </c>
      <c r="J23984" s="5">
        <f t="shared" si="3372"/>
        <v>0</v>
      </c>
      <c r="K23984" s="5">
        <f t="shared" si="3373"/>
        <v>0</v>
      </c>
      <c r="L23984" s="5">
        <f t="shared" si="3374"/>
        <v>399.53333333333336</v>
      </c>
      <c r="M23984" s="5">
        <f>$K23984+'2.Time_constants_correction'!$H$11*(3*$G23984*$E23984+2*$H23984*$F23984+$I23984)</f>
        <v>0</v>
      </c>
      <c r="N23984" s="38">
        <f>$K23984+'2.Time_constants_correction'!$I$11*(3*$G23984*$E23984+2*$H23984*$F23984+$I23984)+'2.Time_constants_correction'!$I$13*(6*$G23984*$F23984+2*$H23984)</f>
        <v>0</v>
      </c>
      <c r="O23984" s="5">
        <f>$K23984+'2.Time_constants_correction'!$J$11*(3*$G23984*$E23984+2*$H23984*$F23984+$I23984)+'2.Time_constants_correction'!$J$13*(6*$G23984*$F23984+2*$H23984)+'2.Time_constants_correction'!$J$15*(6*$G23984)</f>
        <v>0</v>
      </c>
    </row>
    <row r="23985" spans="1:15" x14ac:dyDescent="0.4">
      <c r="A23985" s="5">
        <f>'2.Time_constants_correction'!B23989</f>
        <v>399.55</v>
      </c>
      <c r="B23985" s="5">
        <f>'2.Time_constants_correction'!F23989</f>
        <v>0</v>
      </c>
      <c r="D23985" s="5">
        <f t="shared" si="3366"/>
        <v>63784242.908875011</v>
      </c>
      <c r="E23985" s="5">
        <f t="shared" si="3367"/>
        <v>159640.20250000001</v>
      </c>
      <c r="F23985" s="5">
        <f t="shared" si="3368"/>
        <v>399.55</v>
      </c>
      <c r="G23985" s="5">
        <f t="shared" si="3369"/>
        <v>0</v>
      </c>
      <c r="H23985" s="5">
        <f t="shared" si="3370"/>
        <v>0</v>
      </c>
      <c r="I23985" s="5">
        <f t="shared" si="3371"/>
        <v>0</v>
      </c>
      <c r="J23985" s="5">
        <f t="shared" si="3372"/>
        <v>0</v>
      </c>
      <c r="K23985" s="5">
        <f t="shared" si="3373"/>
        <v>0</v>
      </c>
      <c r="L23985" s="5">
        <f t="shared" si="3374"/>
        <v>399.55</v>
      </c>
      <c r="M23985" s="5">
        <f>$K23985+'2.Time_constants_correction'!$H$11*(3*$G23985*$E23985+2*$H23985*$F23985+$I23985)</f>
        <v>0</v>
      </c>
      <c r="N23985" s="38">
        <f>$K23985+'2.Time_constants_correction'!$I$11*(3*$G23985*$E23985+2*$H23985*$F23985+$I23985)+'2.Time_constants_correction'!$I$13*(6*$G23985*$F23985+2*$H23985)</f>
        <v>0</v>
      </c>
      <c r="O23985" s="5">
        <f>$K23985+'2.Time_constants_correction'!$J$11*(3*$G23985*$E23985+2*$H23985*$F23985+$I23985)+'2.Time_constants_correction'!$J$13*(6*$G23985*$F23985+2*$H23985)+'2.Time_constants_correction'!$J$15*(6*$G23985)</f>
        <v>0</v>
      </c>
    </row>
    <row r="23986" spans="1:15" x14ac:dyDescent="0.4">
      <c r="A23986" s="5">
        <f>'2.Time_constants_correction'!B23990</f>
        <v>399.56666666666666</v>
      </c>
      <c r="B23986" s="5">
        <f>'2.Time_constants_correction'!F23990</f>
        <v>0</v>
      </c>
      <c r="D23986" s="5">
        <f t="shared" si="3366"/>
        <v>63792225.25196296</v>
      </c>
      <c r="E23986" s="5">
        <f t="shared" si="3367"/>
        <v>159653.5211111111</v>
      </c>
      <c r="F23986" s="5">
        <f t="shared" si="3368"/>
        <v>399.56666666666666</v>
      </c>
      <c r="G23986" s="5">
        <f t="shared" si="3369"/>
        <v>0</v>
      </c>
      <c r="H23986" s="5">
        <f t="shared" si="3370"/>
        <v>0</v>
      </c>
      <c r="I23986" s="5">
        <f t="shared" si="3371"/>
        <v>0</v>
      </c>
      <c r="J23986" s="5">
        <f t="shared" si="3372"/>
        <v>0</v>
      </c>
      <c r="K23986" s="5">
        <f t="shared" si="3373"/>
        <v>0</v>
      </c>
      <c r="L23986" s="5">
        <f t="shared" si="3374"/>
        <v>399.56666666666666</v>
      </c>
      <c r="M23986" s="5">
        <f>$K23986+'2.Time_constants_correction'!$H$11*(3*$G23986*$E23986+2*$H23986*$F23986+$I23986)</f>
        <v>0</v>
      </c>
      <c r="N23986" s="38">
        <f>$K23986+'2.Time_constants_correction'!$I$11*(3*$G23986*$E23986+2*$H23986*$F23986+$I23986)+'2.Time_constants_correction'!$I$13*(6*$G23986*$F23986+2*$H23986)</f>
        <v>0</v>
      </c>
      <c r="O23986" s="5">
        <f>$K23986+'2.Time_constants_correction'!$J$11*(3*$G23986*$E23986+2*$H23986*$F23986+$I23986)+'2.Time_constants_correction'!$J$13*(6*$G23986*$F23986+2*$H23986)+'2.Time_constants_correction'!$J$15*(6*$G23986)</f>
        <v>0</v>
      </c>
    </row>
    <row r="23987" spans="1:15" x14ac:dyDescent="0.4">
      <c r="A23987" s="5">
        <f>'2.Time_constants_correction'!B23991</f>
        <v>399.58333333333331</v>
      </c>
      <c r="B23987" s="5">
        <f>'2.Time_constants_correction'!F23991</f>
        <v>0</v>
      </c>
      <c r="D23987" s="5">
        <f t="shared" si="3366"/>
        <v>63800208.260995358</v>
      </c>
      <c r="E23987" s="5">
        <f t="shared" si="3367"/>
        <v>159666.84027777775</v>
      </c>
      <c r="F23987" s="5">
        <f t="shared" si="3368"/>
        <v>399.58333333333331</v>
      </c>
      <c r="G23987" s="5">
        <f t="shared" si="3369"/>
        <v>0</v>
      </c>
      <c r="H23987" s="5">
        <f t="shared" si="3370"/>
        <v>0</v>
      </c>
      <c r="I23987" s="5">
        <f t="shared" si="3371"/>
        <v>0</v>
      </c>
      <c r="J23987" s="5">
        <f t="shared" si="3372"/>
        <v>0</v>
      </c>
      <c r="K23987" s="5">
        <f t="shared" si="3373"/>
        <v>0</v>
      </c>
      <c r="L23987" s="5">
        <f t="shared" si="3374"/>
        <v>399.58333333333331</v>
      </c>
      <c r="M23987" s="5">
        <f>$K23987+'2.Time_constants_correction'!$H$11*(3*$G23987*$E23987+2*$H23987*$F23987+$I23987)</f>
        <v>0</v>
      </c>
      <c r="N23987" s="38">
        <f>$K23987+'2.Time_constants_correction'!$I$11*(3*$G23987*$E23987+2*$H23987*$F23987+$I23987)+'2.Time_constants_correction'!$I$13*(6*$G23987*$F23987+2*$H23987)</f>
        <v>0</v>
      </c>
      <c r="O23987" s="5">
        <f>$K23987+'2.Time_constants_correction'!$J$11*(3*$G23987*$E23987+2*$H23987*$F23987+$I23987)+'2.Time_constants_correction'!$J$13*(6*$G23987*$F23987+2*$H23987)+'2.Time_constants_correction'!$J$15*(6*$G23987)</f>
        <v>0</v>
      </c>
    </row>
    <row r="23988" spans="1:15" x14ac:dyDescent="0.4">
      <c r="A23988" s="5">
        <f>'2.Time_constants_correction'!B23992</f>
        <v>399.6</v>
      </c>
      <c r="B23988" s="5">
        <f>'2.Time_constants_correction'!F23992</f>
        <v>0</v>
      </c>
      <c r="D23988" s="5">
        <f t="shared" si="3366"/>
        <v>63808191.936000019</v>
      </c>
      <c r="E23988" s="5">
        <f t="shared" si="3367"/>
        <v>159680.16000000003</v>
      </c>
      <c r="F23988" s="5">
        <f t="shared" si="3368"/>
        <v>399.6</v>
      </c>
      <c r="G23988" s="5">
        <f t="shared" si="3369"/>
        <v>0</v>
      </c>
      <c r="H23988" s="5">
        <f t="shared" si="3370"/>
        <v>0</v>
      </c>
      <c r="I23988" s="5">
        <f t="shared" si="3371"/>
        <v>0</v>
      </c>
      <c r="J23988" s="5">
        <f t="shared" si="3372"/>
        <v>0</v>
      </c>
      <c r="K23988" s="5">
        <f t="shared" si="3373"/>
        <v>0</v>
      </c>
      <c r="L23988" s="5">
        <f t="shared" si="3374"/>
        <v>399.6</v>
      </c>
      <c r="M23988" s="5">
        <f>$K23988+'2.Time_constants_correction'!$H$11*(3*$G23988*$E23988+2*$H23988*$F23988+$I23988)</f>
        <v>0</v>
      </c>
      <c r="N23988" s="38">
        <f>$K23988+'2.Time_constants_correction'!$I$11*(3*$G23988*$E23988+2*$H23988*$F23988+$I23988)+'2.Time_constants_correction'!$I$13*(6*$G23988*$F23988+2*$H23988)</f>
        <v>0</v>
      </c>
      <c r="O23988" s="5">
        <f>$K23988+'2.Time_constants_correction'!$J$11*(3*$G23988*$E23988+2*$H23988*$F23988+$I23988)+'2.Time_constants_correction'!$J$13*(6*$G23988*$F23988+2*$H23988)+'2.Time_constants_correction'!$J$15*(6*$G23988)</f>
        <v>0</v>
      </c>
    </row>
    <row r="23989" spans="1:15" x14ac:dyDescent="0.4">
      <c r="A23989" s="5">
        <f>'2.Time_constants_correction'!B23993</f>
        <v>399.61666666666667</v>
      </c>
      <c r="B23989" s="5">
        <f>'2.Time_constants_correction'!F23993</f>
        <v>0</v>
      </c>
      <c r="D23989" s="5">
        <f t="shared" si="3366"/>
        <v>63816176.277004637</v>
      </c>
      <c r="E23989" s="5">
        <f t="shared" si="3367"/>
        <v>159693.48027777779</v>
      </c>
      <c r="F23989" s="5">
        <f t="shared" si="3368"/>
        <v>399.61666666666667</v>
      </c>
      <c r="G23989" s="5">
        <f t="shared" si="3369"/>
        <v>0</v>
      </c>
      <c r="H23989" s="5">
        <f t="shared" si="3370"/>
        <v>0</v>
      </c>
      <c r="I23989" s="5">
        <f t="shared" si="3371"/>
        <v>0</v>
      </c>
      <c r="J23989" s="5">
        <f t="shared" si="3372"/>
        <v>0</v>
      </c>
      <c r="K23989" s="5">
        <f t="shared" si="3373"/>
        <v>0</v>
      </c>
      <c r="L23989" s="5">
        <f t="shared" si="3374"/>
        <v>399.61666666666667</v>
      </c>
      <c r="M23989" s="5">
        <f>$K23989+'2.Time_constants_correction'!$H$11*(3*$G23989*$E23989+2*$H23989*$F23989+$I23989)</f>
        <v>0</v>
      </c>
      <c r="N23989" s="38">
        <f>$K23989+'2.Time_constants_correction'!$I$11*(3*$G23989*$E23989+2*$H23989*$F23989+$I23989)+'2.Time_constants_correction'!$I$13*(6*$G23989*$F23989+2*$H23989)</f>
        <v>0</v>
      </c>
      <c r="O23989" s="5">
        <f>$K23989+'2.Time_constants_correction'!$J$11*(3*$G23989*$E23989+2*$H23989*$F23989+$I23989)+'2.Time_constants_correction'!$J$13*(6*$G23989*$F23989+2*$H23989)+'2.Time_constants_correction'!$J$15*(6*$G23989)</f>
        <v>0</v>
      </c>
    </row>
    <row r="23990" spans="1:15" x14ac:dyDescent="0.4">
      <c r="A23990" s="5">
        <f>'2.Time_constants_correction'!B23994</f>
        <v>399.63333333333333</v>
      </c>
      <c r="B23990" s="5">
        <f>'2.Time_constants_correction'!F23994</f>
        <v>0</v>
      </c>
      <c r="D23990" s="5">
        <f t="shared" si="3366"/>
        <v>63824161.284037031</v>
      </c>
      <c r="E23990" s="5">
        <f t="shared" si="3367"/>
        <v>159706.8011111111</v>
      </c>
      <c r="F23990" s="5">
        <f t="shared" si="3368"/>
        <v>399.63333333333333</v>
      </c>
      <c r="G23990" s="5">
        <f t="shared" si="3369"/>
        <v>0</v>
      </c>
      <c r="H23990" s="5">
        <f t="shared" si="3370"/>
        <v>0</v>
      </c>
      <c r="I23990" s="5">
        <f t="shared" si="3371"/>
        <v>0</v>
      </c>
      <c r="J23990" s="5">
        <f t="shared" si="3372"/>
        <v>0</v>
      </c>
      <c r="K23990" s="5">
        <f t="shared" si="3373"/>
        <v>0</v>
      </c>
      <c r="L23990" s="5">
        <f t="shared" si="3374"/>
        <v>399.63333333333333</v>
      </c>
      <c r="M23990" s="5">
        <f>$K23990+'2.Time_constants_correction'!$H$11*(3*$G23990*$E23990+2*$H23990*$F23990+$I23990)</f>
        <v>0</v>
      </c>
      <c r="N23990" s="38">
        <f>$K23990+'2.Time_constants_correction'!$I$11*(3*$G23990*$E23990+2*$H23990*$F23990+$I23990)+'2.Time_constants_correction'!$I$13*(6*$G23990*$F23990+2*$H23990)</f>
        <v>0</v>
      </c>
      <c r="O23990" s="5">
        <f>$K23990+'2.Time_constants_correction'!$J$11*(3*$G23990*$E23990+2*$H23990*$F23990+$I23990)+'2.Time_constants_correction'!$J$13*(6*$G23990*$F23990+2*$H23990)+'2.Time_constants_correction'!$J$15*(6*$G23990)</f>
        <v>0</v>
      </c>
    </row>
    <row r="23991" spans="1:15" x14ac:dyDescent="0.4">
      <c r="A23991" s="5">
        <f>'2.Time_constants_correction'!B23995</f>
        <v>399.65</v>
      </c>
      <c r="B23991" s="5">
        <f>'2.Time_constants_correction'!F23995</f>
        <v>0</v>
      </c>
      <c r="D23991" s="5">
        <f t="shared" si="3366"/>
        <v>63832146.957124986</v>
      </c>
      <c r="E23991" s="5">
        <f t="shared" si="3367"/>
        <v>159720.12249999997</v>
      </c>
      <c r="F23991" s="5">
        <f t="shared" si="3368"/>
        <v>399.65</v>
      </c>
      <c r="G23991" s="5">
        <f t="shared" si="3369"/>
        <v>0</v>
      </c>
      <c r="H23991" s="5">
        <f t="shared" si="3370"/>
        <v>0</v>
      </c>
      <c r="I23991" s="5">
        <f t="shared" si="3371"/>
        <v>0</v>
      </c>
      <c r="J23991" s="5">
        <f t="shared" si="3372"/>
        <v>0</v>
      </c>
      <c r="K23991" s="5">
        <f t="shared" si="3373"/>
        <v>0</v>
      </c>
      <c r="L23991" s="5">
        <f t="shared" si="3374"/>
        <v>399.65</v>
      </c>
      <c r="M23991" s="5">
        <f>$K23991+'2.Time_constants_correction'!$H$11*(3*$G23991*$E23991+2*$H23991*$F23991+$I23991)</f>
        <v>0</v>
      </c>
      <c r="N23991" s="38">
        <f>$K23991+'2.Time_constants_correction'!$I$11*(3*$G23991*$E23991+2*$H23991*$F23991+$I23991)+'2.Time_constants_correction'!$I$13*(6*$G23991*$F23991+2*$H23991)</f>
        <v>0</v>
      </c>
      <c r="O23991" s="5">
        <f>$K23991+'2.Time_constants_correction'!$J$11*(3*$G23991*$E23991+2*$H23991*$F23991+$I23991)+'2.Time_constants_correction'!$J$13*(6*$G23991*$F23991+2*$H23991)+'2.Time_constants_correction'!$J$15*(6*$G23991)</f>
        <v>0</v>
      </c>
    </row>
    <row r="23992" spans="1:15" x14ac:dyDescent="0.4">
      <c r="A23992" s="5">
        <f>'2.Time_constants_correction'!B23996</f>
        <v>399.66666666666669</v>
      </c>
      <c r="B23992" s="5">
        <f>'2.Time_constants_correction'!F23996</f>
        <v>0</v>
      </c>
      <c r="D23992" s="5">
        <f t="shared" si="3366"/>
        <v>63840133.296296306</v>
      </c>
      <c r="E23992" s="5">
        <f t="shared" si="3367"/>
        <v>159733.44444444447</v>
      </c>
      <c r="F23992" s="5">
        <f t="shared" si="3368"/>
        <v>399.66666666666669</v>
      </c>
      <c r="G23992" s="5">
        <f t="shared" si="3369"/>
        <v>0</v>
      </c>
      <c r="H23992" s="5">
        <f t="shared" si="3370"/>
        <v>0</v>
      </c>
      <c r="I23992" s="5">
        <f t="shared" si="3371"/>
        <v>0</v>
      </c>
      <c r="J23992" s="5">
        <f t="shared" si="3372"/>
        <v>0</v>
      </c>
      <c r="K23992" s="5">
        <f t="shared" si="3373"/>
        <v>0</v>
      </c>
      <c r="L23992" s="5">
        <f t="shared" si="3374"/>
        <v>399.66666666666669</v>
      </c>
      <c r="M23992" s="5">
        <f>$K23992+'2.Time_constants_correction'!$H$11*(3*$G23992*$E23992+2*$H23992*$F23992+$I23992)</f>
        <v>0</v>
      </c>
      <c r="N23992" s="38">
        <f>$K23992+'2.Time_constants_correction'!$I$11*(3*$G23992*$E23992+2*$H23992*$F23992+$I23992)+'2.Time_constants_correction'!$I$13*(6*$G23992*$F23992+2*$H23992)</f>
        <v>0</v>
      </c>
      <c r="O23992" s="5">
        <f>$K23992+'2.Time_constants_correction'!$J$11*(3*$G23992*$E23992+2*$H23992*$F23992+$I23992)+'2.Time_constants_correction'!$J$13*(6*$G23992*$F23992+2*$H23992)+'2.Time_constants_correction'!$J$15*(6*$G23992)</f>
        <v>0</v>
      </c>
    </row>
    <row r="23993" spans="1:15" x14ac:dyDescent="0.4">
      <c r="A23993" s="5">
        <f>'2.Time_constants_correction'!B23997</f>
        <v>399.68333333333334</v>
      </c>
      <c r="B23993" s="5">
        <f>'2.Time_constants_correction'!F23997</f>
        <v>0</v>
      </c>
      <c r="D23993" s="5">
        <f t="shared" si="3366"/>
        <v>63848120.301578708</v>
      </c>
      <c r="E23993" s="5">
        <f t="shared" si="3367"/>
        <v>159746.76694444445</v>
      </c>
      <c r="F23993" s="5">
        <f t="shared" si="3368"/>
        <v>399.68333333333334</v>
      </c>
      <c r="G23993" s="5">
        <f t="shared" si="3369"/>
        <v>0</v>
      </c>
      <c r="H23993" s="5">
        <f t="shared" si="3370"/>
        <v>0</v>
      </c>
      <c r="I23993" s="5">
        <f t="shared" si="3371"/>
        <v>0</v>
      </c>
      <c r="J23993" s="5">
        <f t="shared" si="3372"/>
        <v>0</v>
      </c>
      <c r="K23993" s="5">
        <f t="shared" si="3373"/>
        <v>0</v>
      </c>
      <c r="L23993" s="5">
        <f t="shared" si="3374"/>
        <v>399.68333333333334</v>
      </c>
      <c r="M23993" s="5">
        <f>$K23993+'2.Time_constants_correction'!$H$11*(3*$G23993*$E23993+2*$H23993*$F23993+$I23993)</f>
        <v>0</v>
      </c>
      <c r="N23993" s="38">
        <f>$K23993+'2.Time_constants_correction'!$I$11*(3*$G23993*$E23993+2*$H23993*$F23993+$I23993)+'2.Time_constants_correction'!$I$13*(6*$G23993*$F23993+2*$H23993)</f>
        <v>0</v>
      </c>
      <c r="O23993" s="5">
        <f>$K23993+'2.Time_constants_correction'!$J$11*(3*$G23993*$E23993+2*$H23993*$F23993+$I23993)+'2.Time_constants_correction'!$J$13*(6*$G23993*$F23993+2*$H23993)+'2.Time_constants_correction'!$J$15*(6*$G23993)</f>
        <v>0</v>
      </c>
    </row>
    <row r="23994" spans="1:15" x14ac:dyDescent="0.4">
      <c r="A23994" s="5">
        <f>'2.Time_constants_correction'!B23998</f>
        <v>399.7</v>
      </c>
      <c r="B23994" s="5">
        <f>'2.Time_constants_correction'!F23998</f>
        <v>0</v>
      </c>
      <c r="D23994" s="5">
        <f t="shared" si="3366"/>
        <v>63856107.972999997</v>
      </c>
      <c r="E23994" s="5">
        <f t="shared" si="3367"/>
        <v>159760.09</v>
      </c>
      <c r="F23994" s="5">
        <f t="shared" si="3368"/>
        <v>399.7</v>
      </c>
      <c r="G23994" s="5">
        <f t="shared" si="3369"/>
        <v>0</v>
      </c>
      <c r="H23994" s="5">
        <f t="shared" si="3370"/>
        <v>0</v>
      </c>
      <c r="I23994" s="5">
        <f t="shared" si="3371"/>
        <v>0</v>
      </c>
      <c r="J23994" s="5">
        <f t="shared" si="3372"/>
        <v>0</v>
      </c>
      <c r="K23994" s="5">
        <f t="shared" si="3373"/>
        <v>0</v>
      </c>
      <c r="L23994" s="5">
        <f t="shared" si="3374"/>
        <v>399.7</v>
      </c>
      <c r="M23994" s="5">
        <f>$K23994+'2.Time_constants_correction'!$H$11*(3*$G23994*$E23994+2*$H23994*$F23994+$I23994)</f>
        <v>0</v>
      </c>
      <c r="N23994" s="38">
        <f>$K23994+'2.Time_constants_correction'!$I$11*(3*$G23994*$E23994+2*$H23994*$F23994+$I23994)+'2.Time_constants_correction'!$I$13*(6*$G23994*$F23994+2*$H23994)</f>
        <v>0</v>
      </c>
      <c r="O23994" s="5">
        <f>$K23994+'2.Time_constants_correction'!$J$11*(3*$G23994*$E23994+2*$H23994*$F23994+$I23994)+'2.Time_constants_correction'!$J$13*(6*$G23994*$F23994+2*$H23994)+'2.Time_constants_correction'!$J$15*(6*$G23994)</f>
        <v>0</v>
      </c>
    </row>
    <row r="23995" spans="1:15" x14ac:dyDescent="0.4">
      <c r="A23995" s="5">
        <f>'2.Time_constants_correction'!B23999</f>
        <v>399.71666666666664</v>
      </c>
      <c r="B23995" s="5">
        <f>'2.Time_constants_correction'!F23999</f>
        <v>0</v>
      </c>
      <c r="D23995" s="5">
        <f t="shared" si="3366"/>
        <v>63864096.31058795</v>
      </c>
      <c r="E23995" s="5">
        <f t="shared" si="3367"/>
        <v>159773.41361111109</v>
      </c>
      <c r="F23995" s="5">
        <f t="shared" si="3368"/>
        <v>399.71666666666664</v>
      </c>
      <c r="G23995" s="5">
        <f t="shared" si="3369"/>
        <v>0</v>
      </c>
      <c r="H23995" s="5">
        <f t="shared" si="3370"/>
        <v>0</v>
      </c>
      <c r="I23995" s="5">
        <f t="shared" si="3371"/>
        <v>0</v>
      </c>
      <c r="J23995" s="5">
        <f t="shared" si="3372"/>
        <v>0</v>
      </c>
      <c r="K23995" s="5">
        <f t="shared" si="3373"/>
        <v>0</v>
      </c>
      <c r="L23995" s="5">
        <f t="shared" si="3374"/>
        <v>399.71666666666664</v>
      </c>
      <c r="M23995" s="5">
        <f>$K23995+'2.Time_constants_correction'!$H$11*(3*$G23995*$E23995+2*$H23995*$F23995+$I23995)</f>
        <v>0</v>
      </c>
      <c r="N23995" s="38">
        <f>$K23995+'2.Time_constants_correction'!$I$11*(3*$G23995*$E23995+2*$H23995*$F23995+$I23995)+'2.Time_constants_correction'!$I$13*(6*$G23995*$F23995+2*$H23995)</f>
        <v>0</v>
      </c>
      <c r="O23995" s="5">
        <f>$K23995+'2.Time_constants_correction'!$J$11*(3*$G23995*$E23995+2*$H23995*$F23995+$I23995)+'2.Time_constants_correction'!$J$13*(6*$G23995*$F23995+2*$H23995)+'2.Time_constants_correction'!$J$15*(6*$G23995)</f>
        <v>0</v>
      </c>
    </row>
    <row r="23996" spans="1:15" x14ac:dyDescent="0.4">
      <c r="A23996" s="5">
        <f>'2.Time_constants_correction'!B24000</f>
        <v>399.73333333333335</v>
      </c>
      <c r="B23996" s="5">
        <f>'2.Time_constants_correction'!F24000</f>
        <v>0</v>
      </c>
      <c r="D23996" s="5">
        <f t="shared" si="3366"/>
        <v>63872085.314370379</v>
      </c>
      <c r="E23996" s="5">
        <f t="shared" si="3367"/>
        <v>159786.7377777778</v>
      </c>
      <c r="F23996" s="5">
        <f t="shared" si="3368"/>
        <v>399.73333333333335</v>
      </c>
      <c r="G23996" s="5">
        <f t="shared" si="3369"/>
        <v>0</v>
      </c>
      <c r="H23996" s="5">
        <f t="shared" si="3370"/>
        <v>0</v>
      </c>
      <c r="I23996" s="5">
        <f t="shared" si="3371"/>
        <v>0</v>
      </c>
      <c r="J23996" s="5">
        <f t="shared" si="3372"/>
        <v>0</v>
      </c>
      <c r="K23996" s="5">
        <f t="shared" si="3373"/>
        <v>0</v>
      </c>
      <c r="L23996" s="5">
        <f t="shared" si="3374"/>
        <v>399.73333333333335</v>
      </c>
      <c r="M23996" s="5">
        <f>$K23996+'2.Time_constants_correction'!$H$11*(3*$G23996*$E23996+2*$H23996*$F23996+$I23996)</f>
        <v>0</v>
      </c>
      <c r="N23996" s="38">
        <f>$K23996+'2.Time_constants_correction'!$I$11*(3*$G23996*$E23996+2*$H23996*$F23996+$I23996)+'2.Time_constants_correction'!$I$13*(6*$G23996*$F23996+2*$H23996)</f>
        <v>0</v>
      </c>
      <c r="O23996" s="5">
        <f>$K23996+'2.Time_constants_correction'!$J$11*(3*$G23996*$E23996+2*$H23996*$F23996+$I23996)+'2.Time_constants_correction'!$J$13*(6*$G23996*$F23996+2*$H23996)+'2.Time_constants_correction'!$J$15*(6*$G23996)</f>
        <v>0</v>
      </c>
    </row>
    <row r="23997" spans="1:15" x14ac:dyDescent="0.4">
      <c r="A23997" s="5">
        <f>'2.Time_constants_correction'!B24001</f>
        <v>399.75</v>
      </c>
      <c r="B23997" s="5">
        <f>'2.Time_constants_correction'!F24001</f>
        <v>0</v>
      </c>
      <c r="D23997" s="5">
        <f t="shared" si="3366"/>
        <v>63880074.984375</v>
      </c>
      <c r="E23997" s="5">
        <f t="shared" si="3367"/>
        <v>159800.0625</v>
      </c>
      <c r="F23997" s="5">
        <f t="shared" si="3368"/>
        <v>399.75</v>
      </c>
      <c r="G23997" s="5">
        <f t="shared" si="3369"/>
        <v>0</v>
      </c>
      <c r="H23997" s="5">
        <f t="shared" si="3370"/>
        <v>0</v>
      </c>
      <c r="I23997" s="5">
        <f t="shared" si="3371"/>
        <v>0</v>
      </c>
      <c r="J23997" s="5">
        <f t="shared" si="3372"/>
        <v>0</v>
      </c>
      <c r="K23997" s="5">
        <f t="shared" si="3373"/>
        <v>0</v>
      </c>
      <c r="L23997" s="5">
        <f t="shared" si="3374"/>
        <v>399.75</v>
      </c>
      <c r="M23997" s="5">
        <f>$K23997+'2.Time_constants_correction'!$H$11*(3*$G23997*$E23997+2*$H23997*$F23997+$I23997)</f>
        <v>0</v>
      </c>
      <c r="N23997" s="38">
        <f>$K23997+'2.Time_constants_correction'!$I$11*(3*$G23997*$E23997+2*$H23997*$F23997+$I23997)+'2.Time_constants_correction'!$I$13*(6*$G23997*$F23997+2*$H23997)</f>
        <v>0</v>
      </c>
      <c r="O23997" s="5">
        <f>$K23997+'2.Time_constants_correction'!$J$11*(3*$G23997*$E23997+2*$H23997*$F23997+$I23997)+'2.Time_constants_correction'!$J$13*(6*$G23997*$F23997+2*$H23997)+'2.Time_constants_correction'!$J$15*(6*$G23997)</f>
        <v>0</v>
      </c>
    </row>
    <row r="23998" spans="1:15" x14ac:dyDescent="0.4">
      <c r="A23998" s="5">
        <f>'2.Time_constants_correction'!B24002</f>
        <v>399.76666666666665</v>
      </c>
      <c r="B23998" s="5">
        <f>'2.Time_constants_correction'!F24002</f>
        <v>0</v>
      </c>
      <c r="D23998" s="5">
        <f t="shared" si="3366"/>
        <v>63888065.320629627</v>
      </c>
      <c r="E23998" s="5">
        <f t="shared" si="3367"/>
        <v>159813.38777777777</v>
      </c>
      <c r="F23998" s="5">
        <f t="shared" si="3368"/>
        <v>399.76666666666665</v>
      </c>
      <c r="G23998" s="5">
        <f t="shared" si="3369"/>
        <v>0</v>
      </c>
      <c r="H23998" s="5">
        <f t="shared" si="3370"/>
        <v>0</v>
      </c>
      <c r="I23998" s="5">
        <f t="shared" si="3371"/>
        <v>0</v>
      </c>
      <c r="J23998" s="5">
        <f t="shared" si="3372"/>
        <v>0</v>
      </c>
      <c r="K23998" s="5">
        <f t="shared" si="3373"/>
        <v>0</v>
      </c>
      <c r="L23998" s="5">
        <f t="shared" si="3374"/>
        <v>399.76666666666665</v>
      </c>
      <c r="M23998" s="5">
        <f>$K23998+'2.Time_constants_correction'!$H$11*(3*$G23998*$E23998+2*$H23998*$F23998+$I23998)</f>
        <v>0</v>
      </c>
      <c r="N23998" s="38">
        <f>$K23998+'2.Time_constants_correction'!$I$11*(3*$G23998*$E23998+2*$H23998*$F23998+$I23998)+'2.Time_constants_correction'!$I$13*(6*$G23998*$F23998+2*$H23998)</f>
        <v>0</v>
      </c>
      <c r="O23998" s="5">
        <f>$K23998+'2.Time_constants_correction'!$J$11*(3*$G23998*$E23998+2*$H23998*$F23998+$I23998)+'2.Time_constants_correction'!$J$13*(6*$G23998*$F23998+2*$H23998)+'2.Time_constants_correction'!$J$15*(6*$G23998)</f>
        <v>0</v>
      </c>
    </row>
    <row r="23999" spans="1:15" x14ac:dyDescent="0.4">
      <c r="A23999" s="5">
        <f>'2.Time_constants_correction'!B24003</f>
        <v>399.78333333333336</v>
      </c>
      <c r="B23999" s="5">
        <f>'2.Time_constants_correction'!F24003</f>
        <v>0</v>
      </c>
      <c r="D23999" s="5">
        <f t="shared" si="3366"/>
        <v>63896056.323162049</v>
      </c>
      <c r="E23999" s="5">
        <f t="shared" si="3367"/>
        <v>159826.71361111113</v>
      </c>
      <c r="F23999" s="5">
        <f t="shared" si="3368"/>
        <v>399.78333333333336</v>
      </c>
      <c r="G23999" s="5">
        <f t="shared" si="3369"/>
        <v>0</v>
      </c>
      <c r="H23999" s="5">
        <f t="shared" si="3370"/>
        <v>0</v>
      </c>
      <c r="I23999" s="5">
        <f t="shared" si="3371"/>
        <v>0</v>
      </c>
      <c r="J23999" s="5">
        <f t="shared" si="3372"/>
        <v>0</v>
      </c>
      <c r="K23999" s="5">
        <f t="shared" si="3373"/>
        <v>0</v>
      </c>
      <c r="L23999" s="5">
        <f t="shared" si="3374"/>
        <v>399.78333333333336</v>
      </c>
      <c r="M23999" s="5">
        <f>$K23999+'2.Time_constants_correction'!$H$11*(3*$G23999*$E23999+2*$H23999*$F23999+$I23999)</f>
        <v>0</v>
      </c>
      <c r="N23999" s="38">
        <f>$K23999+'2.Time_constants_correction'!$I$11*(3*$G23999*$E23999+2*$H23999*$F23999+$I23999)+'2.Time_constants_correction'!$I$13*(6*$G23999*$F23999+2*$H23999)</f>
        <v>0</v>
      </c>
      <c r="O23999" s="5">
        <f>$K23999+'2.Time_constants_correction'!$J$11*(3*$G23999*$E23999+2*$H23999*$F23999+$I23999)+'2.Time_constants_correction'!$J$13*(6*$G23999*$F23999+2*$H23999)+'2.Time_constants_correction'!$J$15*(6*$G23999)</f>
        <v>0</v>
      </c>
    </row>
    <row r="24000" spans="1:15" x14ac:dyDescent="0.4">
      <c r="A24000" s="5">
        <f>'2.Time_constants_correction'!B24004</f>
        <v>399.8</v>
      </c>
      <c r="B24000" s="5">
        <f>'2.Time_constants_correction'!F24004</f>
        <v>0</v>
      </c>
      <c r="D24000" s="5">
        <f t="shared" si="3366"/>
        <v>63904047.992000006</v>
      </c>
      <c r="E24000" s="5">
        <f t="shared" si="3367"/>
        <v>159840.04</v>
      </c>
      <c r="F24000" s="5">
        <f t="shared" si="3368"/>
        <v>399.8</v>
      </c>
      <c r="G24000" s="5">
        <f t="shared" si="3369"/>
        <v>0</v>
      </c>
      <c r="H24000" s="5">
        <f t="shared" si="3370"/>
        <v>0</v>
      </c>
      <c r="I24000" s="5">
        <f t="shared" si="3371"/>
        <v>0</v>
      </c>
      <c r="J24000" s="5">
        <f t="shared" si="3372"/>
        <v>0</v>
      </c>
      <c r="K24000" s="5">
        <f t="shared" si="3373"/>
        <v>0</v>
      </c>
      <c r="L24000" s="5">
        <f t="shared" si="3374"/>
        <v>399.8</v>
      </c>
      <c r="M24000" s="5">
        <f>$K24000+'2.Time_constants_correction'!$H$11*(3*$G24000*$E24000+2*$H24000*$F24000+$I24000)</f>
        <v>0</v>
      </c>
      <c r="N24000" s="38">
        <f>$K24000+'2.Time_constants_correction'!$I$11*(3*$G24000*$E24000+2*$H24000*$F24000+$I24000)+'2.Time_constants_correction'!$I$13*(6*$G24000*$F24000+2*$H24000)</f>
        <v>0</v>
      </c>
      <c r="O24000" s="5">
        <f>$K24000+'2.Time_constants_correction'!$J$11*(3*$G24000*$E24000+2*$H24000*$F24000+$I24000)+'2.Time_constants_correction'!$J$13*(6*$G24000*$F24000+2*$H24000)+'2.Time_constants_correction'!$J$15*(6*$G24000)</f>
        <v>0</v>
      </c>
    </row>
    <row r="24001" spans="1:15" x14ac:dyDescent="0.4">
      <c r="A24001" s="5">
        <f>'2.Time_constants_correction'!B24005</f>
        <v>399.81666666666666</v>
      </c>
      <c r="B24001" s="5">
        <f>'2.Time_constants_correction'!F24005</f>
        <v>0</v>
      </c>
      <c r="D24001" s="5">
        <f t="shared" si="3366"/>
        <v>63912040.327171296</v>
      </c>
      <c r="E24001" s="5">
        <f t="shared" si="3367"/>
        <v>159853.36694444445</v>
      </c>
      <c r="F24001" s="5">
        <f t="shared" si="3368"/>
        <v>399.81666666666666</v>
      </c>
      <c r="G24001" s="5">
        <f t="shared" si="3369"/>
        <v>0</v>
      </c>
      <c r="H24001" s="5">
        <f t="shared" si="3370"/>
        <v>0</v>
      </c>
      <c r="I24001" s="5">
        <f t="shared" si="3371"/>
        <v>0</v>
      </c>
      <c r="J24001" s="5">
        <f t="shared" si="3372"/>
        <v>0</v>
      </c>
      <c r="K24001" s="5">
        <f t="shared" si="3373"/>
        <v>0</v>
      </c>
      <c r="L24001" s="5">
        <f t="shared" si="3374"/>
        <v>399.81666666666666</v>
      </c>
      <c r="M24001" s="5">
        <f>$K24001+'2.Time_constants_correction'!$H$11*(3*$G24001*$E24001+2*$H24001*$F24001+$I24001)</f>
        <v>0</v>
      </c>
      <c r="N24001" s="38">
        <f>$K24001+'2.Time_constants_correction'!$I$11*(3*$G24001*$E24001+2*$H24001*$F24001+$I24001)+'2.Time_constants_correction'!$I$13*(6*$G24001*$F24001+2*$H24001)</f>
        <v>0</v>
      </c>
      <c r="O24001" s="5">
        <f>$K24001+'2.Time_constants_correction'!$J$11*(3*$G24001*$E24001+2*$H24001*$F24001+$I24001)+'2.Time_constants_correction'!$J$13*(6*$G24001*$F24001+2*$H24001)+'2.Time_constants_correction'!$J$15*(6*$G24001)</f>
        <v>0</v>
      </c>
    </row>
    <row r="24002" spans="1:15" x14ac:dyDescent="0.4">
      <c r="A24002" s="5">
        <f>'2.Time_constants_correction'!B24006</f>
        <v>399.83333333333331</v>
      </c>
      <c r="B24002" s="5">
        <f>'2.Time_constants_correction'!F24006</f>
        <v>0</v>
      </c>
      <c r="D24002" s="5">
        <f t="shared" si="3366"/>
        <v>63920033.328703701</v>
      </c>
      <c r="E24002" s="5">
        <f t="shared" si="3367"/>
        <v>159866.69444444444</v>
      </c>
      <c r="F24002" s="5">
        <f t="shared" si="3368"/>
        <v>399.83333333333331</v>
      </c>
      <c r="G24002" s="5">
        <f t="shared" si="3369"/>
        <v>0</v>
      </c>
      <c r="H24002" s="5">
        <f t="shared" si="3370"/>
        <v>0</v>
      </c>
      <c r="I24002" s="5">
        <f t="shared" si="3371"/>
        <v>0</v>
      </c>
      <c r="J24002" s="5">
        <f t="shared" si="3372"/>
        <v>0</v>
      </c>
      <c r="K24002" s="5">
        <f t="shared" si="3373"/>
        <v>0</v>
      </c>
      <c r="L24002" s="5">
        <f t="shared" si="3374"/>
        <v>399.83333333333331</v>
      </c>
      <c r="M24002" s="5">
        <f>$K24002+'2.Time_constants_correction'!$H$11*(3*$G24002*$E24002+2*$H24002*$F24002+$I24002)</f>
        <v>0</v>
      </c>
      <c r="N24002" s="38">
        <f>$K24002+'2.Time_constants_correction'!$I$11*(3*$G24002*$E24002+2*$H24002*$F24002+$I24002)+'2.Time_constants_correction'!$I$13*(6*$G24002*$F24002+2*$H24002)</f>
        <v>0</v>
      </c>
      <c r="O24002" s="5">
        <f>$K24002+'2.Time_constants_correction'!$J$11*(3*$G24002*$E24002+2*$H24002*$F24002+$I24002)+'2.Time_constants_correction'!$J$13*(6*$G24002*$F24002+2*$H24002)+'2.Time_constants_correction'!$J$15*(6*$G24002)</f>
        <v>0</v>
      </c>
    </row>
    <row r="24003" spans="1:15" x14ac:dyDescent="0.4">
      <c r="A24003" s="5">
        <f>'2.Time_constants_correction'!B24007</f>
        <v>399.85</v>
      </c>
      <c r="B24003" s="5">
        <f>'2.Time_constants_correction'!F24007</f>
        <v>0</v>
      </c>
      <c r="D24003" s="5">
        <f t="shared" si="3366"/>
        <v>63928026.996625014</v>
      </c>
      <c r="E24003" s="5">
        <f t="shared" si="3367"/>
        <v>159880.02250000002</v>
      </c>
      <c r="F24003" s="5">
        <f t="shared" si="3368"/>
        <v>399.85</v>
      </c>
      <c r="G24003" s="5">
        <f t="shared" si="3369"/>
        <v>0</v>
      </c>
      <c r="H24003" s="5">
        <f t="shared" si="3370"/>
        <v>0</v>
      </c>
      <c r="I24003" s="5">
        <f t="shared" si="3371"/>
        <v>0</v>
      </c>
      <c r="J24003" s="5">
        <f t="shared" si="3372"/>
        <v>0</v>
      </c>
      <c r="K24003" s="5">
        <f t="shared" si="3373"/>
        <v>0</v>
      </c>
      <c r="L24003" s="5">
        <f t="shared" si="3374"/>
        <v>399.85</v>
      </c>
      <c r="M24003" s="5">
        <f>$K24003+'2.Time_constants_correction'!$H$11*(3*$G24003*$E24003+2*$H24003*$F24003+$I24003)</f>
        <v>0</v>
      </c>
      <c r="N24003" s="38">
        <f>$K24003+'2.Time_constants_correction'!$I$11*(3*$G24003*$E24003+2*$H24003*$F24003+$I24003)+'2.Time_constants_correction'!$I$13*(6*$G24003*$F24003+2*$H24003)</f>
        <v>0</v>
      </c>
      <c r="O24003" s="5">
        <f>$K24003+'2.Time_constants_correction'!$J$11*(3*$G24003*$E24003+2*$H24003*$F24003+$I24003)+'2.Time_constants_correction'!$J$13*(6*$G24003*$F24003+2*$H24003)+'2.Time_constants_correction'!$J$15*(6*$G24003)</f>
        <v>0</v>
      </c>
    </row>
    <row r="24004" spans="1:15" x14ac:dyDescent="0.4">
      <c r="A24004" s="5">
        <f>'2.Time_constants_correction'!B24008</f>
        <v>399.86666666666667</v>
      </c>
      <c r="B24004" s="5">
        <f>'2.Time_constants_correction'!F24008</f>
        <v>0</v>
      </c>
      <c r="D24004" s="5">
        <f t="shared" si="3366"/>
        <v>63936021.330962963</v>
      </c>
      <c r="E24004" s="5">
        <f t="shared" si="3367"/>
        <v>159893.35111111111</v>
      </c>
      <c r="F24004" s="5">
        <f t="shared" si="3368"/>
        <v>399.86666666666667</v>
      </c>
      <c r="G24004" s="5">
        <f t="shared" si="3369"/>
        <v>0</v>
      </c>
      <c r="H24004" s="5">
        <f t="shared" si="3370"/>
        <v>0</v>
      </c>
      <c r="I24004" s="5">
        <f t="shared" si="3371"/>
        <v>0</v>
      </c>
      <c r="J24004" s="5">
        <f t="shared" si="3372"/>
        <v>0</v>
      </c>
      <c r="K24004" s="5">
        <f t="shared" si="3373"/>
        <v>0</v>
      </c>
      <c r="L24004" s="5">
        <f t="shared" si="3374"/>
        <v>399.86666666666667</v>
      </c>
      <c r="M24004" s="5">
        <f>$K24004+'2.Time_constants_correction'!$H$11*(3*$G24004*$E24004+2*$H24004*$F24004+$I24004)</f>
        <v>0</v>
      </c>
      <c r="N24004" s="38">
        <f>$K24004+'2.Time_constants_correction'!$I$11*(3*$G24004*$E24004+2*$H24004*$F24004+$I24004)+'2.Time_constants_correction'!$I$13*(6*$G24004*$F24004+2*$H24004)</f>
        <v>0</v>
      </c>
      <c r="O24004" s="5">
        <f>$K24004+'2.Time_constants_correction'!$J$11*(3*$G24004*$E24004+2*$H24004*$F24004+$I24004)+'2.Time_constants_correction'!$J$13*(6*$G24004*$F24004+2*$H24004)+'2.Time_constants_correction'!$J$15*(6*$G24004)</f>
        <v>0</v>
      </c>
    </row>
    <row r="24005" spans="1:15" x14ac:dyDescent="0.4">
      <c r="A24005" s="5">
        <f>'2.Time_constants_correction'!B24009</f>
        <v>399.88333333333333</v>
      </c>
      <c r="B24005" s="5">
        <f>'2.Time_constants_correction'!F24009</f>
        <v>0</v>
      </c>
      <c r="D24005" s="5">
        <f t="shared" si="3366"/>
        <v>63944016.331745371</v>
      </c>
      <c r="E24005" s="5">
        <f t="shared" si="3367"/>
        <v>159906.68027777778</v>
      </c>
      <c r="F24005" s="5">
        <f t="shared" si="3368"/>
        <v>399.88333333333333</v>
      </c>
      <c r="G24005" s="5">
        <f t="shared" si="3369"/>
        <v>0</v>
      </c>
      <c r="H24005" s="5">
        <f t="shared" si="3370"/>
        <v>0</v>
      </c>
      <c r="I24005" s="5">
        <f t="shared" si="3371"/>
        <v>0</v>
      </c>
      <c r="J24005" s="5">
        <f t="shared" si="3372"/>
        <v>0</v>
      </c>
      <c r="K24005" s="5">
        <f t="shared" si="3373"/>
        <v>0</v>
      </c>
      <c r="L24005" s="5">
        <f t="shared" si="3374"/>
        <v>399.88333333333333</v>
      </c>
      <c r="M24005" s="5">
        <f>$K24005+'2.Time_constants_correction'!$H$11*(3*$G24005*$E24005+2*$H24005*$F24005+$I24005)</f>
        <v>0</v>
      </c>
      <c r="N24005" s="38">
        <f>$K24005+'2.Time_constants_correction'!$I$11*(3*$G24005*$E24005+2*$H24005*$F24005+$I24005)+'2.Time_constants_correction'!$I$13*(6*$G24005*$F24005+2*$H24005)</f>
        <v>0</v>
      </c>
      <c r="O24005" s="5">
        <f>$K24005+'2.Time_constants_correction'!$J$11*(3*$G24005*$E24005+2*$H24005*$F24005+$I24005)+'2.Time_constants_correction'!$J$13*(6*$G24005*$F24005+2*$H24005)+'2.Time_constants_correction'!$J$15*(6*$G24005)</f>
        <v>0</v>
      </c>
    </row>
    <row r="24006" spans="1:15" x14ac:dyDescent="0.4">
      <c r="A24006" s="5">
        <f>'2.Time_constants_correction'!B24010</f>
        <v>399.9</v>
      </c>
      <c r="B24006" s="5">
        <f>'2.Time_constants_correction'!F24010</f>
        <v>0</v>
      </c>
      <c r="D24006" s="5">
        <f t="shared" si="3366"/>
        <v>63952011.998999991</v>
      </c>
      <c r="E24006" s="5">
        <f t="shared" si="3367"/>
        <v>159920.00999999998</v>
      </c>
      <c r="F24006" s="5">
        <f t="shared" si="3368"/>
        <v>399.9</v>
      </c>
      <c r="G24006" s="5">
        <f t="shared" si="3369"/>
        <v>0</v>
      </c>
      <c r="H24006" s="5">
        <f t="shared" si="3370"/>
        <v>0</v>
      </c>
      <c r="I24006" s="5">
        <f t="shared" si="3371"/>
        <v>0</v>
      </c>
      <c r="J24006" s="5">
        <f t="shared" si="3372"/>
        <v>0</v>
      </c>
      <c r="K24006" s="5">
        <f t="shared" si="3373"/>
        <v>0</v>
      </c>
      <c r="L24006" s="5">
        <f t="shared" si="3374"/>
        <v>399.9</v>
      </c>
      <c r="M24006" s="5">
        <f>$K24006+'2.Time_constants_correction'!$H$11*(3*$G24006*$E24006+2*$H24006*$F24006+$I24006)</f>
        <v>0</v>
      </c>
      <c r="N24006" s="38">
        <f>$K24006+'2.Time_constants_correction'!$I$11*(3*$G24006*$E24006+2*$H24006*$F24006+$I24006)+'2.Time_constants_correction'!$I$13*(6*$G24006*$F24006+2*$H24006)</f>
        <v>0</v>
      </c>
      <c r="O24006" s="5">
        <f>$K24006+'2.Time_constants_correction'!$J$11*(3*$G24006*$E24006+2*$H24006*$F24006+$I24006)+'2.Time_constants_correction'!$J$13*(6*$G24006*$F24006+2*$H24006)+'2.Time_constants_correction'!$J$15*(6*$G24006)</f>
        <v>0</v>
      </c>
    </row>
    <row r="24007" spans="1:15" x14ac:dyDescent="0.4">
      <c r="A24007" s="5">
        <f>'2.Time_constants_correction'!B24011</f>
        <v>399.91666666666669</v>
      </c>
      <c r="B24007" s="5">
        <f>'2.Time_constants_correction'!F24011</f>
        <v>0</v>
      </c>
      <c r="D24007" s="5">
        <f t="shared" si="3366"/>
        <v>63960008.332754634</v>
      </c>
      <c r="E24007" s="5">
        <f t="shared" si="3367"/>
        <v>159933.34027777778</v>
      </c>
      <c r="F24007" s="5">
        <f t="shared" si="3368"/>
        <v>399.91666666666669</v>
      </c>
      <c r="G24007" s="5">
        <f t="shared" si="3369"/>
        <v>0</v>
      </c>
      <c r="H24007" s="5">
        <f t="shared" si="3370"/>
        <v>0</v>
      </c>
      <c r="I24007" s="5">
        <f t="shared" si="3371"/>
        <v>0</v>
      </c>
      <c r="J24007" s="5">
        <f t="shared" si="3372"/>
        <v>0</v>
      </c>
      <c r="K24007" s="5">
        <f t="shared" si="3373"/>
        <v>0</v>
      </c>
      <c r="L24007" s="5">
        <f t="shared" si="3374"/>
        <v>399.91666666666669</v>
      </c>
      <c r="M24007" s="5">
        <f>$K24007+'2.Time_constants_correction'!$H$11*(3*$G24007*$E24007+2*$H24007*$F24007+$I24007)</f>
        <v>0</v>
      </c>
      <c r="N24007" s="38">
        <f>$K24007+'2.Time_constants_correction'!$I$11*(3*$G24007*$E24007+2*$H24007*$F24007+$I24007)+'2.Time_constants_correction'!$I$13*(6*$G24007*$F24007+2*$H24007)</f>
        <v>0</v>
      </c>
      <c r="O24007" s="5">
        <f>$K24007+'2.Time_constants_correction'!$J$11*(3*$G24007*$E24007+2*$H24007*$F24007+$I24007)+'2.Time_constants_correction'!$J$13*(6*$G24007*$F24007+2*$H24007)+'2.Time_constants_correction'!$J$15*(6*$G24007)</f>
        <v>0</v>
      </c>
    </row>
    <row r="24008" spans="1:15" x14ac:dyDescent="0.4">
      <c r="A24008" s="5">
        <f>'2.Time_constants_correction'!B24012</f>
        <v>399.93333333333334</v>
      </c>
      <c r="B24008" s="5">
        <f>'2.Time_constants_correction'!F24012</f>
        <v>0</v>
      </c>
      <c r="D24008" s="5">
        <f t="shared" si="3366"/>
        <v>63968005.333037041</v>
      </c>
      <c r="E24008" s="5">
        <f t="shared" si="3367"/>
        <v>159946.67111111112</v>
      </c>
      <c r="F24008" s="5">
        <f t="shared" si="3368"/>
        <v>399.93333333333334</v>
      </c>
      <c r="G24008" s="5">
        <f t="shared" si="3369"/>
        <v>0</v>
      </c>
      <c r="H24008" s="5">
        <f t="shared" si="3370"/>
        <v>0</v>
      </c>
      <c r="I24008" s="5">
        <f t="shared" si="3371"/>
        <v>0</v>
      </c>
      <c r="J24008" s="5">
        <f t="shared" si="3372"/>
        <v>0</v>
      </c>
      <c r="K24008" s="5">
        <f t="shared" si="3373"/>
        <v>0</v>
      </c>
      <c r="L24008" s="5">
        <f t="shared" si="3374"/>
        <v>399.93333333333334</v>
      </c>
      <c r="M24008" s="5">
        <f>$K24008+'2.Time_constants_correction'!$H$11*(3*$G24008*$E24008+2*$H24008*$F24008+$I24008)</f>
        <v>0</v>
      </c>
      <c r="N24008" s="38">
        <f>$K24008+'2.Time_constants_correction'!$I$11*(3*$G24008*$E24008+2*$H24008*$F24008+$I24008)+'2.Time_constants_correction'!$I$13*(6*$G24008*$F24008+2*$H24008)</f>
        <v>0</v>
      </c>
      <c r="O24008" s="5">
        <f>$K24008+'2.Time_constants_correction'!$J$11*(3*$G24008*$E24008+2*$H24008*$F24008+$I24008)+'2.Time_constants_correction'!$J$13*(6*$G24008*$F24008+2*$H24008)+'2.Time_constants_correction'!$J$15*(6*$G24008)</f>
        <v>0</v>
      </c>
    </row>
    <row r="24009" spans="1:15" x14ac:dyDescent="0.4">
      <c r="A24009" s="5">
        <f>'2.Time_constants_correction'!B24013</f>
        <v>399.95</v>
      </c>
      <c r="B24009" s="5">
        <f>'2.Time_constants_correction'!F24013</f>
        <v>0</v>
      </c>
      <c r="D24009" s="5">
        <f t="shared" si="3366"/>
        <v>63976002.999875002</v>
      </c>
      <c r="E24009" s="5">
        <f t="shared" si="3367"/>
        <v>159960.0025</v>
      </c>
      <c r="F24009" s="5">
        <f t="shared" si="3368"/>
        <v>399.95</v>
      </c>
      <c r="G24009" s="5">
        <f t="shared" si="3369"/>
        <v>0</v>
      </c>
      <c r="H24009" s="5">
        <f t="shared" si="3370"/>
        <v>0</v>
      </c>
      <c r="I24009" s="5">
        <f t="shared" si="3371"/>
        <v>0</v>
      </c>
      <c r="J24009" s="5">
        <f t="shared" si="3372"/>
        <v>0</v>
      </c>
      <c r="K24009" s="5">
        <f t="shared" si="3373"/>
        <v>0</v>
      </c>
      <c r="L24009" s="5">
        <f t="shared" si="3374"/>
        <v>399.95</v>
      </c>
      <c r="M24009" s="5">
        <f>$K24009+'2.Time_constants_correction'!$H$11*(3*$G24009*$E24009+2*$H24009*$F24009+$I24009)</f>
        <v>0</v>
      </c>
      <c r="N24009" s="38">
        <f>$K24009+'2.Time_constants_correction'!$I$11*(3*$G24009*$E24009+2*$H24009*$F24009+$I24009)+'2.Time_constants_correction'!$I$13*(6*$G24009*$F24009+2*$H24009)</f>
        <v>0</v>
      </c>
      <c r="O24009" s="5">
        <f>$K24009+'2.Time_constants_correction'!$J$11*(3*$G24009*$E24009+2*$H24009*$F24009+$I24009)+'2.Time_constants_correction'!$J$13*(6*$G24009*$F24009+2*$H24009)+'2.Time_constants_correction'!$J$15*(6*$G24009)</f>
        <v>0</v>
      </c>
    </row>
    <row r="24010" spans="1:15" x14ac:dyDescent="0.4">
      <c r="A24010" s="5">
        <f>'2.Time_constants_correction'!B24014</f>
        <v>399.96666666666664</v>
      </c>
      <c r="B24010" s="5">
        <f>'2.Time_constants_correction'!F24014</f>
        <v>0</v>
      </c>
      <c r="D24010" s="5">
        <f t="shared" si="3366"/>
        <v>63984001.333296284</v>
      </c>
      <c r="E24010" s="5">
        <f t="shared" si="3367"/>
        <v>159973.33444444442</v>
      </c>
      <c r="F24010" s="5">
        <f t="shared" si="3368"/>
        <v>399.96666666666664</v>
      </c>
      <c r="G24010" s="5">
        <f t="shared" si="3369"/>
        <v>0</v>
      </c>
      <c r="H24010" s="5">
        <f t="shared" si="3370"/>
        <v>0</v>
      </c>
      <c r="I24010" s="5">
        <f t="shared" si="3371"/>
        <v>0</v>
      </c>
      <c r="J24010" s="5">
        <f t="shared" si="3372"/>
        <v>0</v>
      </c>
      <c r="K24010" s="5">
        <f t="shared" si="3373"/>
        <v>0</v>
      </c>
      <c r="L24010" s="5">
        <f t="shared" si="3374"/>
        <v>399.96666666666664</v>
      </c>
      <c r="M24010" s="5">
        <f>$K24010+'2.Time_constants_correction'!$H$11*(3*$G24010*$E24010+2*$H24010*$F24010+$I24010)</f>
        <v>0</v>
      </c>
      <c r="N24010" s="38">
        <f>$K24010+'2.Time_constants_correction'!$I$11*(3*$G24010*$E24010+2*$H24010*$F24010+$I24010)+'2.Time_constants_correction'!$I$13*(6*$G24010*$F24010+2*$H24010)</f>
        <v>0</v>
      </c>
      <c r="O24010" s="5">
        <f>$K24010+'2.Time_constants_correction'!$J$11*(3*$G24010*$E24010+2*$H24010*$F24010+$I24010)+'2.Time_constants_correction'!$J$13*(6*$G24010*$F24010+2*$H24010)+'2.Time_constants_correction'!$J$15*(6*$G24010)</f>
        <v>0</v>
      </c>
    </row>
    <row r="24011" spans="1:15" x14ac:dyDescent="0.4">
      <c r="A24011" s="5">
        <f>'2.Time_constants_correction'!B24015</f>
        <v>399.98333333333335</v>
      </c>
      <c r="B24011" s="5">
        <f>'2.Time_constants_correction'!F24015</f>
        <v>0</v>
      </c>
      <c r="D24011" s="5">
        <f t="shared" si="3366"/>
        <v>63992000.333328716</v>
      </c>
      <c r="E24011" s="5">
        <f t="shared" si="3367"/>
        <v>159986.66694444447</v>
      </c>
      <c r="F24011" s="5">
        <f t="shared" si="3368"/>
        <v>399.98333333333335</v>
      </c>
      <c r="G24011" s="5">
        <f t="shared" si="3369"/>
        <v>0</v>
      </c>
      <c r="H24011" s="5">
        <f t="shared" si="3370"/>
        <v>0</v>
      </c>
      <c r="I24011" s="5">
        <f t="shared" si="3371"/>
        <v>0</v>
      </c>
      <c r="J24011" s="5">
        <f t="shared" si="3372"/>
        <v>0</v>
      </c>
      <c r="K24011" s="5">
        <f t="shared" si="3373"/>
        <v>0</v>
      </c>
      <c r="L24011" s="5">
        <f t="shared" si="3374"/>
        <v>399.98333333333335</v>
      </c>
      <c r="M24011" s="5">
        <f>$K24011+'2.Time_constants_correction'!$H$11*(3*$G24011*$E24011+2*$H24011*$F24011+$I24011)</f>
        <v>0</v>
      </c>
      <c r="N24011" s="38">
        <f>$K24011+'2.Time_constants_correction'!$I$11*(3*$G24011*$E24011+2*$H24011*$F24011+$I24011)+'2.Time_constants_correction'!$I$13*(6*$G24011*$F24011+2*$H24011)</f>
        <v>0</v>
      </c>
      <c r="O24011" s="5">
        <f>$K24011+'2.Time_constants_correction'!$J$11*(3*$G24011*$E24011+2*$H24011*$F24011+$I24011)+'2.Time_constants_correction'!$J$13*(6*$G24011*$F24011+2*$H24011)+'2.Time_constants_correction'!$J$15*(6*$G24011)</f>
        <v>0</v>
      </c>
    </row>
    <row r="24012" spans="1:15" x14ac:dyDescent="0.4">
      <c r="A24012" s="5">
        <f>'2.Time_constants_correction'!B24016</f>
        <v>400</v>
      </c>
      <c r="B24012" s="5">
        <f>'2.Time_constants_correction'!F24016</f>
        <v>0</v>
      </c>
      <c r="D24012" s="5">
        <f t="shared" ref="D24012:D24075" si="3375">A24012^3</f>
        <v>64000000</v>
      </c>
      <c r="E24012" s="5">
        <f t="shared" ref="E24012:E24075" si="3376">A24012^2</f>
        <v>160000</v>
      </c>
      <c r="F24012" s="5">
        <f t="shared" ref="F24012:F24075" si="3377">A24012</f>
        <v>400</v>
      </c>
      <c r="G24012" s="5">
        <f t="shared" si="3369"/>
        <v>0</v>
      </c>
      <c r="H24012" s="5">
        <f t="shared" si="3370"/>
        <v>0</v>
      </c>
      <c r="I24012" s="5">
        <f t="shared" si="3371"/>
        <v>0</v>
      </c>
      <c r="J24012" s="5">
        <f t="shared" si="3372"/>
        <v>0</v>
      </c>
      <c r="K24012" s="5">
        <f t="shared" si="3373"/>
        <v>0</v>
      </c>
      <c r="L24012" s="5">
        <f t="shared" si="3374"/>
        <v>400</v>
      </c>
      <c r="M24012" s="5">
        <f>$K24012+'2.Time_constants_correction'!$H$11*(3*$G24012*$E24012+2*$H24012*$F24012+$I24012)</f>
        <v>0</v>
      </c>
      <c r="N24012" s="38">
        <f>$K24012+'2.Time_constants_correction'!$I$11*(3*$G24012*$E24012+2*$H24012*$F24012+$I24012)+'2.Time_constants_correction'!$I$13*(6*$G24012*$F24012+2*$H24012)</f>
        <v>0</v>
      </c>
      <c r="O24012" s="5">
        <f>$K24012+'2.Time_constants_correction'!$J$11*(3*$G24012*$E24012+2*$H24012*$F24012+$I24012)+'2.Time_constants_correction'!$J$13*(6*$G24012*$F24012+2*$H24012)+'2.Time_constants_correction'!$J$15*(6*$G24012)</f>
        <v>0</v>
      </c>
    </row>
    <row r="24013" spans="1:15" x14ac:dyDescent="0.4">
      <c r="A24013" s="5">
        <f>'2.Time_constants_correction'!B24017</f>
        <v>400.01666666666665</v>
      </c>
      <c r="B24013" s="5">
        <f>'2.Time_constants_correction'!F24017</f>
        <v>0</v>
      </c>
      <c r="D24013" s="5">
        <f t="shared" si="3375"/>
        <v>64008000.333337955</v>
      </c>
      <c r="E24013" s="5">
        <f t="shared" si="3376"/>
        <v>160013.3336111111</v>
      </c>
      <c r="F24013" s="5">
        <f t="shared" si="3377"/>
        <v>400.01666666666665</v>
      </c>
      <c r="G24013" s="5">
        <f t="shared" si="3369"/>
        <v>0</v>
      </c>
      <c r="H24013" s="5">
        <f t="shared" si="3370"/>
        <v>0</v>
      </c>
      <c r="I24013" s="5">
        <f t="shared" si="3371"/>
        <v>0</v>
      </c>
      <c r="J24013" s="5">
        <f t="shared" si="3372"/>
        <v>0</v>
      </c>
      <c r="K24013" s="5">
        <f t="shared" si="3373"/>
        <v>0</v>
      </c>
      <c r="L24013" s="5">
        <f t="shared" si="3374"/>
        <v>400.01666666666665</v>
      </c>
      <c r="M24013" s="5">
        <f>$K24013+'2.Time_constants_correction'!$H$11*(3*$G24013*$E24013+2*$H24013*$F24013+$I24013)</f>
        <v>0</v>
      </c>
      <c r="N24013" s="38">
        <f>$K24013+'2.Time_constants_correction'!$I$11*(3*$G24013*$E24013+2*$H24013*$F24013+$I24013)+'2.Time_constants_correction'!$I$13*(6*$G24013*$F24013+2*$H24013)</f>
        <v>0</v>
      </c>
      <c r="O24013" s="5">
        <f>$K24013+'2.Time_constants_correction'!$J$11*(3*$G24013*$E24013+2*$H24013*$F24013+$I24013)+'2.Time_constants_correction'!$J$13*(6*$G24013*$F24013+2*$H24013)+'2.Time_constants_correction'!$J$15*(6*$G24013)</f>
        <v>0</v>
      </c>
    </row>
    <row r="24014" spans="1:15" x14ac:dyDescent="0.4">
      <c r="A24014" s="5">
        <f>'2.Time_constants_correction'!B24018</f>
        <v>400.03333333333336</v>
      </c>
      <c r="B24014" s="5">
        <f>'2.Time_constants_correction'!F24018</f>
        <v>0</v>
      </c>
      <c r="D24014" s="5">
        <f t="shared" si="3375"/>
        <v>64016001.33337038</v>
      </c>
      <c r="E24014" s="5">
        <f t="shared" si="3376"/>
        <v>160026.66777777779</v>
      </c>
      <c r="F24014" s="5">
        <f t="shared" si="3377"/>
        <v>400.03333333333336</v>
      </c>
      <c r="G24014" s="5">
        <f t="shared" si="3369"/>
        <v>0</v>
      </c>
      <c r="H24014" s="5">
        <f t="shared" si="3370"/>
        <v>0</v>
      </c>
      <c r="I24014" s="5">
        <f t="shared" si="3371"/>
        <v>0</v>
      </c>
      <c r="J24014" s="5">
        <f t="shared" si="3372"/>
        <v>0</v>
      </c>
      <c r="K24014" s="5">
        <f t="shared" si="3373"/>
        <v>0</v>
      </c>
      <c r="L24014" s="5">
        <f t="shared" si="3374"/>
        <v>400.03333333333336</v>
      </c>
      <c r="M24014" s="5">
        <f>$K24014+'2.Time_constants_correction'!$H$11*(3*$G24014*$E24014+2*$H24014*$F24014+$I24014)</f>
        <v>0</v>
      </c>
      <c r="N24014" s="38">
        <f>$K24014+'2.Time_constants_correction'!$I$11*(3*$G24014*$E24014+2*$H24014*$F24014+$I24014)+'2.Time_constants_correction'!$I$13*(6*$G24014*$F24014+2*$H24014)</f>
        <v>0</v>
      </c>
      <c r="O24014" s="5">
        <f>$K24014+'2.Time_constants_correction'!$J$11*(3*$G24014*$E24014+2*$H24014*$F24014+$I24014)+'2.Time_constants_correction'!$J$13*(6*$G24014*$F24014+2*$H24014)+'2.Time_constants_correction'!$J$15*(6*$G24014)</f>
        <v>0</v>
      </c>
    </row>
    <row r="24015" spans="1:15" x14ac:dyDescent="0.4">
      <c r="A24015" s="5">
        <f>'2.Time_constants_correction'!B24019</f>
        <v>400.05</v>
      </c>
      <c r="B24015" s="5">
        <f>'2.Time_constants_correction'!F24019</f>
        <v>0</v>
      </c>
      <c r="D24015" s="5">
        <f t="shared" si="3375"/>
        <v>64024003.000125006</v>
      </c>
      <c r="E24015" s="5">
        <f t="shared" si="3376"/>
        <v>160040.0025</v>
      </c>
      <c r="F24015" s="5">
        <f t="shared" si="3377"/>
        <v>400.05</v>
      </c>
      <c r="G24015" s="5">
        <f t="shared" si="3369"/>
        <v>0</v>
      </c>
      <c r="H24015" s="5">
        <f t="shared" si="3370"/>
        <v>0</v>
      </c>
      <c r="I24015" s="5">
        <f t="shared" si="3371"/>
        <v>0</v>
      </c>
      <c r="J24015" s="5">
        <f t="shared" si="3372"/>
        <v>0</v>
      </c>
      <c r="K24015" s="5">
        <f t="shared" si="3373"/>
        <v>0</v>
      </c>
      <c r="L24015" s="5">
        <f t="shared" si="3374"/>
        <v>400.05</v>
      </c>
      <c r="M24015" s="5">
        <f>$K24015+'2.Time_constants_correction'!$H$11*(3*$G24015*$E24015+2*$H24015*$F24015+$I24015)</f>
        <v>0</v>
      </c>
      <c r="N24015" s="38">
        <f>$K24015+'2.Time_constants_correction'!$I$11*(3*$G24015*$E24015+2*$H24015*$F24015+$I24015)+'2.Time_constants_correction'!$I$13*(6*$G24015*$F24015+2*$H24015)</f>
        <v>0</v>
      </c>
      <c r="O24015" s="5">
        <f>$K24015+'2.Time_constants_correction'!$J$11*(3*$G24015*$E24015+2*$H24015*$F24015+$I24015)+'2.Time_constants_correction'!$J$13*(6*$G24015*$F24015+2*$H24015)+'2.Time_constants_correction'!$J$15*(6*$G24015)</f>
        <v>0</v>
      </c>
    </row>
    <row r="24016" spans="1:15" x14ac:dyDescent="0.4">
      <c r="A24016" s="5">
        <f>'2.Time_constants_correction'!B24020</f>
        <v>400.06666666666666</v>
      </c>
      <c r="B24016" s="5">
        <f>'2.Time_constants_correction'!F24020</f>
        <v>0</v>
      </c>
      <c r="D24016" s="5">
        <f t="shared" si="3375"/>
        <v>64032005.333629631</v>
      </c>
      <c r="E24016" s="5">
        <f t="shared" si="3376"/>
        <v>160053.33777777778</v>
      </c>
      <c r="F24016" s="5">
        <f t="shared" si="3377"/>
        <v>400.06666666666666</v>
      </c>
      <c r="G24016" s="5">
        <f t="shared" si="3369"/>
        <v>0</v>
      </c>
      <c r="H24016" s="5">
        <f t="shared" si="3370"/>
        <v>0</v>
      </c>
      <c r="I24016" s="5">
        <f t="shared" si="3371"/>
        <v>0</v>
      </c>
      <c r="J24016" s="5">
        <f t="shared" si="3372"/>
        <v>0</v>
      </c>
      <c r="K24016" s="5">
        <f t="shared" si="3373"/>
        <v>0</v>
      </c>
      <c r="L24016" s="5">
        <f t="shared" si="3374"/>
        <v>400.06666666666666</v>
      </c>
      <c r="M24016" s="5">
        <f>$K24016+'2.Time_constants_correction'!$H$11*(3*$G24016*$E24016+2*$H24016*$F24016+$I24016)</f>
        <v>0</v>
      </c>
      <c r="N24016" s="38">
        <f>$K24016+'2.Time_constants_correction'!$I$11*(3*$G24016*$E24016+2*$H24016*$F24016+$I24016)+'2.Time_constants_correction'!$I$13*(6*$G24016*$F24016+2*$H24016)</f>
        <v>0</v>
      </c>
      <c r="O24016" s="5">
        <f>$K24016+'2.Time_constants_correction'!$J$11*(3*$G24016*$E24016+2*$H24016*$F24016+$I24016)+'2.Time_constants_correction'!$J$13*(6*$G24016*$F24016+2*$H24016)+'2.Time_constants_correction'!$J$15*(6*$G24016)</f>
        <v>0</v>
      </c>
    </row>
    <row r="24017" spans="1:15" x14ac:dyDescent="0.4">
      <c r="A24017" s="5">
        <f>'2.Time_constants_correction'!B24021</f>
        <v>400.08333333333331</v>
      </c>
      <c r="B24017" s="5">
        <f>'2.Time_constants_correction'!F24021</f>
        <v>0</v>
      </c>
      <c r="D24017" s="5">
        <f t="shared" si="3375"/>
        <v>64040008.33391203</v>
      </c>
      <c r="E24017" s="5">
        <f t="shared" si="3376"/>
        <v>160066.67361111109</v>
      </c>
      <c r="F24017" s="5">
        <f t="shared" si="3377"/>
        <v>400.08333333333331</v>
      </c>
      <c r="G24017" s="5">
        <f t="shared" si="3369"/>
        <v>0</v>
      </c>
      <c r="H24017" s="5">
        <f t="shared" si="3370"/>
        <v>0</v>
      </c>
      <c r="I24017" s="5">
        <f t="shared" si="3371"/>
        <v>0</v>
      </c>
      <c r="J24017" s="5">
        <f t="shared" si="3372"/>
        <v>0</v>
      </c>
      <c r="K24017" s="5">
        <f t="shared" si="3373"/>
        <v>0</v>
      </c>
      <c r="L24017" s="5">
        <f t="shared" si="3374"/>
        <v>400.08333333333331</v>
      </c>
      <c r="M24017" s="5">
        <f>$K24017+'2.Time_constants_correction'!$H$11*(3*$G24017*$E24017+2*$H24017*$F24017+$I24017)</f>
        <v>0</v>
      </c>
      <c r="N24017" s="38">
        <f>$K24017+'2.Time_constants_correction'!$I$11*(3*$G24017*$E24017+2*$H24017*$F24017+$I24017)+'2.Time_constants_correction'!$I$13*(6*$G24017*$F24017+2*$H24017)</f>
        <v>0</v>
      </c>
      <c r="O24017" s="5">
        <f>$K24017+'2.Time_constants_correction'!$J$11*(3*$G24017*$E24017+2*$H24017*$F24017+$I24017)+'2.Time_constants_correction'!$J$13*(6*$G24017*$F24017+2*$H24017)+'2.Time_constants_correction'!$J$15*(6*$G24017)</f>
        <v>0</v>
      </c>
    </row>
    <row r="24018" spans="1:15" x14ac:dyDescent="0.4">
      <c r="A24018" s="5">
        <f>'2.Time_constants_correction'!B24022</f>
        <v>400.1</v>
      </c>
      <c r="B24018" s="5">
        <f>'2.Time_constants_correction'!F24022</f>
        <v>0</v>
      </c>
      <c r="D24018" s="5">
        <f t="shared" si="3375"/>
        <v>64048012.001000009</v>
      </c>
      <c r="E24018" s="5">
        <f t="shared" si="3376"/>
        <v>160080.01</v>
      </c>
      <c r="F24018" s="5">
        <f t="shared" si="3377"/>
        <v>400.1</v>
      </c>
      <c r="G24018" s="5">
        <f t="shared" ref="G24018:G24081" si="3378">INDEX(LINEST(B24013:B24024,D24013:F24024),3)</f>
        <v>0</v>
      </c>
      <c r="H24018" s="5">
        <f t="shared" ref="H24018:H24081" si="3379">INDEX(LINEST(B24013:B24024,D24013:F24024),2)</f>
        <v>0</v>
      </c>
      <c r="I24018" s="5">
        <f t="shared" ref="I24018:I24081" si="3380">INDEX(LINEST(B24013:B24024,D24013:F24024),1)</f>
        <v>0</v>
      </c>
      <c r="J24018" s="5">
        <f t="shared" ref="J24018:J24081" si="3381">INDEX(LINEST(B24013:B24024,D24013:F24024),4)</f>
        <v>0</v>
      </c>
      <c r="K24018" s="5">
        <f t="shared" ref="K24018:K24081" si="3382">G24018*$D24018+H24018*$E24018+I24018*$F24018+J24018</f>
        <v>0</v>
      </c>
      <c r="L24018" s="5">
        <f t="shared" ref="L24018:L24081" si="3383">F24018</f>
        <v>400.1</v>
      </c>
      <c r="M24018" s="5">
        <f>$K24018+'2.Time_constants_correction'!$H$11*(3*$G24018*$E24018+2*$H24018*$F24018+$I24018)</f>
        <v>0</v>
      </c>
      <c r="N24018" s="38">
        <f>$K24018+'2.Time_constants_correction'!$I$11*(3*$G24018*$E24018+2*$H24018*$F24018+$I24018)+'2.Time_constants_correction'!$I$13*(6*$G24018*$F24018+2*$H24018)</f>
        <v>0</v>
      </c>
      <c r="O24018" s="5">
        <f>$K24018+'2.Time_constants_correction'!$J$11*(3*$G24018*$E24018+2*$H24018*$F24018+$I24018)+'2.Time_constants_correction'!$J$13*(6*$G24018*$F24018+2*$H24018)+'2.Time_constants_correction'!$J$15*(6*$G24018)</f>
        <v>0</v>
      </c>
    </row>
    <row r="24019" spans="1:15" x14ac:dyDescent="0.4">
      <c r="A24019" s="5">
        <f>'2.Time_constants_correction'!B24023</f>
        <v>400.11666666666667</v>
      </c>
      <c r="B24019" s="5">
        <f>'2.Time_constants_correction'!F24023</f>
        <v>0</v>
      </c>
      <c r="D24019" s="5">
        <f t="shared" si="3375"/>
        <v>64056016.334921308</v>
      </c>
      <c r="E24019" s="5">
        <f t="shared" si="3376"/>
        <v>160093.34694444446</v>
      </c>
      <c r="F24019" s="5">
        <f t="shared" si="3377"/>
        <v>400.11666666666667</v>
      </c>
      <c r="G24019" s="5">
        <f t="shared" si="3378"/>
        <v>0</v>
      </c>
      <c r="H24019" s="5">
        <f t="shared" si="3379"/>
        <v>0</v>
      </c>
      <c r="I24019" s="5">
        <f t="shared" si="3380"/>
        <v>0</v>
      </c>
      <c r="J24019" s="5">
        <f t="shared" si="3381"/>
        <v>0</v>
      </c>
      <c r="K24019" s="5">
        <f t="shared" si="3382"/>
        <v>0</v>
      </c>
      <c r="L24019" s="5">
        <f t="shared" si="3383"/>
        <v>400.11666666666667</v>
      </c>
      <c r="M24019" s="5">
        <f>$K24019+'2.Time_constants_correction'!$H$11*(3*$G24019*$E24019+2*$H24019*$F24019+$I24019)</f>
        <v>0</v>
      </c>
      <c r="N24019" s="38">
        <f>$K24019+'2.Time_constants_correction'!$I$11*(3*$G24019*$E24019+2*$H24019*$F24019+$I24019)+'2.Time_constants_correction'!$I$13*(6*$G24019*$F24019+2*$H24019)</f>
        <v>0</v>
      </c>
      <c r="O24019" s="5">
        <f>$K24019+'2.Time_constants_correction'!$J$11*(3*$G24019*$E24019+2*$H24019*$F24019+$I24019)+'2.Time_constants_correction'!$J$13*(6*$G24019*$F24019+2*$H24019)+'2.Time_constants_correction'!$J$15*(6*$G24019)</f>
        <v>0</v>
      </c>
    </row>
    <row r="24020" spans="1:15" x14ac:dyDescent="0.4">
      <c r="A24020" s="5">
        <f>'2.Time_constants_correction'!B24024</f>
        <v>400.13333333333333</v>
      </c>
      <c r="B24020" s="5">
        <f>'2.Time_constants_correction'!F24024</f>
        <v>0</v>
      </c>
      <c r="D24020" s="5">
        <f t="shared" si="3375"/>
        <v>64064021.335703693</v>
      </c>
      <c r="E24020" s="5">
        <f t="shared" si="3376"/>
        <v>160106.68444444443</v>
      </c>
      <c r="F24020" s="5">
        <f t="shared" si="3377"/>
        <v>400.13333333333333</v>
      </c>
      <c r="G24020" s="5">
        <f t="shared" si="3378"/>
        <v>0</v>
      </c>
      <c r="H24020" s="5">
        <f t="shared" si="3379"/>
        <v>0</v>
      </c>
      <c r="I24020" s="5">
        <f t="shared" si="3380"/>
        <v>0</v>
      </c>
      <c r="J24020" s="5">
        <f t="shared" si="3381"/>
        <v>0</v>
      </c>
      <c r="K24020" s="5">
        <f t="shared" si="3382"/>
        <v>0</v>
      </c>
      <c r="L24020" s="5">
        <f t="shared" si="3383"/>
        <v>400.13333333333333</v>
      </c>
      <c r="M24020" s="5">
        <f>$K24020+'2.Time_constants_correction'!$H$11*(3*$G24020*$E24020+2*$H24020*$F24020+$I24020)</f>
        <v>0</v>
      </c>
      <c r="N24020" s="38">
        <f>$K24020+'2.Time_constants_correction'!$I$11*(3*$G24020*$E24020+2*$H24020*$F24020+$I24020)+'2.Time_constants_correction'!$I$13*(6*$G24020*$F24020+2*$H24020)</f>
        <v>0</v>
      </c>
      <c r="O24020" s="5">
        <f>$K24020+'2.Time_constants_correction'!$J$11*(3*$G24020*$E24020+2*$H24020*$F24020+$I24020)+'2.Time_constants_correction'!$J$13*(6*$G24020*$F24020+2*$H24020)+'2.Time_constants_correction'!$J$15*(6*$G24020)</f>
        <v>0</v>
      </c>
    </row>
    <row r="24021" spans="1:15" x14ac:dyDescent="0.4">
      <c r="A24021" s="5">
        <f>'2.Time_constants_correction'!B24025</f>
        <v>400.15</v>
      </c>
      <c r="B24021" s="5">
        <f>'2.Time_constants_correction'!F24025</f>
        <v>0</v>
      </c>
      <c r="D24021" s="5">
        <f t="shared" si="3375"/>
        <v>64072027.003374994</v>
      </c>
      <c r="E24021" s="5">
        <f t="shared" si="3376"/>
        <v>160120.02249999999</v>
      </c>
      <c r="F24021" s="5">
        <f t="shared" si="3377"/>
        <v>400.15</v>
      </c>
      <c r="G24021" s="5">
        <f t="shared" si="3378"/>
        <v>0</v>
      </c>
      <c r="H24021" s="5">
        <f t="shared" si="3379"/>
        <v>0</v>
      </c>
      <c r="I24021" s="5">
        <f t="shared" si="3380"/>
        <v>0</v>
      </c>
      <c r="J24021" s="5">
        <f t="shared" si="3381"/>
        <v>0</v>
      </c>
      <c r="K24021" s="5">
        <f t="shared" si="3382"/>
        <v>0</v>
      </c>
      <c r="L24021" s="5">
        <f t="shared" si="3383"/>
        <v>400.15</v>
      </c>
      <c r="M24021" s="5">
        <f>$K24021+'2.Time_constants_correction'!$H$11*(3*$G24021*$E24021+2*$H24021*$F24021+$I24021)</f>
        <v>0</v>
      </c>
      <c r="N24021" s="38">
        <f>$K24021+'2.Time_constants_correction'!$I$11*(3*$G24021*$E24021+2*$H24021*$F24021+$I24021)+'2.Time_constants_correction'!$I$13*(6*$G24021*$F24021+2*$H24021)</f>
        <v>0</v>
      </c>
      <c r="O24021" s="5">
        <f>$K24021+'2.Time_constants_correction'!$J$11*(3*$G24021*$E24021+2*$H24021*$F24021+$I24021)+'2.Time_constants_correction'!$J$13*(6*$G24021*$F24021+2*$H24021)+'2.Time_constants_correction'!$J$15*(6*$G24021)</f>
        <v>0</v>
      </c>
    </row>
    <row r="24022" spans="1:15" x14ac:dyDescent="0.4">
      <c r="A24022" s="5">
        <f>'2.Time_constants_correction'!B24026</f>
        <v>400.16666666666669</v>
      </c>
      <c r="B24022" s="5">
        <f>'2.Time_constants_correction'!F24026</f>
        <v>0</v>
      </c>
      <c r="D24022" s="5">
        <f t="shared" si="3375"/>
        <v>64080033.33796297</v>
      </c>
      <c r="E24022" s="5">
        <f t="shared" si="3376"/>
        <v>160133.36111111112</v>
      </c>
      <c r="F24022" s="5">
        <f t="shared" si="3377"/>
        <v>400.16666666666669</v>
      </c>
      <c r="G24022" s="5">
        <f t="shared" si="3378"/>
        <v>0</v>
      </c>
      <c r="H24022" s="5">
        <f t="shared" si="3379"/>
        <v>0</v>
      </c>
      <c r="I24022" s="5">
        <f t="shared" si="3380"/>
        <v>0</v>
      </c>
      <c r="J24022" s="5">
        <f t="shared" si="3381"/>
        <v>0</v>
      </c>
      <c r="K24022" s="5">
        <f t="shared" si="3382"/>
        <v>0</v>
      </c>
      <c r="L24022" s="5">
        <f t="shared" si="3383"/>
        <v>400.16666666666669</v>
      </c>
      <c r="M24022" s="5">
        <f>$K24022+'2.Time_constants_correction'!$H$11*(3*$G24022*$E24022+2*$H24022*$F24022+$I24022)</f>
        <v>0</v>
      </c>
      <c r="N24022" s="38">
        <f>$K24022+'2.Time_constants_correction'!$I$11*(3*$G24022*$E24022+2*$H24022*$F24022+$I24022)+'2.Time_constants_correction'!$I$13*(6*$G24022*$F24022+2*$H24022)</f>
        <v>0</v>
      </c>
      <c r="O24022" s="5">
        <f>$K24022+'2.Time_constants_correction'!$J$11*(3*$G24022*$E24022+2*$H24022*$F24022+$I24022)+'2.Time_constants_correction'!$J$13*(6*$G24022*$F24022+2*$H24022)+'2.Time_constants_correction'!$J$15*(6*$G24022)</f>
        <v>0</v>
      </c>
    </row>
    <row r="24023" spans="1:15" x14ac:dyDescent="0.4">
      <c r="A24023" s="5">
        <f>'2.Time_constants_correction'!B24027</f>
        <v>400.18333333333334</v>
      </c>
      <c r="B24023" s="5">
        <f>'2.Time_constants_correction'!F24027</f>
        <v>0</v>
      </c>
      <c r="D24023" s="5">
        <f t="shared" si="3375"/>
        <v>64088040.339495368</v>
      </c>
      <c r="E24023" s="5">
        <f t="shared" si="3376"/>
        <v>160146.70027777777</v>
      </c>
      <c r="F24023" s="5">
        <f t="shared" si="3377"/>
        <v>400.18333333333334</v>
      </c>
      <c r="G24023" s="5">
        <f t="shared" si="3378"/>
        <v>0</v>
      </c>
      <c r="H24023" s="5">
        <f t="shared" si="3379"/>
        <v>0</v>
      </c>
      <c r="I24023" s="5">
        <f t="shared" si="3380"/>
        <v>0</v>
      </c>
      <c r="J24023" s="5">
        <f t="shared" si="3381"/>
        <v>0</v>
      </c>
      <c r="K24023" s="5">
        <f t="shared" si="3382"/>
        <v>0</v>
      </c>
      <c r="L24023" s="5">
        <f t="shared" si="3383"/>
        <v>400.18333333333334</v>
      </c>
      <c r="M24023" s="5">
        <f>$K24023+'2.Time_constants_correction'!$H$11*(3*$G24023*$E24023+2*$H24023*$F24023+$I24023)</f>
        <v>0</v>
      </c>
      <c r="N24023" s="38">
        <f>$K24023+'2.Time_constants_correction'!$I$11*(3*$G24023*$E24023+2*$H24023*$F24023+$I24023)+'2.Time_constants_correction'!$I$13*(6*$G24023*$F24023+2*$H24023)</f>
        <v>0</v>
      </c>
      <c r="O24023" s="5">
        <f>$K24023+'2.Time_constants_correction'!$J$11*(3*$G24023*$E24023+2*$H24023*$F24023+$I24023)+'2.Time_constants_correction'!$J$13*(6*$G24023*$F24023+2*$H24023)+'2.Time_constants_correction'!$J$15*(6*$G24023)</f>
        <v>0</v>
      </c>
    </row>
    <row r="24024" spans="1:15" x14ac:dyDescent="0.4">
      <c r="A24024" s="5">
        <f>'2.Time_constants_correction'!B24028</f>
        <v>400.2</v>
      </c>
      <c r="B24024" s="5">
        <f>'2.Time_constants_correction'!F24028</f>
        <v>0</v>
      </c>
      <c r="D24024" s="5">
        <f t="shared" si="3375"/>
        <v>64096048.007999986</v>
      </c>
      <c r="E24024" s="5">
        <f t="shared" si="3376"/>
        <v>160160.03999999998</v>
      </c>
      <c r="F24024" s="5">
        <f t="shared" si="3377"/>
        <v>400.2</v>
      </c>
      <c r="G24024" s="5">
        <f t="shared" si="3378"/>
        <v>0</v>
      </c>
      <c r="H24024" s="5">
        <f t="shared" si="3379"/>
        <v>0</v>
      </c>
      <c r="I24024" s="5">
        <f t="shared" si="3380"/>
        <v>0</v>
      </c>
      <c r="J24024" s="5">
        <f t="shared" si="3381"/>
        <v>0</v>
      </c>
      <c r="K24024" s="5">
        <f t="shared" si="3382"/>
        <v>0</v>
      </c>
      <c r="L24024" s="5">
        <f t="shared" si="3383"/>
        <v>400.2</v>
      </c>
      <c r="M24024" s="5">
        <f>$K24024+'2.Time_constants_correction'!$H$11*(3*$G24024*$E24024+2*$H24024*$F24024+$I24024)</f>
        <v>0</v>
      </c>
      <c r="N24024" s="38">
        <f>$K24024+'2.Time_constants_correction'!$I$11*(3*$G24024*$E24024+2*$H24024*$F24024+$I24024)+'2.Time_constants_correction'!$I$13*(6*$G24024*$F24024+2*$H24024)</f>
        <v>0</v>
      </c>
      <c r="O24024" s="5">
        <f>$K24024+'2.Time_constants_correction'!$J$11*(3*$G24024*$E24024+2*$H24024*$F24024+$I24024)+'2.Time_constants_correction'!$J$13*(6*$G24024*$F24024+2*$H24024)+'2.Time_constants_correction'!$J$15*(6*$G24024)</f>
        <v>0</v>
      </c>
    </row>
    <row r="24025" spans="1:15" x14ac:dyDescent="0.4">
      <c r="A24025" s="5">
        <f>'2.Time_constants_correction'!B24029</f>
        <v>400.21666666666664</v>
      </c>
      <c r="B24025" s="5">
        <f>'2.Time_constants_correction'!F24029</f>
        <v>0</v>
      </c>
      <c r="D24025" s="5">
        <f t="shared" si="3375"/>
        <v>64104056.343504615</v>
      </c>
      <c r="E24025" s="5">
        <f t="shared" si="3376"/>
        <v>160173.38027777776</v>
      </c>
      <c r="F24025" s="5">
        <f t="shared" si="3377"/>
        <v>400.21666666666664</v>
      </c>
      <c r="G24025" s="5">
        <f t="shared" si="3378"/>
        <v>0</v>
      </c>
      <c r="H24025" s="5">
        <f t="shared" si="3379"/>
        <v>0</v>
      </c>
      <c r="I24025" s="5">
        <f t="shared" si="3380"/>
        <v>0</v>
      </c>
      <c r="J24025" s="5">
        <f t="shared" si="3381"/>
        <v>0</v>
      </c>
      <c r="K24025" s="5">
        <f t="shared" si="3382"/>
        <v>0</v>
      </c>
      <c r="L24025" s="5">
        <f t="shared" si="3383"/>
        <v>400.21666666666664</v>
      </c>
      <c r="M24025" s="5">
        <f>$K24025+'2.Time_constants_correction'!$H$11*(3*$G24025*$E24025+2*$H24025*$F24025+$I24025)</f>
        <v>0</v>
      </c>
      <c r="N24025" s="38">
        <f>$K24025+'2.Time_constants_correction'!$I$11*(3*$G24025*$E24025+2*$H24025*$F24025+$I24025)+'2.Time_constants_correction'!$I$13*(6*$G24025*$F24025+2*$H24025)</f>
        <v>0</v>
      </c>
      <c r="O24025" s="5">
        <f>$K24025+'2.Time_constants_correction'!$J$11*(3*$G24025*$E24025+2*$H24025*$F24025+$I24025)+'2.Time_constants_correction'!$J$13*(6*$G24025*$F24025+2*$H24025)+'2.Time_constants_correction'!$J$15*(6*$G24025)</f>
        <v>0</v>
      </c>
    </row>
    <row r="24026" spans="1:15" x14ac:dyDescent="0.4">
      <c r="A24026" s="5">
        <f>'2.Time_constants_correction'!B24030</f>
        <v>400.23333333333335</v>
      </c>
      <c r="B24026" s="5">
        <f>'2.Time_constants_correction'!F24030</f>
        <v>0</v>
      </c>
      <c r="D24026" s="5">
        <f t="shared" si="3375"/>
        <v>64112065.346037038</v>
      </c>
      <c r="E24026" s="5">
        <f t="shared" si="3376"/>
        <v>160186.72111111111</v>
      </c>
      <c r="F24026" s="5">
        <f t="shared" si="3377"/>
        <v>400.23333333333335</v>
      </c>
      <c r="G24026" s="5">
        <f t="shared" si="3378"/>
        <v>0</v>
      </c>
      <c r="H24026" s="5">
        <f t="shared" si="3379"/>
        <v>0</v>
      </c>
      <c r="I24026" s="5">
        <f t="shared" si="3380"/>
        <v>0</v>
      </c>
      <c r="J24026" s="5">
        <f t="shared" si="3381"/>
        <v>0</v>
      </c>
      <c r="K24026" s="5">
        <f t="shared" si="3382"/>
        <v>0</v>
      </c>
      <c r="L24026" s="5">
        <f t="shared" si="3383"/>
        <v>400.23333333333335</v>
      </c>
      <c r="M24026" s="5">
        <f>$K24026+'2.Time_constants_correction'!$H$11*(3*$G24026*$E24026+2*$H24026*$F24026+$I24026)</f>
        <v>0</v>
      </c>
      <c r="N24026" s="38">
        <f>$K24026+'2.Time_constants_correction'!$I$11*(3*$G24026*$E24026+2*$H24026*$F24026+$I24026)+'2.Time_constants_correction'!$I$13*(6*$G24026*$F24026+2*$H24026)</f>
        <v>0</v>
      </c>
      <c r="O24026" s="5">
        <f>$K24026+'2.Time_constants_correction'!$J$11*(3*$G24026*$E24026+2*$H24026*$F24026+$I24026)+'2.Time_constants_correction'!$J$13*(6*$G24026*$F24026+2*$H24026)+'2.Time_constants_correction'!$J$15*(6*$G24026)</f>
        <v>0</v>
      </c>
    </row>
    <row r="24027" spans="1:15" x14ac:dyDescent="0.4">
      <c r="A24027" s="5">
        <f>'2.Time_constants_correction'!B24031</f>
        <v>400.25</v>
      </c>
      <c r="B24027" s="5">
        <f>'2.Time_constants_correction'!F24031</f>
        <v>0</v>
      </c>
      <c r="D24027" s="5">
        <f t="shared" si="3375"/>
        <v>64120075.015625</v>
      </c>
      <c r="E24027" s="5">
        <f t="shared" si="3376"/>
        <v>160200.0625</v>
      </c>
      <c r="F24027" s="5">
        <f t="shared" si="3377"/>
        <v>400.25</v>
      </c>
      <c r="G24027" s="5">
        <f t="shared" si="3378"/>
        <v>0</v>
      </c>
      <c r="H24027" s="5">
        <f t="shared" si="3379"/>
        <v>0</v>
      </c>
      <c r="I24027" s="5">
        <f t="shared" si="3380"/>
        <v>0</v>
      </c>
      <c r="J24027" s="5">
        <f t="shared" si="3381"/>
        <v>0</v>
      </c>
      <c r="K24027" s="5">
        <f t="shared" si="3382"/>
        <v>0</v>
      </c>
      <c r="L24027" s="5">
        <f t="shared" si="3383"/>
        <v>400.25</v>
      </c>
      <c r="M24027" s="5">
        <f>$K24027+'2.Time_constants_correction'!$H$11*(3*$G24027*$E24027+2*$H24027*$F24027+$I24027)</f>
        <v>0</v>
      </c>
      <c r="N24027" s="38">
        <f>$K24027+'2.Time_constants_correction'!$I$11*(3*$G24027*$E24027+2*$H24027*$F24027+$I24027)+'2.Time_constants_correction'!$I$13*(6*$G24027*$F24027+2*$H24027)</f>
        <v>0</v>
      </c>
      <c r="O24027" s="5">
        <f>$K24027+'2.Time_constants_correction'!$J$11*(3*$G24027*$E24027+2*$H24027*$F24027+$I24027)+'2.Time_constants_correction'!$J$13*(6*$G24027*$F24027+2*$H24027)+'2.Time_constants_correction'!$J$15*(6*$G24027)</f>
        <v>0</v>
      </c>
    </row>
    <row r="24028" spans="1:15" x14ac:dyDescent="0.4">
      <c r="A24028" s="5">
        <f>'2.Time_constants_correction'!B24032</f>
        <v>400.26666666666665</v>
      </c>
      <c r="B24028" s="5">
        <f>'2.Time_constants_correction'!F24032</f>
        <v>0</v>
      </c>
      <c r="D24028" s="5">
        <f t="shared" si="3375"/>
        <v>64128085.352296285</v>
      </c>
      <c r="E24028" s="5">
        <f t="shared" si="3376"/>
        <v>160213.40444444443</v>
      </c>
      <c r="F24028" s="5">
        <f t="shared" si="3377"/>
        <v>400.26666666666665</v>
      </c>
      <c r="G24028" s="5">
        <f t="shared" si="3378"/>
        <v>0</v>
      </c>
      <c r="H24028" s="5">
        <f t="shared" si="3379"/>
        <v>0</v>
      </c>
      <c r="I24028" s="5">
        <f t="shared" si="3380"/>
        <v>0</v>
      </c>
      <c r="J24028" s="5">
        <f t="shared" si="3381"/>
        <v>0</v>
      </c>
      <c r="K24028" s="5">
        <f t="shared" si="3382"/>
        <v>0</v>
      </c>
      <c r="L24028" s="5">
        <f t="shared" si="3383"/>
        <v>400.26666666666665</v>
      </c>
      <c r="M24028" s="5">
        <f>$K24028+'2.Time_constants_correction'!$H$11*(3*$G24028*$E24028+2*$H24028*$F24028+$I24028)</f>
        <v>0</v>
      </c>
      <c r="N24028" s="38">
        <f>$K24028+'2.Time_constants_correction'!$I$11*(3*$G24028*$E24028+2*$H24028*$F24028+$I24028)+'2.Time_constants_correction'!$I$13*(6*$G24028*$F24028+2*$H24028)</f>
        <v>0</v>
      </c>
      <c r="O24028" s="5">
        <f>$K24028+'2.Time_constants_correction'!$J$11*(3*$G24028*$E24028+2*$H24028*$F24028+$I24028)+'2.Time_constants_correction'!$J$13*(6*$G24028*$F24028+2*$H24028)+'2.Time_constants_correction'!$J$15*(6*$G24028)</f>
        <v>0</v>
      </c>
    </row>
    <row r="24029" spans="1:15" x14ac:dyDescent="0.4">
      <c r="A24029" s="5">
        <f>'2.Time_constants_correction'!B24033</f>
        <v>400.28333333333336</v>
      </c>
      <c r="B24029" s="5">
        <f>'2.Time_constants_correction'!F24033</f>
        <v>0</v>
      </c>
      <c r="D24029" s="5">
        <f t="shared" si="3375"/>
        <v>64136096.356078714</v>
      </c>
      <c r="E24029" s="5">
        <f t="shared" si="3376"/>
        <v>160226.74694444446</v>
      </c>
      <c r="F24029" s="5">
        <f t="shared" si="3377"/>
        <v>400.28333333333336</v>
      </c>
      <c r="G24029" s="5">
        <f t="shared" si="3378"/>
        <v>0</v>
      </c>
      <c r="H24029" s="5">
        <f t="shared" si="3379"/>
        <v>0</v>
      </c>
      <c r="I24029" s="5">
        <f t="shared" si="3380"/>
        <v>0</v>
      </c>
      <c r="J24029" s="5">
        <f t="shared" si="3381"/>
        <v>0</v>
      </c>
      <c r="K24029" s="5">
        <f t="shared" si="3382"/>
        <v>0</v>
      </c>
      <c r="L24029" s="5">
        <f t="shared" si="3383"/>
        <v>400.28333333333336</v>
      </c>
      <c r="M24029" s="5">
        <f>$K24029+'2.Time_constants_correction'!$H$11*(3*$G24029*$E24029+2*$H24029*$F24029+$I24029)</f>
        <v>0</v>
      </c>
      <c r="N24029" s="38">
        <f>$K24029+'2.Time_constants_correction'!$I$11*(3*$G24029*$E24029+2*$H24029*$F24029+$I24029)+'2.Time_constants_correction'!$I$13*(6*$G24029*$F24029+2*$H24029)</f>
        <v>0</v>
      </c>
      <c r="O24029" s="5">
        <f>$K24029+'2.Time_constants_correction'!$J$11*(3*$G24029*$E24029+2*$H24029*$F24029+$I24029)+'2.Time_constants_correction'!$J$13*(6*$G24029*$F24029+2*$H24029)+'2.Time_constants_correction'!$J$15*(6*$G24029)</f>
        <v>0</v>
      </c>
    </row>
    <row r="24030" spans="1:15" x14ac:dyDescent="0.4">
      <c r="A24030" s="5">
        <f>'2.Time_constants_correction'!B24034</f>
        <v>400.3</v>
      </c>
      <c r="B24030" s="5">
        <f>'2.Time_constants_correction'!F24034</f>
        <v>0</v>
      </c>
      <c r="D24030" s="5">
        <f t="shared" si="3375"/>
        <v>64144108.027000003</v>
      </c>
      <c r="E24030" s="5">
        <f t="shared" si="3376"/>
        <v>160240.09</v>
      </c>
      <c r="F24030" s="5">
        <f t="shared" si="3377"/>
        <v>400.3</v>
      </c>
      <c r="G24030" s="5">
        <f t="shared" si="3378"/>
        <v>0</v>
      </c>
      <c r="H24030" s="5">
        <f t="shared" si="3379"/>
        <v>0</v>
      </c>
      <c r="I24030" s="5">
        <f t="shared" si="3380"/>
        <v>0</v>
      </c>
      <c r="J24030" s="5">
        <f t="shared" si="3381"/>
        <v>0</v>
      </c>
      <c r="K24030" s="5">
        <f t="shared" si="3382"/>
        <v>0</v>
      </c>
      <c r="L24030" s="5">
        <f t="shared" si="3383"/>
        <v>400.3</v>
      </c>
      <c r="M24030" s="5">
        <f>$K24030+'2.Time_constants_correction'!$H$11*(3*$G24030*$E24030+2*$H24030*$F24030+$I24030)</f>
        <v>0</v>
      </c>
      <c r="N24030" s="38">
        <f>$K24030+'2.Time_constants_correction'!$I$11*(3*$G24030*$E24030+2*$H24030*$F24030+$I24030)+'2.Time_constants_correction'!$I$13*(6*$G24030*$F24030+2*$H24030)</f>
        <v>0</v>
      </c>
      <c r="O24030" s="5">
        <f>$K24030+'2.Time_constants_correction'!$J$11*(3*$G24030*$E24030+2*$H24030*$F24030+$I24030)+'2.Time_constants_correction'!$J$13*(6*$G24030*$F24030+2*$H24030)+'2.Time_constants_correction'!$J$15*(6*$G24030)</f>
        <v>0</v>
      </c>
    </row>
    <row r="24031" spans="1:15" x14ac:dyDescent="0.4">
      <c r="A24031" s="5">
        <f>'2.Time_constants_correction'!B24035</f>
        <v>400.31666666666666</v>
      </c>
      <c r="B24031" s="5">
        <f>'2.Time_constants_correction'!F24035</f>
        <v>0</v>
      </c>
      <c r="D24031" s="5">
        <f t="shared" si="3375"/>
        <v>64152120.365087956</v>
      </c>
      <c r="E24031" s="5">
        <f t="shared" si="3376"/>
        <v>160253.4336111111</v>
      </c>
      <c r="F24031" s="5">
        <f t="shared" si="3377"/>
        <v>400.31666666666666</v>
      </c>
      <c r="G24031" s="5">
        <f t="shared" si="3378"/>
        <v>0</v>
      </c>
      <c r="H24031" s="5">
        <f t="shared" si="3379"/>
        <v>0</v>
      </c>
      <c r="I24031" s="5">
        <f t="shared" si="3380"/>
        <v>0</v>
      </c>
      <c r="J24031" s="5">
        <f t="shared" si="3381"/>
        <v>0</v>
      </c>
      <c r="K24031" s="5">
        <f t="shared" si="3382"/>
        <v>0</v>
      </c>
      <c r="L24031" s="5">
        <f t="shared" si="3383"/>
        <v>400.31666666666666</v>
      </c>
      <c r="M24031" s="5">
        <f>$K24031+'2.Time_constants_correction'!$H$11*(3*$G24031*$E24031+2*$H24031*$F24031+$I24031)</f>
        <v>0</v>
      </c>
      <c r="N24031" s="38">
        <f>$K24031+'2.Time_constants_correction'!$I$11*(3*$G24031*$E24031+2*$H24031*$F24031+$I24031)+'2.Time_constants_correction'!$I$13*(6*$G24031*$F24031+2*$H24031)</f>
        <v>0</v>
      </c>
      <c r="O24031" s="5">
        <f>$K24031+'2.Time_constants_correction'!$J$11*(3*$G24031*$E24031+2*$H24031*$F24031+$I24031)+'2.Time_constants_correction'!$J$13*(6*$G24031*$F24031+2*$H24031)+'2.Time_constants_correction'!$J$15*(6*$G24031)</f>
        <v>0</v>
      </c>
    </row>
    <row r="24032" spans="1:15" x14ac:dyDescent="0.4">
      <c r="A24032" s="5">
        <f>'2.Time_constants_correction'!B24036</f>
        <v>400.33333333333331</v>
      </c>
      <c r="B24032" s="5">
        <f>'2.Time_constants_correction'!F24036</f>
        <v>0</v>
      </c>
      <c r="D24032" s="5">
        <f t="shared" si="3375"/>
        <v>64160133.370370358</v>
      </c>
      <c r="E24032" s="5">
        <f t="shared" si="3376"/>
        <v>160266.77777777775</v>
      </c>
      <c r="F24032" s="5">
        <f t="shared" si="3377"/>
        <v>400.33333333333331</v>
      </c>
      <c r="G24032" s="5">
        <f t="shared" si="3378"/>
        <v>0</v>
      </c>
      <c r="H24032" s="5">
        <f t="shared" si="3379"/>
        <v>0</v>
      </c>
      <c r="I24032" s="5">
        <f t="shared" si="3380"/>
        <v>0</v>
      </c>
      <c r="J24032" s="5">
        <f t="shared" si="3381"/>
        <v>0</v>
      </c>
      <c r="K24032" s="5">
        <f t="shared" si="3382"/>
        <v>0</v>
      </c>
      <c r="L24032" s="5">
        <f t="shared" si="3383"/>
        <v>400.33333333333331</v>
      </c>
      <c r="M24032" s="5">
        <f>$K24032+'2.Time_constants_correction'!$H$11*(3*$G24032*$E24032+2*$H24032*$F24032+$I24032)</f>
        <v>0</v>
      </c>
      <c r="N24032" s="38">
        <f>$K24032+'2.Time_constants_correction'!$I$11*(3*$G24032*$E24032+2*$H24032*$F24032+$I24032)+'2.Time_constants_correction'!$I$13*(6*$G24032*$F24032+2*$H24032)</f>
        <v>0</v>
      </c>
      <c r="O24032" s="5">
        <f>$K24032+'2.Time_constants_correction'!$J$11*(3*$G24032*$E24032+2*$H24032*$F24032+$I24032)+'2.Time_constants_correction'!$J$13*(6*$G24032*$F24032+2*$H24032)+'2.Time_constants_correction'!$J$15*(6*$G24032)</f>
        <v>0</v>
      </c>
    </row>
    <row r="24033" spans="1:15" x14ac:dyDescent="0.4">
      <c r="A24033" s="5">
        <f>'2.Time_constants_correction'!B24037</f>
        <v>400.35</v>
      </c>
      <c r="B24033" s="5">
        <f>'2.Time_constants_correction'!F24037</f>
        <v>0</v>
      </c>
      <c r="D24033" s="5">
        <f t="shared" si="3375"/>
        <v>64168147.042875014</v>
      </c>
      <c r="E24033" s="5">
        <f t="shared" si="3376"/>
        <v>160280.12250000003</v>
      </c>
      <c r="F24033" s="5">
        <f t="shared" si="3377"/>
        <v>400.35</v>
      </c>
      <c r="G24033" s="5">
        <f t="shared" si="3378"/>
        <v>0</v>
      </c>
      <c r="H24033" s="5">
        <f t="shared" si="3379"/>
        <v>0</v>
      </c>
      <c r="I24033" s="5">
        <f t="shared" si="3380"/>
        <v>0</v>
      </c>
      <c r="J24033" s="5">
        <f t="shared" si="3381"/>
        <v>0</v>
      </c>
      <c r="K24033" s="5">
        <f t="shared" si="3382"/>
        <v>0</v>
      </c>
      <c r="L24033" s="5">
        <f t="shared" si="3383"/>
        <v>400.35</v>
      </c>
      <c r="M24033" s="5">
        <f>$K24033+'2.Time_constants_correction'!$H$11*(3*$G24033*$E24033+2*$H24033*$F24033+$I24033)</f>
        <v>0</v>
      </c>
      <c r="N24033" s="38">
        <f>$K24033+'2.Time_constants_correction'!$I$11*(3*$G24033*$E24033+2*$H24033*$F24033+$I24033)+'2.Time_constants_correction'!$I$13*(6*$G24033*$F24033+2*$H24033)</f>
        <v>0</v>
      </c>
      <c r="O24033" s="5">
        <f>$K24033+'2.Time_constants_correction'!$J$11*(3*$G24033*$E24033+2*$H24033*$F24033+$I24033)+'2.Time_constants_correction'!$J$13*(6*$G24033*$F24033+2*$H24033)+'2.Time_constants_correction'!$J$15*(6*$G24033)</f>
        <v>0</v>
      </c>
    </row>
    <row r="24034" spans="1:15" x14ac:dyDescent="0.4">
      <c r="A24034" s="5">
        <f>'2.Time_constants_correction'!B24038</f>
        <v>400.36666666666667</v>
      </c>
      <c r="B24034" s="5">
        <f>'2.Time_constants_correction'!F24038</f>
        <v>0</v>
      </c>
      <c r="D24034" s="5">
        <f t="shared" si="3375"/>
        <v>64176161.382629633</v>
      </c>
      <c r="E24034" s="5">
        <f t="shared" si="3376"/>
        <v>160293.46777777778</v>
      </c>
      <c r="F24034" s="5">
        <f t="shared" si="3377"/>
        <v>400.36666666666667</v>
      </c>
      <c r="G24034" s="5">
        <f t="shared" si="3378"/>
        <v>0</v>
      </c>
      <c r="H24034" s="5">
        <f t="shared" si="3379"/>
        <v>0</v>
      </c>
      <c r="I24034" s="5">
        <f t="shared" si="3380"/>
        <v>0</v>
      </c>
      <c r="J24034" s="5">
        <f t="shared" si="3381"/>
        <v>0</v>
      </c>
      <c r="K24034" s="5">
        <f t="shared" si="3382"/>
        <v>0</v>
      </c>
      <c r="L24034" s="5">
        <f t="shared" si="3383"/>
        <v>400.36666666666667</v>
      </c>
      <c r="M24034" s="5">
        <f>$K24034+'2.Time_constants_correction'!$H$11*(3*$G24034*$E24034+2*$H24034*$F24034+$I24034)</f>
        <v>0</v>
      </c>
      <c r="N24034" s="38">
        <f>$K24034+'2.Time_constants_correction'!$I$11*(3*$G24034*$E24034+2*$H24034*$F24034+$I24034)+'2.Time_constants_correction'!$I$13*(6*$G24034*$F24034+2*$H24034)</f>
        <v>0</v>
      </c>
      <c r="O24034" s="5">
        <f>$K24034+'2.Time_constants_correction'!$J$11*(3*$G24034*$E24034+2*$H24034*$F24034+$I24034)+'2.Time_constants_correction'!$J$13*(6*$G24034*$F24034+2*$H24034)+'2.Time_constants_correction'!$J$15*(6*$G24034)</f>
        <v>0</v>
      </c>
    </row>
    <row r="24035" spans="1:15" x14ac:dyDescent="0.4">
      <c r="A24035" s="5">
        <f>'2.Time_constants_correction'!B24039</f>
        <v>400.38333333333333</v>
      </c>
      <c r="B24035" s="5">
        <f>'2.Time_constants_correction'!F24039</f>
        <v>0</v>
      </c>
      <c r="D24035" s="5">
        <f t="shared" si="3375"/>
        <v>64184176.389662035</v>
      </c>
      <c r="E24035" s="5">
        <f t="shared" si="3376"/>
        <v>160306.81361111111</v>
      </c>
      <c r="F24035" s="5">
        <f t="shared" si="3377"/>
        <v>400.38333333333333</v>
      </c>
      <c r="G24035" s="5">
        <f t="shared" si="3378"/>
        <v>0</v>
      </c>
      <c r="H24035" s="5">
        <f t="shared" si="3379"/>
        <v>0</v>
      </c>
      <c r="I24035" s="5">
        <f t="shared" si="3380"/>
        <v>0</v>
      </c>
      <c r="J24035" s="5">
        <f t="shared" si="3381"/>
        <v>0</v>
      </c>
      <c r="K24035" s="5">
        <f t="shared" si="3382"/>
        <v>0</v>
      </c>
      <c r="L24035" s="5">
        <f t="shared" si="3383"/>
        <v>400.38333333333333</v>
      </c>
      <c r="M24035" s="5">
        <f>$K24035+'2.Time_constants_correction'!$H$11*(3*$G24035*$E24035+2*$H24035*$F24035+$I24035)</f>
        <v>0</v>
      </c>
      <c r="N24035" s="38">
        <f>$K24035+'2.Time_constants_correction'!$I$11*(3*$G24035*$E24035+2*$H24035*$F24035+$I24035)+'2.Time_constants_correction'!$I$13*(6*$G24035*$F24035+2*$H24035)</f>
        <v>0</v>
      </c>
      <c r="O24035" s="5">
        <f>$K24035+'2.Time_constants_correction'!$J$11*(3*$G24035*$E24035+2*$H24035*$F24035+$I24035)+'2.Time_constants_correction'!$J$13*(6*$G24035*$F24035+2*$H24035)+'2.Time_constants_correction'!$J$15*(6*$G24035)</f>
        <v>0</v>
      </c>
    </row>
    <row r="24036" spans="1:15" x14ac:dyDescent="0.4">
      <c r="A24036" s="5">
        <f>'2.Time_constants_correction'!B24040</f>
        <v>400.4</v>
      </c>
      <c r="B24036" s="5">
        <f>'2.Time_constants_correction'!F24040</f>
        <v>0</v>
      </c>
      <c r="D24036" s="5">
        <f t="shared" si="3375"/>
        <v>64192192.063999988</v>
      </c>
      <c r="E24036" s="5">
        <f t="shared" si="3376"/>
        <v>160320.15999999997</v>
      </c>
      <c r="F24036" s="5">
        <f t="shared" si="3377"/>
        <v>400.4</v>
      </c>
      <c r="G24036" s="5">
        <f t="shared" si="3378"/>
        <v>0</v>
      </c>
      <c r="H24036" s="5">
        <f t="shared" si="3379"/>
        <v>0</v>
      </c>
      <c r="I24036" s="5">
        <f t="shared" si="3380"/>
        <v>0</v>
      </c>
      <c r="J24036" s="5">
        <f t="shared" si="3381"/>
        <v>0</v>
      </c>
      <c r="K24036" s="5">
        <f t="shared" si="3382"/>
        <v>0</v>
      </c>
      <c r="L24036" s="5">
        <f t="shared" si="3383"/>
        <v>400.4</v>
      </c>
      <c r="M24036" s="5">
        <f>$K24036+'2.Time_constants_correction'!$H$11*(3*$G24036*$E24036+2*$H24036*$F24036+$I24036)</f>
        <v>0</v>
      </c>
      <c r="N24036" s="38">
        <f>$K24036+'2.Time_constants_correction'!$I$11*(3*$G24036*$E24036+2*$H24036*$F24036+$I24036)+'2.Time_constants_correction'!$I$13*(6*$G24036*$F24036+2*$H24036)</f>
        <v>0</v>
      </c>
      <c r="O24036" s="5">
        <f>$K24036+'2.Time_constants_correction'!$J$11*(3*$G24036*$E24036+2*$H24036*$F24036+$I24036)+'2.Time_constants_correction'!$J$13*(6*$G24036*$F24036+2*$H24036)+'2.Time_constants_correction'!$J$15*(6*$G24036)</f>
        <v>0</v>
      </c>
    </row>
    <row r="24037" spans="1:15" x14ac:dyDescent="0.4">
      <c r="A24037" s="5">
        <f>'2.Time_constants_correction'!B24041</f>
        <v>400.41666666666669</v>
      </c>
      <c r="B24037" s="5">
        <f>'2.Time_constants_correction'!F24041</f>
        <v>0</v>
      </c>
      <c r="D24037" s="5">
        <f t="shared" si="3375"/>
        <v>64200208.405671306</v>
      </c>
      <c r="E24037" s="5">
        <f t="shared" si="3376"/>
        <v>160333.50694444447</v>
      </c>
      <c r="F24037" s="5">
        <f t="shared" si="3377"/>
        <v>400.41666666666669</v>
      </c>
      <c r="G24037" s="5">
        <f t="shared" si="3378"/>
        <v>0</v>
      </c>
      <c r="H24037" s="5">
        <f t="shared" si="3379"/>
        <v>0</v>
      </c>
      <c r="I24037" s="5">
        <f t="shared" si="3380"/>
        <v>0</v>
      </c>
      <c r="J24037" s="5">
        <f t="shared" si="3381"/>
        <v>0</v>
      </c>
      <c r="K24037" s="5">
        <f t="shared" si="3382"/>
        <v>0</v>
      </c>
      <c r="L24037" s="5">
        <f t="shared" si="3383"/>
        <v>400.41666666666669</v>
      </c>
      <c r="M24037" s="5">
        <f>$K24037+'2.Time_constants_correction'!$H$11*(3*$G24037*$E24037+2*$H24037*$F24037+$I24037)</f>
        <v>0</v>
      </c>
      <c r="N24037" s="38">
        <f>$K24037+'2.Time_constants_correction'!$I$11*(3*$G24037*$E24037+2*$H24037*$F24037+$I24037)+'2.Time_constants_correction'!$I$13*(6*$G24037*$F24037+2*$H24037)</f>
        <v>0</v>
      </c>
      <c r="O24037" s="5">
        <f>$K24037+'2.Time_constants_correction'!$J$11*(3*$G24037*$E24037+2*$H24037*$F24037+$I24037)+'2.Time_constants_correction'!$J$13*(6*$G24037*$F24037+2*$H24037)+'2.Time_constants_correction'!$J$15*(6*$G24037)</f>
        <v>0</v>
      </c>
    </row>
    <row r="24038" spans="1:15" x14ac:dyDescent="0.4">
      <c r="A24038" s="5">
        <f>'2.Time_constants_correction'!B24042</f>
        <v>400.43333333333334</v>
      </c>
      <c r="B24038" s="5">
        <f>'2.Time_constants_correction'!F24042</f>
        <v>0</v>
      </c>
      <c r="D24038" s="5">
        <f t="shared" si="3375"/>
        <v>64208225.414703704</v>
      </c>
      <c r="E24038" s="5">
        <f t="shared" si="3376"/>
        <v>160346.85444444444</v>
      </c>
      <c r="F24038" s="5">
        <f t="shared" si="3377"/>
        <v>400.43333333333334</v>
      </c>
      <c r="G24038" s="5">
        <f t="shared" si="3378"/>
        <v>0</v>
      </c>
      <c r="H24038" s="5">
        <f t="shared" si="3379"/>
        <v>0</v>
      </c>
      <c r="I24038" s="5">
        <f t="shared" si="3380"/>
        <v>0</v>
      </c>
      <c r="J24038" s="5">
        <f t="shared" si="3381"/>
        <v>0</v>
      </c>
      <c r="K24038" s="5">
        <f t="shared" si="3382"/>
        <v>0</v>
      </c>
      <c r="L24038" s="5">
        <f t="shared" si="3383"/>
        <v>400.43333333333334</v>
      </c>
      <c r="M24038" s="5">
        <f>$K24038+'2.Time_constants_correction'!$H$11*(3*$G24038*$E24038+2*$H24038*$F24038+$I24038)</f>
        <v>0</v>
      </c>
      <c r="N24038" s="38">
        <f>$K24038+'2.Time_constants_correction'!$I$11*(3*$G24038*$E24038+2*$H24038*$F24038+$I24038)+'2.Time_constants_correction'!$I$13*(6*$G24038*$F24038+2*$H24038)</f>
        <v>0</v>
      </c>
      <c r="O24038" s="5">
        <f>$K24038+'2.Time_constants_correction'!$J$11*(3*$G24038*$E24038+2*$H24038*$F24038+$I24038)+'2.Time_constants_correction'!$J$13*(6*$G24038*$F24038+2*$H24038)+'2.Time_constants_correction'!$J$15*(6*$G24038)</f>
        <v>0</v>
      </c>
    </row>
    <row r="24039" spans="1:15" x14ac:dyDescent="0.4">
      <c r="A24039" s="5">
        <f>'2.Time_constants_correction'!B24043</f>
        <v>400.45</v>
      </c>
      <c r="B24039" s="5">
        <f>'2.Time_constants_correction'!F24043</f>
        <v>0</v>
      </c>
      <c r="D24039" s="5">
        <f t="shared" si="3375"/>
        <v>64216243.091124989</v>
      </c>
      <c r="E24039" s="5">
        <f t="shared" si="3376"/>
        <v>160360.20249999998</v>
      </c>
      <c r="F24039" s="5">
        <f t="shared" si="3377"/>
        <v>400.45</v>
      </c>
      <c r="G24039" s="5">
        <f t="shared" si="3378"/>
        <v>0</v>
      </c>
      <c r="H24039" s="5">
        <f t="shared" si="3379"/>
        <v>0</v>
      </c>
      <c r="I24039" s="5">
        <f t="shared" si="3380"/>
        <v>0</v>
      </c>
      <c r="J24039" s="5">
        <f t="shared" si="3381"/>
        <v>0</v>
      </c>
      <c r="K24039" s="5">
        <f t="shared" si="3382"/>
        <v>0</v>
      </c>
      <c r="L24039" s="5">
        <f t="shared" si="3383"/>
        <v>400.45</v>
      </c>
      <c r="M24039" s="5">
        <f>$K24039+'2.Time_constants_correction'!$H$11*(3*$G24039*$E24039+2*$H24039*$F24039+$I24039)</f>
        <v>0</v>
      </c>
      <c r="N24039" s="38">
        <f>$K24039+'2.Time_constants_correction'!$I$11*(3*$G24039*$E24039+2*$H24039*$F24039+$I24039)+'2.Time_constants_correction'!$I$13*(6*$G24039*$F24039+2*$H24039)</f>
        <v>0</v>
      </c>
      <c r="O24039" s="5">
        <f>$K24039+'2.Time_constants_correction'!$J$11*(3*$G24039*$E24039+2*$H24039*$F24039+$I24039)+'2.Time_constants_correction'!$J$13*(6*$G24039*$F24039+2*$H24039)+'2.Time_constants_correction'!$J$15*(6*$G24039)</f>
        <v>0</v>
      </c>
    </row>
    <row r="24040" spans="1:15" x14ac:dyDescent="0.4">
      <c r="A24040" s="5">
        <f>'2.Time_constants_correction'!B24044</f>
        <v>400.46666666666664</v>
      </c>
      <c r="B24040" s="5">
        <f>'2.Time_constants_correction'!F24044</f>
        <v>0</v>
      </c>
      <c r="D24040" s="5">
        <f t="shared" si="3375"/>
        <v>64224261.434962951</v>
      </c>
      <c r="E24040" s="5">
        <f t="shared" si="3376"/>
        <v>160373.5511111111</v>
      </c>
      <c r="F24040" s="5">
        <f t="shared" si="3377"/>
        <v>400.46666666666664</v>
      </c>
      <c r="G24040" s="5">
        <f t="shared" si="3378"/>
        <v>0</v>
      </c>
      <c r="H24040" s="5">
        <f t="shared" si="3379"/>
        <v>0</v>
      </c>
      <c r="I24040" s="5">
        <f t="shared" si="3380"/>
        <v>0</v>
      </c>
      <c r="J24040" s="5">
        <f t="shared" si="3381"/>
        <v>0</v>
      </c>
      <c r="K24040" s="5">
        <f t="shared" si="3382"/>
        <v>0</v>
      </c>
      <c r="L24040" s="5">
        <f t="shared" si="3383"/>
        <v>400.46666666666664</v>
      </c>
      <c r="M24040" s="5">
        <f>$K24040+'2.Time_constants_correction'!$H$11*(3*$G24040*$E24040+2*$H24040*$F24040+$I24040)</f>
        <v>0</v>
      </c>
      <c r="N24040" s="38">
        <f>$K24040+'2.Time_constants_correction'!$I$11*(3*$G24040*$E24040+2*$H24040*$F24040+$I24040)+'2.Time_constants_correction'!$I$13*(6*$G24040*$F24040+2*$H24040)</f>
        <v>0</v>
      </c>
      <c r="O24040" s="5">
        <f>$K24040+'2.Time_constants_correction'!$J$11*(3*$G24040*$E24040+2*$H24040*$F24040+$I24040)+'2.Time_constants_correction'!$J$13*(6*$G24040*$F24040+2*$H24040)+'2.Time_constants_correction'!$J$15*(6*$G24040)</f>
        <v>0</v>
      </c>
    </row>
    <row r="24041" spans="1:15" x14ac:dyDescent="0.4">
      <c r="A24041" s="5">
        <f>'2.Time_constants_correction'!B24045</f>
        <v>400.48333333333335</v>
      </c>
      <c r="B24041" s="5">
        <f>'2.Time_constants_correction'!F24045</f>
        <v>0</v>
      </c>
      <c r="D24041" s="5">
        <f t="shared" si="3375"/>
        <v>64232280.446245372</v>
      </c>
      <c r="E24041" s="5">
        <f t="shared" si="3376"/>
        <v>160386.90027777778</v>
      </c>
      <c r="F24041" s="5">
        <f t="shared" si="3377"/>
        <v>400.48333333333335</v>
      </c>
      <c r="G24041" s="5">
        <f t="shared" si="3378"/>
        <v>0</v>
      </c>
      <c r="H24041" s="5">
        <f t="shared" si="3379"/>
        <v>0</v>
      </c>
      <c r="I24041" s="5">
        <f t="shared" si="3380"/>
        <v>0</v>
      </c>
      <c r="J24041" s="5">
        <f t="shared" si="3381"/>
        <v>0</v>
      </c>
      <c r="K24041" s="5">
        <f t="shared" si="3382"/>
        <v>0</v>
      </c>
      <c r="L24041" s="5">
        <f t="shared" si="3383"/>
        <v>400.48333333333335</v>
      </c>
      <c r="M24041" s="5">
        <f>$K24041+'2.Time_constants_correction'!$H$11*(3*$G24041*$E24041+2*$H24041*$F24041+$I24041)</f>
        <v>0</v>
      </c>
      <c r="N24041" s="38">
        <f>$K24041+'2.Time_constants_correction'!$I$11*(3*$G24041*$E24041+2*$H24041*$F24041+$I24041)+'2.Time_constants_correction'!$I$13*(6*$G24041*$F24041+2*$H24041)</f>
        <v>0</v>
      </c>
      <c r="O24041" s="5">
        <f>$K24041+'2.Time_constants_correction'!$J$11*(3*$G24041*$E24041+2*$H24041*$F24041+$I24041)+'2.Time_constants_correction'!$J$13*(6*$G24041*$F24041+2*$H24041)+'2.Time_constants_correction'!$J$15*(6*$G24041)</f>
        <v>0</v>
      </c>
    </row>
    <row r="24042" spans="1:15" x14ac:dyDescent="0.4">
      <c r="A24042" s="5">
        <f>'2.Time_constants_correction'!B24046</f>
        <v>400.5</v>
      </c>
      <c r="B24042" s="5">
        <f>'2.Time_constants_correction'!F24046</f>
        <v>0</v>
      </c>
      <c r="D24042" s="5">
        <f t="shared" si="3375"/>
        <v>64240300.125</v>
      </c>
      <c r="E24042" s="5">
        <f t="shared" si="3376"/>
        <v>160400.25</v>
      </c>
      <c r="F24042" s="5">
        <f t="shared" si="3377"/>
        <v>400.5</v>
      </c>
      <c r="G24042" s="5">
        <f t="shared" si="3378"/>
        <v>0</v>
      </c>
      <c r="H24042" s="5">
        <f t="shared" si="3379"/>
        <v>0</v>
      </c>
      <c r="I24042" s="5">
        <f t="shared" si="3380"/>
        <v>0</v>
      </c>
      <c r="J24042" s="5">
        <f t="shared" si="3381"/>
        <v>0</v>
      </c>
      <c r="K24042" s="5">
        <f t="shared" si="3382"/>
        <v>0</v>
      </c>
      <c r="L24042" s="5">
        <f t="shared" si="3383"/>
        <v>400.5</v>
      </c>
      <c r="M24042" s="5">
        <f>$K24042+'2.Time_constants_correction'!$H$11*(3*$G24042*$E24042+2*$H24042*$F24042+$I24042)</f>
        <v>0</v>
      </c>
      <c r="N24042" s="38">
        <f>$K24042+'2.Time_constants_correction'!$I$11*(3*$G24042*$E24042+2*$H24042*$F24042+$I24042)+'2.Time_constants_correction'!$I$13*(6*$G24042*$F24042+2*$H24042)</f>
        <v>0</v>
      </c>
      <c r="O24042" s="5">
        <f>$K24042+'2.Time_constants_correction'!$J$11*(3*$G24042*$E24042+2*$H24042*$F24042+$I24042)+'2.Time_constants_correction'!$J$13*(6*$G24042*$F24042+2*$H24042)+'2.Time_constants_correction'!$J$15*(6*$G24042)</f>
        <v>0</v>
      </c>
    </row>
    <row r="24043" spans="1:15" x14ac:dyDescent="0.4">
      <c r="A24043" s="5">
        <f>'2.Time_constants_correction'!B24047</f>
        <v>400.51666666666665</v>
      </c>
      <c r="B24043" s="5">
        <f>'2.Time_constants_correction'!F24047</f>
        <v>0</v>
      </c>
      <c r="D24043" s="5">
        <f t="shared" si="3375"/>
        <v>64248320.471254617</v>
      </c>
      <c r="E24043" s="5">
        <f t="shared" si="3376"/>
        <v>160413.60027777776</v>
      </c>
      <c r="F24043" s="5">
        <f t="shared" si="3377"/>
        <v>400.51666666666665</v>
      </c>
      <c r="G24043" s="5">
        <f t="shared" si="3378"/>
        <v>0</v>
      </c>
      <c r="H24043" s="5">
        <f t="shared" si="3379"/>
        <v>0</v>
      </c>
      <c r="I24043" s="5">
        <f t="shared" si="3380"/>
        <v>0</v>
      </c>
      <c r="J24043" s="5">
        <f t="shared" si="3381"/>
        <v>0</v>
      </c>
      <c r="K24043" s="5">
        <f t="shared" si="3382"/>
        <v>0</v>
      </c>
      <c r="L24043" s="5">
        <f t="shared" si="3383"/>
        <v>400.51666666666665</v>
      </c>
      <c r="M24043" s="5">
        <f>$K24043+'2.Time_constants_correction'!$H$11*(3*$G24043*$E24043+2*$H24043*$F24043+$I24043)</f>
        <v>0</v>
      </c>
      <c r="N24043" s="38">
        <f>$K24043+'2.Time_constants_correction'!$I$11*(3*$G24043*$E24043+2*$H24043*$F24043+$I24043)+'2.Time_constants_correction'!$I$13*(6*$G24043*$F24043+2*$H24043)</f>
        <v>0</v>
      </c>
      <c r="O24043" s="5">
        <f>$K24043+'2.Time_constants_correction'!$J$11*(3*$G24043*$E24043+2*$H24043*$F24043+$I24043)+'2.Time_constants_correction'!$J$13*(6*$G24043*$F24043+2*$H24043)+'2.Time_constants_correction'!$J$15*(6*$G24043)</f>
        <v>0</v>
      </c>
    </row>
    <row r="24044" spans="1:15" x14ac:dyDescent="0.4">
      <c r="A24044" s="5">
        <f>'2.Time_constants_correction'!B24048</f>
        <v>400.53333333333336</v>
      </c>
      <c r="B24044" s="5">
        <f>'2.Time_constants_correction'!F24048</f>
        <v>0</v>
      </c>
      <c r="D24044" s="5">
        <f t="shared" si="3375"/>
        <v>64256341.485037044</v>
      </c>
      <c r="E24044" s="5">
        <f t="shared" si="3376"/>
        <v>160426.95111111112</v>
      </c>
      <c r="F24044" s="5">
        <f t="shared" si="3377"/>
        <v>400.53333333333336</v>
      </c>
      <c r="G24044" s="5">
        <f t="shared" si="3378"/>
        <v>0</v>
      </c>
      <c r="H24044" s="5">
        <f t="shared" si="3379"/>
        <v>0</v>
      </c>
      <c r="I24044" s="5">
        <f t="shared" si="3380"/>
        <v>0</v>
      </c>
      <c r="J24044" s="5">
        <f t="shared" si="3381"/>
        <v>0</v>
      </c>
      <c r="K24044" s="5">
        <f t="shared" si="3382"/>
        <v>0</v>
      </c>
      <c r="L24044" s="5">
        <f t="shared" si="3383"/>
        <v>400.53333333333336</v>
      </c>
      <c r="M24044" s="5">
        <f>$K24044+'2.Time_constants_correction'!$H$11*(3*$G24044*$E24044+2*$H24044*$F24044+$I24044)</f>
        <v>0</v>
      </c>
      <c r="N24044" s="38">
        <f>$K24044+'2.Time_constants_correction'!$I$11*(3*$G24044*$E24044+2*$H24044*$F24044+$I24044)+'2.Time_constants_correction'!$I$13*(6*$G24044*$F24044+2*$H24044)</f>
        <v>0</v>
      </c>
      <c r="O24044" s="5">
        <f>$K24044+'2.Time_constants_correction'!$J$11*(3*$G24044*$E24044+2*$H24044*$F24044+$I24044)+'2.Time_constants_correction'!$J$13*(6*$G24044*$F24044+2*$H24044)+'2.Time_constants_correction'!$J$15*(6*$G24044)</f>
        <v>0</v>
      </c>
    </row>
    <row r="24045" spans="1:15" x14ac:dyDescent="0.4">
      <c r="A24045" s="5">
        <f>'2.Time_constants_correction'!B24049</f>
        <v>400.55</v>
      </c>
      <c r="B24045" s="5">
        <f>'2.Time_constants_correction'!F24049</f>
        <v>0</v>
      </c>
      <c r="D24045" s="5">
        <f t="shared" si="3375"/>
        <v>64264363.166375011</v>
      </c>
      <c r="E24045" s="5">
        <f t="shared" si="3376"/>
        <v>160440.30250000002</v>
      </c>
      <c r="F24045" s="5">
        <f t="shared" si="3377"/>
        <v>400.55</v>
      </c>
      <c r="G24045" s="5">
        <f t="shared" si="3378"/>
        <v>0</v>
      </c>
      <c r="H24045" s="5">
        <f t="shared" si="3379"/>
        <v>0</v>
      </c>
      <c r="I24045" s="5">
        <f t="shared" si="3380"/>
        <v>0</v>
      </c>
      <c r="J24045" s="5">
        <f t="shared" si="3381"/>
        <v>0</v>
      </c>
      <c r="K24045" s="5">
        <f t="shared" si="3382"/>
        <v>0</v>
      </c>
      <c r="L24045" s="5">
        <f t="shared" si="3383"/>
        <v>400.55</v>
      </c>
      <c r="M24045" s="5">
        <f>$K24045+'2.Time_constants_correction'!$H$11*(3*$G24045*$E24045+2*$H24045*$F24045+$I24045)</f>
        <v>0</v>
      </c>
      <c r="N24045" s="38">
        <f>$K24045+'2.Time_constants_correction'!$I$11*(3*$G24045*$E24045+2*$H24045*$F24045+$I24045)+'2.Time_constants_correction'!$I$13*(6*$G24045*$F24045+2*$H24045)</f>
        <v>0</v>
      </c>
      <c r="O24045" s="5">
        <f>$K24045+'2.Time_constants_correction'!$J$11*(3*$G24045*$E24045+2*$H24045*$F24045+$I24045)+'2.Time_constants_correction'!$J$13*(6*$G24045*$F24045+2*$H24045)+'2.Time_constants_correction'!$J$15*(6*$G24045)</f>
        <v>0</v>
      </c>
    </row>
    <row r="24046" spans="1:15" x14ac:dyDescent="0.4">
      <c r="A24046" s="5">
        <f>'2.Time_constants_correction'!B24050</f>
        <v>400.56666666666666</v>
      </c>
      <c r="B24046" s="5">
        <f>'2.Time_constants_correction'!F24050</f>
        <v>0</v>
      </c>
      <c r="D24046" s="5">
        <f t="shared" si="3375"/>
        <v>64272385.515296288</v>
      </c>
      <c r="E24046" s="5">
        <f t="shared" si="3376"/>
        <v>160453.65444444443</v>
      </c>
      <c r="F24046" s="5">
        <f t="shared" si="3377"/>
        <v>400.56666666666666</v>
      </c>
      <c r="G24046" s="5">
        <f t="shared" si="3378"/>
        <v>0</v>
      </c>
      <c r="H24046" s="5">
        <f t="shared" si="3379"/>
        <v>0</v>
      </c>
      <c r="I24046" s="5">
        <f t="shared" si="3380"/>
        <v>0</v>
      </c>
      <c r="J24046" s="5">
        <f t="shared" si="3381"/>
        <v>0</v>
      </c>
      <c r="K24046" s="5">
        <f t="shared" si="3382"/>
        <v>0</v>
      </c>
      <c r="L24046" s="5">
        <f t="shared" si="3383"/>
        <v>400.56666666666666</v>
      </c>
      <c r="M24046" s="5">
        <f>$K24046+'2.Time_constants_correction'!$H$11*(3*$G24046*$E24046+2*$H24046*$F24046+$I24046)</f>
        <v>0</v>
      </c>
      <c r="N24046" s="38">
        <f>$K24046+'2.Time_constants_correction'!$I$11*(3*$G24046*$E24046+2*$H24046*$F24046+$I24046)+'2.Time_constants_correction'!$I$13*(6*$G24046*$F24046+2*$H24046)</f>
        <v>0</v>
      </c>
      <c r="O24046" s="5">
        <f>$K24046+'2.Time_constants_correction'!$J$11*(3*$G24046*$E24046+2*$H24046*$F24046+$I24046)+'2.Time_constants_correction'!$J$13*(6*$G24046*$F24046+2*$H24046)+'2.Time_constants_correction'!$J$15*(6*$G24046)</f>
        <v>0</v>
      </c>
    </row>
    <row r="24047" spans="1:15" x14ac:dyDescent="0.4">
      <c r="A24047" s="5">
        <f>'2.Time_constants_correction'!B24051</f>
        <v>400.58333333333331</v>
      </c>
      <c r="B24047" s="5">
        <f>'2.Time_constants_correction'!F24051</f>
        <v>0</v>
      </c>
      <c r="D24047" s="5">
        <f t="shared" si="3375"/>
        <v>64280408.531828701</v>
      </c>
      <c r="E24047" s="5">
        <f t="shared" si="3376"/>
        <v>160467.00694444444</v>
      </c>
      <c r="F24047" s="5">
        <f t="shared" si="3377"/>
        <v>400.58333333333331</v>
      </c>
      <c r="G24047" s="5">
        <f t="shared" si="3378"/>
        <v>0</v>
      </c>
      <c r="H24047" s="5">
        <f t="shared" si="3379"/>
        <v>0</v>
      </c>
      <c r="I24047" s="5">
        <f t="shared" si="3380"/>
        <v>0</v>
      </c>
      <c r="J24047" s="5">
        <f t="shared" si="3381"/>
        <v>0</v>
      </c>
      <c r="K24047" s="5">
        <f t="shared" si="3382"/>
        <v>0</v>
      </c>
      <c r="L24047" s="5">
        <f t="shared" si="3383"/>
        <v>400.58333333333331</v>
      </c>
      <c r="M24047" s="5">
        <f>$K24047+'2.Time_constants_correction'!$H$11*(3*$G24047*$E24047+2*$H24047*$F24047+$I24047)</f>
        <v>0</v>
      </c>
      <c r="N24047" s="38">
        <f>$K24047+'2.Time_constants_correction'!$I$11*(3*$G24047*$E24047+2*$H24047*$F24047+$I24047)+'2.Time_constants_correction'!$I$13*(6*$G24047*$F24047+2*$H24047)</f>
        <v>0</v>
      </c>
      <c r="O24047" s="5">
        <f>$K24047+'2.Time_constants_correction'!$J$11*(3*$G24047*$E24047+2*$H24047*$F24047+$I24047)+'2.Time_constants_correction'!$J$13*(6*$G24047*$F24047+2*$H24047)+'2.Time_constants_correction'!$J$15*(6*$G24047)</f>
        <v>0</v>
      </c>
    </row>
    <row r="24048" spans="1:15" x14ac:dyDescent="0.4">
      <c r="A24048" s="5">
        <f>'2.Time_constants_correction'!B24052</f>
        <v>400.6</v>
      </c>
      <c r="B24048" s="5">
        <f>'2.Time_constants_correction'!F24052</f>
        <v>0</v>
      </c>
      <c r="D24048" s="5">
        <f t="shared" si="3375"/>
        <v>64288432.216000013</v>
      </c>
      <c r="E24048" s="5">
        <f t="shared" si="3376"/>
        <v>160480.36000000002</v>
      </c>
      <c r="F24048" s="5">
        <f t="shared" si="3377"/>
        <v>400.6</v>
      </c>
      <c r="G24048" s="5">
        <f t="shared" si="3378"/>
        <v>0</v>
      </c>
      <c r="H24048" s="5">
        <f t="shared" si="3379"/>
        <v>0</v>
      </c>
      <c r="I24048" s="5">
        <f t="shared" si="3380"/>
        <v>0</v>
      </c>
      <c r="J24048" s="5">
        <f t="shared" si="3381"/>
        <v>0</v>
      </c>
      <c r="K24048" s="5">
        <f t="shared" si="3382"/>
        <v>0</v>
      </c>
      <c r="L24048" s="5">
        <f t="shared" si="3383"/>
        <v>400.6</v>
      </c>
      <c r="M24048" s="5">
        <f>$K24048+'2.Time_constants_correction'!$H$11*(3*$G24048*$E24048+2*$H24048*$F24048+$I24048)</f>
        <v>0</v>
      </c>
      <c r="N24048" s="38">
        <f>$K24048+'2.Time_constants_correction'!$I$11*(3*$G24048*$E24048+2*$H24048*$F24048+$I24048)+'2.Time_constants_correction'!$I$13*(6*$G24048*$F24048+2*$H24048)</f>
        <v>0</v>
      </c>
      <c r="O24048" s="5">
        <f>$K24048+'2.Time_constants_correction'!$J$11*(3*$G24048*$E24048+2*$H24048*$F24048+$I24048)+'2.Time_constants_correction'!$J$13*(6*$G24048*$F24048+2*$H24048)+'2.Time_constants_correction'!$J$15*(6*$G24048)</f>
        <v>0</v>
      </c>
    </row>
    <row r="24049" spans="1:15" x14ac:dyDescent="0.4">
      <c r="A24049" s="5">
        <f>'2.Time_constants_correction'!B24053</f>
        <v>400.61666666666667</v>
      </c>
      <c r="B24049" s="5">
        <f>'2.Time_constants_correction'!F24053</f>
        <v>0</v>
      </c>
      <c r="D24049" s="5">
        <f t="shared" si="3375"/>
        <v>64296456.567837961</v>
      </c>
      <c r="E24049" s="5">
        <f t="shared" si="3376"/>
        <v>160493.7136111111</v>
      </c>
      <c r="F24049" s="5">
        <f t="shared" si="3377"/>
        <v>400.61666666666667</v>
      </c>
      <c r="G24049" s="5">
        <f t="shared" si="3378"/>
        <v>0</v>
      </c>
      <c r="H24049" s="5">
        <f t="shared" si="3379"/>
        <v>0</v>
      </c>
      <c r="I24049" s="5">
        <f t="shared" si="3380"/>
        <v>0</v>
      </c>
      <c r="J24049" s="5">
        <f t="shared" si="3381"/>
        <v>0</v>
      </c>
      <c r="K24049" s="5">
        <f t="shared" si="3382"/>
        <v>0</v>
      </c>
      <c r="L24049" s="5">
        <f t="shared" si="3383"/>
        <v>400.61666666666667</v>
      </c>
      <c r="M24049" s="5">
        <f>$K24049+'2.Time_constants_correction'!$H$11*(3*$G24049*$E24049+2*$H24049*$F24049+$I24049)</f>
        <v>0</v>
      </c>
      <c r="N24049" s="38">
        <f>$K24049+'2.Time_constants_correction'!$I$11*(3*$G24049*$E24049+2*$H24049*$F24049+$I24049)+'2.Time_constants_correction'!$I$13*(6*$G24049*$F24049+2*$H24049)</f>
        <v>0</v>
      </c>
      <c r="O24049" s="5">
        <f>$K24049+'2.Time_constants_correction'!$J$11*(3*$G24049*$E24049+2*$H24049*$F24049+$I24049)+'2.Time_constants_correction'!$J$13*(6*$G24049*$F24049+2*$H24049)+'2.Time_constants_correction'!$J$15*(6*$G24049)</f>
        <v>0</v>
      </c>
    </row>
    <row r="24050" spans="1:15" x14ac:dyDescent="0.4">
      <c r="A24050" s="5">
        <f>'2.Time_constants_correction'!B24054</f>
        <v>400.63333333333333</v>
      </c>
      <c r="B24050" s="5">
        <f>'2.Time_constants_correction'!F24054</f>
        <v>0</v>
      </c>
      <c r="D24050" s="5">
        <f t="shared" si="3375"/>
        <v>64304481.587370358</v>
      </c>
      <c r="E24050" s="5">
        <f t="shared" si="3376"/>
        <v>160507.06777777776</v>
      </c>
      <c r="F24050" s="5">
        <f t="shared" si="3377"/>
        <v>400.63333333333333</v>
      </c>
      <c r="G24050" s="5">
        <f t="shared" si="3378"/>
        <v>0</v>
      </c>
      <c r="H24050" s="5">
        <f t="shared" si="3379"/>
        <v>0</v>
      </c>
      <c r="I24050" s="5">
        <f t="shared" si="3380"/>
        <v>0</v>
      </c>
      <c r="J24050" s="5">
        <f t="shared" si="3381"/>
        <v>0</v>
      </c>
      <c r="K24050" s="5">
        <f t="shared" si="3382"/>
        <v>0</v>
      </c>
      <c r="L24050" s="5">
        <f t="shared" si="3383"/>
        <v>400.63333333333333</v>
      </c>
      <c r="M24050" s="5">
        <f>$K24050+'2.Time_constants_correction'!$H$11*(3*$G24050*$E24050+2*$H24050*$F24050+$I24050)</f>
        <v>0</v>
      </c>
      <c r="N24050" s="38">
        <f>$K24050+'2.Time_constants_correction'!$I$11*(3*$G24050*$E24050+2*$H24050*$F24050+$I24050)+'2.Time_constants_correction'!$I$13*(6*$G24050*$F24050+2*$H24050)</f>
        <v>0</v>
      </c>
      <c r="O24050" s="5">
        <f>$K24050+'2.Time_constants_correction'!$J$11*(3*$G24050*$E24050+2*$H24050*$F24050+$I24050)+'2.Time_constants_correction'!$J$13*(6*$G24050*$F24050+2*$H24050)+'2.Time_constants_correction'!$J$15*(6*$G24050)</f>
        <v>0</v>
      </c>
    </row>
    <row r="24051" spans="1:15" x14ac:dyDescent="0.4">
      <c r="A24051" s="5">
        <f>'2.Time_constants_correction'!B24055</f>
        <v>400.65</v>
      </c>
      <c r="B24051" s="5">
        <f>'2.Time_constants_correction'!F24055</f>
        <v>0</v>
      </c>
      <c r="D24051" s="5">
        <f t="shared" si="3375"/>
        <v>64312507.274624988</v>
      </c>
      <c r="E24051" s="5">
        <f t="shared" si="3376"/>
        <v>160520.42249999999</v>
      </c>
      <c r="F24051" s="5">
        <f t="shared" si="3377"/>
        <v>400.65</v>
      </c>
      <c r="G24051" s="5">
        <f t="shared" si="3378"/>
        <v>0</v>
      </c>
      <c r="H24051" s="5">
        <f t="shared" si="3379"/>
        <v>0</v>
      </c>
      <c r="I24051" s="5">
        <f t="shared" si="3380"/>
        <v>0</v>
      </c>
      <c r="J24051" s="5">
        <f t="shared" si="3381"/>
        <v>0</v>
      </c>
      <c r="K24051" s="5">
        <f t="shared" si="3382"/>
        <v>0</v>
      </c>
      <c r="L24051" s="5">
        <f t="shared" si="3383"/>
        <v>400.65</v>
      </c>
      <c r="M24051" s="5">
        <f>$K24051+'2.Time_constants_correction'!$H$11*(3*$G24051*$E24051+2*$H24051*$F24051+$I24051)</f>
        <v>0</v>
      </c>
      <c r="N24051" s="38">
        <f>$K24051+'2.Time_constants_correction'!$I$11*(3*$G24051*$E24051+2*$H24051*$F24051+$I24051)+'2.Time_constants_correction'!$I$13*(6*$G24051*$F24051+2*$H24051)</f>
        <v>0</v>
      </c>
      <c r="O24051" s="5">
        <f>$K24051+'2.Time_constants_correction'!$J$11*(3*$G24051*$E24051+2*$H24051*$F24051+$I24051)+'2.Time_constants_correction'!$J$13*(6*$G24051*$F24051+2*$H24051)+'2.Time_constants_correction'!$J$15*(6*$G24051)</f>
        <v>0</v>
      </c>
    </row>
    <row r="24052" spans="1:15" x14ac:dyDescent="0.4">
      <c r="A24052" s="5">
        <f>'2.Time_constants_correction'!B24056</f>
        <v>400.66666666666669</v>
      </c>
      <c r="B24052" s="5">
        <f>'2.Time_constants_correction'!F24056</f>
        <v>0</v>
      </c>
      <c r="D24052" s="5">
        <f t="shared" si="3375"/>
        <v>64320533.629629634</v>
      </c>
      <c r="E24052" s="5">
        <f t="shared" si="3376"/>
        <v>160533.77777777778</v>
      </c>
      <c r="F24052" s="5">
        <f t="shared" si="3377"/>
        <v>400.66666666666669</v>
      </c>
      <c r="G24052" s="5">
        <f t="shared" si="3378"/>
        <v>0</v>
      </c>
      <c r="H24052" s="5">
        <f t="shared" si="3379"/>
        <v>0</v>
      </c>
      <c r="I24052" s="5">
        <f t="shared" si="3380"/>
        <v>0</v>
      </c>
      <c r="J24052" s="5">
        <f t="shared" si="3381"/>
        <v>0</v>
      </c>
      <c r="K24052" s="5">
        <f t="shared" si="3382"/>
        <v>0</v>
      </c>
      <c r="L24052" s="5">
        <f t="shared" si="3383"/>
        <v>400.66666666666669</v>
      </c>
      <c r="M24052" s="5">
        <f>$K24052+'2.Time_constants_correction'!$H$11*(3*$G24052*$E24052+2*$H24052*$F24052+$I24052)</f>
        <v>0</v>
      </c>
      <c r="N24052" s="38">
        <f>$K24052+'2.Time_constants_correction'!$I$11*(3*$G24052*$E24052+2*$H24052*$F24052+$I24052)+'2.Time_constants_correction'!$I$13*(6*$G24052*$F24052+2*$H24052)</f>
        <v>0</v>
      </c>
      <c r="O24052" s="5">
        <f>$K24052+'2.Time_constants_correction'!$J$11*(3*$G24052*$E24052+2*$H24052*$F24052+$I24052)+'2.Time_constants_correction'!$J$13*(6*$G24052*$F24052+2*$H24052)+'2.Time_constants_correction'!$J$15*(6*$G24052)</f>
        <v>0</v>
      </c>
    </row>
    <row r="24053" spans="1:15" x14ac:dyDescent="0.4">
      <c r="A24053" s="5">
        <f>'2.Time_constants_correction'!B24057</f>
        <v>400.68333333333334</v>
      </c>
      <c r="B24053" s="5">
        <f>'2.Time_constants_correction'!F24057</f>
        <v>0</v>
      </c>
      <c r="D24053" s="5">
        <f t="shared" si="3375"/>
        <v>64328560.652412042</v>
      </c>
      <c r="E24053" s="5">
        <f t="shared" si="3376"/>
        <v>160547.13361111112</v>
      </c>
      <c r="F24053" s="5">
        <f t="shared" si="3377"/>
        <v>400.68333333333334</v>
      </c>
      <c r="G24053" s="5">
        <f t="shared" si="3378"/>
        <v>0</v>
      </c>
      <c r="H24053" s="5">
        <f t="shared" si="3379"/>
        <v>0</v>
      </c>
      <c r="I24053" s="5">
        <f t="shared" si="3380"/>
        <v>0</v>
      </c>
      <c r="J24053" s="5">
        <f t="shared" si="3381"/>
        <v>0</v>
      </c>
      <c r="K24053" s="5">
        <f t="shared" si="3382"/>
        <v>0</v>
      </c>
      <c r="L24053" s="5">
        <f t="shared" si="3383"/>
        <v>400.68333333333334</v>
      </c>
      <c r="M24053" s="5">
        <f>$K24053+'2.Time_constants_correction'!$H$11*(3*$G24053*$E24053+2*$H24053*$F24053+$I24053)</f>
        <v>0</v>
      </c>
      <c r="N24053" s="38">
        <f>$K24053+'2.Time_constants_correction'!$I$11*(3*$G24053*$E24053+2*$H24053*$F24053+$I24053)+'2.Time_constants_correction'!$I$13*(6*$G24053*$F24053+2*$H24053)</f>
        <v>0</v>
      </c>
      <c r="O24053" s="5">
        <f>$K24053+'2.Time_constants_correction'!$J$11*(3*$G24053*$E24053+2*$H24053*$F24053+$I24053)+'2.Time_constants_correction'!$J$13*(6*$G24053*$F24053+2*$H24053)+'2.Time_constants_correction'!$J$15*(6*$G24053)</f>
        <v>0</v>
      </c>
    </row>
    <row r="24054" spans="1:15" x14ac:dyDescent="0.4">
      <c r="A24054" s="5">
        <f>'2.Time_constants_correction'!B24058</f>
        <v>400.7</v>
      </c>
      <c r="B24054" s="5">
        <f>'2.Time_constants_correction'!F24058</f>
        <v>0</v>
      </c>
      <c r="D24054" s="5">
        <f t="shared" si="3375"/>
        <v>64336588.342999995</v>
      </c>
      <c r="E24054" s="5">
        <f t="shared" si="3376"/>
        <v>160560.49</v>
      </c>
      <c r="F24054" s="5">
        <f t="shared" si="3377"/>
        <v>400.7</v>
      </c>
      <c r="G24054" s="5">
        <f t="shared" si="3378"/>
        <v>0</v>
      </c>
      <c r="H24054" s="5">
        <f t="shared" si="3379"/>
        <v>0</v>
      </c>
      <c r="I24054" s="5">
        <f t="shared" si="3380"/>
        <v>0</v>
      </c>
      <c r="J24054" s="5">
        <f t="shared" si="3381"/>
        <v>0</v>
      </c>
      <c r="K24054" s="5">
        <f t="shared" si="3382"/>
        <v>0</v>
      </c>
      <c r="L24054" s="5">
        <f t="shared" si="3383"/>
        <v>400.7</v>
      </c>
      <c r="M24054" s="5">
        <f>$K24054+'2.Time_constants_correction'!$H$11*(3*$G24054*$E24054+2*$H24054*$F24054+$I24054)</f>
        <v>0</v>
      </c>
      <c r="N24054" s="38">
        <f>$K24054+'2.Time_constants_correction'!$I$11*(3*$G24054*$E24054+2*$H24054*$F24054+$I24054)+'2.Time_constants_correction'!$I$13*(6*$G24054*$F24054+2*$H24054)</f>
        <v>0</v>
      </c>
      <c r="O24054" s="5">
        <f>$K24054+'2.Time_constants_correction'!$J$11*(3*$G24054*$E24054+2*$H24054*$F24054+$I24054)+'2.Time_constants_correction'!$J$13*(6*$G24054*$F24054+2*$H24054)+'2.Time_constants_correction'!$J$15*(6*$G24054)</f>
        <v>0</v>
      </c>
    </row>
    <row r="24055" spans="1:15" x14ac:dyDescent="0.4">
      <c r="A24055" s="5">
        <f>'2.Time_constants_correction'!B24059</f>
        <v>400.71666666666664</v>
      </c>
      <c r="B24055" s="5">
        <f>'2.Time_constants_correction'!F24059</f>
        <v>0</v>
      </c>
      <c r="D24055" s="5">
        <f t="shared" si="3375"/>
        <v>64344616.701421291</v>
      </c>
      <c r="E24055" s="5">
        <f t="shared" si="3376"/>
        <v>160573.84694444443</v>
      </c>
      <c r="F24055" s="5">
        <f t="shared" si="3377"/>
        <v>400.71666666666664</v>
      </c>
      <c r="G24055" s="5">
        <f t="shared" si="3378"/>
        <v>0</v>
      </c>
      <c r="H24055" s="5">
        <f t="shared" si="3379"/>
        <v>0</v>
      </c>
      <c r="I24055" s="5">
        <f t="shared" si="3380"/>
        <v>0</v>
      </c>
      <c r="J24055" s="5">
        <f t="shared" si="3381"/>
        <v>0</v>
      </c>
      <c r="K24055" s="5">
        <f t="shared" si="3382"/>
        <v>0</v>
      </c>
      <c r="L24055" s="5">
        <f t="shared" si="3383"/>
        <v>400.71666666666664</v>
      </c>
      <c r="M24055" s="5">
        <f>$K24055+'2.Time_constants_correction'!$H$11*(3*$G24055*$E24055+2*$H24055*$F24055+$I24055)</f>
        <v>0</v>
      </c>
      <c r="N24055" s="38">
        <f>$K24055+'2.Time_constants_correction'!$I$11*(3*$G24055*$E24055+2*$H24055*$F24055+$I24055)+'2.Time_constants_correction'!$I$13*(6*$G24055*$F24055+2*$H24055)</f>
        <v>0</v>
      </c>
      <c r="O24055" s="5">
        <f>$K24055+'2.Time_constants_correction'!$J$11*(3*$G24055*$E24055+2*$H24055*$F24055+$I24055)+'2.Time_constants_correction'!$J$13*(6*$G24055*$F24055+2*$H24055)+'2.Time_constants_correction'!$J$15*(6*$G24055)</f>
        <v>0</v>
      </c>
    </row>
    <row r="24056" spans="1:15" x14ac:dyDescent="0.4">
      <c r="A24056" s="5">
        <f>'2.Time_constants_correction'!B24060</f>
        <v>400.73333333333335</v>
      </c>
      <c r="B24056" s="5">
        <f>'2.Time_constants_correction'!F24060</f>
        <v>0</v>
      </c>
      <c r="D24056" s="5">
        <f t="shared" si="3375"/>
        <v>64352645.727703705</v>
      </c>
      <c r="E24056" s="5">
        <f t="shared" si="3376"/>
        <v>160587.20444444445</v>
      </c>
      <c r="F24056" s="5">
        <f t="shared" si="3377"/>
        <v>400.73333333333335</v>
      </c>
      <c r="G24056" s="5">
        <f t="shared" si="3378"/>
        <v>0</v>
      </c>
      <c r="H24056" s="5">
        <f t="shared" si="3379"/>
        <v>0</v>
      </c>
      <c r="I24056" s="5">
        <f t="shared" si="3380"/>
        <v>0</v>
      </c>
      <c r="J24056" s="5">
        <f t="shared" si="3381"/>
        <v>0</v>
      </c>
      <c r="K24056" s="5">
        <f t="shared" si="3382"/>
        <v>0</v>
      </c>
      <c r="L24056" s="5">
        <f t="shared" si="3383"/>
        <v>400.73333333333335</v>
      </c>
      <c r="M24056" s="5">
        <f>$K24056+'2.Time_constants_correction'!$H$11*(3*$G24056*$E24056+2*$H24056*$F24056+$I24056)</f>
        <v>0</v>
      </c>
      <c r="N24056" s="38">
        <f>$K24056+'2.Time_constants_correction'!$I$11*(3*$G24056*$E24056+2*$H24056*$F24056+$I24056)+'2.Time_constants_correction'!$I$13*(6*$G24056*$F24056+2*$H24056)</f>
        <v>0</v>
      </c>
      <c r="O24056" s="5">
        <f>$K24056+'2.Time_constants_correction'!$J$11*(3*$G24056*$E24056+2*$H24056*$F24056+$I24056)+'2.Time_constants_correction'!$J$13*(6*$G24056*$F24056+2*$H24056)+'2.Time_constants_correction'!$J$15*(6*$G24056)</f>
        <v>0</v>
      </c>
    </row>
    <row r="24057" spans="1:15" x14ac:dyDescent="0.4">
      <c r="A24057" s="5">
        <f>'2.Time_constants_correction'!B24061</f>
        <v>400.75</v>
      </c>
      <c r="B24057" s="5">
        <f>'2.Time_constants_correction'!F24061</f>
        <v>0</v>
      </c>
      <c r="D24057" s="5">
        <f t="shared" si="3375"/>
        <v>64360675.421875</v>
      </c>
      <c r="E24057" s="5">
        <f t="shared" si="3376"/>
        <v>160600.5625</v>
      </c>
      <c r="F24057" s="5">
        <f t="shared" si="3377"/>
        <v>400.75</v>
      </c>
      <c r="G24057" s="5">
        <f t="shared" si="3378"/>
        <v>0</v>
      </c>
      <c r="H24057" s="5">
        <f t="shared" si="3379"/>
        <v>0</v>
      </c>
      <c r="I24057" s="5">
        <f t="shared" si="3380"/>
        <v>0</v>
      </c>
      <c r="J24057" s="5">
        <f t="shared" si="3381"/>
        <v>0</v>
      </c>
      <c r="K24057" s="5">
        <f t="shared" si="3382"/>
        <v>0</v>
      </c>
      <c r="L24057" s="5">
        <f t="shared" si="3383"/>
        <v>400.75</v>
      </c>
      <c r="M24057" s="5">
        <f>$K24057+'2.Time_constants_correction'!$H$11*(3*$G24057*$E24057+2*$H24057*$F24057+$I24057)</f>
        <v>0</v>
      </c>
      <c r="N24057" s="38">
        <f>$K24057+'2.Time_constants_correction'!$I$11*(3*$G24057*$E24057+2*$H24057*$F24057+$I24057)+'2.Time_constants_correction'!$I$13*(6*$G24057*$F24057+2*$H24057)</f>
        <v>0</v>
      </c>
      <c r="O24057" s="5">
        <f>$K24057+'2.Time_constants_correction'!$J$11*(3*$G24057*$E24057+2*$H24057*$F24057+$I24057)+'2.Time_constants_correction'!$J$13*(6*$G24057*$F24057+2*$H24057)+'2.Time_constants_correction'!$J$15*(6*$G24057)</f>
        <v>0</v>
      </c>
    </row>
    <row r="24058" spans="1:15" x14ac:dyDescent="0.4">
      <c r="A24058" s="5">
        <f>'2.Time_constants_correction'!B24062</f>
        <v>400.76666666666665</v>
      </c>
      <c r="B24058" s="5">
        <f>'2.Time_constants_correction'!F24062</f>
        <v>0</v>
      </c>
      <c r="D24058" s="5">
        <f t="shared" si="3375"/>
        <v>64368705.78396295</v>
      </c>
      <c r="E24058" s="5">
        <f t="shared" si="3376"/>
        <v>160613.92111111109</v>
      </c>
      <c r="F24058" s="5">
        <f t="shared" si="3377"/>
        <v>400.76666666666665</v>
      </c>
      <c r="G24058" s="5">
        <f t="shared" si="3378"/>
        <v>0</v>
      </c>
      <c r="H24058" s="5">
        <f t="shared" si="3379"/>
        <v>0</v>
      </c>
      <c r="I24058" s="5">
        <f t="shared" si="3380"/>
        <v>0</v>
      </c>
      <c r="J24058" s="5">
        <f t="shared" si="3381"/>
        <v>0</v>
      </c>
      <c r="K24058" s="5">
        <f t="shared" si="3382"/>
        <v>0</v>
      </c>
      <c r="L24058" s="5">
        <f t="shared" si="3383"/>
        <v>400.76666666666665</v>
      </c>
      <c r="M24058" s="5">
        <f>$K24058+'2.Time_constants_correction'!$H$11*(3*$G24058*$E24058+2*$H24058*$F24058+$I24058)</f>
        <v>0</v>
      </c>
      <c r="N24058" s="38">
        <f>$K24058+'2.Time_constants_correction'!$I$11*(3*$G24058*$E24058+2*$H24058*$F24058+$I24058)+'2.Time_constants_correction'!$I$13*(6*$G24058*$F24058+2*$H24058)</f>
        <v>0</v>
      </c>
      <c r="O24058" s="5">
        <f>$K24058+'2.Time_constants_correction'!$J$11*(3*$G24058*$E24058+2*$H24058*$F24058+$I24058)+'2.Time_constants_correction'!$J$13*(6*$G24058*$F24058+2*$H24058)+'2.Time_constants_correction'!$J$15*(6*$G24058)</f>
        <v>0</v>
      </c>
    </row>
    <row r="24059" spans="1:15" x14ac:dyDescent="0.4">
      <c r="A24059" s="5">
        <f>'2.Time_constants_correction'!B24063</f>
        <v>400.78333333333336</v>
      </c>
      <c r="B24059" s="5">
        <f>'2.Time_constants_correction'!F24063</f>
        <v>0</v>
      </c>
      <c r="D24059" s="5">
        <f t="shared" si="3375"/>
        <v>64376736.813995391</v>
      </c>
      <c r="E24059" s="5">
        <f t="shared" si="3376"/>
        <v>160627.28027777781</v>
      </c>
      <c r="F24059" s="5">
        <f t="shared" si="3377"/>
        <v>400.78333333333336</v>
      </c>
      <c r="G24059" s="5">
        <f t="shared" si="3378"/>
        <v>0</v>
      </c>
      <c r="H24059" s="5">
        <f t="shared" si="3379"/>
        <v>0</v>
      </c>
      <c r="I24059" s="5">
        <f t="shared" si="3380"/>
        <v>0</v>
      </c>
      <c r="J24059" s="5">
        <f t="shared" si="3381"/>
        <v>0</v>
      </c>
      <c r="K24059" s="5">
        <f t="shared" si="3382"/>
        <v>0</v>
      </c>
      <c r="L24059" s="5">
        <f t="shared" si="3383"/>
        <v>400.78333333333336</v>
      </c>
      <c r="M24059" s="5">
        <f>$K24059+'2.Time_constants_correction'!$H$11*(3*$G24059*$E24059+2*$H24059*$F24059+$I24059)</f>
        <v>0</v>
      </c>
      <c r="N24059" s="38">
        <f>$K24059+'2.Time_constants_correction'!$I$11*(3*$G24059*$E24059+2*$H24059*$F24059+$I24059)+'2.Time_constants_correction'!$I$13*(6*$G24059*$F24059+2*$H24059)</f>
        <v>0</v>
      </c>
      <c r="O24059" s="5">
        <f>$K24059+'2.Time_constants_correction'!$J$11*(3*$G24059*$E24059+2*$H24059*$F24059+$I24059)+'2.Time_constants_correction'!$J$13*(6*$G24059*$F24059+2*$H24059)+'2.Time_constants_correction'!$J$15*(6*$G24059)</f>
        <v>0</v>
      </c>
    </row>
    <row r="24060" spans="1:15" x14ac:dyDescent="0.4">
      <c r="A24060" s="5">
        <f>'2.Time_constants_correction'!B24064</f>
        <v>400.8</v>
      </c>
      <c r="B24060" s="5">
        <f>'2.Time_constants_correction'!F24064</f>
        <v>0</v>
      </c>
      <c r="D24060" s="5">
        <f t="shared" si="3375"/>
        <v>64384768.512000009</v>
      </c>
      <c r="E24060" s="5">
        <f t="shared" si="3376"/>
        <v>160640.64000000001</v>
      </c>
      <c r="F24060" s="5">
        <f t="shared" si="3377"/>
        <v>400.8</v>
      </c>
      <c r="G24060" s="5">
        <f t="shared" si="3378"/>
        <v>0</v>
      </c>
      <c r="H24060" s="5">
        <f t="shared" si="3379"/>
        <v>0</v>
      </c>
      <c r="I24060" s="5">
        <f t="shared" si="3380"/>
        <v>0</v>
      </c>
      <c r="J24060" s="5">
        <f t="shared" si="3381"/>
        <v>0</v>
      </c>
      <c r="K24060" s="5">
        <f t="shared" si="3382"/>
        <v>0</v>
      </c>
      <c r="L24060" s="5">
        <f t="shared" si="3383"/>
        <v>400.8</v>
      </c>
      <c r="M24060" s="5">
        <f>$K24060+'2.Time_constants_correction'!$H$11*(3*$G24060*$E24060+2*$H24060*$F24060+$I24060)</f>
        <v>0</v>
      </c>
      <c r="N24060" s="38">
        <f>$K24060+'2.Time_constants_correction'!$I$11*(3*$G24060*$E24060+2*$H24060*$F24060+$I24060)+'2.Time_constants_correction'!$I$13*(6*$G24060*$F24060+2*$H24060)</f>
        <v>0</v>
      </c>
      <c r="O24060" s="5">
        <f>$K24060+'2.Time_constants_correction'!$J$11*(3*$G24060*$E24060+2*$H24060*$F24060+$I24060)+'2.Time_constants_correction'!$J$13*(6*$G24060*$F24060+2*$H24060)+'2.Time_constants_correction'!$J$15*(6*$G24060)</f>
        <v>0</v>
      </c>
    </row>
    <row r="24061" spans="1:15" x14ac:dyDescent="0.4">
      <c r="A24061" s="5">
        <f>'2.Time_constants_correction'!B24065</f>
        <v>400.81666666666666</v>
      </c>
      <c r="B24061" s="5">
        <f>'2.Time_constants_correction'!F24065</f>
        <v>0</v>
      </c>
      <c r="D24061" s="5">
        <f t="shared" si="3375"/>
        <v>64392800.878004633</v>
      </c>
      <c r="E24061" s="5">
        <f t="shared" si="3376"/>
        <v>160654.00027777778</v>
      </c>
      <c r="F24061" s="5">
        <f t="shared" si="3377"/>
        <v>400.81666666666666</v>
      </c>
      <c r="G24061" s="5">
        <f t="shared" si="3378"/>
        <v>0</v>
      </c>
      <c r="H24061" s="5">
        <f t="shared" si="3379"/>
        <v>0</v>
      </c>
      <c r="I24061" s="5">
        <f t="shared" si="3380"/>
        <v>0</v>
      </c>
      <c r="J24061" s="5">
        <f t="shared" si="3381"/>
        <v>0</v>
      </c>
      <c r="K24061" s="5">
        <f t="shared" si="3382"/>
        <v>0</v>
      </c>
      <c r="L24061" s="5">
        <f t="shared" si="3383"/>
        <v>400.81666666666666</v>
      </c>
      <c r="M24061" s="5">
        <f>$K24061+'2.Time_constants_correction'!$H$11*(3*$G24061*$E24061+2*$H24061*$F24061+$I24061)</f>
        <v>0</v>
      </c>
      <c r="N24061" s="38">
        <f>$K24061+'2.Time_constants_correction'!$I$11*(3*$G24061*$E24061+2*$H24061*$F24061+$I24061)+'2.Time_constants_correction'!$I$13*(6*$G24061*$F24061+2*$H24061)</f>
        <v>0</v>
      </c>
      <c r="O24061" s="5">
        <f>$K24061+'2.Time_constants_correction'!$J$11*(3*$G24061*$E24061+2*$H24061*$F24061+$I24061)+'2.Time_constants_correction'!$J$13*(6*$G24061*$F24061+2*$H24061)+'2.Time_constants_correction'!$J$15*(6*$G24061)</f>
        <v>0</v>
      </c>
    </row>
    <row r="24062" spans="1:15" x14ac:dyDescent="0.4">
      <c r="A24062" s="5">
        <f>'2.Time_constants_correction'!B24066</f>
        <v>400.83333333333331</v>
      </c>
      <c r="B24062" s="5">
        <f>'2.Time_constants_correction'!F24066</f>
        <v>0</v>
      </c>
      <c r="D24062" s="5">
        <f t="shared" si="3375"/>
        <v>64400833.91203703</v>
      </c>
      <c r="E24062" s="5">
        <f t="shared" si="3376"/>
        <v>160667.36111111109</v>
      </c>
      <c r="F24062" s="5">
        <f t="shared" si="3377"/>
        <v>400.83333333333331</v>
      </c>
      <c r="G24062" s="5">
        <f t="shared" si="3378"/>
        <v>0</v>
      </c>
      <c r="H24062" s="5">
        <f t="shared" si="3379"/>
        <v>0</v>
      </c>
      <c r="I24062" s="5">
        <f t="shared" si="3380"/>
        <v>0</v>
      </c>
      <c r="J24062" s="5">
        <f t="shared" si="3381"/>
        <v>0</v>
      </c>
      <c r="K24062" s="5">
        <f t="shared" si="3382"/>
        <v>0</v>
      </c>
      <c r="L24062" s="5">
        <f t="shared" si="3383"/>
        <v>400.83333333333331</v>
      </c>
      <c r="M24062" s="5">
        <f>$K24062+'2.Time_constants_correction'!$H$11*(3*$G24062*$E24062+2*$H24062*$F24062+$I24062)</f>
        <v>0</v>
      </c>
      <c r="N24062" s="38">
        <f>$K24062+'2.Time_constants_correction'!$I$11*(3*$G24062*$E24062+2*$H24062*$F24062+$I24062)+'2.Time_constants_correction'!$I$13*(6*$G24062*$F24062+2*$H24062)</f>
        <v>0</v>
      </c>
      <c r="O24062" s="5">
        <f>$K24062+'2.Time_constants_correction'!$J$11*(3*$G24062*$E24062+2*$H24062*$F24062+$I24062)+'2.Time_constants_correction'!$J$13*(6*$G24062*$F24062+2*$H24062)+'2.Time_constants_correction'!$J$15*(6*$G24062)</f>
        <v>0</v>
      </c>
    </row>
    <row r="24063" spans="1:15" x14ac:dyDescent="0.4">
      <c r="A24063" s="5">
        <f>'2.Time_constants_correction'!B24067</f>
        <v>400.85</v>
      </c>
      <c r="B24063" s="5">
        <f>'2.Time_constants_correction'!F24067</f>
        <v>0</v>
      </c>
      <c r="D24063" s="5">
        <f t="shared" si="3375"/>
        <v>64408867.614125013</v>
      </c>
      <c r="E24063" s="5">
        <f t="shared" si="3376"/>
        <v>160680.72250000003</v>
      </c>
      <c r="F24063" s="5">
        <f t="shared" si="3377"/>
        <v>400.85</v>
      </c>
      <c r="G24063" s="5">
        <f t="shared" si="3378"/>
        <v>0</v>
      </c>
      <c r="H24063" s="5">
        <f t="shared" si="3379"/>
        <v>0</v>
      </c>
      <c r="I24063" s="5">
        <f t="shared" si="3380"/>
        <v>0</v>
      </c>
      <c r="J24063" s="5">
        <f t="shared" si="3381"/>
        <v>0</v>
      </c>
      <c r="K24063" s="5">
        <f t="shared" si="3382"/>
        <v>0</v>
      </c>
      <c r="L24063" s="5">
        <f t="shared" si="3383"/>
        <v>400.85</v>
      </c>
      <c r="M24063" s="5">
        <f>$K24063+'2.Time_constants_correction'!$H$11*(3*$G24063*$E24063+2*$H24063*$F24063+$I24063)</f>
        <v>0</v>
      </c>
      <c r="N24063" s="38">
        <f>$K24063+'2.Time_constants_correction'!$I$11*(3*$G24063*$E24063+2*$H24063*$F24063+$I24063)+'2.Time_constants_correction'!$I$13*(6*$G24063*$F24063+2*$H24063)</f>
        <v>0</v>
      </c>
      <c r="O24063" s="5">
        <f>$K24063+'2.Time_constants_correction'!$J$11*(3*$G24063*$E24063+2*$H24063*$F24063+$I24063)+'2.Time_constants_correction'!$J$13*(6*$G24063*$F24063+2*$H24063)+'2.Time_constants_correction'!$J$15*(6*$G24063)</f>
        <v>0</v>
      </c>
    </row>
    <row r="24064" spans="1:15" x14ac:dyDescent="0.4">
      <c r="A24064" s="5">
        <f>'2.Time_constants_correction'!B24068</f>
        <v>400.86666666666667</v>
      </c>
      <c r="B24064" s="5">
        <f>'2.Time_constants_correction'!F24068</f>
        <v>0</v>
      </c>
      <c r="D24064" s="5">
        <f t="shared" si="3375"/>
        <v>64416901.9842963</v>
      </c>
      <c r="E24064" s="5">
        <f t="shared" si="3376"/>
        <v>160694.08444444445</v>
      </c>
      <c r="F24064" s="5">
        <f t="shared" si="3377"/>
        <v>400.86666666666667</v>
      </c>
      <c r="G24064" s="5">
        <f t="shared" si="3378"/>
        <v>0</v>
      </c>
      <c r="H24064" s="5">
        <f t="shared" si="3379"/>
        <v>0</v>
      </c>
      <c r="I24064" s="5">
        <f t="shared" si="3380"/>
        <v>0</v>
      </c>
      <c r="J24064" s="5">
        <f t="shared" si="3381"/>
        <v>0</v>
      </c>
      <c r="K24064" s="5">
        <f t="shared" si="3382"/>
        <v>0</v>
      </c>
      <c r="L24064" s="5">
        <f t="shared" si="3383"/>
        <v>400.86666666666667</v>
      </c>
      <c r="M24064" s="5">
        <f>$K24064+'2.Time_constants_correction'!$H$11*(3*$G24064*$E24064+2*$H24064*$F24064+$I24064)</f>
        <v>0</v>
      </c>
      <c r="N24064" s="38">
        <f>$K24064+'2.Time_constants_correction'!$I$11*(3*$G24064*$E24064+2*$H24064*$F24064+$I24064)+'2.Time_constants_correction'!$I$13*(6*$G24064*$F24064+2*$H24064)</f>
        <v>0</v>
      </c>
      <c r="O24064" s="5">
        <f>$K24064+'2.Time_constants_correction'!$J$11*(3*$G24064*$E24064+2*$H24064*$F24064+$I24064)+'2.Time_constants_correction'!$J$13*(6*$G24064*$F24064+2*$H24064)+'2.Time_constants_correction'!$J$15*(6*$G24064)</f>
        <v>0</v>
      </c>
    </row>
    <row r="24065" spans="1:15" x14ac:dyDescent="0.4">
      <c r="A24065" s="5">
        <f>'2.Time_constants_correction'!B24069</f>
        <v>400.88333333333333</v>
      </c>
      <c r="B24065" s="5">
        <f>'2.Time_constants_correction'!F24069</f>
        <v>0</v>
      </c>
      <c r="D24065" s="5">
        <f t="shared" si="3375"/>
        <v>64424937.022578701</v>
      </c>
      <c r="E24065" s="5">
        <f t="shared" si="3376"/>
        <v>160707.44694444444</v>
      </c>
      <c r="F24065" s="5">
        <f t="shared" si="3377"/>
        <v>400.88333333333333</v>
      </c>
      <c r="G24065" s="5">
        <f t="shared" si="3378"/>
        <v>0</v>
      </c>
      <c r="H24065" s="5">
        <f t="shared" si="3379"/>
        <v>0</v>
      </c>
      <c r="I24065" s="5">
        <f t="shared" si="3380"/>
        <v>0</v>
      </c>
      <c r="J24065" s="5">
        <f t="shared" si="3381"/>
        <v>0</v>
      </c>
      <c r="K24065" s="5">
        <f t="shared" si="3382"/>
        <v>0</v>
      </c>
      <c r="L24065" s="5">
        <f t="shared" si="3383"/>
        <v>400.88333333333333</v>
      </c>
      <c r="M24065" s="5">
        <f>$K24065+'2.Time_constants_correction'!$H$11*(3*$G24065*$E24065+2*$H24065*$F24065+$I24065)</f>
        <v>0</v>
      </c>
      <c r="N24065" s="38">
        <f>$K24065+'2.Time_constants_correction'!$I$11*(3*$G24065*$E24065+2*$H24065*$F24065+$I24065)+'2.Time_constants_correction'!$I$13*(6*$G24065*$F24065+2*$H24065)</f>
        <v>0</v>
      </c>
      <c r="O24065" s="5">
        <f>$K24065+'2.Time_constants_correction'!$J$11*(3*$G24065*$E24065+2*$H24065*$F24065+$I24065)+'2.Time_constants_correction'!$J$13*(6*$G24065*$F24065+2*$H24065)+'2.Time_constants_correction'!$J$15*(6*$G24065)</f>
        <v>0</v>
      </c>
    </row>
    <row r="24066" spans="1:15" x14ac:dyDescent="0.4">
      <c r="A24066" s="5">
        <f>'2.Time_constants_correction'!B24070</f>
        <v>400.9</v>
      </c>
      <c r="B24066" s="5">
        <f>'2.Time_constants_correction'!F24070</f>
        <v>0</v>
      </c>
      <c r="D24066" s="5">
        <f t="shared" si="3375"/>
        <v>64432972.728999987</v>
      </c>
      <c r="E24066" s="5">
        <f t="shared" si="3376"/>
        <v>160720.80999999997</v>
      </c>
      <c r="F24066" s="5">
        <f t="shared" si="3377"/>
        <v>400.9</v>
      </c>
      <c r="G24066" s="5">
        <f t="shared" si="3378"/>
        <v>0</v>
      </c>
      <c r="H24066" s="5">
        <f t="shared" si="3379"/>
        <v>0</v>
      </c>
      <c r="I24066" s="5">
        <f t="shared" si="3380"/>
        <v>0</v>
      </c>
      <c r="J24066" s="5">
        <f t="shared" si="3381"/>
        <v>0</v>
      </c>
      <c r="K24066" s="5">
        <f t="shared" si="3382"/>
        <v>0</v>
      </c>
      <c r="L24066" s="5">
        <f t="shared" si="3383"/>
        <v>400.9</v>
      </c>
      <c r="M24066" s="5">
        <f>$K24066+'2.Time_constants_correction'!$H$11*(3*$G24066*$E24066+2*$H24066*$F24066+$I24066)</f>
        <v>0</v>
      </c>
      <c r="N24066" s="38">
        <f>$K24066+'2.Time_constants_correction'!$I$11*(3*$G24066*$E24066+2*$H24066*$F24066+$I24066)+'2.Time_constants_correction'!$I$13*(6*$G24066*$F24066+2*$H24066)</f>
        <v>0</v>
      </c>
      <c r="O24066" s="5">
        <f>$K24066+'2.Time_constants_correction'!$J$11*(3*$G24066*$E24066+2*$H24066*$F24066+$I24066)+'2.Time_constants_correction'!$J$13*(6*$G24066*$F24066+2*$H24066)+'2.Time_constants_correction'!$J$15*(6*$G24066)</f>
        <v>0</v>
      </c>
    </row>
    <row r="24067" spans="1:15" x14ac:dyDescent="0.4">
      <c r="A24067" s="5">
        <f>'2.Time_constants_correction'!B24071</f>
        <v>400.91666666666669</v>
      </c>
      <c r="B24067" s="5">
        <f>'2.Time_constants_correction'!F24071</f>
        <v>0</v>
      </c>
      <c r="D24067" s="5">
        <f t="shared" si="3375"/>
        <v>64441009.10358797</v>
      </c>
      <c r="E24067" s="5">
        <f t="shared" si="3376"/>
        <v>160734.17361111112</v>
      </c>
      <c r="F24067" s="5">
        <f t="shared" si="3377"/>
        <v>400.91666666666669</v>
      </c>
      <c r="G24067" s="5">
        <f t="shared" si="3378"/>
        <v>0</v>
      </c>
      <c r="H24067" s="5">
        <f t="shared" si="3379"/>
        <v>0</v>
      </c>
      <c r="I24067" s="5">
        <f t="shared" si="3380"/>
        <v>0</v>
      </c>
      <c r="J24067" s="5">
        <f t="shared" si="3381"/>
        <v>0</v>
      </c>
      <c r="K24067" s="5">
        <f t="shared" si="3382"/>
        <v>0</v>
      </c>
      <c r="L24067" s="5">
        <f t="shared" si="3383"/>
        <v>400.91666666666669</v>
      </c>
      <c r="M24067" s="5">
        <f>$K24067+'2.Time_constants_correction'!$H$11*(3*$G24067*$E24067+2*$H24067*$F24067+$I24067)</f>
        <v>0</v>
      </c>
      <c r="N24067" s="38">
        <f>$K24067+'2.Time_constants_correction'!$I$11*(3*$G24067*$E24067+2*$H24067*$F24067+$I24067)+'2.Time_constants_correction'!$I$13*(6*$G24067*$F24067+2*$H24067)</f>
        <v>0</v>
      </c>
      <c r="O24067" s="5">
        <f>$K24067+'2.Time_constants_correction'!$J$11*(3*$G24067*$E24067+2*$H24067*$F24067+$I24067)+'2.Time_constants_correction'!$J$13*(6*$G24067*$F24067+2*$H24067)+'2.Time_constants_correction'!$J$15*(6*$G24067)</f>
        <v>0</v>
      </c>
    </row>
    <row r="24068" spans="1:15" x14ac:dyDescent="0.4">
      <c r="A24068" s="5">
        <f>'2.Time_constants_correction'!B24072</f>
        <v>400.93333333333334</v>
      </c>
      <c r="B24068" s="5">
        <f>'2.Time_constants_correction'!F24072</f>
        <v>0</v>
      </c>
      <c r="D24068" s="5">
        <f t="shared" si="3375"/>
        <v>64449046.146370374</v>
      </c>
      <c r="E24068" s="5">
        <f t="shared" si="3376"/>
        <v>160747.53777777779</v>
      </c>
      <c r="F24068" s="5">
        <f t="shared" si="3377"/>
        <v>400.93333333333334</v>
      </c>
      <c r="G24068" s="5">
        <f t="shared" si="3378"/>
        <v>0</v>
      </c>
      <c r="H24068" s="5">
        <f t="shared" si="3379"/>
        <v>0</v>
      </c>
      <c r="I24068" s="5">
        <f t="shared" si="3380"/>
        <v>0</v>
      </c>
      <c r="J24068" s="5">
        <f t="shared" si="3381"/>
        <v>0</v>
      </c>
      <c r="K24068" s="5">
        <f t="shared" si="3382"/>
        <v>0</v>
      </c>
      <c r="L24068" s="5">
        <f t="shared" si="3383"/>
        <v>400.93333333333334</v>
      </c>
      <c r="M24068" s="5">
        <f>$K24068+'2.Time_constants_correction'!$H$11*(3*$G24068*$E24068+2*$H24068*$F24068+$I24068)</f>
        <v>0</v>
      </c>
      <c r="N24068" s="38">
        <f>$K24068+'2.Time_constants_correction'!$I$11*(3*$G24068*$E24068+2*$H24068*$F24068+$I24068)+'2.Time_constants_correction'!$I$13*(6*$G24068*$F24068+2*$H24068)</f>
        <v>0</v>
      </c>
      <c r="O24068" s="5">
        <f>$K24068+'2.Time_constants_correction'!$J$11*(3*$G24068*$E24068+2*$H24068*$F24068+$I24068)+'2.Time_constants_correction'!$J$13*(6*$G24068*$F24068+2*$H24068)+'2.Time_constants_correction'!$J$15*(6*$G24068)</f>
        <v>0</v>
      </c>
    </row>
    <row r="24069" spans="1:15" x14ac:dyDescent="0.4">
      <c r="A24069" s="5">
        <f>'2.Time_constants_correction'!B24073</f>
        <v>400.95</v>
      </c>
      <c r="B24069" s="5">
        <f>'2.Time_constants_correction'!F24073</f>
        <v>0</v>
      </c>
      <c r="D24069" s="5">
        <f t="shared" si="3375"/>
        <v>64457083.857374996</v>
      </c>
      <c r="E24069" s="5">
        <f t="shared" si="3376"/>
        <v>160760.9025</v>
      </c>
      <c r="F24069" s="5">
        <f t="shared" si="3377"/>
        <v>400.95</v>
      </c>
      <c r="G24069" s="5">
        <f t="shared" si="3378"/>
        <v>0</v>
      </c>
      <c r="H24069" s="5">
        <f t="shared" si="3379"/>
        <v>0</v>
      </c>
      <c r="I24069" s="5">
        <f t="shared" si="3380"/>
        <v>0</v>
      </c>
      <c r="J24069" s="5">
        <f t="shared" si="3381"/>
        <v>0</v>
      </c>
      <c r="K24069" s="5">
        <f t="shared" si="3382"/>
        <v>0</v>
      </c>
      <c r="L24069" s="5">
        <f t="shared" si="3383"/>
        <v>400.95</v>
      </c>
      <c r="M24069" s="5">
        <f>$K24069+'2.Time_constants_correction'!$H$11*(3*$G24069*$E24069+2*$H24069*$F24069+$I24069)</f>
        <v>0</v>
      </c>
      <c r="N24069" s="38">
        <f>$K24069+'2.Time_constants_correction'!$I$11*(3*$G24069*$E24069+2*$H24069*$F24069+$I24069)+'2.Time_constants_correction'!$I$13*(6*$G24069*$F24069+2*$H24069)</f>
        <v>0</v>
      </c>
      <c r="O24069" s="5">
        <f>$K24069+'2.Time_constants_correction'!$J$11*(3*$G24069*$E24069+2*$H24069*$F24069+$I24069)+'2.Time_constants_correction'!$J$13*(6*$G24069*$F24069+2*$H24069)+'2.Time_constants_correction'!$J$15*(6*$G24069)</f>
        <v>0</v>
      </c>
    </row>
    <row r="24070" spans="1:15" x14ac:dyDescent="0.4">
      <c r="A24070" s="5">
        <f>'2.Time_constants_correction'!B24074</f>
        <v>400.96666666666664</v>
      </c>
      <c r="B24070" s="5">
        <f>'2.Time_constants_correction'!F24074</f>
        <v>0</v>
      </c>
      <c r="D24070" s="5">
        <f t="shared" si="3375"/>
        <v>64465122.236629613</v>
      </c>
      <c r="E24070" s="5">
        <f t="shared" si="3376"/>
        <v>160774.26777777774</v>
      </c>
      <c r="F24070" s="5">
        <f t="shared" si="3377"/>
        <v>400.96666666666664</v>
      </c>
      <c r="G24070" s="5">
        <f t="shared" si="3378"/>
        <v>0</v>
      </c>
      <c r="H24070" s="5">
        <f t="shared" si="3379"/>
        <v>0</v>
      </c>
      <c r="I24070" s="5">
        <f t="shared" si="3380"/>
        <v>0</v>
      </c>
      <c r="J24070" s="5">
        <f t="shared" si="3381"/>
        <v>0</v>
      </c>
      <c r="K24070" s="5">
        <f t="shared" si="3382"/>
        <v>0</v>
      </c>
      <c r="L24070" s="5">
        <f t="shared" si="3383"/>
        <v>400.96666666666664</v>
      </c>
      <c r="M24070" s="5">
        <f>$K24070+'2.Time_constants_correction'!$H$11*(3*$G24070*$E24070+2*$H24070*$F24070+$I24070)</f>
        <v>0</v>
      </c>
      <c r="N24070" s="38">
        <f>$K24070+'2.Time_constants_correction'!$I$11*(3*$G24070*$E24070+2*$H24070*$F24070+$I24070)+'2.Time_constants_correction'!$I$13*(6*$G24070*$F24070+2*$H24070)</f>
        <v>0</v>
      </c>
      <c r="O24070" s="5">
        <f>$K24070+'2.Time_constants_correction'!$J$11*(3*$G24070*$E24070+2*$H24070*$F24070+$I24070)+'2.Time_constants_correction'!$J$13*(6*$G24070*$F24070+2*$H24070)+'2.Time_constants_correction'!$J$15*(6*$G24070)</f>
        <v>0</v>
      </c>
    </row>
    <row r="24071" spans="1:15" x14ac:dyDescent="0.4">
      <c r="A24071" s="5">
        <f>'2.Time_constants_correction'!B24075</f>
        <v>400.98333333333335</v>
      </c>
      <c r="B24071" s="5">
        <f>'2.Time_constants_correction'!F24075</f>
        <v>0</v>
      </c>
      <c r="D24071" s="5">
        <f t="shared" si="3375"/>
        <v>64473161.284162045</v>
      </c>
      <c r="E24071" s="5">
        <f t="shared" si="3376"/>
        <v>160787.63361111112</v>
      </c>
      <c r="F24071" s="5">
        <f t="shared" si="3377"/>
        <v>400.98333333333335</v>
      </c>
      <c r="G24071" s="5">
        <f t="shared" si="3378"/>
        <v>0</v>
      </c>
      <c r="H24071" s="5">
        <f t="shared" si="3379"/>
        <v>0</v>
      </c>
      <c r="I24071" s="5">
        <f t="shared" si="3380"/>
        <v>0</v>
      </c>
      <c r="J24071" s="5">
        <f t="shared" si="3381"/>
        <v>0</v>
      </c>
      <c r="K24071" s="5">
        <f t="shared" si="3382"/>
        <v>0</v>
      </c>
      <c r="L24071" s="5">
        <f t="shared" si="3383"/>
        <v>400.98333333333335</v>
      </c>
      <c r="M24071" s="5">
        <f>$K24071+'2.Time_constants_correction'!$H$11*(3*$G24071*$E24071+2*$H24071*$F24071+$I24071)</f>
        <v>0</v>
      </c>
      <c r="N24071" s="38">
        <f>$K24071+'2.Time_constants_correction'!$I$11*(3*$G24071*$E24071+2*$H24071*$F24071+$I24071)+'2.Time_constants_correction'!$I$13*(6*$G24071*$F24071+2*$H24071)</f>
        <v>0</v>
      </c>
      <c r="O24071" s="5">
        <f>$K24071+'2.Time_constants_correction'!$J$11*(3*$G24071*$E24071+2*$H24071*$F24071+$I24071)+'2.Time_constants_correction'!$J$13*(6*$G24071*$F24071+2*$H24071)+'2.Time_constants_correction'!$J$15*(6*$G24071)</f>
        <v>0</v>
      </c>
    </row>
    <row r="24072" spans="1:15" x14ac:dyDescent="0.4">
      <c r="A24072" s="5">
        <f>'2.Time_constants_correction'!B24076</f>
        <v>401</v>
      </c>
      <c r="B24072" s="5">
        <f>'2.Time_constants_correction'!F24076</f>
        <v>0</v>
      </c>
      <c r="D24072" s="5">
        <f t="shared" si="3375"/>
        <v>64481201</v>
      </c>
      <c r="E24072" s="5">
        <f t="shared" si="3376"/>
        <v>160801</v>
      </c>
      <c r="F24072" s="5">
        <f t="shared" si="3377"/>
        <v>401</v>
      </c>
      <c r="G24072" s="5">
        <f t="shared" si="3378"/>
        <v>0</v>
      </c>
      <c r="H24072" s="5">
        <f t="shared" si="3379"/>
        <v>0</v>
      </c>
      <c r="I24072" s="5">
        <f t="shared" si="3380"/>
        <v>0</v>
      </c>
      <c r="J24072" s="5">
        <f t="shared" si="3381"/>
        <v>0</v>
      </c>
      <c r="K24072" s="5">
        <f t="shared" si="3382"/>
        <v>0</v>
      </c>
      <c r="L24072" s="5">
        <f t="shared" si="3383"/>
        <v>401</v>
      </c>
      <c r="M24072" s="5">
        <f>$K24072+'2.Time_constants_correction'!$H$11*(3*$G24072*$E24072+2*$H24072*$F24072+$I24072)</f>
        <v>0</v>
      </c>
      <c r="N24072" s="38">
        <f>$K24072+'2.Time_constants_correction'!$I$11*(3*$G24072*$E24072+2*$H24072*$F24072+$I24072)+'2.Time_constants_correction'!$I$13*(6*$G24072*$F24072+2*$H24072)</f>
        <v>0</v>
      </c>
      <c r="O24072" s="5">
        <f>$K24072+'2.Time_constants_correction'!$J$11*(3*$G24072*$E24072+2*$H24072*$F24072+$I24072)+'2.Time_constants_correction'!$J$13*(6*$G24072*$F24072+2*$H24072)+'2.Time_constants_correction'!$J$15*(6*$G24072)</f>
        <v>0</v>
      </c>
    </row>
    <row r="24073" spans="1:15" x14ac:dyDescent="0.4">
      <c r="A24073" s="5">
        <f>'2.Time_constants_correction'!B24077</f>
        <v>401.01666666666665</v>
      </c>
      <c r="B24073" s="5">
        <f>'2.Time_constants_correction'!F24077</f>
        <v>0</v>
      </c>
      <c r="D24073" s="5">
        <f t="shared" si="3375"/>
        <v>64489241.384171285</v>
      </c>
      <c r="E24073" s="5">
        <f t="shared" si="3376"/>
        <v>160814.36694444442</v>
      </c>
      <c r="F24073" s="5">
        <f t="shared" si="3377"/>
        <v>401.01666666666665</v>
      </c>
      <c r="G24073" s="5">
        <f t="shared" si="3378"/>
        <v>0</v>
      </c>
      <c r="H24073" s="5">
        <f t="shared" si="3379"/>
        <v>0</v>
      </c>
      <c r="I24073" s="5">
        <f t="shared" si="3380"/>
        <v>0</v>
      </c>
      <c r="J24073" s="5">
        <f t="shared" si="3381"/>
        <v>0</v>
      </c>
      <c r="K24073" s="5">
        <f t="shared" si="3382"/>
        <v>0</v>
      </c>
      <c r="L24073" s="5">
        <f t="shared" si="3383"/>
        <v>401.01666666666665</v>
      </c>
      <c r="M24073" s="5">
        <f>$K24073+'2.Time_constants_correction'!$H$11*(3*$G24073*$E24073+2*$H24073*$F24073+$I24073)</f>
        <v>0</v>
      </c>
      <c r="N24073" s="38">
        <f>$K24073+'2.Time_constants_correction'!$I$11*(3*$G24073*$E24073+2*$H24073*$F24073+$I24073)+'2.Time_constants_correction'!$I$13*(6*$G24073*$F24073+2*$H24073)</f>
        <v>0</v>
      </c>
      <c r="O24073" s="5">
        <f>$K24073+'2.Time_constants_correction'!$J$11*(3*$G24073*$E24073+2*$H24073*$F24073+$I24073)+'2.Time_constants_correction'!$J$13*(6*$G24073*$F24073+2*$H24073)+'2.Time_constants_correction'!$J$15*(6*$G24073)</f>
        <v>0</v>
      </c>
    </row>
    <row r="24074" spans="1:15" x14ac:dyDescent="0.4">
      <c r="A24074" s="5">
        <f>'2.Time_constants_correction'!B24078</f>
        <v>401.03333333333336</v>
      </c>
      <c r="B24074" s="5">
        <f>'2.Time_constants_correction'!F24078</f>
        <v>0</v>
      </c>
      <c r="D24074" s="5">
        <f t="shared" si="3375"/>
        <v>64497282.436703719</v>
      </c>
      <c r="E24074" s="5">
        <f t="shared" si="3376"/>
        <v>160827.73444444448</v>
      </c>
      <c r="F24074" s="5">
        <f t="shared" si="3377"/>
        <v>401.03333333333336</v>
      </c>
      <c r="G24074" s="5">
        <f t="shared" si="3378"/>
        <v>0</v>
      </c>
      <c r="H24074" s="5">
        <f t="shared" si="3379"/>
        <v>0</v>
      </c>
      <c r="I24074" s="5">
        <f t="shared" si="3380"/>
        <v>0</v>
      </c>
      <c r="J24074" s="5">
        <f t="shared" si="3381"/>
        <v>0</v>
      </c>
      <c r="K24074" s="5">
        <f t="shared" si="3382"/>
        <v>0</v>
      </c>
      <c r="L24074" s="5">
        <f t="shared" si="3383"/>
        <v>401.03333333333336</v>
      </c>
      <c r="M24074" s="5">
        <f>$K24074+'2.Time_constants_correction'!$H$11*(3*$G24074*$E24074+2*$H24074*$F24074+$I24074)</f>
        <v>0</v>
      </c>
      <c r="N24074" s="38">
        <f>$K24074+'2.Time_constants_correction'!$I$11*(3*$G24074*$E24074+2*$H24074*$F24074+$I24074)+'2.Time_constants_correction'!$I$13*(6*$G24074*$F24074+2*$H24074)</f>
        <v>0</v>
      </c>
      <c r="O24074" s="5">
        <f>$K24074+'2.Time_constants_correction'!$J$11*(3*$G24074*$E24074+2*$H24074*$F24074+$I24074)+'2.Time_constants_correction'!$J$13*(6*$G24074*$F24074+2*$H24074)+'2.Time_constants_correction'!$J$15*(6*$G24074)</f>
        <v>0</v>
      </c>
    </row>
    <row r="24075" spans="1:15" x14ac:dyDescent="0.4">
      <c r="A24075" s="5">
        <f>'2.Time_constants_correction'!B24079</f>
        <v>401.05</v>
      </c>
      <c r="B24075" s="5">
        <f>'2.Time_constants_correction'!F24079</f>
        <v>0</v>
      </c>
      <c r="D24075" s="5">
        <f t="shared" si="3375"/>
        <v>64505324.157625005</v>
      </c>
      <c r="E24075" s="5">
        <f t="shared" si="3376"/>
        <v>160841.10250000001</v>
      </c>
      <c r="F24075" s="5">
        <f t="shared" si="3377"/>
        <v>401.05</v>
      </c>
      <c r="G24075" s="5">
        <f t="shared" si="3378"/>
        <v>0</v>
      </c>
      <c r="H24075" s="5">
        <f t="shared" si="3379"/>
        <v>0</v>
      </c>
      <c r="I24075" s="5">
        <f t="shared" si="3380"/>
        <v>0</v>
      </c>
      <c r="J24075" s="5">
        <f t="shared" si="3381"/>
        <v>0</v>
      </c>
      <c r="K24075" s="5">
        <f t="shared" si="3382"/>
        <v>0</v>
      </c>
      <c r="L24075" s="5">
        <f t="shared" si="3383"/>
        <v>401.05</v>
      </c>
      <c r="M24075" s="5">
        <f>$K24075+'2.Time_constants_correction'!$H$11*(3*$G24075*$E24075+2*$H24075*$F24075+$I24075)</f>
        <v>0</v>
      </c>
      <c r="N24075" s="38">
        <f>$K24075+'2.Time_constants_correction'!$I$11*(3*$G24075*$E24075+2*$H24075*$F24075+$I24075)+'2.Time_constants_correction'!$I$13*(6*$G24075*$F24075+2*$H24075)</f>
        <v>0</v>
      </c>
      <c r="O24075" s="5">
        <f>$K24075+'2.Time_constants_correction'!$J$11*(3*$G24075*$E24075+2*$H24075*$F24075+$I24075)+'2.Time_constants_correction'!$J$13*(6*$G24075*$F24075+2*$H24075)+'2.Time_constants_correction'!$J$15*(6*$G24075)</f>
        <v>0</v>
      </c>
    </row>
    <row r="24076" spans="1:15" x14ac:dyDescent="0.4">
      <c r="A24076" s="5">
        <f>'2.Time_constants_correction'!B24080</f>
        <v>401.06666666666666</v>
      </c>
      <c r="B24076" s="5">
        <f>'2.Time_constants_correction'!F24080</f>
        <v>0</v>
      </c>
      <c r="D24076" s="5">
        <f t="shared" ref="D24076:D24139" si="3384">A24076^3</f>
        <v>64513366.546962962</v>
      </c>
      <c r="E24076" s="5">
        <f t="shared" ref="E24076:E24139" si="3385">A24076^2</f>
        <v>160854.47111111111</v>
      </c>
      <c r="F24076" s="5">
        <f t="shared" ref="F24076:F24139" si="3386">A24076</f>
        <v>401.06666666666666</v>
      </c>
      <c r="G24076" s="5">
        <f t="shared" si="3378"/>
        <v>0</v>
      </c>
      <c r="H24076" s="5">
        <f t="shared" si="3379"/>
        <v>0</v>
      </c>
      <c r="I24076" s="5">
        <f t="shared" si="3380"/>
        <v>0</v>
      </c>
      <c r="J24076" s="5">
        <f t="shared" si="3381"/>
        <v>0</v>
      </c>
      <c r="K24076" s="5">
        <f t="shared" si="3382"/>
        <v>0</v>
      </c>
      <c r="L24076" s="5">
        <f t="shared" si="3383"/>
        <v>401.06666666666666</v>
      </c>
      <c r="M24076" s="5">
        <f>$K24076+'2.Time_constants_correction'!$H$11*(3*$G24076*$E24076+2*$H24076*$F24076+$I24076)</f>
        <v>0</v>
      </c>
      <c r="N24076" s="38">
        <f>$K24076+'2.Time_constants_correction'!$I$11*(3*$G24076*$E24076+2*$H24076*$F24076+$I24076)+'2.Time_constants_correction'!$I$13*(6*$G24076*$F24076+2*$H24076)</f>
        <v>0</v>
      </c>
      <c r="O24076" s="5">
        <f>$K24076+'2.Time_constants_correction'!$J$11*(3*$G24076*$E24076+2*$H24076*$F24076+$I24076)+'2.Time_constants_correction'!$J$13*(6*$G24076*$F24076+2*$H24076)+'2.Time_constants_correction'!$J$15*(6*$G24076)</f>
        <v>0</v>
      </c>
    </row>
    <row r="24077" spans="1:15" x14ac:dyDescent="0.4">
      <c r="A24077" s="5">
        <f>'2.Time_constants_correction'!B24081</f>
        <v>401.08333333333331</v>
      </c>
      <c r="B24077" s="5">
        <f>'2.Time_constants_correction'!F24081</f>
        <v>0</v>
      </c>
      <c r="D24077" s="5">
        <f t="shared" si="3384"/>
        <v>64521409.604745358</v>
      </c>
      <c r="E24077" s="5">
        <f t="shared" si="3385"/>
        <v>160867.84027777775</v>
      </c>
      <c r="F24077" s="5">
        <f t="shared" si="3386"/>
        <v>401.08333333333331</v>
      </c>
      <c r="G24077" s="5">
        <f t="shared" si="3378"/>
        <v>0</v>
      </c>
      <c r="H24077" s="5">
        <f t="shared" si="3379"/>
        <v>0</v>
      </c>
      <c r="I24077" s="5">
        <f t="shared" si="3380"/>
        <v>0</v>
      </c>
      <c r="J24077" s="5">
        <f t="shared" si="3381"/>
        <v>0</v>
      </c>
      <c r="K24077" s="5">
        <f t="shared" si="3382"/>
        <v>0</v>
      </c>
      <c r="L24077" s="5">
        <f t="shared" si="3383"/>
        <v>401.08333333333331</v>
      </c>
      <c r="M24077" s="5">
        <f>$K24077+'2.Time_constants_correction'!$H$11*(3*$G24077*$E24077+2*$H24077*$F24077+$I24077)</f>
        <v>0</v>
      </c>
      <c r="N24077" s="38">
        <f>$K24077+'2.Time_constants_correction'!$I$11*(3*$G24077*$E24077+2*$H24077*$F24077+$I24077)+'2.Time_constants_correction'!$I$13*(6*$G24077*$F24077+2*$H24077)</f>
        <v>0</v>
      </c>
      <c r="O24077" s="5">
        <f>$K24077+'2.Time_constants_correction'!$J$11*(3*$G24077*$E24077+2*$H24077*$F24077+$I24077)+'2.Time_constants_correction'!$J$13*(6*$G24077*$F24077+2*$H24077)+'2.Time_constants_correction'!$J$15*(6*$G24077)</f>
        <v>0</v>
      </c>
    </row>
    <row r="24078" spans="1:15" x14ac:dyDescent="0.4">
      <c r="A24078" s="5">
        <f>'2.Time_constants_correction'!B24082</f>
        <v>401.1</v>
      </c>
      <c r="B24078" s="5">
        <f>'2.Time_constants_correction'!F24082</f>
        <v>0</v>
      </c>
      <c r="D24078" s="5">
        <f t="shared" si="3384"/>
        <v>64529453.331000015</v>
      </c>
      <c r="E24078" s="5">
        <f t="shared" si="3385"/>
        <v>160881.21000000002</v>
      </c>
      <c r="F24078" s="5">
        <f t="shared" si="3386"/>
        <v>401.1</v>
      </c>
      <c r="G24078" s="5">
        <f t="shared" si="3378"/>
        <v>0</v>
      </c>
      <c r="H24078" s="5">
        <f t="shared" si="3379"/>
        <v>0</v>
      </c>
      <c r="I24078" s="5">
        <f t="shared" si="3380"/>
        <v>0</v>
      </c>
      <c r="J24078" s="5">
        <f t="shared" si="3381"/>
        <v>0</v>
      </c>
      <c r="K24078" s="5">
        <f t="shared" si="3382"/>
        <v>0</v>
      </c>
      <c r="L24078" s="5">
        <f t="shared" si="3383"/>
        <v>401.1</v>
      </c>
      <c r="M24078" s="5">
        <f>$K24078+'2.Time_constants_correction'!$H$11*(3*$G24078*$E24078+2*$H24078*$F24078+$I24078)</f>
        <v>0</v>
      </c>
      <c r="N24078" s="38">
        <f>$K24078+'2.Time_constants_correction'!$I$11*(3*$G24078*$E24078+2*$H24078*$F24078+$I24078)+'2.Time_constants_correction'!$I$13*(6*$G24078*$F24078+2*$H24078)</f>
        <v>0</v>
      </c>
      <c r="O24078" s="5">
        <f>$K24078+'2.Time_constants_correction'!$J$11*(3*$G24078*$E24078+2*$H24078*$F24078+$I24078)+'2.Time_constants_correction'!$J$13*(6*$G24078*$F24078+2*$H24078)+'2.Time_constants_correction'!$J$15*(6*$G24078)</f>
        <v>0</v>
      </c>
    </row>
    <row r="24079" spans="1:15" x14ac:dyDescent="0.4">
      <c r="A24079" s="5">
        <f>'2.Time_constants_correction'!B24083</f>
        <v>401.11666666666667</v>
      </c>
      <c r="B24079" s="5">
        <f>'2.Time_constants_correction'!F24083</f>
        <v>0</v>
      </c>
      <c r="D24079" s="5">
        <f t="shared" si="3384"/>
        <v>64537497.725754626</v>
      </c>
      <c r="E24079" s="5">
        <f t="shared" si="3385"/>
        <v>160894.58027777777</v>
      </c>
      <c r="F24079" s="5">
        <f t="shared" si="3386"/>
        <v>401.11666666666667</v>
      </c>
      <c r="G24079" s="5">
        <f t="shared" si="3378"/>
        <v>0</v>
      </c>
      <c r="H24079" s="5">
        <f t="shared" si="3379"/>
        <v>0</v>
      </c>
      <c r="I24079" s="5">
        <f t="shared" si="3380"/>
        <v>0</v>
      </c>
      <c r="J24079" s="5">
        <f t="shared" si="3381"/>
        <v>0</v>
      </c>
      <c r="K24079" s="5">
        <f t="shared" si="3382"/>
        <v>0</v>
      </c>
      <c r="L24079" s="5">
        <f t="shared" si="3383"/>
        <v>401.11666666666667</v>
      </c>
      <c r="M24079" s="5">
        <f>$K24079+'2.Time_constants_correction'!$H$11*(3*$G24079*$E24079+2*$H24079*$F24079+$I24079)</f>
        <v>0</v>
      </c>
      <c r="N24079" s="38">
        <f>$K24079+'2.Time_constants_correction'!$I$11*(3*$G24079*$E24079+2*$H24079*$F24079+$I24079)+'2.Time_constants_correction'!$I$13*(6*$G24079*$F24079+2*$H24079)</f>
        <v>0</v>
      </c>
      <c r="O24079" s="5">
        <f>$K24079+'2.Time_constants_correction'!$J$11*(3*$G24079*$E24079+2*$H24079*$F24079+$I24079)+'2.Time_constants_correction'!$J$13*(6*$G24079*$F24079+2*$H24079)+'2.Time_constants_correction'!$J$15*(6*$G24079)</f>
        <v>0</v>
      </c>
    </row>
    <row r="24080" spans="1:15" x14ac:dyDescent="0.4">
      <c r="A24080" s="5">
        <f>'2.Time_constants_correction'!B24084</f>
        <v>401.13333333333333</v>
      </c>
      <c r="B24080" s="5">
        <f>'2.Time_constants_correction'!F24084</f>
        <v>0</v>
      </c>
      <c r="D24080" s="5">
        <f t="shared" si="3384"/>
        <v>64545542.789037026</v>
      </c>
      <c r="E24080" s="5">
        <f t="shared" si="3385"/>
        <v>160907.95111111109</v>
      </c>
      <c r="F24080" s="5">
        <f t="shared" si="3386"/>
        <v>401.13333333333333</v>
      </c>
      <c r="G24080" s="5">
        <f t="shared" si="3378"/>
        <v>0</v>
      </c>
      <c r="H24080" s="5">
        <f t="shared" si="3379"/>
        <v>0</v>
      </c>
      <c r="I24080" s="5">
        <f t="shared" si="3380"/>
        <v>0</v>
      </c>
      <c r="J24080" s="5">
        <f t="shared" si="3381"/>
        <v>0</v>
      </c>
      <c r="K24080" s="5">
        <f t="shared" si="3382"/>
        <v>0</v>
      </c>
      <c r="L24080" s="5">
        <f t="shared" si="3383"/>
        <v>401.13333333333333</v>
      </c>
      <c r="M24080" s="5">
        <f>$K24080+'2.Time_constants_correction'!$H$11*(3*$G24080*$E24080+2*$H24080*$F24080+$I24080)</f>
        <v>0</v>
      </c>
      <c r="N24080" s="38">
        <f>$K24080+'2.Time_constants_correction'!$I$11*(3*$G24080*$E24080+2*$H24080*$F24080+$I24080)+'2.Time_constants_correction'!$I$13*(6*$G24080*$F24080+2*$H24080)</f>
        <v>0</v>
      </c>
      <c r="O24080" s="5">
        <f>$K24080+'2.Time_constants_correction'!$J$11*(3*$G24080*$E24080+2*$H24080*$F24080+$I24080)+'2.Time_constants_correction'!$J$13*(6*$G24080*$F24080+2*$H24080)+'2.Time_constants_correction'!$J$15*(6*$G24080)</f>
        <v>0</v>
      </c>
    </row>
    <row r="24081" spans="1:15" x14ac:dyDescent="0.4">
      <c r="A24081" s="5">
        <f>'2.Time_constants_correction'!B24085</f>
        <v>401.15</v>
      </c>
      <c r="B24081" s="5">
        <f>'2.Time_constants_correction'!F24085</f>
        <v>0</v>
      </c>
      <c r="D24081" s="5">
        <f t="shared" si="3384"/>
        <v>64553588.520874992</v>
      </c>
      <c r="E24081" s="5">
        <f t="shared" si="3385"/>
        <v>160921.32249999998</v>
      </c>
      <c r="F24081" s="5">
        <f t="shared" si="3386"/>
        <v>401.15</v>
      </c>
      <c r="G24081" s="5">
        <f t="shared" si="3378"/>
        <v>0</v>
      </c>
      <c r="H24081" s="5">
        <f t="shared" si="3379"/>
        <v>0</v>
      </c>
      <c r="I24081" s="5">
        <f t="shared" si="3380"/>
        <v>0</v>
      </c>
      <c r="J24081" s="5">
        <f t="shared" si="3381"/>
        <v>0</v>
      </c>
      <c r="K24081" s="5">
        <f t="shared" si="3382"/>
        <v>0</v>
      </c>
      <c r="L24081" s="5">
        <f t="shared" si="3383"/>
        <v>401.15</v>
      </c>
      <c r="M24081" s="5">
        <f>$K24081+'2.Time_constants_correction'!$H$11*(3*$G24081*$E24081+2*$H24081*$F24081+$I24081)</f>
        <v>0</v>
      </c>
      <c r="N24081" s="38">
        <f>$K24081+'2.Time_constants_correction'!$I$11*(3*$G24081*$E24081+2*$H24081*$F24081+$I24081)+'2.Time_constants_correction'!$I$13*(6*$G24081*$F24081+2*$H24081)</f>
        <v>0</v>
      </c>
      <c r="O24081" s="5">
        <f>$K24081+'2.Time_constants_correction'!$J$11*(3*$G24081*$E24081+2*$H24081*$F24081+$I24081)+'2.Time_constants_correction'!$J$13*(6*$G24081*$F24081+2*$H24081)+'2.Time_constants_correction'!$J$15*(6*$G24081)</f>
        <v>0</v>
      </c>
    </row>
    <row r="24082" spans="1:15" x14ac:dyDescent="0.4">
      <c r="A24082" s="5">
        <f>'2.Time_constants_correction'!B24086</f>
        <v>401.16666666666669</v>
      </c>
      <c r="B24082" s="5">
        <f>'2.Time_constants_correction'!F24086</f>
        <v>0</v>
      </c>
      <c r="D24082" s="5">
        <f t="shared" si="3384"/>
        <v>64561634.921296306</v>
      </c>
      <c r="E24082" s="5">
        <f t="shared" si="3385"/>
        <v>160934.69444444447</v>
      </c>
      <c r="F24082" s="5">
        <f t="shared" si="3386"/>
        <v>401.16666666666669</v>
      </c>
      <c r="G24082" s="5">
        <f t="shared" ref="G24082:G24145" si="3387">INDEX(LINEST(B24077:B24088,D24077:F24088),3)</f>
        <v>0</v>
      </c>
      <c r="H24082" s="5">
        <f t="shared" ref="H24082:H24145" si="3388">INDEX(LINEST(B24077:B24088,D24077:F24088),2)</f>
        <v>0</v>
      </c>
      <c r="I24082" s="5">
        <f t="shared" ref="I24082:I24145" si="3389">INDEX(LINEST(B24077:B24088,D24077:F24088),1)</f>
        <v>0</v>
      </c>
      <c r="J24082" s="5">
        <f t="shared" ref="J24082:J24145" si="3390">INDEX(LINEST(B24077:B24088,D24077:F24088),4)</f>
        <v>0</v>
      </c>
      <c r="K24082" s="5">
        <f t="shared" ref="K24082:K24145" si="3391">G24082*$D24082+H24082*$E24082+I24082*$F24082+J24082</f>
        <v>0</v>
      </c>
      <c r="L24082" s="5">
        <f t="shared" ref="L24082:L24145" si="3392">F24082</f>
        <v>401.16666666666669</v>
      </c>
      <c r="M24082" s="5">
        <f>$K24082+'2.Time_constants_correction'!$H$11*(3*$G24082*$E24082+2*$H24082*$F24082+$I24082)</f>
        <v>0</v>
      </c>
      <c r="N24082" s="38">
        <f>$K24082+'2.Time_constants_correction'!$I$11*(3*$G24082*$E24082+2*$H24082*$F24082+$I24082)+'2.Time_constants_correction'!$I$13*(6*$G24082*$F24082+2*$H24082)</f>
        <v>0</v>
      </c>
      <c r="O24082" s="5">
        <f>$K24082+'2.Time_constants_correction'!$J$11*(3*$G24082*$E24082+2*$H24082*$F24082+$I24082)+'2.Time_constants_correction'!$J$13*(6*$G24082*$F24082+2*$H24082)+'2.Time_constants_correction'!$J$15*(6*$G24082)</f>
        <v>0</v>
      </c>
    </row>
    <row r="24083" spans="1:15" x14ac:dyDescent="0.4">
      <c r="A24083" s="5">
        <f>'2.Time_constants_correction'!B24087</f>
        <v>401.18333333333334</v>
      </c>
      <c r="B24083" s="5">
        <f>'2.Time_constants_correction'!F24087</f>
        <v>0</v>
      </c>
      <c r="D24083" s="5">
        <f t="shared" si="3384"/>
        <v>64569681.990328699</v>
      </c>
      <c r="E24083" s="5">
        <f t="shared" si="3385"/>
        <v>160948.06694444444</v>
      </c>
      <c r="F24083" s="5">
        <f t="shared" si="3386"/>
        <v>401.18333333333334</v>
      </c>
      <c r="G24083" s="5">
        <f t="shared" si="3387"/>
        <v>0</v>
      </c>
      <c r="H24083" s="5">
        <f t="shared" si="3388"/>
        <v>0</v>
      </c>
      <c r="I24083" s="5">
        <f t="shared" si="3389"/>
        <v>0</v>
      </c>
      <c r="J24083" s="5">
        <f t="shared" si="3390"/>
        <v>0</v>
      </c>
      <c r="K24083" s="5">
        <f t="shared" si="3391"/>
        <v>0</v>
      </c>
      <c r="L24083" s="5">
        <f t="shared" si="3392"/>
        <v>401.18333333333334</v>
      </c>
      <c r="M24083" s="5">
        <f>$K24083+'2.Time_constants_correction'!$H$11*(3*$G24083*$E24083+2*$H24083*$F24083+$I24083)</f>
        <v>0</v>
      </c>
      <c r="N24083" s="38">
        <f>$K24083+'2.Time_constants_correction'!$I$11*(3*$G24083*$E24083+2*$H24083*$F24083+$I24083)+'2.Time_constants_correction'!$I$13*(6*$G24083*$F24083+2*$H24083)</f>
        <v>0</v>
      </c>
      <c r="O24083" s="5">
        <f>$K24083+'2.Time_constants_correction'!$J$11*(3*$G24083*$E24083+2*$H24083*$F24083+$I24083)+'2.Time_constants_correction'!$J$13*(6*$G24083*$F24083+2*$H24083)+'2.Time_constants_correction'!$J$15*(6*$G24083)</f>
        <v>0</v>
      </c>
    </row>
    <row r="24084" spans="1:15" x14ac:dyDescent="0.4">
      <c r="A24084" s="5">
        <f>'2.Time_constants_correction'!B24088</f>
        <v>401.2</v>
      </c>
      <c r="B24084" s="5">
        <f>'2.Time_constants_correction'!F24088</f>
        <v>0</v>
      </c>
      <c r="D24084" s="5">
        <f t="shared" si="3384"/>
        <v>64577729.728</v>
      </c>
      <c r="E24084" s="5">
        <f t="shared" si="3385"/>
        <v>160961.44</v>
      </c>
      <c r="F24084" s="5">
        <f t="shared" si="3386"/>
        <v>401.2</v>
      </c>
      <c r="G24084" s="5">
        <f t="shared" si="3387"/>
        <v>0</v>
      </c>
      <c r="H24084" s="5">
        <f t="shared" si="3388"/>
        <v>0</v>
      </c>
      <c r="I24084" s="5">
        <f t="shared" si="3389"/>
        <v>0</v>
      </c>
      <c r="J24084" s="5">
        <f t="shared" si="3390"/>
        <v>0</v>
      </c>
      <c r="K24084" s="5">
        <f t="shared" si="3391"/>
        <v>0</v>
      </c>
      <c r="L24084" s="5">
        <f t="shared" si="3392"/>
        <v>401.2</v>
      </c>
      <c r="M24084" s="5">
        <f>$K24084+'2.Time_constants_correction'!$H$11*(3*$G24084*$E24084+2*$H24084*$F24084+$I24084)</f>
        <v>0</v>
      </c>
      <c r="N24084" s="38">
        <f>$K24084+'2.Time_constants_correction'!$I$11*(3*$G24084*$E24084+2*$H24084*$F24084+$I24084)+'2.Time_constants_correction'!$I$13*(6*$G24084*$F24084+2*$H24084)</f>
        <v>0</v>
      </c>
      <c r="O24084" s="5">
        <f>$K24084+'2.Time_constants_correction'!$J$11*(3*$G24084*$E24084+2*$H24084*$F24084+$I24084)+'2.Time_constants_correction'!$J$13*(6*$G24084*$F24084+2*$H24084)+'2.Time_constants_correction'!$J$15*(6*$G24084)</f>
        <v>0</v>
      </c>
    </row>
    <row r="24085" spans="1:15" x14ac:dyDescent="0.4">
      <c r="A24085" s="5">
        <f>'2.Time_constants_correction'!B24089</f>
        <v>401.21666666666664</v>
      </c>
      <c r="B24085" s="5">
        <f>'2.Time_constants_correction'!F24089</f>
        <v>0</v>
      </c>
      <c r="D24085" s="5">
        <f t="shared" si="3384"/>
        <v>64585778.134337947</v>
      </c>
      <c r="E24085" s="5">
        <f t="shared" si="3385"/>
        <v>160974.81361111108</v>
      </c>
      <c r="F24085" s="5">
        <f t="shared" si="3386"/>
        <v>401.21666666666664</v>
      </c>
      <c r="G24085" s="5">
        <f t="shared" si="3387"/>
        <v>0</v>
      </c>
      <c r="H24085" s="5">
        <f t="shared" si="3388"/>
        <v>0</v>
      </c>
      <c r="I24085" s="5">
        <f t="shared" si="3389"/>
        <v>0</v>
      </c>
      <c r="J24085" s="5">
        <f t="shared" si="3390"/>
        <v>0</v>
      </c>
      <c r="K24085" s="5">
        <f t="shared" si="3391"/>
        <v>0</v>
      </c>
      <c r="L24085" s="5">
        <f t="shared" si="3392"/>
        <v>401.21666666666664</v>
      </c>
      <c r="M24085" s="5">
        <f>$K24085+'2.Time_constants_correction'!$H$11*(3*$G24085*$E24085+2*$H24085*$F24085+$I24085)</f>
        <v>0</v>
      </c>
      <c r="N24085" s="38">
        <f>$K24085+'2.Time_constants_correction'!$I$11*(3*$G24085*$E24085+2*$H24085*$F24085+$I24085)+'2.Time_constants_correction'!$I$13*(6*$G24085*$F24085+2*$H24085)</f>
        <v>0</v>
      </c>
      <c r="O24085" s="5">
        <f>$K24085+'2.Time_constants_correction'!$J$11*(3*$G24085*$E24085+2*$H24085*$F24085+$I24085)+'2.Time_constants_correction'!$J$13*(6*$G24085*$F24085+2*$H24085)+'2.Time_constants_correction'!$J$15*(6*$G24085)</f>
        <v>0</v>
      </c>
    </row>
    <row r="24086" spans="1:15" x14ac:dyDescent="0.4">
      <c r="A24086" s="5">
        <f>'2.Time_constants_correction'!B24090</f>
        <v>401.23333333333335</v>
      </c>
      <c r="B24086" s="5">
        <f>'2.Time_constants_correction'!F24090</f>
        <v>0</v>
      </c>
      <c r="D24086" s="5">
        <f t="shared" si="3384"/>
        <v>64593827.209370375</v>
      </c>
      <c r="E24086" s="5">
        <f t="shared" si="3385"/>
        <v>160988.18777777778</v>
      </c>
      <c r="F24086" s="5">
        <f t="shared" si="3386"/>
        <v>401.23333333333335</v>
      </c>
      <c r="G24086" s="5">
        <f t="shared" si="3387"/>
        <v>0</v>
      </c>
      <c r="H24086" s="5">
        <f t="shared" si="3388"/>
        <v>0</v>
      </c>
      <c r="I24086" s="5">
        <f t="shared" si="3389"/>
        <v>0</v>
      </c>
      <c r="J24086" s="5">
        <f t="shared" si="3390"/>
        <v>0</v>
      </c>
      <c r="K24086" s="5">
        <f t="shared" si="3391"/>
        <v>0</v>
      </c>
      <c r="L24086" s="5">
        <f t="shared" si="3392"/>
        <v>401.23333333333335</v>
      </c>
      <c r="M24086" s="5">
        <f>$K24086+'2.Time_constants_correction'!$H$11*(3*$G24086*$E24086+2*$H24086*$F24086+$I24086)</f>
        <v>0</v>
      </c>
      <c r="N24086" s="38">
        <f>$K24086+'2.Time_constants_correction'!$I$11*(3*$G24086*$E24086+2*$H24086*$F24086+$I24086)+'2.Time_constants_correction'!$I$13*(6*$G24086*$F24086+2*$H24086)</f>
        <v>0</v>
      </c>
      <c r="O24086" s="5">
        <f>$K24086+'2.Time_constants_correction'!$J$11*(3*$G24086*$E24086+2*$H24086*$F24086+$I24086)+'2.Time_constants_correction'!$J$13*(6*$G24086*$F24086+2*$H24086)+'2.Time_constants_correction'!$J$15*(6*$G24086)</f>
        <v>0</v>
      </c>
    </row>
    <row r="24087" spans="1:15" x14ac:dyDescent="0.4">
      <c r="A24087" s="5">
        <f>'2.Time_constants_correction'!B24091</f>
        <v>401.25</v>
      </c>
      <c r="B24087" s="5">
        <f>'2.Time_constants_correction'!F24091</f>
        <v>0</v>
      </c>
      <c r="D24087" s="5">
        <f t="shared" si="3384"/>
        <v>64601876.953125</v>
      </c>
      <c r="E24087" s="5">
        <f t="shared" si="3385"/>
        <v>161001.5625</v>
      </c>
      <c r="F24087" s="5">
        <f t="shared" si="3386"/>
        <v>401.25</v>
      </c>
      <c r="G24087" s="5">
        <f t="shared" si="3387"/>
        <v>0</v>
      </c>
      <c r="H24087" s="5">
        <f t="shared" si="3388"/>
        <v>0</v>
      </c>
      <c r="I24087" s="5">
        <f t="shared" si="3389"/>
        <v>0</v>
      </c>
      <c r="J24087" s="5">
        <f t="shared" si="3390"/>
        <v>0</v>
      </c>
      <c r="K24087" s="5">
        <f t="shared" si="3391"/>
        <v>0</v>
      </c>
      <c r="L24087" s="5">
        <f t="shared" si="3392"/>
        <v>401.25</v>
      </c>
      <c r="M24087" s="5">
        <f>$K24087+'2.Time_constants_correction'!$H$11*(3*$G24087*$E24087+2*$H24087*$F24087+$I24087)</f>
        <v>0</v>
      </c>
      <c r="N24087" s="38">
        <f>$K24087+'2.Time_constants_correction'!$I$11*(3*$G24087*$E24087+2*$H24087*$F24087+$I24087)+'2.Time_constants_correction'!$I$13*(6*$G24087*$F24087+2*$H24087)</f>
        <v>0</v>
      </c>
      <c r="O24087" s="5">
        <f>$K24087+'2.Time_constants_correction'!$J$11*(3*$G24087*$E24087+2*$H24087*$F24087+$I24087)+'2.Time_constants_correction'!$J$13*(6*$G24087*$F24087+2*$H24087)+'2.Time_constants_correction'!$J$15*(6*$G24087)</f>
        <v>0</v>
      </c>
    </row>
    <row r="24088" spans="1:15" x14ac:dyDescent="0.4">
      <c r="A24088" s="5">
        <f>'2.Time_constants_correction'!B24092</f>
        <v>401.26666666666665</v>
      </c>
      <c r="B24088" s="5">
        <f>'2.Time_constants_correction'!F24092</f>
        <v>0</v>
      </c>
      <c r="D24088" s="5">
        <f t="shared" si="3384"/>
        <v>64609927.365629621</v>
      </c>
      <c r="E24088" s="5">
        <f t="shared" si="3385"/>
        <v>161014.93777777776</v>
      </c>
      <c r="F24088" s="5">
        <f t="shared" si="3386"/>
        <v>401.26666666666665</v>
      </c>
      <c r="G24088" s="5">
        <f t="shared" si="3387"/>
        <v>0</v>
      </c>
      <c r="H24088" s="5">
        <f t="shared" si="3388"/>
        <v>0</v>
      </c>
      <c r="I24088" s="5">
        <f t="shared" si="3389"/>
        <v>0</v>
      </c>
      <c r="J24088" s="5">
        <f t="shared" si="3390"/>
        <v>0</v>
      </c>
      <c r="K24088" s="5">
        <f t="shared" si="3391"/>
        <v>0</v>
      </c>
      <c r="L24088" s="5">
        <f t="shared" si="3392"/>
        <v>401.26666666666665</v>
      </c>
      <c r="M24088" s="5">
        <f>$K24088+'2.Time_constants_correction'!$H$11*(3*$G24088*$E24088+2*$H24088*$F24088+$I24088)</f>
        <v>0</v>
      </c>
      <c r="N24088" s="38">
        <f>$K24088+'2.Time_constants_correction'!$I$11*(3*$G24088*$E24088+2*$H24088*$F24088+$I24088)+'2.Time_constants_correction'!$I$13*(6*$G24088*$F24088+2*$H24088)</f>
        <v>0</v>
      </c>
      <c r="O24088" s="5">
        <f>$K24088+'2.Time_constants_correction'!$J$11*(3*$G24088*$E24088+2*$H24088*$F24088+$I24088)+'2.Time_constants_correction'!$J$13*(6*$G24088*$F24088+2*$H24088)+'2.Time_constants_correction'!$J$15*(6*$G24088)</f>
        <v>0</v>
      </c>
    </row>
    <row r="24089" spans="1:15" x14ac:dyDescent="0.4">
      <c r="A24089" s="5">
        <f>'2.Time_constants_correction'!B24093</f>
        <v>401.28333333333336</v>
      </c>
      <c r="B24089" s="5">
        <f>'2.Time_constants_correction'!F24093</f>
        <v>0</v>
      </c>
      <c r="D24089" s="5">
        <f t="shared" si="3384"/>
        <v>64617978.44691205</v>
      </c>
      <c r="E24089" s="5">
        <f t="shared" si="3385"/>
        <v>161028.31361111114</v>
      </c>
      <c r="F24089" s="5">
        <f t="shared" si="3386"/>
        <v>401.28333333333336</v>
      </c>
      <c r="G24089" s="5">
        <f t="shared" si="3387"/>
        <v>0</v>
      </c>
      <c r="H24089" s="5">
        <f t="shared" si="3388"/>
        <v>0</v>
      </c>
      <c r="I24089" s="5">
        <f t="shared" si="3389"/>
        <v>0</v>
      </c>
      <c r="J24089" s="5">
        <f t="shared" si="3390"/>
        <v>0</v>
      </c>
      <c r="K24089" s="5">
        <f t="shared" si="3391"/>
        <v>0</v>
      </c>
      <c r="L24089" s="5">
        <f t="shared" si="3392"/>
        <v>401.28333333333336</v>
      </c>
      <c r="M24089" s="5">
        <f>$K24089+'2.Time_constants_correction'!$H$11*(3*$G24089*$E24089+2*$H24089*$F24089+$I24089)</f>
        <v>0</v>
      </c>
      <c r="N24089" s="38">
        <f>$K24089+'2.Time_constants_correction'!$I$11*(3*$G24089*$E24089+2*$H24089*$F24089+$I24089)+'2.Time_constants_correction'!$I$13*(6*$G24089*$F24089+2*$H24089)</f>
        <v>0</v>
      </c>
      <c r="O24089" s="5">
        <f>$K24089+'2.Time_constants_correction'!$J$11*(3*$G24089*$E24089+2*$H24089*$F24089+$I24089)+'2.Time_constants_correction'!$J$13*(6*$G24089*$F24089+2*$H24089)+'2.Time_constants_correction'!$J$15*(6*$G24089)</f>
        <v>0</v>
      </c>
    </row>
    <row r="24090" spans="1:15" x14ac:dyDescent="0.4">
      <c r="A24090" s="5">
        <f>'2.Time_constants_correction'!B24094</f>
        <v>401.3</v>
      </c>
      <c r="B24090" s="5">
        <f>'2.Time_constants_correction'!F24094</f>
        <v>0</v>
      </c>
      <c r="D24090" s="5">
        <f t="shared" si="3384"/>
        <v>64626030.197000004</v>
      </c>
      <c r="E24090" s="5">
        <f t="shared" si="3385"/>
        <v>161041.69</v>
      </c>
      <c r="F24090" s="5">
        <f t="shared" si="3386"/>
        <v>401.3</v>
      </c>
      <c r="G24090" s="5">
        <f t="shared" si="3387"/>
        <v>0</v>
      </c>
      <c r="H24090" s="5">
        <f t="shared" si="3388"/>
        <v>0</v>
      </c>
      <c r="I24090" s="5">
        <f t="shared" si="3389"/>
        <v>0</v>
      </c>
      <c r="J24090" s="5">
        <f t="shared" si="3390"/>
        <v>0</v>
      </c>
      <c r="K24090" s="5">
        <f t="shared" si="3391"/>
        <v>0</v>
      </c>
      <c r="L24090" s="5">
        <f t="shared" si="3392"/>
        <v>401.3</v>
      </c>
      <c r="M24090" s="5">
        <f>$K24090+'2.Time_constants_correction'!$H$11*(3*$G24090*$E24090+2*$H24090*$F24090+$I24090)</f>
        <v>0</v>
      </c>
      <c r="N24090" s="38">
        <f>$K24090+'2.Time_constants_correction'!$I$11*(3*$G24090*$E24090+2*$H24090*$F24090+$I24090)+'2.Time_constants_correction'!$I$13*(6*$G24090*$F24090+2*$H24090)</f>
        <v>0</v>
      </c>
      <c r="O24090" s="5">
        <f>$K24090+'2.Time_constants_correction'!$J$11*(3*$G24090*$E24090+2*$H24090*$F24090+$I24090)+'2.Time_constants_correction'!$J$13*(6*$G24090*$F24090+2*$H24090)+'2.Time_constants_correction'!$J$15*(6*$G24090)</f>
        <v>0</v>
      </c>
    </row>
    <row r="24091" spans="1:15" x14ac:dyDescent="0.4">
      <c r="A24091" s="5">
        <f>'2.Time_constants_correction'!B24095</f>
        <v>401.31666666666666</v>
      </c>
      <c r="B24091" s="5">
        <f>'2.Time_constants_correction'!F24095</f>
        <v>0</v>
      </c>
      <c r="D24091" s="5">
        <f t="shared" si="3384"/>
        <v>64634082.615921289</v>
      </c>
      <c r="E24091" s="5">
        <f t="shared" si="3385"/>
        <v>161055.06694444444</v>
      </c>
      <c r="F24091" s="5">
        <f t="shared" si="3386"/>
        <v>401.31666666666666</v>
      </c>
      <c r="G24091" s="5">
        <f t="shared" si="3387"/>
        <v>0</v>
      </c>
      <c r="H24091" s="5">
        <f t="shared" si="3388"/>
        <v>0</v>
      </c>
      <c r="I24091" s="5">
        <f t="shared" si="3389"/>
        <v>0</v>
      </c>
      <c r="J24091" s="5">
        <f t="shared" si="3390"/>
        <v>0</v>
      </c>
      <c r="K24091" s="5">
        <f t="shared" si="3391"/>
        <v>0</v>
      </c>
      <c r="L24091" s="5">
        <f t="shared" si="3392"/>
        <v>401.31666666666666</v>
      </c>
      <c r="M24091" s="5">
        <f>$K24091+'2.Time_constants_correction'!$H$11*(3*$G24091*$E24091+2*$H24091*$F24091+$I24091)</f>
        <v>0</v>
      </c>
      <c r="N24091" s="38">
        <f>$K24091+'2.Time_constants_correction'!$I$11*(3*$G24091*$E24091+2*$H24091*$F24091+$I24091)+'2.Time_constants_correction'!$I$13*(6*$G24091*$F24091+2*$H24091)</f>
        <v>0</v>
      </c>
      <c r="O24091" s="5">
        <f>$K24091+'2.Time_constants_correction'!$J$11*(3*$G24091*$E24091+2*$H24091*$F24091+$I24091)+'2.Time_constants_correction'!$J$13*(6*$G24091*$F24091+2*$H24091)+'2.Time_constants_correction'!$J$15*(6*$G24091)</f>
        <v>0</v>
      </c>
    </row>
    <row r="24092" spans="1:15" x14ac:dyDescent="0.4">
      <c r="A24092" s="5">
        <f>'2.Time_constants_correction'!B24096</f>
        <v>401.33333333333331</v>
      </c>
      <c r="B24092" s="5">
        <f>'2.Time_constants_correction'!F24096</f>
        <v>0</v>
      </c>
      <c r="D24092" s="5">
        <f t="shared" si="3384"/>
        <v>64642135.703703701</v>
      </c>
      <c r="E24092" s="5">
        <f t="shared" si="3385"/>
        <v>161068.44444444444</v>
      </c>
      <c r="F24092" s="5">
        <f t="shared" si="3386"/>
        <v>401.33333333333331</v>
      </c>
      <c r="G24092" s="5">
        <f t="shared" si="3387"/>
        <v>0</v>
      </c>
      <c r="H24092" s="5">
        <f t="shared" si="3388"/>
        <v>0</v>
      </c>
      <c r="I24092" s="5">
        <f t="shared" si="3389"/>
        <v>0</v>
      </c>
      <c r="J24092" s="5">
        <f t="shared" si="3390"/>
        <v>0</v>
      </c>
      <c r="K24092" s="5">
        <f t="shared" si="3391"/>
        <v>0</v>
      </c>
      <c r="L24092" s="5">
        <f t="shared" si="3392"/>
        <v>401.33333333333331</v>
      </c>
      <c r="M24092" s="5">
        <f>$K24092+'2.Time_constants_correction'!$H$11*(3*$G24092*$E24092+2*$H24092*$F24092+$I24092)</f>
        <v>0</v>
      </c>
      <c r="N24092" s="38">
        <f>$K24092+'2.Time_constants_correction'!$I$11*(3*$G24092*$E24092+2*$H24092*$F24092+$I24092)+'2.Time_constants_correction'!$I$13*(6*$G24092*$F24092+2*$H24092)</f>
        <v>0</v>
      </c>
      <c r="O24092" s="5">
        <f>$K24092+'2.Time_constants_correction'!$J$11*(3*$G24092*$E24092+2*$H24092*$F24092+$I24092)+'2.Time_constants_correction'!$J$13*(6*$G24092*$F24092+2*$H24092)+'2.Time_constants_correction'!$J$15*(6*$G24092)</f>
        <v>0</v>
      </c>
    </row>
    <row r="24093" spans="1:15" x14ac:dyDescent="0.4">
      <c r="A24093" s="5">
        <f>'2.Time_constants_correction'!B24097</f>
        <v>401.35</v>
      </c>
      <c r="B24093" s="5">
        <f>'2.Time_constants_correction'!F24097</f>
        <v>0</v>
      </c>
      <c r="D24093" s="5">
        <f t="shared" si="3384"/>
        <v>64650189.460375011</v>
      </c>
      <c r="E24093" s="5">
        <f t="shared" si="3385"/>
        <v>161081.82250000001</v>
      </c>
      <c r="F24093" s="5">
        <f t="shared" si="3386"/>
        <v>401.35</v>
      </c>
      <c r="G24093" s="5">
        <f t="shared" si="3387"/>
        <v>0</v>
      </c>
      <c r="H24093" s="5">
        <f t="shared" si="3388"/>
        <v>0</v>
      </c>
      <c r="I24093" s="5">
        <f t="shared" si="3389"/>
        <v>0</v>
      </c>
      <c r="J24093" s="5">
        <f t="shared" si="3390"/>
        <v>0</v>
      </c>
      <c r="K24093" s="5">
        <f t="shared" si="3391"/>
        <v>0</v>
      </c>
      <c r="L24093" s="5">
        <f t="shared" si="3392"/>
        <v>401.35</v>
      </c>
      <c r="M24093" s="5">
        <f>$K24093+'2.Time_constants_correction'!$H$11*(3*$G24093*$E24093+2*$H24093*$F24093+$I24093)</f>
        <v>0</v>
      </c>
      <c r="N24093" s="38">
        <f>$K24093+'2.Time_constants_correction'!$I$11*(3*$G24093*$E24093+2*$H24093*$F24093+$I24093)+'2.Time_constants_correction'!$I$13*(6*$G24093*$F24093+2*$H24093)</f>
        <v>0</v>
      </c>
      <c r="O24093" s="5">
        <f>$K24093+'2.Time_constants_correction'!$J$11*(3*$G24093*$E24093+2*$H24093*$F24093+$I24093)+'2.Time_constants_correction'!$J$13*(6*$G24093*$F24093+2*$H24093)+'2.Time_constants_correction'!$J$15*(6*$G24093)</f>
        <v>0</v>
      </c>
    </row>
    <row r="24094" spans="1:15" x14ac:dyDescent="0.4">
      <c r="A24094" s="5">
        <f>'2.Time_constants_correction'!B24098</f>
        <v>401.36666666666667</v>
      </c>
      <c r="B24094" s="5">
        <f>'2.Time_constants_correction'!F24098</f>
        <v>0</v>
      </c>
      <c r="D24094" s="5">
        <f t="shared" si="3384"/>
        <v>64658243.885962971</v>
      </c>
      <c r="E24094" s="5">
        <f t="shared" si="3385"/>
        <v>161095.20111111112</v>
      </c>
      <c r="F24094" s="5">
        <f t="shared" si="3386"/>
        <v>401.36666666666667</v>
      </c>
      <c r="G24094" s="5">
        <f t="shared" si="3387"/>
        <v>0</v>
      </c>
      <c r="H24094" s="5">
        <f t="shared" si="3388"/>
        <v>0</v>
      </c>
      <c r="I24094" s="5">
        <f t="shared" si="3389"/>
        <v>0</v>
      </c>
      <c r="J24094" s="5">
        <f t="shared" si="3390"/>
        <v>0</v>
      </c>
      <c r="K24094" s="5">
        <f t="shared" si="3391"/>
        <v>0</v>
      </c>
      <c r="L24094" s="5">
        <f t="shared" si="3392"/>
        <v>401.36666666666667</v>
      </c>
      <c r="M24094" s="5">
        <f>$K24094+'2.Time_constants_correction'!$H$11*(3*$G24094*$E24094+2*$H24094*$F24094+$I24094)</f>
        <v>0</v>
      </c>
      <c r="N24094" s="38">
        <f>$K24094+'2.Time_constants_correction'!$I$11*(3*$G24094*$E24094+2*$H24094*$F24094+$I24094)+'2.Time_constants_correction'!$I$13*(6*$G24094*$F24094+2*$H24094)</f>
        <v>0</v>
      </c>
      <c r="O24094" s="5">
        <f>$K24094+'2.Time_constants_correction'!$J$11*(3*$G24094*$E24094+2*$H24094*$F24094+$I24094)+'2.Time_constants_correction'!$J$13*(6*$G24094*$F24094+2*$H24094)+'2.Time_constants_correction'!$J$15*(6*$G24094)</f>
        <v>0</v>
      </c>
    </row>
    <row r="24095" spans="1:15" x14ac:dyDescent="0.4">
      <c r="A24095" s="5">
        <f>'2.Time_constants_correction'!B24099</f>
        <v>401.38333333333333</v>
      </c>
      <c r="B24095" s="5">
        <f>'2.Time_constants_correction'!F24099</f>
        <v>0</v>
      </c>
      <c r="D24095" s="5">
        <f t="shared" si="3384"/>
        <v>64666298.980495363</v>
      </c>
      <c r="E24095" s="5">
        <f t="shared" si="3385"/>
        <v>161108.58027777777</v>
      </c>
      <c r="F24095" s="5">
        <f t="shared" si="3386"/>
        <v>401.38333333333333</v>
      </c>
      <c r="G24095" s="5">
        <f t="shared" si="3387"/>
        <v>0</v>
      </c>
      <c r="H24095" s="5">
        <f t="shared" si="3388"/>
        <v>0</v>
      </c>
      <c r="I24095" s="5">
        <f t="shared" si="3389"/>
        <v>0</v>
      </c>
      <c r="J24095" s="5">
        <f t="shared" si="3390"/>
        <v>0</v>
      </c>
      <c r="K24095" s="5">
        <f t="shared" si="3391"/>
        <v>0</v>
      </c>
      <c r="L24095" s="5">
        <f t="shared" si="3392"/>
        <v>401.38333333333333</v>
      </c>
      <c r="M24095" s="5">
        <f>$K24095+'2.Time_constants_correction'!$H$11*(3*$G24095*$E24095+2*$H24095*$F24095+$I24095)</f>
        <v>0</v>
      </c>
      <c r="N24095" s="38">
        <f>$K24095+'2.Time_constants_correction'!$I$11*(3*$G24095*$E24095+2*$H24095*$F24095+$I24095)+'2.Time_constants_correction'!$I$13*(6*$G24095*$F24095+2*$H24095)</f>
        <v>0</v>
      </c>
      <c r="O24095" s="5">
        <f>$K24095+'2.Time_constants_correction'!$J$11*(3*$G24095*$E24095+2*$H24095*$F24095+$I24095)+'2.Time_constants_correction'!$J$13*(6*$G24095*$F24095+2*$H24095)+'2.Time_constants_correction'!$J$15*(6*$G24095)</f>
        <v>0</v>
      </c>
    </row>
    <row r="24096" spans="1:15" x14ac:dyDescent="0.4">
      <c r="A24096" s="5">
        <f>'2.Time_constants_correction'!B24100</f>
        <v>401.4</v>
      </c>
      <c r="B24096" s="5">
        <f>'2.Time_constants_correction'!F24100</f>
        <v>0</v>
      </c>
      <c r="D24096" s="5">
        <f t="shared" si="3384"/>
        <v>64674354.743999995</v>
      </c>
      <c r="E24096" s="5">
        <f t="shared" si="3385"/>
        <v>161121.96</v>
      </c>
      <c r="F24096" s="5">
        <f t="shared" si="3386"/>
        <v>401.4</v>
      </c>
      <c r="G24096" s="5">
        <f t="shared" si="3387"/>
        <v>0</v>
      </c>
      <c r="H24096" s="5">
        <f t="shared" si="3388"/>
        <v>0</v>
      </c>
      <c r="I24096" s="5">
        <f t="shared" si="3389"/>
        <v>0</v>
      </c>
      <c r="J24096" s="5">
        <f t="shared" si="3390"/>
        <v>0</v>
      </c>
      <c r="K24096" s="5">
        <f t="shared" si="3391"/>
        <v>0</v>
      </c>
      <c r="L24096" s="5">
        <f t="shared" si="3392"/>
        <v>401.4</v>
      </c>
      <c r="M24096" s="5">
        <f>$K24096+'2.Time_constants_correction'!$H$11*(3*$G24096*$E24096+2*$H24096*$F24096+$I24096)</f>
        <v>0</v>
      </c>
      <c r="N24096" s="38">
        <f>$K24096+'2.Time_constants_correction'!$I$11*(3*$G24096*$E24096+2*$H24096*$F24096+$I24096)+'2.Time_constants_correction'!$I$13*(6*$G24096*$F24096+2*$H24096)</f>
        <v>0</v>
      </c>
      <c r="O24096" s="5">
        <f>$K24096+'2.Time_constants_correction'!$J$11*(3*$G24096*$E24096+2*$H24096*$F24096+$I24096)+'2.Time_constants_correction'!$J$13*(6*$G24096*$F24096+2*$H24096)+'2.Time_constants_correction'!$J$15*(6*$G24096)</f>
        <v>0</v>
      </c>
    </row>
    <row r="24097" spans="1:15" x14ac:dyDescent="0.4">
      <c r="A24097" s="5">
        <f>'2.Time_constants_correction'!B24101</f>
        <v>401.41666666666669</v>
      </c>
      <c r="B24097" s="5">
        <f>'2.Time_constants_correction'!F24101</f>
        <v>0</v>
      </c>
      <c r="D24097" s="5">
        <f t="shared" si="3384"/>
        <v>64682411.176504634</v>
      </c>
      <c r="E24097" s="5">
        <f t="shared" si="3385"/>
        <v>161135.34027777778</v>
      </c>
      <c r="F24097" s="5">
        <f t="shared" si="3386"/>
        <v>401.41666666666669</v>
      </c>
      <c r="G24097" s="5">
        <f t="shared" si="3387"/>
        <v>0</v>
      </c>
      <c r="H24097" s="5">
        <f t="shared" si="3388"/>
        <v>0</v>
      </c>
      <c r="I24097" s="5">
        <f t="shared" si="3389"/>
        <v>0</v>
      </c>
      <c r="J24097" s="5">
        <f t="shared" si="3390"/>
        <v>0</v>
      </c>
      <c r="K24097" s="5">
        <f t="shared" si="3391"/>
        <v>0</v>
      </c>
      <c r="L24097" s="5">
        <f t="shared" si="3392"/>
        <v>401.41666666666669</v>
      </c>
      <c r="M24097" s="5">
        <f>$K24097+'2.Time_constants_correction'!$H$11*(3*$G24097*$E24097+2*$H24097*$F24097+$I24097)</f>
        <v>0</v>
      </c>
      <c r="N24097" s="38">
        <f>$K24097+'2.Time_constants_correction'!$I$11*(3*$G24097*$E24097+2*$H24097*$F24097+$I24097)+'2.Time_constants_correction'!$I$13*(6*$G24097*$F24097+2*$H24097)</f>
        <v>0</v>
      </c>
      <c r="O24097" s="5">
        <f>$K24097+'2.Time_constants_correction'!$J$11*(3*$G24097*$E24097+2*$H24097*$F24097+$I24097)+'2.Time_constants_correction'!$J$13*(6*$G24097*$F24097+2*$H24097)+'2.Time_constants_correction'!$J$15*(6*$G24097)</f>
        <v>0</v>
      </c>
    </row>
    <row r="24098" spans="1:15" x14ac:dyDescent="0.4">
      <c r="A24098" s="5">
        <f>'2.Time_constants_correction'!B24102</f>
        <v>401.43333333333334</v>
      </c>
      <c r="B24098" s="5">
        <f>'2.Time_constants_correction'!F24102</f>
        <v>0</v>
      </c>
      <c r="D24098" s="5">
        <f t="shared" si="3384"/>
        <v>64690468.278037034</v>
      </c>
      <c r="E24098" s="5">
        <f t="shared" si="3385"/>
        <v>161148.72111111111</v>
      </c>
      <c r="F24098" s="5">
        <f t="shared" si="3386"/>
        <v>401.43333333333334</v>
      </c>
      <c r="G24098" s="5">
        <f t="shared" si="3387"/>
        <v>0</v>
      </c>
      <c r="H24098" s="5">
        <f t="shared" si="3388"/>
        <v>0</v>
      </c>
      <c r="I24098" s="5">
        <f t="shared" si="3389"/>
        <v>0</v>
      </c>
      <c r="J24098" s="5">
        <f t="shared" si="3390"/>
        <v>0</v>
      </c>
      <c r="K24098" s="5">
        <f t="shared" si="3391"/>
        <v>0</v>
      </c>
      <c r="L24098" s="5">
        <f t="shared" si="3392"/>
        <v>401.43333333333334</v>
      </c>
      <c r="M24098" s="5">
        <f>$K24098+'2.Time_constants_correction'!$H$11*(3*$G24098*$E24098+2*$H24098*$F24098+$I24098)</f>
        <v>0</v>
      </c>
      <c r="N24098" s="38">
        <f>$K24098+'2.Time_constants_correction'!$I$11*(3*$G24098*$E24098+2*$H24098*$F24098+$I24098)+'2.Time_constants_correction'!$I$13*(6*$G24098*$F24098+2*$H24098)</f>
        <v>0</v>
      </c>
      <c r="O24098" s="5">
        <f>$K24098+'2.Time_constants_correction'!$J$11*(3*$G24098*$E24098+2*$H24098*$F24098+$I24098)+'2.Time_constants_correction'!$J$13*(6*$G24098*$F24098+2*$H24098)+'2.Time_constants_correction'!$J$15*(6*$G24098)</f>
        <v>0</v>
      </c>
    </row>
    <row r="24099" spans="1:15" x14ac:dyDescent="0.4">
      <c r="A24099" s="5">
        <f>'2.Time_constants_correction'!B24103</f>
        <v>401.45</v>
      </c>
      <c r="B24099" s="5">
        <f>'2.Time_constants_correction'!F24103</f>
        <v>0</v>
      </c>
      <c r="D24099" s="5">
        <f t="shared" si="3384"/>
        <v>64698526.048624992</v>
      </c>
      <c r="E24099" s="5">
        <f t="shared" si="3385"/>
        <v>161162.10249999998</v>
      </c>
      <c r="F24099" s="5">
        <f t="shared" si="3386"/>
        <v>401.45</v>
      </c>
      <c r="G24099" s="5">
        <f t="shared" si="3387"/>
        <v>0</v>
      </c>
      <c r="H24099" s="5">
        <f t="shared" si="3388"/>
        <v>0</v>
      </c>
      <c r="I24099" s="5">
        <f t="shared" si="3389"/>
        <v>0</v>
      </c>
      <c r="J24099" s="5">
        <f t="shared" si="3390"/>
        <v>0</v>
      </c>
      <c r="K24099" s="5">
        <f t="shared" si="3391"/>
        <v>0</v>
      </c>
      <c r="L24099" s="5">
        <f t="shared" si="3392"/>
        <v>401.45</v>
      </c>
      <c r="M24099" s="5">
        <f>$K24099+'2.Time_constants_correction'!$H$11*(3*$G24099*$E24099+2*$H24099*$F24099+$I24099)</f>
        <v>0</v>
      </c>
      <c r="N24099" s="38">
        <f>$K24099+'2.Time_constants_correction'!$I$11*(3*$G24099*$E24099+2*$H24099*$F24099+$I24099)+'2.Time_constants_correction'!$I$13*(6*$G24099*$F24099+2*$H24099)</f>
        <v>0</v>
      </c>
      <c r="O24099" s="5">
        <f>$K24099+'2.Time_constants_correction'!$J$11*(3*$G24099*$E24099+2*$H24099*$F24099+$I24099)+'2.Time_constants_correction'!$J$13*(6*$G24099*$F24099+2*$H24099)+'2.Time_constants_correction'!$J$15*(6*$G24099)</f>
        <v>0</v>
      </c>
    </row>
    <row r="24100" spans="1:15" x14ac:dyDescent="0.4">
      <c r="A24100" s="5">
        <f>'2.Time_constants_correction'!B24104</f>
        <v>401.46666666666664</v>
      </c>
      <c r="B24100" s="5">
        <f>'2.Time_constants_correction'!F24104</f>
        <v>0</v>
      </c>
      <c r="D24100" s="5">
        <f t="shared" si="3384"/>
        <v>64706584.488296278</v>
      </c>
      <c r="E24100" s="5">
        <f t="shared" si="3385"/>
        <v>161175.48444444442</v>
      </c>
      <c r="F24100" s="5">
        <f t="shared" si="3386"/>
        <v>401.46666666666664</v>
      </c>
      <c r="G24100" s="5">
        <f t="shared" si="3387"/>
        <v>0</v>
      </c>
      <c r="H24100" s="5">
        <f t="shared" si="3388"/>
        <v>0</v>
      </c>
      <c r="I24100" s="5">
        <f t="shared" si="3389"/>
        <v>0</v>
      </c>
      <c r="J24100" s="5">
        <f t="shared" si="3390"/>
        <v>0</v>
      </c>
      <c r="K24100" s="5">
        <f t="shared" si="3391"/>
        <v>0</v>
      </c>
      <c r="L24100" s="5">
        <f t="shared" si="3392"/>
        <v>401.46666666666664</v>
      </c>
      <c r="M24100" s="5">
        <f>$K24100+'2.Time_constants_correction'!$H$11*(3*$G24100*$E24100+2*$H24100*$F24100+$I24100)</f>
        <v>0</v>
      </c>
      <c r="N24100" s="38">
        <f>$K24100+'2.Time_constants_correction'!$I$11*(3*$G24100*$E24100+2*$H24100*$F24100+$I24100)+'2.Time_constants_correction'!$I$13*(6*$G24100*$F24100+2*$H24100)</f>
        <v>0</v>
      </c>
      <c r="O24100" s="5">
        <f>$K24100+'2.Time_constants_correction'!$J$11*(3*$G24100*$E24100+2*$H24100*$F24100+$I24100)+'2.Time_constants_correction'!$J$13*(6*$G24100*$F24100+2*$H24100)+'2.Time_constants_correction'!$J$15*(6*$G24100)</f>
        <v>0</v>
      </c>
    </row>
    <row r="24101" spans="1:15" x14ac:dyDescent="0.4">
      <c r="A24101" s="5">
        <f>'2.Time_constants_correction'!B24105</f>
        <v>401.48333333333335</v>
      </c>
      <c r="B24101" s="5">
        <f>'2.Time_constants_correction'!F24105</f>
        <v>0</v>
      </c>
      <c r="D24101" s="5">
        <f t="shared" si="3384"/>
        <v>64714643.597078711</v>
      </c>
      <c r="E24101" s="5">
        <f t="shared" si="3385"/>
        <v>161188.86694444445</v>
      </c>
      <c r="F24101" s="5">
        <f t="shared" si="3386"/>
        <v>401.48333333333335</v>
      </c>
      <c r="G24101" s="5">
        <f t="shared" si="3387"/>
        <v>0</v>
      </c>
      <c r="H24101" s="5">
        <f t="shared" si="3388"/>
        <v>0</v>
      </c>
      <c r="I24101" s="5">
        <f t="shared" si="3389"/>
        <v>0</v>
      </c>
      <c r="J24101" s="5">
        <f t="shared" si="3390"/>
        <v>0</v>
      </c>
      <c r="K24101" s="5">
        <f t="shared" si="3391"/>
        <v>0</v>
      </c>
      <c r="L24101" s="5">
        <f t="shared" si="3392"/>
        <v>401.48333333333335</v>
      </c>
      <c r="M24101" s="5">
        <f>$K24101+'2.Time_constants_correction'!$H$11*(3*$G24101*$E24101+2*$H24101*$F24101+$I24101)</f>
        <v>0</v>
      </c>
      <c r="N24101" s="38">
        <f>$K24101+'2.Time_constants_correction'!$I$11*(3*$G24101*$E24101+2*$H24101*$F24101+$I24101)+'2.Time_constants_correction'!$I$13*(6*$G24101*$F24101+2*$H24101)</f>
        <v>0</v>
      </c>
      <c r="O24101" s="5">
        <f>$K24101+'2.Time_constants_correction'!$J$11*(3*$G24101*$E24101+2*$H24101*$F24101+$I24101)+'2.Time_constants_correction'!$J$13*(6*$G24101*$F24101+2*$H24101)+'2.Time_constants_correction'!$J$15*(6*$G24101)</f>
        <v>0</v>
      </c>
    </row>
    <row r="24102" spans="1:15" x14ac:dyDescent="0.4">
      <c r="A24102" s="5">
        <f>'2.Time_constants_correction'!B24106</f>
        <v>401.5</v>
      </c>
      <c r="B24102" s="5">
        <f>'2.Time_constants_correction'!F24106</f>
        <v>0</v>
      </c>
      <c r="D24102" s="5">
        <f t="shared" si="3384"/>
        <v>64722703.375</v>
      </c>
      <c r="E24102" s="5">
        <f t="shared" si="3385"/>
        <v>161202.25</v>
      </c>
      <c r="F24102" s="5">
        <f t="shared" si="3386"/>
        <v>401.5</v>
      </c>
      <c r="G24102" s="5">
        <f t="shared" si="3387"/>
        <v>0</v>
      </c>
      <c r="H24102" s="5">
        <f t="shared" si="3388"/>
        <v>0</v>
      </c>
      <c r="I24102" s="5">
        <f t="shared" si="3389"/>
        <v>0</v>
      </c>
      <c r="J24102" s="5">
        <f t="shared" si="3390"/>
        <v>0</v>
      </c>
      <c r="K24102" s="5">
        <f t="shared" si="3391"/>
        <v>0</v>
      </c>
      <c r="L24102" s="5">
        <f t="shared" si="3392"/>
        <v>401.5</v>
      </c>
      <c r="M24102" s="5">
        <f>$K24102+'2.Time_constants_correction'!$H$11*(3*$G24102*$E24102+2*$H24102*$F24102+$I24102)</f>
        <v>0</v>
      </c>
      <c r="N24102" s="38">
        <f>$K24102+'2.Time_constants_correction'!$I$11*(3*$G24102*$E24102+2*$H24102*$F24102+$I24102)+'2.Time_constants_correction'!$I$13*(6*$G24102*$F24102+2*$H24102)</f>
        <v>0</v>
      </c>
      <c r="O24102" s="5">
        <f>$K24102+'2.Time_constants_correction'!$J$11*(3*$G24102*$E24102+2*$H24102*$F24102+$I24102)+'2.Time_constants_correction'!$J$13*(6*$G24102*$F24102+2*$H24102)+'2.Time_constants_correction'!$J$15*(6*$G24102)</f>
        <v>0</v>
      </c>
    </row>
    <row r="24103" spans="1:15" x14ac:dyDescent="0.4">
      <c r="A24103" s="5">
        <f>'2.Time_constants_correction'!B24107</f>
        <v>401.51666666666665</v>
      </c>
      <c r="B24103" s="5">
        <f>'2.Time_constants_correction'!F24107</f>
        <v>0</v>
      </c>
      <c r="D24103" s="5">
        <f t="shared" si="3384"/>
        <v>64730763.822087951</v>
      </c>
      <c r="E24103" s="5">
        <f t="shared" si="3385"/>
        <v>161215.63361111109</v>
      </c>
      <c r="F24103" s="5">
        <f t="shared" si="3386"/>
        <v>401.51666666666665</v>
      </c>
      <c r="G24103" s="5">
        <f t="shared" si="3387"/>
        <v>0</v>
      </c>
      <c r="H24103" s="5">
        <f t="shared" si="3388"/>
        <v>0</v>
      </c>
      <c r="I24103" s="5">
        <f t="shared" si="3389"/>
        <v>0</v>
      </c>
      <c r="J24103" s="5">
        <f t="shared" si="3390"/>
        <v>0</v>
      </c>
      <c r="K24103" s="5">
        <f t="shared" si="3391"/>
        <v>0</v>
      </c>
      <c r="L24103" s="5">
        <f t="shared" si="3392"/>
        <v>401.51666666666665</v>
      </c>
      <c r="M24103" s="5">
        <f>$K24103+'2.Time_constants_correction'!$H$11*(3*$G24103*$E24103+2*$H24103*$F24103+$I24103)</f>
        <v>0</v>
      </c>
      <c r="N24103" s="38">
        <f>$K24103+'2.Time_constants_correction'!$I$11*(3*$G24103*$E24103+2*$H24103*$F24103+$I24103)+'2.Time_constants_correction'!$I$13*(6*$G24103*$F24103+2*$H24103)</f>
        <v>0</v>
      </c>
      <c r="O24103" s="5">
        <f>$K24103+'2.Time_constants_correction'!$J$11*(3*$G24103*$E24103+2*$H24103*$F24103+$I24103)+'2.Time_constants_correction'!$J$13*(6*$G24103*$F24103+2*$H24103)+'2.Time_constants_correction'!$J$15*(6*$G24103)</f>
        <v>0</v>
      </c>
    </row>
    <row r="24104" spans="1:15" x14ac:dyDescent="0.4">
      <c r="A24104" s="5">
        <f>'2.Time_constants_correction'!B24108</f>
        <v>401.53333333333336</v>
      </c>
      <c r="B24104" s="5">
        <f>'2.Time_constants_correction'!F24108</f>
        <v>0</v>
      </c>
      <c r="D24104" s="5">
        <f t="shared" si="3384"/>
        <v>64738824.938370384</v>
      </c>
      <c r="E24104" s="5">
        <f t="shared" si="3385"/>
        <v>161229.0177777778</v>
      </c>
      <c r="F24104" s="5">
        <f t="shared" si="3386"/>
        <v>401.53333333333336</v>
      </c>
      <c r="G24104" s="5">
        <f t="shared" si="3387"/>
        <v>0</v>
      </c>
      <c r="H24104" s="5">
        <f t="shared" si="3388"/>
        <v>0</v>
      </c>
      <c r="I24104" s="5">
        <f t="shared" si="3389"/>
        <v>0</v>
      </c>
      <c r="J24104" s="5">
        <f t="shared" si="3390"/>
        <v>0</v>
      </c>
      <c r="K24104" s="5">
        <f t="shared" si="3391"/>
        <v>0</v>
      </c>
      <c r="L24104" s="5">
        <f t="shared" si="3392"/>
        <v>401.53333333333336</v>
      </c>
      <c r="M24104" s="5">
        <f>$K24104+'2.Time_constants_correction'!$H$11*(3*$G24104*$E24104+2*$H24104*$F24104+$I24104)</f>
        <v>0</v>
      </c>
      <c r="N24104" s="38">
        <f>$K24104+'2.Time_constants_correction'!$I$11*(3*$G24104*$E24104+2*$H24104*$F24104+$I24104)+'2.Time_constants_correction'!$I$13*(6*$G24104*$F24104+2*$H24104)</f>
        <v>0</v>
      </c>
      <c r="O24104" s="5">
        <f>$K24104+'2.Time_constants_correction'!$J$11*(3*$G24104*$E24104+2*$H24104*$F24104+$I24104)+'2.Time_constants_correction'!$J$13*(6*$G24104*$F24104+2*$H24104)+'2.Time_constants_correction'!$J$15*(6*$G24104)</f>
        <v>0</v>
      </c>
    </row>
    <row r="24105" spans="1:15" x14ac:dyDescent="0.4">
      <c r="A24105" s="5">
        <f>'2.Time_constants_correction'!B24109</f>
        <v>401.55</v>
      </c>
      <c r="B24105" s="5">
        <f>'2.Time_constants_correction'!F24109</f>
        <v>0</v>
      </c>
      <c r="D24105" s="5">
        <f t="shared" si="3384"/>
        <v>64746886.723875001</v>
      </c>
      <c r="E24105" s="5">
        <f t="shared" si="3385"/>
        <v>161242.4025</v>
      </c>
      <c r="F24105" s="5">
        <f t="shared" si="3386"/>
        <v>401.55</v>
      </c>
      <c r="G24105" s="5">
        <f t="shared" si="3387"/>
        <v>0</v>
      </c>
      <c r="H24105" s="5">
        <f t="shared" si="3388"/>
        <v>0</v>
      </c>
      <c r="I24105" s="5">
        <f t="shared" si="3389"/>
        <v>0</v>
      </c>
      <c r="J24105" s="5">
        <f t="shared" si="3390"/>
        <v>0</v>
      </c>
      <c r="K24105" s="5">
        <f t="shared" si="3391"/>
        <v>0</v>
      </c>
      <c r="L24105" s="5">
        <f t="shared" si="3392"/>
        <v>401.55</v>
      </c>
      <c r="M24105" s="5">
        <f>$K24105+'2.Time_constants_correction'!$H$11*(3*$G24105*$E24105+2*$H24105*$F24105+$I24105)</f>
        <v>0</v>
      </c>
      <c r="N24105" s="38">
        <f>$K24105+'2.Time_constants_correction'!$I$11*(3*$G24105*$E24105+2*$H24105*$F24105+$I24105)+'2.Time_constants_correction'!$I$13*(6*$G24105*$F24105+2*$H24105)</f>
        <v>0</v>
      </c>
      <c r="O24105" s="5">
        <f>$K24105+'2.Time_constants_correction'!$J$11*(3*$G24105*$E24105+2*$H24105*$F24105+$I24105)+'2.Time_constants_correction'!$J$13*(6*$G24105*$F24105+2*$H24105)+'2.Time_constants_correction'!$J$15*(6*$G24105)</f>
        <v>0</v>
      </c>
    </row>
    <row r="24106" spans="1:15" x14ac:dyDescent="0.4">
      <c r="A24106" s="5">
        <f>'2.Time_constants_correction'!B24110</f>
        <v>401.56666666666666</v>
      </c>
      <c r="B24106" s="5">
        <f>'2.Time_constants_correction'!F24110</f>
        <v>0</v>
      </c>
      <c r="D24106" s="5">
        <f t="shared" si="3384"/>
        <v>64754949.178629622</v>
      </c>
      <c r="E24106" s="5">
        <f t="shared" si="3385"/>
        <v>161255.78777777776</v>
      </c>
      <c r="F24106" s="5">
        <f t="shared" si="3386"/>
        <v>401.56666666666666</v>
      </c>
      <c r="G24106" s="5">
        <f t="shared" si="3387"/>
        <v>0</v>
      </c>
      <c r="H24106" s="5">
        <f t="shared" si="3388"/>
        <v>0</v>
      </c>
      <c r="I24106" s="5">
        <f t="shared" si="3389"/>
        <v>0</v>
      </c>
      <c r="J24106" s="5">
        <f t="shared" si="3390"/>
        <v>0</v>
      </c>
      <c r="K24106" s="5">
        <f t="shared" si="3391"/>
        <v>0</v>
      </c>
      <c r="L24106" s="5">
        <f t="shared" si="3392"/>
        <v>401.56666666666666</v>
      </c>
      <c r="M24106" s="5">
        <f>$K24106+'2.Time_constants_correction'!$H$11*(3*$G24106*$E24106+2*$H24106*$F24106+$I24106)</f>
        <v>0</v>
      </c>
      <c r="N24106" s="38">
        <f>$K24106+'2.Time_constants_correction'!$I$11*(3*$G24106*$E24106+2*$H24106*$F24106+$I24106)+'2.Time_constants_correction'!$I$13*(6*$G24106*$F24106+2*$H24106)</f>
        <v>0</v>
      </c>
      <c r="O24106" s="5">
        <f>$K24106+'2.Time_constants_correction'!$J$11*(3*$G24106*$E24106+2*$H24106*$F24106+$I24106)+'2.Time_constants_correction'!$J$13*(6*$G24106*$F24106+2*$H24106)+'2.Time_constants_correction'!$J$15*(6*$G24106)</f>
        <v>0</v>
      </c>
    </row>
    <row r="24107" spans="1:15" x14ac:dyDescent="0.4">
      <c r="A24107" s="5">
        <f>'2.Time_constants_correction'!B24111</f>
        <v>401.58333333333331</v>
      </c>
      <c r="B24107" s="5">
        <f>'2.Time_constants_correction'!F24111</f>
        <v>0</v>
      </c>
      <c r="D24107" s="5">
        <f t="shared" si="3384"/>
        <v>64763012.30266203</v>
      </c>
      <c r="E24107" s="5">
        <f t="shared" si="3385"/>
        <v>161269.17361111109</v>
      </c>
      <c r="F24107" s="5">
        <f t="shared" si="3386"/>
        <v>401.58333333333331</v>
      </c>
      <c r="G24107" s="5">
        <f t="shared" si="3387"/>
        <v>0</v>
      </c>
      <c r="H24107" s="5">
        <f t="shared" si="3388"/>
        <v>0</v>
      </c>
      <c r="I24107" s="5">
        <f t="shared" si="3389"/>
        <v>0</v>
      </c>
      <c r="J24107" s="5">
        <f t="shared" si="3390"/>
        <v>0</v>
      </c>
      <c r="K24107" s="5">
        <f t="shared" si="3391"/>
        <v>0</v>
      </c>
      <c r="L24107" s="5">
        <f t="shared" si="3392"/>
        <v>401.58333333333331</v>
      </c>
      <c r="M24107" s="5">
        <f>$K24107+'2.Time_constants_correction'!$H$11*(3*$G24107*$E24107+2*$H24107*$F24107+$I24107)</f>
        <v>0</v>
      </c>
      <c r="N24107" s="38">
        <f>$K24107+'2.Time_constants_correction'!$I$11*(3*$G24107*$E24107+2*$H24107*$F24107+$I24107)+'2.Time_constants_correction'!$I$13*(6*$G24107*$F24107+2*$H24107)</f>
        <v>0</v>
      </c>
      <c r="O24107" s="5">
        <f>$K24107+'2.Time_constants_correction'!$J$11*(3*$G24107*$E24107+2*$H24107*$F24107+$I24107)+'2.Time_constants_correction'!$J$13*(6*$G24107*$F24107+2*$H24107)+'2.Time_constants_correction'!$J$15*(6*$G24107)</f>
        <v>0</v>
      </c>
    </row>
    <row r="24108" spans="1:15" x14ac:dyDescent="0.4">
      <c r="A24108" s="5">
        <f>'2.Time_constants_correction'!B24112</f>
        <v>401.6</v>
      </c>
      <c r="B24108" s="5">
        <f>'2.Time_constants_correction'!F24112</f>
        <v>0</v>
      </c>
      <c r="D24108" s="5">
        <f t="shared" si="3384"/>
        <v>64771076.096000016</v>
      </c>
      <c r="E24108" s="5">
        <f t="shared" si="3385"/>
        <v>161282.56000000003</v>
      </c>
      <c r="F24108" s="5">
        <f t="shared" si="3386"/>
        <v>401.6</v>
      </c>
      <c r="G24108" s="5">
        <f t="shared" si="3387"/>
        <v>0</v>
      </c>
      <c r="H24108" s="5">
        <f t="shared" si="3388"/>
        <v>0</v>
      </c>
      <c r="I24108" s="5">
        <f t="shared" si="3389"/>
        <v>0</v>
      </c>
      <c r="J24108" s="5">
        <f t="shared" si="3390"/>
        <v>0</v>
      </c>
      <c r="K24108" s="5">
        <f t="shared" si="3391"/>
        <v>0</v>
      </c>
      <c r="L24108" s="5">
        <f t="shared" si="3392"/>
        <v>401.6</v>
      </c>
      <c r="M24108" s="5">
        <f>$K24108+'2.Time_constants_correction'!$H$11*(3*$G24108*$E24108+2*$H24108*$F24108+$I24108)</f>
        <v>0</v>
      </c>
      <c r="N24108" s="38">
        <f>$K24108+'2.Time_constants_correction'!$I$11*(3*$G24108*$E24108+2*$H24108*$F24108+$I24108)+'2.Time_constants_correction'!$I$13*(6*$G24108*$F24108+2*$H24108)</f>
        <v>0</v>
      </c>
      <c r="O24108" s="5">
        <f>$K24108+'2.Time_constants_correction'!$J$11*(3*$G24108*$E24108+2*$H24108*$F24108+$I24108)+'2.Time_constants_correction'!$J$13*(6*$G24108*$F24108+2*$H24108)+'2.Time_constants_correction'!$J$15*(6*$G24108)</f>
        <v>0</v>
      </c>
    </row>
    <row r="24109" spans="1:15" x14ac:dyDescent="0.4">
      <c r="A24109" s="5">
        <f>'2.Time_constants_correction'!B24113</f>
        <v>401.61666666666667</v>
      </c>
      <c r="B24109" s="5">
        <f>'2.Time_constants_correction'!F24113</f>
        <v>0</v>
      </c>
      <c r="D24109" s="5">
        <f t="shared" si="3384"/>
        <v>64779140.558671296</v>
      </c>
      <c r="E24109" s="5">
        <f t="shared" si="3385"/>
        <v>161295.94694444444</v>
      </c>
      <c r="F24109" s="5">
        <f t="shared" si="3386"/>
        <v>401.61666666666667</v>
      </c>
      <c r="G24109" s="5">
        <f t="shared" si="3387"/>
        <v>0</v>
      </c>
      <c r="H24109" s="5">
        <f t="shared" si="3388"/>
        <v>0</v>
      </c>
      <c r="I24109" s="5">
        <f t="shared" si="3389"/>
        <v>0</v>
      </c>
      <c r="J24109" s="5">
        <f t="shared" si="3390"/>
        <v>0</v>
      </c>
      <c r="K24109" s="5">
        <f t="shared" si="3391"/>
        <v>0</v>
      </c>
      <c r="L24109" s="5">
        <f t="shared" si="3392"/>
        <v>401.61666666666667</v>
      </c>
      <c r="M24109" s="5">
        <f>$K24109+'2.Time_constants_correction'!$H$11*(3*$G24109*$E24109+2*$H24109*$F24109+$I24109)</f>
        <v>0</v>
      </c>
      <c r="N24109" s="38">
        <f>$K24109+'2.Time_constants_correction'!$I$11*(3*$G24109*$E24109+2*$H24109*$F24109+$I24109)+'2.Time_constants_correction'!$I$13*(6*$G24109*$F24109+2*$H24109)</f>
        <v>0</v>
      </c>
      <c r="O24109" s="5">
        <f>$K24109+'2.Time_constants_correction'!$J$11*(3*$G24109*$E24109+2*$H24109*$F24109+$I24109)+'2.Time_constants_correction'!$J$13*(6*$G24109*$F24109+2*$H24109)+'2.Time_constants_correction'!$J$15*(6*$G24109)</f>
        <v>0</v>
      </c>
    </row>
    <row r="24110" spans="1:15" x14ac:dyDescent="0.4">
      <c r="A24110" s="5">
        <f>'2.Time_constants_correction'!B24114</f>
        <v>401.63333333333333</v>
      </c>
      <c r="B24110" s="5">
        <f>'2.Time_constants_correction'!F24114</f>
        <v>0</v>
      </c>
      <c r="D24110" s="5">
        <f t="shared" si="3384"/>
        <v>64787205.690703705</v>
      </c>
      <c r="E24110" s="5">
        <f t="shared" si="3385"/>
        <v>161309.33444444445</v>
      </c>
      <c r="F24110" s="5">
        <f t="shared" si="3386"/>
        <v>401.63333333333333</v>
      </c>
      <c r="G24110" s="5">
        <f t="shared" si="3387"/>
        <v>0</v>
      </c>
      <c r="H24110" s="5">
        <f t="shared" si="3388"/>
        <v>0</v>
      </c>
      <c r="I24110" s="5">
        <f t="shared" si="3389"/>
        <v>0</v>
      </c>
      <c r="J24110" s="5">
        <f t="shared" si="3390"/>
        <v>0</v>
      </c>
      <c r="K24110" s="5">
        <f t="shared" si="3391"/>
        <v>0</v>
      </c>
      <c r="L24110" s="5">
        <f t="shared" si="3392"/>
        <v>401.63333333333333</v>
      </c>
      <c r="M24110" s="5">
        <f>$K24110+'2.Time_constants_correction'!$H$11*(3*$G24110*$E24110+2*$H24110*$F24110+$I24110)</f>
        <v>0</v>
      </c>
      <c r="N24110" s="38">
        <f>$K24110+'2.Time_constants_correction'!$I$11*(3*$G24110*$E24110+2*$H24110*$F24110+$I24110)+'2.Time_constants_correction'!$I$13*(6*$G24110*$F24110+2*$H24110)</f>
        <v>0</v>
      </c>
      <c r="O24110" s="5">
        <f>$K24110+'2.Time_constants_correction'!$J$11*(3*$G24110*$E24110+2*$H24110*$F24110+$I24110)+'2.Time_constants_correction'!$J$13*(6*$G24110*$F24110+2*$H24110)+'2.Time_constants_correction'!$J$15*(6*$G24110)</f>
        <v>0</v>
      </c>
    </row>
    <row r="24111" spans="1:15" x14ac:dyDescent="0.4">
      <c r="A24111" s="5">
        <f>'2.Time_constants_correction'!B24115</f>
        <v>401.65</v>
      </c>
      <c r="B24111" s="5">
        <f>'2.Time_constants_correction'!F24115</f>
        <v>0</v>
      </c>
      <c r="D24111" s="5">
        <f t="shared" si="3384"/>
        <v>64795271.49212499</v>
      </c>
      <c r="E24111" s="5">
        <f t="shared" si="3385"/>
        <v>161322.72249999997</v>
      </c>
      <c r="F24111" s="5">
        <f t="shared" si="3386"/>
        <v>401.65</v>
      </c>
      <c r="G24111" s="5">
        <f t="shared" si="3387"/>
        <v>0</v>
      </c>
      <c r="H24111" s="5">
        <f t="shared" si="3388"/>
        <v>0</v>
      </c>
      <c r="I24111" s="5">
        <f t="shared" si="3389"/>
        <v>0</v>
      </c>
      <c r="J24111" s="5">
        <f t="shared" si="3390"/>
        <v>0</v>
      </c>
      <c r="K24111" s="5">
        <f t="shared" si="3391"/>
        <v>0</v>
      </c>
      <c r="L24111" s="5">
        <f t="shared" si="3392"/>
        <v>401.65</v>
      </c>
      <c r="M24111" s="5">
        <f>$K24111+'2.Time_constants_correction'!$H$11*(3*$G24111*$E24111+2*$H24111*$F24111+$I24111)</f>
        <v>0</v>
      </c>
      <c r="N24111" s="38">
        <f>$K24111+'2.Time_constants_correction'!$I$11*(3*$G24111*$E24111+2*$H24111*$F24111+$I24111)+'2.Time_constants_correction'!$I$13*(6*$G24111*$F24111+2*$H24111)</f>
        <v>0</v>
      </c>
      <c r="O24111" s="5">
        <f>$K24111+'2.Time_constants_correction'!$J$11*(3*$G24111*$E24111+2*$H24111*$F24111+$I24111)+'2.Time_constants_correction'!$J$13*(6*$G24111*$F24111+2*$H24111)+'2.Time_constants_correction'!$J$15*(6*$G24111)</f>
        <v>0</v>
      </c>
    </row>
    <row r="24112" spans="1:15" x14ac:dyDescent="0.4">
      <c r="A24112" s="5">
        <f>'2.Time_constants_correction'!B24116</f>
        <v>401.66666666666669</v>
      </c>
      <c r="B24112" s="5">
        <f>'2.Time_constants_correction'!F24116</f>
        <v>0</v>
      </c>
      <c r="D24112" s="5">
        <f t="shared" si="3384"/>
        <v>64803337.96296297</v>
      </c>
      <c r="E24112" s="5">
        <f t="shared" si="3385"/>
        <v>161336.11111111112</v>
      </c>
      <c r="F24112" s="5">
        <f t="shared" si="3386"/>
        <v>401.66666666666669</v>
      </c>
      <c r="G24112" s="5">
        <f t="shared" si="3387"/>
        <v>0</v>
      </c>
      <c r="H24112" s="5">
        <f t="shared" si="3388"/>
        <v>0</v>
      </c>
      <c r="I24112" s="5">
        <f t="shared" si="3389"/>
        <v>0</v>
      </c>
      <c r="J24112" s="5">
        <f t="shared" si="3390"/>
        <v>0</v>
      </c>
      <c r="K24112" s="5">
        <f t="shared" si="3391"/>
        <v>0</v>
      </c>
      <c r="L24112" s="5">
        <f t="shared" si="3392"/>
        <v>401.66666666666669</v>
      </c>
      <c r="M24112" s="5">
        <f>$K24112+'2.Time_constants_correction'!$H$11*(3*$G24112*$E24112+2*$H24112*$F24112+$I24112)</f>
        <v>0</v>
      </c>
      <c r="N24112" s="38">
        <f>$K24112+'2.Time_constants_correction'!$I$11*(3*$G24112*$E24112+2*$H24112*$F24112+$I24112)+'2.Time_constants_correction'!$I$13*(6*$G24112*$F24112+2*$H24112)</f>
        <v>0</v>
      </c>
      <c r="O24112" s="5">
        <f>$K24112+'2.Time_constants_correction'!$J$11*(3*$G24112*$E24112+2*$H24112*$F24112+$I24112)+'2.Time_constants_correction'!$J$13*(6*$G24112*$F24112+2*$H24112)+'2.Time_constants_correction'!$J$15*(6*$G24112)</f>
        <v>0</v>
      </c>
    </row>
    <row r="24113" spans="1:15" x14ac:dyDescent="0.4">
      <c r="A24113" s="5">
        <f>'2.Time_constants_correction'!B24117</f>
        <v>401.68333333333334</v>
      </c>
      <c r="B24113" s="5">
        <f>'2.Time_constants_correction'!F24117</f>
        <v>0</v>
      </c>
      <c r="D24113" s="5">
        <f t="shared" si="3384"/>
        <v>64811405.10324537</v>
      </c>
      <c r="E24113" s="5">
        <f t="shared" si="3385"/>
        <v>161349.50027777778</v>
      </c>
      <c r="F24113" s="5">
        <f t="shared" si="3386"/>
        <v>401.68333333333334</v>
      </c>
      <c r="G24113" s="5">
        <f t="shared" si="3387"/>
        <v>0</v>
      </c>
      <c r="H24113" s="5">
        <f t="shared" si="3388"/>
        <v>0</v>
      </c>
      <c r="I24113" s="5">
        <f t="shared" si="3389"/>
        <v>0</v>
      </c>
      <c r="J24113" s="5">
        <f t="shared" si="3390"/>
        <v>0</v>
      </c>
      <c r="K24113" s="5">
        <f t="shared" si="3391"/>
        <v>0</v>
      </c>
      <c r="L24113" s="5">
        <f t="shared" si="3392"/>
        <v>401.68333333333334</v>
      </c>
      <c r="M24113" s="5">
        <f>$K24113+'2.Time_constants_correction'!$H$11*(3*$G24113*$E24113+2*$H24113*$F24113+$I24113)</f>
        <v>0</v>
      </c>
      <c r="N24113" s="38">
        <f>$K24113+'2.Time_constants_correction'!$I$11*(3*$G24113*$E24113+2*$H24113*$F24113+$I24113)+'2.Time_constants_correction'!$I$13*(6*$G24113*$F24113+2*$H24113)</f>
        <v>0</v>
      </c>
      <c r="O24113" s="5">
        <f>$K24113+'2.Time_constants_correction'!$J$11*(3*$G24113*$E24113+2*$H24113*$F24113+$I24113)+'2.Time_constants_correction'!$J$13*(6*$G24113*$F24113+2*$H24113)+'2.Time_constants_correction'!$J$15*(6*$G24113)</f>
        <v>0</v>
      </c>
    </row>
    <row r="24114" spans="1:15" x14ac:dyDescent="0.4">
      <c r="A24114" s="5">
        <f>'2.Time_constants_correction'!B24118</f>
        <v>401.7</v>
      </c>
      <c r="B24114" s="5">
        <f>'2.Time_constants_correction'!F24118</f>
        <v>0</v>
      </c>
      <c r="D24114" s="5">
        <f t="shared" si="3384"/>
        <v>64819472.912999995</v>
      </c>
      <c r="E24114" s="5">
        <f t="shared" si="3385"/>
        <v>161362.88999999998</v>
      </c>
      <c r="F24114" s="5">
        <f t="shared" si="3386"/>
        <v>401.7</v>
      </c>
      <c r="G24114" s="5">
        <f t="shared" si="3387"/>
        <v>0</v>
      </c>
      <c r="H24114" s="5">
        <f t="shared" si="3388"/>
        <v>0</v>
      </c>
      <c r="I24114" s="5">
        <f t="shared" si="3389"/>
        <v>0</v>
      </c>
      <c r="J24114" s="5">
        <f t="shared" si="3390"/>
        <v>0</v>
      </c>
      <c r="K24114" s="5">
        <f t="shared" si="3391"/>
        <v>0</v>
      </c>
      <c r="L24114" s="5">
        <f t="shared" si="3392"/>
        <v>401.7</v>
      </c>
      <c r="M24114" s="5">
        <f>$K24114+'2.Time_constants_correction'!$H$11*(3*$G24114*$E24114+2*$H24114*$F24114+$I24114)</f>
        <v>0</v>
      </c>
      <c r="N24114" s="38">
        <f>$K24114+'2.Time_constants_correction'!$I$11*(3*$G24114*$E24114+2*$H24114*$F24114+$I24114)+'2.Time_constants_correction'!$I$13*(6*$G24114*$F24114+2*$H24114)</f>
        <v>0</v>
      </c>
      <c r="O24114" s="5">
        <f>$K24114+'2.Time_constants_correction'!$J$11*(3*$G24114*$E24114+2*$H24114*$F24114+$I24114)+'2.Time_constants_correction'!$J$13*(6*$G24114*$F24114+2*$H24114)+'2.Time_constants_correction'!$J$15*(6*$G24114)</f>
        <v>0</v>
      </c>
    </row>
    <row r="24115" spans="1:15" x14ac:dyDescent="0.4">
      <c r="A24115" s="5">
        <f>'2.Time_constants_correction'!B24119</f>
        <v>401.71666666666664</v>
      </c>
      <c r="B24115" s="5">
        <f>'2.Time_constants_correction'!F24119</f>
        <v>0</v>
      </c>
      <c r="D24115" s="5">
        <f t="shared" si="3384"/>
        <v>64827541.392254613</v>
      </c>
      <c r="E24115" s="5">
        <f t="shared" si="3385"/>
        <v>161376.28027777775</v>
      </c>
      <c r="F24115" s="5">
        <f t="shared" si="3386"/>
        <v>401.71666666666664</v>
      </c>
      <c r="G24115" s="5">
        <f t="shared" si="3387"/>
        <v>0</v>
      </c>
      <c r="H24115" s="5">
        <f t="shared" si="3388"/>
        <v>0</v>
      </c>
      <c r="I24115" s="5">
        <f t="shared" si="3389"/>
        <v>0</v>
      </c>
      <c r="J24115" s="5">
        <f t="shared" si="3390"/>
        <v>0</v>
      </c>
      <c r="K24115" s="5">
        <f t="shared" si="3391"/>
        <v>0</v>
      </c>
      <c r="L24115" s="5">
        <f t="shared" si="3392"/>
        <v>401.71666666666664</v>
      </c>
      <c r="M24115" s="5">
        <f>$K24115+'2.Time_constants_correction'!$H$11*(3*$G24115*$E24115+2*$H24115*$F24115+$I24115)</f>
        <v>0</v>
      </c>
      <c r="N24115" s="38">
        <f>$K24115+'2.Time_constants_correction'!$I$11*(3*$G24115*$E24115+2*$H24115*$F24115+$I24115)+'2.Time_constants_correction'!$I$13*(6*$G24115*$F24115+2*$H24115)</f>
        <v>0</v>
      </c>
      <c r="O24115" s="5">
        <f>$K24115+'2.Time_constants_correction'!$J$11*(3*$G24115*$E24115+2*$H24115*$F24115+$I24115)+'2.Time_constants_correction'!$J$13*(6*$G24115*$F24115+2*$H24115)+'2.Time_constants_correction'!$J$15*(6*$G24115)</f>
        <v>0</v>
      </c>
    </row>
    <row r="24116" spans="1:15" x14ac:dyDescent="0.4">
      <c r="A24116" s="5">
        <f>'2.Time_constants_correction'!B24120</f>
        <v>401.73333333333335</v>
      </c>
      <c r="B24116" s="5">
        <f>'2.Time_constants_correction'!F24120</f>
        <v>0</v>
      </c>
      <c r="D24116" s="5">
        <f t="shared" si="3384"/>
        <v>64835610.541037045</v>
      </c>
      <c r="E24116" s="5">
        <f t="shared" si="3385"/>
        <v>161389.67111111112</v>
      </c>
      <c r="F24116" s="5">
        <f t="shared" si="3386"/>
        <v>401.73333333333335</v>
      </c>
      <c r="G24116" s="5">
        <f t="shared" si="3387"/>
        <v>0</v>
      </c>
      <c r="H24116" s="5">
        <f t="shared" si="3388"/>
        <v>0</v>
      </c>
      <c r="I24116" s="5">
        <f t="shared" si="3389"/>
        <v>0</v>
      </c>
      <c r="J24116" s="5">
        <f t="shared" si="3390"/>
        <v>0</v>
      </c>
      <c r="K24116" s="5">
        <f t="shared" si="3391"/>
        <v>0</v>
      </c>
      <c r="L24116" s="5">
        <f t="shared" si="3392"/>
        <v>401.73333333333335</v>
      </c>
      <c r="M24116" s="5">
        <f>$K24116+'2.Time_constants_correction'!$H$11*(3*$G24116*$E24116+2*$H24116*$F24116+$I24116)</f>
        <v>0</v>
      </c>
      <c r="N24116" s="38">
        <f>$K24116+'2.Time_constants_correction'!$I$11*(3*$G24116*$E24116+2*$H24116*$F24116+$I24116)+'2.Time_constants_correction'!$I$13*(6*$G24116*$F24116+2*$H24116)</f>
        <v>0</v>
      </c>
      <c r="O24116" s="5">
        <f>$K24116+'2.Time_constants_correction'!$J$11*(3*$G24116*$E24116+2*$H24116*$F24116+$I24116)+'2.Time_constants_correction'!$J$13*(6*$G24116*$F24116+2*$H24116)+'2.Time_constants_correction'!$J$15*(6*$G24116)</f>
        <v>0</v>
      </c>
    </row>
    <row r="24117" spans="1:15" x14ac:dyDescent="0.4">
      <c r="A24117" s="5">
        <f>'2.Time_constants_correction'!B24121</f>
        <v>401.75</v>
      </c>
      <c r="B24117" s="5">
        <f>'2.Time_constants_correction'!F24121</f>
        <v>0</v>
      </c>
      <c r="D24117" s="5">
        <f t="shared" si="3384"/>
        <v>64843680.359375</v>
      </c>
      <c r="E24117" s="5">
        <f t="shared" si="3385"/>
        <v>161403.0625</v>
      </c>
      <c r="F24117" s="5">
        <f t="shared" si="3386"/>
        <v>401.75</v>
      </c>
      <c r="G24117" s="5">
        <f t="shared" si="3387"/>
        <v>0</v>
      </c>
      <c r="H24117" s="5">
        <f t="shared" si="3388"/>
        <v>0</v>
      </c>
      <c r="I24117" s="5">
        <f t="shared" si="3389"/>
        <v>0</v>
      </c>
      <c r="J24117" s="5">
        <f t="shared" si="3390"/>
        <v>0</v>
      </c>
      <c r="K24117" s="5">
        <f t="shared" si="3391"/>
        <v>0</v>
      </c>
      <c r="L24117" s="5">
        <f t="shared" si="3392"/>
        <v>401.75</v>
      </c>
      <c r="M24117" s="5">
        <f>$K24117+'2.Time_constants_correction'!$H$11*(3*$G24117*$E24117+2*$H24117*$F24117+$I24117)</f>
        <v>0</v>
      </c>
      <c r="N24117" s="38">
        <f>$K24117+'2.Time_constants_correction'!$I$11*(3*$G24117*$E24117+2*$H24117*$F24117+$I24117)+'2.Time_constants_correction'!$I$13*(6*$G24117*$F24117+2*$H24117)</f>
        <v>0</v>
      </c>
      <c r="O24117" s="5">
        <f>$K24117+'2.Time_constants_correction'!$J$11*(3*$G24117*$E24117+2*$H24117*$F24117+$I24117)+'2.Time_constants_correction'!$J$13*(6*$G24117*$F24117+2*$H24117)+'2.Time_constants_correction'!$J$15*(6*$G24117)</f>
        <v>0</v>
      </c>
    </row>
    <row r="24118" spans="1:15" x14ac:dyDescent="0.4">
      <c r="A24118" s="5">
        <f>'2.Time_constants_correction'!B24122</f>
        <v>401.76666666666665</v>
      </c>
      <c r="B24118" s="5">
        <f>'2.Time_constants_correction'!F24122</f>
        <v>0</v>
      </c>
      <c r="D24118" s="5">
        <f t="shared" si="3384"/>
        <v>64851750.847296283</v>
      </c>
      <c r="E24118" s="5">
        <f t="shared" si="3385"/>
        <v>161416.45444444442</v>
      </c>
      <c r="F24118" s="5">
        <f t="shared" si="3386"/>
        <v>401.76666666666665</v>
      </c>
      <c r="G24118" s="5">
        <f t="shared" si="3387"/>
        <v>0</v>
      </c>
      <c r="H24118" s="5">
        <f t="shared" si="3388"/>
        <v>0</v>
      </c>
      <c r="I24118" s="5">
        <f t="shared" si="3389"/>
        <v>0</v>
      </c>
      <c r="J24118" s="5">
        <f t="shared" si="3390"/>
        <v>0</v>
      </c>
      <c r="K24118" s="5">
        <f t="shared" si="3391"/>
        <v>0</v>
      </c>
      <c r="L24118" s="5">
        <f t="shared" si="3392"/>
        <v>401.76666666666665</v>
      </c>
      <c r="M24118" s="5">
        <f>$K24118+'2.Time_constants_correction'!$H$11*(3*$G24118*$E24118+2*$H24118*$F24118+$I24118)</f>
        <v>0</v>
      </c>
      <c r="N24118" s="38">
        <f>$K24118+'2.Time_constants_correction'!$I$11*(3*$G24118*$E24118+2*$H24118*$F24118+$I24118)+'2.Time_constants_correction'!$I$13*(6*$G24118*$F24118+2*$H24118)</f>
        <v>0</v>
      </c>
      <c r="O24118" s="5">
        <f>$K24118+'2.Time_constants_correction'!$J$11*(3*$G24118*$E24118+2*$H24118*$F24118+$I24118)+'2.Time_constants_correction'!$J$13*(6*$G24118*$F24118+2*$H24118)+'2.Time_constants_correction'!$J$15*(6*$G24118)</f>
        <v>0</v>
      </c>
    </row>
    <row r="24119" spans="1:15" x14ac:dyDescent="0.4">
      <c r="A24119" s="5">
        <f>'2.Time_constants_correction'!B24123</f>
        <v>401.78333333333336</v>
      </c>
      <c r="B24119" s="5">
        <f>'2.Time_constants_correction'!F24123</f>
        <v>0</v>
      </c>
      <c r="D24119" s="5">
        <f t="shared" si="3384"/>
        <v>64859822.004828714</v>
      </c>
      <c r="E24119" s="5">
        <f t="shared" si="3385"/>
        <v>161429.84694444446</v>
      </c>
      <c r="F24119" s="5">
        <f t="shared" si="3386"/>
        <v>401.78333333333336</v>
      </c>
      <c r="G24119" s="5">
        <f t="shared" si="3387"/>
        <v>0</v>
      </c>
      <c r="H24119" s="5">
        <f t="shared" si="3388"/>
        <v>0</v>
      </c>
      <c r="I24119" s="5">
        <f t="shared" si="3389"/>
        <v>0</v>
      </c>
      <c r="J24119" s="5">
        <f t="shared" si="3390"/>
        <v>0</v>
      </c>
      <c r="K24119" s="5">
        <f t="shared" si="3391"/>
        <v>0</v>
      </c>
      <c r="L24119" s="5">
        <f t="shared" si="3392"/>
        <v>401.78333333333336</v>
      </c>
      <c r="M24119" s="5">
        <f>$K24119+'2.Time_constants_correction'!$H$11*(3*$G24119*$E24119+2*$H24119*$F24119+$I24119)</f>
        <v>0</v>
      </c>
      <c r="N24119" s="38">
        <f>$K24119+'2.Time_constants_correction'!$I$11*(3*$G24119*$E24119+2*$H24119*$F24119+$I24119)+'2.Time_constants_correction'!$I$13*(6*$G24119*$F24119+2*$H24119)</f>
        <v>0</v>
      </c>
      <c r="O24119" s="5">
        <f>$K24119+'2.Time_constants_correction'!$J$11*(3*$G24119*$E24119+2*$H24119*$F24119+$I24119)+'2.Time_constants_correction'!$J$13*(6*$G24119*$F24119+2*$H24119)+'2.Time_constants_correction'!$J$15*(6*$G24119)</f>
        <v>0</v>
      </c>
    </row>
    <row r="24120" spans="1:15" x14ac:dyDescent="0.4">
      <c r="A24120" s="5">
        <f>'2.Time_constants_correction'!B24124</f>
        <v>401.8</v>
      </c>
      <c r="B24120" s="5">
        <f>'2.Time_constants_correction'!F24124</f>
        <v>0</v>
      </c>
      <c r="D24120" s="5">
        <f t="shared" si="3384"/>
        <v>64867893.83200001</v>
      </c>
      <c r="E24120" s="5">
        <f t="shared" si="3385"/>
        <v>161443.24000000002</v>
      </c>
      <c r="F24120" s="5">
        <f t="shared" si="3386"/>
        <v>401.8</v>
      </c>
      <c r="G24120" s="5">
        <f t="shared" si="3387"/>
        <v>0</v>
      </c>
      <c r="H24120" s="5">
        <f t="shared" si="3388"/>
        <v>0</v>
      </c>
      <c r="I24120" s="5">
        <f t="shared" si="3389"/>
        <v>0</v>
      </c>
      <c r="J24120" s="5">
        <f t="shared" si="3390"/>
        <v>0</v>
      </c>
      <c r="K24120" s="5">
        <f t="shared" si="3391"/>
        <v>0</v>
      </c>
      <c r="L24120" s="5">
        <f t="shared" si="3392"/>
        <v>401.8</v>
      </c>
      <c r="M24120" s="5">
        <f>$K24120+'2.Time_constants_correction'!$H$11*(3*$G24120*$E24120+2*$H24120*$F24120+$I24120)</f>
        <v>0</v>
      </c>
      <c r="N24120" s="38">
        <f>$K24120+'2.Time_constants_correction'!$I$11*(3*$G24120*$E24120+2*$H24120*$F24120+$I24120)+'2.Time_constants_correction'!$I$13*(6*$G24120*$F24120+2*$H24120)</f>
        <v>0</v>
      </c>
      <c r="O24120" s="5">
        <f>$K24120+'2.Time_constants_correction'!$J$11*(3*$G24120*$E24120+2*$H24120*$F24120+$I24120)+'2.Time_constants_correction'!$J$13*(6*$G24120*$F24120+2*$H24120)+'2.Time_constants_correction'!$J$15*(6*$G24120)</f>
        <v>0</v>
      </c>
    </row>
    <row r="24121" spans="1:15" x14ac:dyDescent="0.4">
      <c r="A24121" s="5">
        <f>'2.Time_constants_correction'!B24125</f>
        <v>401.81666666666666</v>
      </c>
      <c r="B24121" s="5">
        <f>'2.Time_constants_correction'!F24125</f>
        <v>0</v>
      </c>
      <c r="D24121" s="5">
        <f t="shared" si="3384"/>
        <v>64875966.328837961</v>
      </c>
      <c r="E24121" s="5">
        <f t="shared" si="3385"/>
        <v>161456.63361111112</v>
      </c>
      <c r="F24121" s="5">
        <f t="shared" si="3386"/>
        <v>401.81666666666666</v>
      </c>
      <c r="G24121" s="5">
        <f t="shared" si="3387"/>
        <v>0</v>
      </c>
      <c r="H24121" s="5">
        <f t="shared" si="3388"/>
        <v>0</v>
      </c>
      <c r="I24121" s="5">
        <f t="shared" si="3389"/>
        <v>0</v>
      </c>
      <c r="J24121" s="5">
        <f t="shared" si="3390"/>
        <v>0</v>
      </c>
      <c r="K24121" s="5">
        <f t="shared" si="3391"/>
        <v>0</v>
      </c>
      <c r="L24121" s="5">
        <f t="shared" si="3392"/>
        <v>401.81666666666666</v>
      </c>
      <c r="M24121" s="5">
        <f>$K24121+'2.Time_constants_correction'!$H$11*(3*$G24121*$E24121+2*$H24121*$F24121+$I24121)</f>
        <v>0</v>
      </c>
      <c r="N24121" s="38">
        <f>$K24121+'2.Time_constants_correction'!$I$11*(3*$G24121*$E24121+2*$H24121*$F24121+$I24121)+'2.Time_constants_correction'!$I$13*(6*$G24121*$F24121+2*$H24121)</f>
        <v>0</v>
      </c>
      <c r="O24121" s="5">
        <f>$K24121+'2.Time_constants_correction'!$J$11*(3*$G24121*$E24121+2*$H24121*$F24121+$I24121)+'2.Time_constants_correction'!$J$13*(6*$G24121*$F24121+2*$H24121)+'2.Time_constants_correction'!$J$15*(6*$G24121)</f>
        <v>0</v>
      </c>
    </row>
    <row r="24122" spans="1:15" x14ac:dyDescent="0.4">
      <c r="A24122" s="5">
        <f>'2.Time_constants_correction'!B24126</f>
        <v>401.83333333333331</v>
      </c>
      <c r="B24122" s="5">
        <f>'2.Time_constants_correction'!F24126</f>
        <v>0</v>
      </c>
      <c r="D24122" s="5">
        <f t="shared" si="3384"/>
        <v>64884039.495370358</v>
      </c>
      <c r="E24122" s="5">
        <f t="shared" si="3385"/>
        <v>161470.02777777775</v>
      </c>
      <c r="F24122" s="5">
        <f t="shared" si="3386"/>
        <v>401.83333333333331</v>
      </c>
      <c r="G24122" s="5">
        <f t="shared" si="3387"/>
        <v>0</v>
      </c>
      <c r="H24122" s="5">
        <f t="shared" si="3388"/>
        <v>0</v>
      </c>
      <c r="I24122" s="5">
        <f t="shared" si="3389"/>
        <v>0</v>
      </c>
      <c r="J24122" s="5">
        <f t="shared" si="3390"/>
        <v>0</v>
      </c>
      <c r="K24122" s="5">
        <f t="shared" si="3391"/>
        <v>0</v>
      </c>
      <c r="L24122" s="5">
        <f t="shared" si="3392"/>
        <v>401.83333333333331</v>
      </c>
      <c r="M24122" s="5">
        <f>$K24122+'2.Time_constants_correction'!$H$11*(3*$G24122*$E24122+2*$H24122*$F24122+$I24122)</f>
        <v>0</v>
      </c>
      <c r="N24122" s="38">
        <f>$K24122+'2.Time_constants_correction'!$I$11*(3*$G24122*$E24122+2*$H24122*$F24122+$I24122)+'2.Time_constants_correction'!$I$13*(6*$G24122*$F24122+2*$H24122)</f>
        <v>0</v>
      </c>
      <c r="O24122" s="5">
        <f>$K24122+'2.Time_constants_correction'!$J$11*(3*$G24122*$E24122+2*$H24122*$F24122+$I24122)+'2.Time_constants_correction'!$J$13*(6*$G24122*$F24122+2*$H24122)+'2.Time_constants_correction'!$J$15*(6*$G24122)</f>
        <v>0</v>
      </c>
    </row>
    <row r="24123" spans="1:15" x14ac:dyDescent="0.4">
      <c r="A24123" s="5">
        <f>'2.Time_constants_correction'!B24127</f>
        <v>401.85</v>
      </c>
      <c r="B24123" s="5">
        <f>'2.Time_constants_correction'!F24127</f>
        <v>0</v>
      </c>
      <c r="D24123" s="5">
        <f t="shared" si="3384"/>
        <v>64892113.331625007</v>
      </c>
      <c r="E24123" s="5">
        <f t="shared" si="3385"/>
        <v>161483.42250000002</v>
      </c>
      <c r="F24123" s="5">
        <f t="shared" si="3386"/>
        <v>401.85</v>
      </c>
      <c r="G24123" s="5">
        <f t="shared" si="3387"/>
        <v>0</v>
      </c>
      <c r="H24123" s="5">
        <f t="shared" si="3388"/>
        <v>0</v>
      </c>
      <c r="I24123" s="5">
        <f t="shared" si="3389"/>
        <v>0</v>
      </c>
      <c r="J24123" s="5">
        <f t="shared" si="3390"/>
        <v>0</v>
      </c>
      <c r="K24123" s="5">
        <f t="shared" si="3391"/>
        <v>0</v>
      </c>
      <c r="L24123" s="5">
        <f t="shared" si="3392"/>
        <v>401.85</v>
      </c>
      <c r="M24123" s="5">
        <f>$K24123+'2.Time_constants_correction'!$H$11*(3*$G24123*$E24123+2*$H24123*$F24123+$I24123)</f>
        <v>0</v>
      </c>
      <c r="N24123" s="38">
        <f>$K24123+'2.Time_constants_correction'!$I$11*(3*$G24123*$E24123+2*$H24123*$F24123+$I24123)+'2.Time_constants_correction'!$I$13*(6*$G24123*$F24123+2*$H24123)</f>
        <v>0</v>
      </c>
      <c r="O24123" s="5">
        <f>$K24123+'2.Time_constants_correction'!$J$11*(3*$G24123*$E24123+2*$H24123*$F24123+$I24123)+'2.Time_constants_correction'!$J$13*(6*$G24123*$F24123+2*$H24123)+'2.Time_constants_correction'!$J$15*(6*$G24123)</f>
        <v>0</v>
      </c>
    </row>
    <row r="24124" spans="1:15" x14ac:dyDescent="0.4">
      <c r="A24124" s="5">
        <f>'2.Time_constants_correction'!B24128</f>
        <v>401.86666666666667</v>
      </c>
      <c r="B24124" s="5">
        <f>'2.Time_constants_correction'!F24128</f>
        <v>0</v>
      </c>
      <c r="D24124" s="5">
        <f t="shared" si="3384"/>
        <v>64900187.837629639</v>
      </c>
      <c r="E24124" s="5">
        <f t="shared" si="3385"/>
        <v>161496.81777777779</v>
      </c>
      <c r="F24124" s="5">
        <f t="shared" si="3386"/>
        <v>401.86666666666667</v>
      </c>
      <c r="G24124" s="5">
        <f t="shared" si="3387"/>
        <v>0</v>
      </c>
      <c r="H24124" s="5">
        <f t="shared" si="3388"/>
        <v>0</v>
      </c>
      <c r="I24124" s="5">
        <f t="shared" si="3389"/>
        <v>0</v>
      </c>
      <c r="J24124" s="5">
        <f t="shared" si="3390"/>
        <v>0</v>
      </c>
      <c r="K24124" s="5">
        <f t="shared" si="3391"/>
        <v>0</v>
      </c>
      <c r="L24124" s="5">
        <f t="shared" si="3392"/>
        <v>401.86666666666667</v>
      </c>
      <c r="M24124" s="5">
        <f>$K24124+'2.Time_constants_correction'!$H$11*(3*$G24124*$E24124+2*$H24124*$F24124+$I24124)</f>
        <v>0</v>
      </c>
      <c r="N24124" s="38">
        <f>$K24124+'2.Time_constants_correction'!$I$11*(3*$G24124*$E24124+2*$H24124*$F24124+$I24124)+'2.Time_constants_correction'!$I$13*(6*$G24124*$F24124+2*$H24124)</f>
        <v>0</v>
      </c>
      <c r="O24124" s="5">
        <f>$K24124+'2.Time_constants_correction'!$J$11*(3*$G24124*$E24124+2*$H24124*$F24124+$I24124)+'2.Time_constants_correction'!$J$13*(6*$G24124*$F24124+2*$H24124)+'2.Time_constants_correction'!$J$15*(6*$G24124)</f>
        <v>0</v>
      </c>
    </row>
    <row r="24125" spans="1:15" x14ac:dyDescent="0.4">
      <c r="A24125" s="5">
        <f>'2.Time_constants_correction'!B24129</f>
        <v>401.88333333333333</v>
      </c>
      <c r="B24125" s="5">
        <f>'2.Time_constants_correction'!F24129</f>
        <v>0</v>
      </c>
      <c r="D24125" s="5">
        <f t="shared" si="3384"/>
        <v>64908263.013412036</v>
      </c>
      <c r="E24125" s="5">
        <f t="shared" si="3385"/>
        <v>161510.2136111111</v>
      </c>
      <c r="F24125" s="5">
        <f t="shared" si="3386"/>
        <v>401.88333333333333</v>
      </c>
      <c r="G24125" s="5">
        <f t="shared" si="3387"/>
        <v>0</v>
      </c>
      <c r="H24125" s="5">
        <f t="shared" si="3388"/>
        <v>0</v>
      </c>
      <c r="I24125" s="5">
        <f t="shared" si="3389"/>
        <v>0</v>
      </c>
      <c r="J24125" s="5">
        <f t="shared" si="3390"/>
        <v>0</v>
      </c>
      <c r="K24125" s="5">
        <f t="shared" si="3391"/>
        <v>0</v>
      </c>
      <c r="L24125" s="5">
        <f t="shared" si="3392"/>
        <v>401.88333333333333</v>
      </c>
      <c r="M24125" s="5">
        <f>$K24125+'2.Time_constants_correction'!$H$11*(3*$G24125*$E24125+2*$H24125*$F24125+$I24125)</f>
        <v>0</v>
      </c>
      <c r="N24125" s="38">
        <f>$K24125+'2.Time_constants_correction'!$I$11*(3*$G24125*$E24125+2*$H24125*$F24125+$I24125)+'2.Time_constants_correction'!$I$13*(6*$G24125*$F24125+2*$H24125)</f>
        <v>0</v>
      </c>
      <c r="O24125" s="5">
        <f>$K24125+'2.Time_constants_correction'!$J$11*(3*$G24125*$E24125+2*$H24125*$F24125+$I24125)+'2.Time_constants_correction'!$J$13*(6*$G24125*$F24125+2*$H24125)+'2.Time_constants_correction'!$J$15*(6*$G24125)</f>
        <v>0</v>
      </c>
    </row>
    <row r="24126" spans="1:15" x14ac:dyDescent="0.4">
      <c r="A24126" s="5">
        <f>'2.Time_constants_correction'!B24130</f>
        <v>401.9</v>
      </c>
      <c r="B24126" s="5">
        <f>'2.Time_constants_correction'!F24130</f>
        <v>0</v>
      </c>
      <c r="D24126" s="5">
        <f t="shared" si="3384"/>
        <v>64916338.85899999</v>
      </c>
      <c r="E24126" s="5">
        <f t="shared" si="3385"/>
        <v>161523.60999999999</v>
      </c>
      <c r="F24126" s="5">
        <f t="shared" si="3386"/>
        <v>401.9</v>
      </c>
      <c r="G24126" s="5">
        <f t="shared" si="3387"/>
        <v>0</v>
      </c>
      <c r="H24126" s="5">
        <f t="shared" si="3388"/>
        <v>0</v>
      </c>
      <c r="I24126" s="5">
        <f t="shared" si="3389"/>
        <v>0</v>
      </c>
      <c r="J24126" s="5">
        <f t="shared" si="3390"/>
        <v>0</v>
      </c>
      <c r="K24126" s="5">
        <f t="shared" si="3391"/>
        <v>0</v>
      </c>
      <c r="L24126" s="5">
        <f t="shared" si="3392"/>
        <v>401.9</v>
      </c>
      <c r="M24126" s="5">
        <f>$K24126+'2.Time_constants_correction'!$H$11*(3*$G24126*$E24126+2*$H24126*$F24126+$I24126)</f>
        <v>0</v>
      </c>
      <c r="N24126" s="38">
        <f>$K24126+'2.Time_constants_correction'!$I$11*(3*$G24126*$E24126+2*$H24126*$F24126+$I24126)+'2.Time_constants_correction'!$I$13*(6*$G24126*$F24126+2*$H24126)</f>
        <v>0</v>
      </c>
      <c r="O24126" s="5">
        <f>$K24126+'2.Time_constants_correction'!$J$11*(3*$G24126*$E24126+2*$H24126*$F24126+$I24126)+'2.Time_constants_correction'!$J$13*(6*$G24126*$F24126+2*$H24126)+'2.Time_constants_correction'!$J$15*(6*$G24126)</f>
        <v>0</v>
      </c>
    </row>
    <row r="24127" spans="1:15" x14ac:dyDescent="0.4">
      <c r="A24127" s="5">
        <f>'2.Time_constants_correction'!B24131</f>
        <v>401.91666666666669</v>
      </c>
      <c r="B24127" s="5">
        <f>'2.Time_constants_correction'!F24131</f>
        <v>0</v>
      </c>
      <c r="D24127" s="5">
        <f t="shared" si="3384"/>
        <v>64924415.374421306</v>
      </c>
      <c r="E24127" s="5">
        <f t="shared" si="3385"/>
        <v>161537.00694444447</v>
      </c>
      <c r="F24127" s="5">
        <f t="shared" si="3386"/>
        <v>401.91666666666669</v>
      </c>
      <c r="G24127" s="5">
        <f t="shared" si="3387"/>
        <v>0</v>
      </c>
      <c r="H24127" s="5">
        <f t="shared" si="3388"/>
        <v>0</v>
      </c>
      <c r="I24127" s="5">
        <f t="shared" si="3389"/>
        <v>0</v>
      </c>
      <c r="J24127" s="5">
        <f t="shared" si="3390"/>
        <v>0</v>
      </c>
      <c r="K24127" s="5">
        <f t="shared" si="3391"/>
        <v>0</v>
      </c>
      <c r="L24127" s="5">
        <f t="shared" si="3392"/>
        <v>401.91666666666669</v>
      </c>
      <c r="M24127" s="5">
        <f>$K24127+'2.Time_constants_correction'!$H$11*(3*$G24127*$E24127+2*$H24127*$F24127+$I24127)</f>
        <v>0</v>
      </c>
      <c r="N24127" s="38">
        <f>$K24127+'2.Time_constants_correction'!$I$11*(3*$G24127*$E24127+2*$H24127*$F24127+$I24127)+'2.Time_constants_correction'!$I$13*(6*$G24127*$F24127+2*$H24127)</f>
        <v>0</v>
      </c>
      <c r="O24127" s="5">
        <f>$K24127+'2.Time_constants_correction'!$J$11*(3*$G24127*$E24127+2*$H24127*$F24127+$I24127)+'2.Time_constants_correction'!$J$13*(6*$G24127*$F24127+2*$H24127)+'2.Time_constants_correction'!$J$15*(6*$G24127)</f>
        <v>0</v>
      </c>
    </row>
    <row r="24128" spans="1:15" x14ac:dyDescent="0.4">
      <c r="A24128" s="5">
        <f>'2.Time_constants_correction'!B24132</f>
        <v>401.93333333333334</v>
      </c>
      <c r="B24128" s="5">
        <f>'2.Time_constants_correction'!F24132</f>
        <v>0</v>
      </c>
      <c r="D24128" s="5">
        <f t="shared" si="3384"/>
        <v>64932492.559703708</v>
      </c>
      <c r="E24128" s="5">
        <f t="shared" si="3385"/>
        <v>161550.40444444446</v>
      </c>
      <c r="F24128" s="5">
        <f t="shared" si="3386"/>
        <v>401.93333333333334</v>
      </c>
      <c r="G24128" s="5">
        <f t="shared" si="3387"/>
        <v>0</v>
      </c>
      <c r="H24128" s="5">
        <f t="shared" si="3388"/>
        <v>0</v>
      </c>
      <c r="I24128" s="5">
        <f t="shared" si="3389"/>
        <v>0</v>
      </c>
      <c r="J24128" s="5">
        <f t="shared" si="3390"/>
        <v>0</v>
      </c>
      <c r="K24128" s="5">
        <f t="shared" si="3391"/>
        <v>0</v>
      </c>
      <c r="L24128" s="5">
        <f t="shared" si="3392"/>
        <v>401.93333333333334</v>
      </c>
      <c r="M24128" s="5">
        <f>$K24128+'2.Time_constants_correction'!$H$11*(3*$G24128*$E24128+2*$H24128*$F24128+$I24128)</f>
        <v>0</v>
      </c>
      <c r="N24128" s="38">
        <f>$K24128+'2.Time_constants_correction'!$I$11*(3*$G24128*$E24128+2*$H24128*$F24128+$I24128)+'2.Time_constants_correction'!$I$13*(6*$G24128*$F24128+2*$H24128)</f>
        <v>0</v>
      </c>
      <c r="O24128" s="5">
        <f>$K24128+'2.Time_constants_correction'!$J$11*(3*$G24128*$E24128+2*$H24128*$F24128+$I24128)+'2.Time_constants_correction'!$J$13*(6*$G24128*$F24128+2*$H24128)+'2.Time_constants_correction'!$J$15*(6*$G24128)</f>
        <v>0</v>
      </c>
    </row>
    <row r="24129" spans="1:15" x14ac:dyDescent="0.4">
      <c r="A24129" s="5">
        <f>'2.Time_constants_correction'!B24133</f>
        <v>401.95</v>
      </c>
      <c r="B24129" s="5">
        <f>'2.Time_constants_correction'!F24133</f>
        <v>0</v>
      </c>
      <c r="D24129" s="5">
        <f t="shared" si="3384"/>
        <v>64940570.414874993</v>
      </c>
      <c r="E24129" s="5">
        <f t="shared" si="3385"/>
        <v>161563.80249999999</v>
      </c>
      <c r="F24129" s="5">
        <f t="shared" si="3386"/>
        <v>401.95</v>
      </c>
      <c r="G24129" s="5">
        <f t="shared" si="3387"/>
        <v>0</v>
      </c>
      <c r="H24129" s="5">
        <f t="shared" si="3388"/>
        <v>0</v>
      </c>
      <c r="I24129" s="5">
        <f t="shared" si="3389"/>
        <v>0</v>
      </c>
      <c r="J24129" s="5">
        <f t="shared" si="3390"/>
        <v>0</v>
      </c>
      <c r="K24129" s="5">
        <f t="shared" si="3391"/>
        <v>0</v>
      </c>
      <c r="L24129" s="5">
        <f t="shared" si="3392"/>
        <v>401.95</v>
      </c>
      <c r="M24129" s="5">
        <f>$K24129+'2.Time_constants_correction'!$H$11*(3*$G24129*$E24129+2*$H24129*$F24129+$I24129)</f>
        <v>0</v>
      </c>
      <c r="N24129" s="38">
        <f>$K24129+'2.Time_constants_correction'!$I$11*(3*$G24129*$E24129+2*$H24129*$F24129+$I24129)+'2.Time_constants_correction'!$I$13*(6*$G24129*$F24129+2*$H24129)</f>
        <v>0</v>
      </c>
      <c r="O24129" s="5">
        <f>$K24129+'2.Time_constants_correction'!$J$11*(3*$G24129*$E24129+2*$H24129*$F24129+$I24129)+'2.Time_constants_correction'!$J$13*(6*$G24129*$F24129+2*$H24129)+'2.Time_constants_correction'!$J$15*(6*$G24129)</f>
        <v>0</v>
      </c>
    </row>
    <row r="24130" spans="1:15" x14ac:dyDescent="0.4">
      <c r="A24130" s="5">
        <f>'2.Time_constants_correction'!B24134</f>
        <v>401.96666666666664</v>
      </c>
      <c r="B24130" s="5">
        <f>'2.Time_constants_correction'!F24134</f>
        <v>0</v>
      </c>
      <c r="D24130" s="5">
        <f t="shared" si="3384"/>
        <v>64948648.939962953</v>
      </c>
      <c r="E24130" s="5">
        <f t="shared" si="3385"/>
        <v>161577.20111111109</v>
      </c>
      <c r="F24130" s="5">
        <f t="shared" si="3386"/>
        <v>401.96666666666664</v>
      </c>
      <c r="G24130" s="5">
        <f t="shared" si="3387"/>
        <v>0</v>
      </c>
      <c r="H24130" s="5">
        <f t="shared" si="3388"/>
        <v>0</v>
      </c>
      <c r="I24130" s="5">
        <f t="shared" si="3389"/>
        <v>0</v>
      </c>
      <c r="J24130" s="5">
        <f t="shared" si="3390"/>
        <v>0</v>
      </c>
      <c r="K24130" s="5">
        <f t="shared" si="3391"/>
        <v>0</v>
      </c>
      <c r="L24130" s="5">
        <f t="shared" si="3392"/>
        <v>401.96666666666664</v>
      </c>
      <c r="M24130" s="5">
        <f>$K24130+'2.Time_constants_correction'!$H$11*(3*$G24130*$E24130+2*$H24130*$F24130+$I24130)</f>
        <v>0</v>
      </c>
      <c r="N24130" s="38">
        <f>$K24130+'2.Time_constants_correction'!$I$11*(3*$G24130*$E24130+2*$H24130*$F24130+$I24130)+'2.Time_constants_correction'!$I$13*(6*$G24130*$F24130+2*$H24130)</f>
        <v>0</v>
      </c>
      <c r="O24130" s="5">
        <f>$K24130+'2.Time_constants_correction'!$J$11*(3*$G24130*$E24130+2*$H24130*$F24130+$I24130)+'2.Time_constants_correction'!$J$13*(6*$G24130*$F24130+2*$H24130)+'2.Time_constants_correction'!$J$15*(6*$G24130)</f>
        <v>0</v>
      </c>
    </row>
    <row r="24131" spans="1:15" x14ac:dyDescent="0.4">
      <c r="A24131" s="5">
        <f>'2.Time_constants_correction'!B24135</f>
        <v>401.98333333333335</v>
      </c>
      <c r="B24131" s="5">
        <f>'2.Time_constants_correction'!F24135</f>
        <v>0</v>
      </c>
      <c r="D24131" s="5">
        <f t="shared" si="3384"/>
        <v>64956728.134995379</v>
      </c>
      <c r="E24131" s="5">
        <f t="shared" si="3385"/>
        <v>161590.60027777779</v>
      </c>
      <c r="F24131" s="5">
        <f t="shared" si="3386"/>
        <v>401.98333333333335</v>
      </c>
      <c r="G24131" s="5">
        <f t="shared" si="3387"/>
        <v>0</v>
      </c>
      <c r="H24131" s="5">
        <f t="shared" si="3388"/>
        <v>0</v>
      </c>
      <c r="I24131" s="5">
        <f t="shared" si="3389"/>
        <v>0</v>
      </c>
      <c r="J24131" s="5">
        <f t="shared" si="3390"/>
        <v>0</v>
      </c>
      <c r="K24131" s="5">
        <f t="shared" si="3391"/>
        <v>0</v>
      </c>
      <c r="L24131" s="5">
        <f t="shared" si="3392"/>
        <v>401.98333333333335</v>
      </c>
      <c r="M24131" s="5">
        <f>$K24131+'2.Time_constants_correction'!$H$11*(3*$G24131*$E24131+2*$H24131*$F24131+$I24131)</f>
        <v>0</v>
      </c>
      <c r="N24131" s="38">
        <f>$K24131+'2.Time_constants_correction'!$I$11*(3*$G24131*$E24131+2*$H24131*$F24131+$I24131)+'2.Time_constants_correction'!$I$13*(6*$G24131*$F24131+2*$H24131)</f>
        <v>0</v>
      </c>
      <c r="O24131" s="5">
        <f>$K24131+'2.Time_constants_correction'!$J$11*(3*$G24131*$E24131+2*$H24131*$F24131+$I24131)+'2.Time_constants_correction'!$J$13*(6*$G24131*$F24131+2*$H24131)+'2.Time_constants_correction'!$J$15*(6*$G24131)</f>
        <v>0</v>
      </c>
    </row>
    <row r="24132" spans="1:15" x14ac:dyDescent="0.4">
      <c r="A24132" s="5">
        <f>'2.Time_constants_correction'!B24136</f>
        <v>402</v>
      </c>
      <c r="B24132" s="5">
        <f>'2.Time_constants_correction'!F24136</f>
        <v>0</v>
      </c>
      <c r="D24132" s="5">
        <f t="shared" si="3384"/>
        <v>64964808</v>
      </c>
      <c r="E24132" s="5">
        <f t="shared" si="3385"/>
        <v>161604</v>
      </c>
      <c r="F24132" s="5">
        <f t="shared" si="3386"/>
        <v>402</v>
      </c>
      <c r="G24132" s="5">
        <f t="shared" si="3387"/>
        <v>0</v>
      </c>
      <c r="H24132" s="5">
        <f t="shared" si="3388"/>
        <v>0</v>
      </c>
      <c r="I24132" s="5">
        <f t="shared" si="3389"/>
        <v>0</v>
      </c>
      <c r="J24132" s="5">
        <f t="shared" si="3390"/>
        <v>0</v>
      </c>
      <c r="K24132" s="5">
        <f t="shared" si="3391"/>
        <v>0</v>
      </c>
      <c r="L24132" s="5">
        <f t="shared" si="3392"/>
        <v>402</v>
      </c>
      <c r="M24132" s="5">
        <f>$K24132+'2.Time_constants_correction'!$H$11*(3*$G24132*$E24132+2*$H24132*$F24132+$I24132)</f>
        <v>0</v>
      </c>
      <c r="N24132" s="38">
        <f>$K24132+'2.Time_constants_correction'!$I$11*(3*$G24132*$E24132+2*$H24132*$F24132+$I24132)+'2.Time_constants_correction'!$I$13*(6*$G24132*$F24132+2*$H24132)</f>
        <v>0</v>
      </c>
      <c r="O24132" s="5">
        <f>$K24132+'2.Time_constants_correction'!$J$11*(3*$G24132*$E24132+2*$H24132*$F24132+$I24132)+'2.Time_constants_correction'!$J$13*(6*$G24132*$F24132+2*$H24132)+'2.Time_constants_correction'!$J$15*(6*$G24132)</f>
        <v>0</v>
      </c>
    </row>
    <row r="24133" spans="1:15" x14ac:dyDescent="0.4">
      <c r="A24133" s="5">
        <f>'2.Time_constants_correction'!B24137</f>
        <v>402.01666666666665</v>
      </c>
      <c r="B24133" s="5">
        <f>'2.Time_constants_correction'!F24137</f>
        <v>0</v>
      </c>
      <c r="D24133" s="5">
        <f t="shared" si="3384"/>
        <v>64972888.535004631</v>
      </c>
      <c r="E24133" s="5">
        <f t="shared" si="3385"/>
        <v>161617.40027777778</v>
      </c>
      <c r="F24133" s="5">
        <f t="shared" si="3386"/>
        <v>402.01666666666665</v>
      </c>
      <c r="G24133" s="5">
        <f t="shared" si="3387"/>
        <v>0</v>
      </c>
      <c r="H24133" s="5">
        <f t="shared" si="3388"/>
        <v>0</v>
      </c>
      <c r="I24133" s="5">
        <f t="shared" si="3389"/>
        <v>0</v>
      </c>
      <c r="J24133" s="5">
        <f t="shared" si="3390"/>
        <v>0</v>
      </c>
      <c r="K24133" s="5">
        <f t="shared" si="3391"/>
        <v>0</v>
      </c>
      <c r="L24133" s="5">
        <f t="shared" si="3392"/>
        <v>402.01666666666665</v>
      </c>
      <c r="M24133" s="5">
        <f>$K24133+'2.Time_constants_correction'!$H$11*(3*$G24133*$E24133+2*$H24133*$F24133+$I24133)</f>
        <v>0</v>
      </c>
      <c r="N24133" s="38">
        <f>$K24133+'2.Time_constants_correction'!$I$11*(3*$G24133*$E24133+2*$H24133*$F24133+$I24133)+'2.Time_constants_correction'!$I$13*(6*$G24133*$F24133+2*$H24133)</f>
        <v>0</v>
      </c>
      <c r="O24133" s="5">
        <f>$K24133+'2.Time_constants_correction'!$J$11*(3*$G24133*$E24133+2*$H24133*$F24133+$I24133)+'2.Time_constants_correction'!$J$13*(6*$G24133*$F24133+2*$H24133)+'2.Time_constants_correction'!$J$15*(6*$G24133)</f>
        <v>0</v>
      </c>
    </row>
    <row r="24134" spans="1:15" x14ac:dyDescent="0.4">
      <c r="A24134" s="5">
        <f>'2.Time_constants_correction'!B24138</f>
        <v>402.03333333333336</v>
      </c>
      <c r="B24134" s="5">
        <f>'2.Time_constants_correction'!F24138</f>
        <v>0</v>
      </c>
      <c r="D24134" s="5">
        <f t="shared" si="3384"/>
        <v>64980969.740037046</v>
      </c>
      <c r="E24134" s="5">
        <f t="shared" si="3385"/>
        <v>161630.80111111113</v>
      </c>
      <c r="F24134" s="5">
        <f t="shared" si="3386"/>
        <v>402.03333333333336</v>
      </c>
      <c r="G24134" s="5">
        <f t="shared" si="3387"/>
        <v>0</v>
      </c>
      <c r="H24134" s="5">
        <f t="shared" si="3388"/>
        <v>0</v>
      </c>
      <c r="I24134" s="5">
        <f t="shared" si="3389"/>
        <v>0</v>
      </c>
      <c r="J24134" s="5">
        <f t="shared" si="3390"/>
        <v>0</v>
      </c>
      <c r="K24134" s="5">
        <f t="shared" si="3391"/>
        <v>0</v>
      </c>
      <c r="L24134" s="5">
        <f t="shared" si="3392"/>
        <v>402.03333333333336</v>
      </c>
      <c r="M24134" s="5">
        <f>$K24134+'2.Time_constants_correction'!$H$11*(3*$G24134*$E24134+2*$H24134*$F24134+$I24134)</f>
        <v>0</v>
      </c>
      <c r="N24134" s="38">
        <f>$K24134+'2.Time_constants_correction'!$I$11*(3*$G24134*$E24134+2*$H24134*$F24134+$I24134)+'2.Time_constants_correction'!$I$13*(6*$G24134*$F24134+2*$H24134)</f>
        <v>0</v>
      </c>
      <c r="O24134" s="5">
        <f>$K24134+'2.Time_constants_correction'!$J$11*(3*$G24134*$E24134+2*$H24134*$F24134+$I24134)+'2.Time_constants_correction'!$J$13*(6*$G24134*$F24134+2*$H24134)+'2.Time_constants_correction'!$J$15*(6*$G24134)</f>
        <v>0</v>
      </c>
    </row>
    <row r="24135" spans="1:15" x14ac:dyDescent="0.4">
      <c r="A24135" s="5">
        <f>'2.Time_constants_correction'!B24139</f>
        <v>402.05</v>
      </c>
      <c r="B24135" s="5">
        <f>'2.Time_constants_correction'!F24139</f>
        <v>0</v>
      </c>
      <c r="D24135" s="5">
        <f t="shared" si="3384"/>
        <v>64989051.615125008</v>
      </c>
      <c r="E24135" s="5">
        <f t="shared" si="3385"/>
        <v>161644.20250000001</v>
      </c>
      <c r="F24135" s="5">
        <f t="shared" si="3386"/>
        <v>402.05</v>
      </c>
      <c r="G24135" s="5">
        <f t="shared" si="3387"/>
        <v>0</v>
      </c>
      <c r="H24135" s="5">
        <f t="shared" si="3388"/>
        <v>0</v>
      </c>
      <c r="I24135" s="5">
        <f t="shared" si="3389"/>
        <v>0</v>
      </c>
      <c r="J24135" s="5">
        <f t="shared" si="3390"/>
        <v>0</v>
      </c>
      <c r="K24135" s="5">
        <f t="shared" si="3391"/>
        <v>0</v>
      </c>
      <c r="L24135" s="5">
        <f t="shared" si="3392"/>
        <v>402.05</v>
      </c>
      <c r="M24135" s="5">
        <f>$K24135+'2.Time_constants_correction'!$H$11*(3*$G24135*$E24135+2*$H24135*$F24135+$I24135)</f>
        <v>0</v>
      </c>
      <c r="N24135" s="38">
        <f>$K24135+'2.Time_constants_correction'!$I$11*(3*$G24135*$E24135+2*$H24135*$F24135+$I24135)+'2.Time_constants_correction'!$I$13*(6*$G24135*$F24135+2*$H24135)</f>
        <v>0</v>
      </c>
      <c r="O24135" s="5">
        <f>$K24135+'2.Time_constants_correction'!$J$11*(3*$G24135*$E24135+2*$H24135*$F24135+$I24135)+'2.Time_constants_correction'!$J$13*(6*$G24135*$F24135+2*$H24135)+'2.Time_constants_correction'!$J$15*(6*$G24135)</f>
        <v>0</v>
      </c>
    </row>
    <row r="24136" spans="1:15" x14ac:dyDescent="0.4">
      <c r="A24136" s="5">
        <f>'2.Time_constants_correction'!B24140</f>
        <v>402.06666666666666</v>
      </c>
      <c r="B24136" s="5">
        <f>'2.Time_constants_correction'!F24140</f>
        <v>0</v>
      </c>
      <c r="D24136" s="5">
        <f t="shared" si="3384"/>
        <v>64997134.160296291</v>
      </c>
      <c r="E24136" s="5">
        <f t="shared" si="3385"/>
        <v>161657.60444444444</v>
      </c>
      <c r="F24136" s="5">
        <f t="shared" si="3386"/>
        <v>402.06666666666666</v>
      </c>
      <c r="G24136" s="5">
        <f t="shared" si="3387"/>
        <v>0</v>
      </c>
      <c r="H24136" s="5">
        <f t="shared" si="3388"/>
        <v>0</v>
      </c>
      <c r="I24136" s="5">
        <f t="shared" si="3389"/>
        <v>0</v>
      </c>
      <c r="J24136" s="5">
        <f t="shared" si="3390"/>
        <v>0</v>
      </c>
      <c r="K24136" s="5">
        <f t="shared" si="3391"/>
        <v>0</v>
      </c>
      <c r="L24136" s="5">
        <f t="shared" si="3392"/>
        <v>402.06666666666666</v>
      </c>
      <c r="M24136" s="5">
        <f>$K24136+'2.Time_constants_correction'!$H$11*(3*$G24136*$E24136+2*$H24136*$F24136+$I24136)</f>
        <v>0</v>
      </c>
      <c r="N24136" s="38">
        <f>$K24136+'2.Time_constants_correction'!$I$11*(3*$G24136*$E24136+2*$H24136*$F24136+$I24136)+'2.Time_constants_correction'!$I$13*(6*$G24136*$F24136+2*$H24136)</f>
        <v>0</v>
      </c>
      <c r="O24136" s="5">
        <f>$K24136+'2.Time_constants_correction'!$J$11*(3*$G24136*$E24136+2*$H24136*$F24136+$I24136)+'2.Time_constants_correction'!$J$13*(6*$G24136*$F24136+2*$H24136)+'2.Time_constants_correction'!$J$15*(6*$G24136)</f>
        <v>0</v>
      </c>
    </row>
    <row r="24137" spans="1:15" x14ac:dyDescent="0.4">
      <c r="A24137" s="5">
        <f>'2.Time_constants_correction'!B24141</f>
        <v>402.08333333333331</v>
      </c>
      <c r="B24137" s="5">
        <f>'2.Time_constants_correction'!F24141</f>
        <v>0</v>
      </c>
      <c r="D24137" s="5">
        <f t="shared" si="3384"/>
        <v>65005217.375578701</v>
      </c>
      <c r="E24137" s="5">
        <f t="shared" si="3385"/>
        <v>161671.00694444444</v>
      </c>
      <c r="F24137" s="5">
        <f t="shared" si="3386"/>
        <v>402.08333333333331</v>
      </c>
      <c r="G24137" s="5">
        <f t="shared" si="3387"/>
        <v>0</v>
      </c>
      <c r="H24137" s="5">
        <f t="shared" si="3388"/>
        <v>0</v>
      </c>
      <c r="I24137" s="5">
        <f t="shared" si="3389"/>
        <v>0</v>
      </c>
      <c r="J24137" s="5">
        <f t="shared" si="3390"/>
        <v>0</v>
      </c>
      <c r="K24137" s="5">
        <f t="shared" si="3391"/>
        <v>0</v>
      </c>
      <c r="L24137" s="5">
        <f t="shared" si="3392"/>
        <v>402.08333333333331</v>
      </c>
      <c r="M24137" s="5">
        <f>$K24137+'2.Time_constants_correction'!$H$11*(3*$G24137*$E24137+2*$H24137*$F24137+$I24137)</f>
        <v>0</v>
      </c>
      <c r="N24137" s="38">
        <f>$K24137+'2.Time_constants_correction'!$I$11*(3*$G24137*$E24137+2*$H24137*$F24137+$I24137)+'2.Time_constants_correction'!$I$13*(6*$G24137*$F24137+2*$H24137)</f>
        <v>0</v>
      </c>
      <c r="O24137" s="5">
        <f>$K24137+'2.Time_constants_correction'!$J$11*(3*$G24137*$E24137+2*$H24137*$F24137+$I24137)+'2.Time_constants_correction'!$J$13*(6*$G24137*$F24137+2*$H24137)+'2.Time_constants_correction'!$J$15*(6*$G24137)</f>
        <v>0</v>
      </c>
    </row>
    <row r="24138" spans="1:15" x14ac:dyDescent="0.4">
      <c r="A24138" s="5">
        <f>'2.Time_constants_correction'!B24142</f>
        <v>402.1</v>
      </c>
      <c r="B24138" s="5">
        <f>'2.Time_constants_correction'!F24142</f>
        <v>0</v>
      </c>
      <c r="D24138" s="5">
        <f t="shared" si="3384"/>
        <v>65013301.261000015</v>
      </c>
      <c r="E24138" s="5">
        <f t="shared" si="3385"/>
        <v>161684.41000000003</v>
      </c>
      <c r="F24138" s="5">
        <f t="shared" si="3386"/>
        <v>402.1</v>
      </c>
      <c r="G24138" s="5">
        <f t="shared" si="3387"/>
        <v>0</v>
      </c>
      <c r="H24138" s="5">
        <f t="shared" si="3388"/>
        <v>0</v>
      </c>
      <c r="I24138" s="5">
        <f t="shared" si="3389"/>
        <v>0</v>
      </c>
      <c r="J24138" s="5">
        <f t="shared" si="3390"/>
        <v>0</v>
      </c>
      <c r="K24138" s="5">
        <f t="shared" si="3391"/>
        <v>0</v>
      </c>
      <c r="L24138" s="5">
        <f t="shared" si="3392"/>
        <v>402.1</v>
      </c>
      <c r="M24138" s="5">
        <f>$K24138+'2.Time_constants_correction'!$H$11*(3*$G24138*$E24138+2*$H24138*$F24138+$I24138)</f>
        <v>0</v>
      </c>
      <c r="N24138" s="38">
        <f>$K24138+'2.Time_constants_correction'!$I$11*(3*$G24138*$E24138+2*$H24138*$F24138+$I24138)+'2.Time_constants_correction'!$I$13*(6*$G24138*$F24138+2*$H24138)</f>
        <v>0</v>
      </c>
      <c r="O24138" s="5">
        <f>$K24138+'2.Time_constants_correction'!$J$11*(3*$G24138*$E24138+2*$H24138*$F24138+$I24138)+'2.Time_constants_correction'!$J$13*(6*$G24138*$F24138+2*$H24138)+'2.Time_constants_correction'!$J$15*(6*$G24138)</f>
        <v>0</v>
      </c>
    </row>
    <row r="24139" spans="1:15" x14ac:dyDescent="0.4">
      <c r="A24139" s="5">
        <f>'2.Time_constants_correction'!B24143</f>
        <v>402.11666666666667</v>
      </c>
      <c r="B24139" s="5">
        <f>'2.Time_constants_correction'!F24143</f>
        <v>0</v>
      </c>
      <c r="D24139" s="5">
        <f t="shared" si="3384"/>
        <v>65021385.816587962</v>
      </c>
      <c r="E24139" s="5">
        <f t="shared" si="3385"/>
        <v>161697.81361111111</v>
      </c>
      <c r="F24139" s="5">
        <f t="shared" si="3386"/>
        <v>402.11666666666667</v>
      </c>
      <c r="G24139" s="5">
        <f t="shared" si="3387"/>
        <v>0</v>
      </c>
      <c r="H24139" s="5">
        <f t="shared" si="3388"/>
        <v>0</v>
      </c>
      <c r="I24139" s="5">
        <f t="shared" si="3389"/>
        <v>0</v>
      </c>
      <c r="J24139" s="5">
        <f t="shared" si="3390"/>
        <v>0</v>
      </c>
      <c r="K24139" s="5">
        <f t="shared" si="3391"/>
        <v>0</v>
      </c>
      <c r="L24139" s="5">
        <f t="shared" si="3392"/>
        <v>402.11666666666667</v>
      </c>
      <c r="M24139" s="5">
        <f>$K24139+'2.Time_constants_correction'!$H$11*(3*$G24139*$E24139+2*$H24139*$F24139+$I24139)</f>
        <v>0</v>
      </c>
      <c r="N24139" s="38">
        <f>$K24139+'2.Time_constants_correction'!$I$11*(3*$G24139*$E24139+2*$H24139*$F24139+$I24139)+'2.Time_constants_correction'!$I$13*(6*$G24139*$F24139+2*$H24139)</f>
        <v>0</v>
      </c>
      <c r="O24139" s="5">
        <f>$K24139+'2.Time_constants_correction'!$J$11*(3*$G24139*$E24139+2*$H24139*$F24139+$I24139)+'2.Time_constants_correction'!$J$13*(6*$G24139*$F24139+2*$H24139)+'2.Time_constants_correction'!$J$15*(6*$G24139)</f>
        <v>0</v>
      </c>
    </row>
    <row r="24140" spans="1:15" x14ac:dyDescent="0.4">
      <c r="A24140" s="5">
        <f>'2.Time_constants_correction'!B24144</f>
        <v>402.13333333333333</v>
      </c>
      <c r="B24140" s="5">
        <f>'2.Time_constants_correction'!F24144</f>
        <v>0</v>
      </c>
      <c r="D24140" s="5">
        <f t="shared" ref="D24140:D24203" si="3393">A24140^3</f>
        <v>65029471.042370372</v>
      </c>
      <c r="E24140" s="5">
        <f t="shared" ref="E24140:E24203" si="3394">A24140^2</f>
        <v>161711.21777777778</v>
      </c>
      <c r="F24140" s="5">
        <f t="shared" ref="F24140:F24203" si="3395">A24140</f>
        <v>402.13333333333333</v>
      </c>
      <c r="G24140" s="5">
        <f t="shared" si="3387"/>
        <v>0</v>
      </c>
      <c r="H24140" s="5">
        <f t="shared" si="3388"/>
        <v>0</v>
      </c>
      <c r="I24140" s="5">
        <f t="shared" si="3389"/>
        <v>0</v>
      </c>
      <c r="J24140" s="5">
        <f t="shared" si="3390"/>
        <v>0</v>
      </c>
      <c r="K24140" s="5">
        <f t="shared" si="3391"/>
        <v>0</v>
      </c>
      <c r="L24140" s="5">
        <f t="shared" si="3392"/>
        <v>402.13333333333333</v>
      </c>
      <c r="M24140" s="5">
        <f>$K24140+'2.Time_constants_correction'!$H$11*(3*$G24140*$E24140+2*$H24140*$F24140+$I24140)</f>
        <v>0</v>
      </c>
      <c r="N24140" s="38">
        <f>$K24140+'2.Time_constants_correction'!$I$11*(3*$G24140*$E24140+2*$H24140*$F24140+$I24140)+'2.Time_constants_correction'!$I$13*(6*$G24140*$F24140+2*$H24140)</f>
        <v>0</v>
      </c>
      <c r="O24140" s="5">
        <f>$K24140+'2.Time_constants_correction'!$J$11*(3*$G24140*$E24140+2*$H24140*$F24140+$I24140)+'2.Time_constants_correction'!$J$13*(6*$G24140*$F24140+2*$H24140)+'2.Time_constants_correction'!$J$15*(6*$G24140)</f>
        <v>0</v>
      </c>
    </row>
    <row r="24141" spans="1:15" x14ac:dyDescent="0.4">
      <c r="A24141" s="5">
        <f>'2.Time_constants_correction'!B24145</f>
        <v>402.15</v>
      </c>
      <c r="B24141" s="5">
        <f>'2.Time_constants_correction'!F24145</f>
        <v>0</v>
      </c>
      <c r="D24141" s="5">
        <f t="shared" si="3393"/>
        <v>65037556.938374981</v>
      </c>
      <c r="E24141" s="5">
        <f t="shared" si="3394"/>
        <v>161724.62249999997</v>
      </c>
      <c r="F24141" s="5">
        <f t="shared" si="3395"/>
        <v>402.15</v>
      </c>
      <c r="G24141" s="5">
        <f t="shared" si="3387"/>
        <v>0</v>
      </c>
      <c r="H24141" s="5">
        <f t="shared" si="3388"/>
        <v>0</v>
      </c>
      <c r="I24141" s="5">
        <f t="shared" si="3389"/>
        <v>0</v>
      </c>
      <c r="J24141" s="5">
        <f t="shared" si="3390"/>
        <v>0</v>
      </c>
      <c r="K24141" s="5">
        <f t="shared" si="3391"/>
        <v>0</v>
      </c>
      <c r="L24141" s="5">
        <f t="shared" si="3392"/>
        <v>402.15</v>
      </c>
      <c r="M24141" s="5">
        <f>$K24141+'2.Time_constants_correction'!$H$11*(3*$G24141*$E24141+2*$H24141*$F24141+$I24141)</f>
        <v>0</v>
      </c>
      <c r="N24141" s="38">
        <f>$K24141+'2.Time_constants_correction'!$I$11*(3*$G24141*$E24141+2*$H24141*$F24141+$I24141)+'2.Time_constants_correction'!$I$13*(6*$G24141*$F24141+2*$H24141)</f>
        <v>0</v>
      </c>
      <c r="O24141" s="5">
        <f>$K24141+'2.Time_constants_correction'!$J$11*(3*$G24141*$E24141+2*$H24141*$F24141+$I24141)+'2.Time_constants_correction'!$J$13*(6*$G24141*$F24141+2*$H24141)+'2.Time_constants_correction'!$J$15*(6*$G24141)</f>
        <v>0</v>
      </c>
    </row>
    <row r="24142" spans="1:15" x14ac:dyDescent="0.4">
      <c r="A24142" s="5">
        <f>'2.Time_constants_correction'!B24146</f>
        <v>402.16666666666669</v>
      </c>
      <c r="B24142" s="5">
        <f>'2.Time_constants_correction'!F24146</f>
        <v>0</v>
      </c>
      <c r="D24142" s="5">
        <f t="shared" si="3393"/>
        <v>65045643.504629634</v>
      </c>
      <c r="E24142" s="5">
        <f t="shared" si="3394"/>
        <v>161738.02777777778</v>
      </c>
      <c r="F24142" s="5">
        <f t="shared" si="3395"/>
        <v>402.16666666666669</v>
      </c>
      <c r="G24142" s="5">
        <f t="shared" si="3387"/>
        <v>0</v>
      </c>
      <c r="H24142" s="5">
        <f t="shared" si="3388"/>
        <v>0</v>
      </c>
      <c r="I24142" s="5">
        <f t="shared" si="3389"/>
        <v>0</v>
      </c>
      <c r="J24142" s="5">
        <f t="shared" si="3390"/>
        <v>0</v>
      </c>
      <c r="K24142" s="5">
        <f t="shared" si="3391"/>
        <v>0</v>
      </c>
      <c r="L24142" s="5">
        <f t="shared" si="3392"/>
        <v>402.16666666666669</v>
      </c>
      <c r="M24142" s="5">
        <f>$K24142+'2.Time_constants_correction'!$H$11*(3*$G24142*$E24142+2*$H24142*$F24142+$I24142)</f>
        <v>0</v>
      </c>
      <c r="N24142" s="38">
        <f>$K24142+'2.Time_constants_correction'!$I$11*(3*$G24142*$E24142+2*$H24142*$F24142+$I24142)+'2.Time_constants_correction'!$I$13*(6*$G24142*$F24142+2*$H24142)</f>
        <v>0</v>
      </c>
      <c r="O24142" s="5">
        <f>$K24142+'2.Time_constants_correction'!$J$11*(3*$G24142*$E24142+2*$H24142*$F24142+$I24142)+'2.Time_constants_correction'!$J$13*(6*$G24142*$F24142+2*$H24142)+'2.Time_constants_correction'!$J$15*(6*$G24142)</f>
        <v>0</v>
      </c>
    </row>
    <row r="24143" spans="1:15" x14ac:dyDescent="0.4">
      <c r="A24143" s="5">
        <f>'2.Time_constants_correction'!B24147</f>
        <v>402.18333333333334</v>
      </c>
      <c r="B24143" s="5">
        <f>'2.Time_constants_correction'!F24147</f>
        <v>0</v>
      </c>
      <c r="D24143" s="5">
        <f t="shared" si="3393"/>
        <v>65053730.741162032</v>
      </c>
      <c r="E24143" s="5">
        <f t="shared" si="3394"/>
        <v>161751.4336111111</v>
      </c>
      <c r="F24143" s="5">
        <f t="shared" si="3395"/>
        <v>402.18333333333334</v>
      </c>
      <c r="G24143" s="5">
        <f t="shared" si="3387"/>
        <v>0</v>
      </c>
      <c r="H24143" s="5">
        <f t="shared" si="3388"/>
        <v>0</v>
      </c>
      <c r="I24143" s="5">
        <f t="shared" si="3389"/>
        <v>0</v>
      </c>
      <c r="J24143" s="5">
        <f t="shared" si="3390"/>
        <v>0</v>
      </c>
      <c r="K24143" s="5">
        <f t="shared" si="3391"/>
        <v>0</v>
      </c>
      <c r="L24143" s="5">
        <f t="shared" si="3392"/>
        <v>402.18333333333334</v>
      </c>
      <c r="M24143" s="5">
        <f>$K24143+'2.Time_constants_correction'!$H$11*(3*$G24143*$E24143+2*$H24143*$F24143+$I24143)</f>
        <v>0</v>
      </c>
      <c r="N24143" s="38">
        <f>$K24143+'2.Time_constants_correction'!$I$11*(3*$G24143*$E24143+2*$H24143*$F24143+$I24143)+'2.Time_constants_correction'!$I$13*(6*$G24143*$F24143+2*$H24143)</f>
        <v>0</v>
      </c>
      <c r="O24143" s="5">
        <f>$K24143+'2.Time_constants_correction'!$J$11*(3*$G24143*$E24143+2*$H24143*$F24143+$I24143)+'2.Time_constants_correction'!$J$13*(6*$G24143*$F24143+2*$H24143)+'2.Time_constants_correction'!$J$15*(6*$G24143)</f>
        <v>0</v>
      </c>
    </row>
    <row r="24144" spans="1:15" x14ac:dyDescent="0.4">
      <c r="A24144" s="5">
        <f>'2.Time_constants_correction'!B24148</f>
        <v>402.2</v>
      </c>
      <c r="B24144" s="5">
        <f>'2.Time_constants_correction'!F24148</f>
        <v>0</v>
      </c>
      <c r="D24144" s="5">
        <f t="shared" si="3393"/>
        <v>65061818.647999994</v>
      </c>
      <c r="E24144" s="5">
        <f t="shared" si="3394"/>
        <v>161764.84</v>
      </c>
      <c r="F24144" s="5">
        <f t="shared" si="3395"/>
        <v>402.2</v>
      </c>
      <c r="G24144" s="5">
        <f t="shared" si="3387"/>
        <v>0</v>
      </c>
      <c r="H24144" s="5">
        <f t="shared" si="3388"/>
        <v>0</v>
      </c>
      <c r="I24144" s="5">
        <f t="shared" si="3389"/>
        <v>0</v>
      </c>
      <c r="J24144" s="5">
        <f t="shared" si="3390"/>
        <v>0</v>
      </c>
      <c r="K24144" s="5">
        <f t="shared" si="3391"/>
        <v>0</v>
      </c>
      <c r="L24144" s="5">
        <f t="shared" si="3392"/>
        <v>402.2</v>
      </c>
      <c r="M24144" s="5">
        <f>$K24144+'2.Time_constants_correction'!$H$11*(3*$G24144*$E24144+2*$H24144*$F24144+$I24144)</f>
        <v>0</v>
      </c>
      <c r="N24144" s="38">
        <f>$K24144+'2.Time_constants_correction'!$I$11*(3*$G24144*$E24144+2*$H24144*$F24144+$I24144)+'2.Time_constants_correction'!$I$13*(6*$G24144*$F24144+2*$H24144)</f>
        <v>0</v>
      </c>
      <c r="O24144" s="5">
        <f>$K24144+'2.Time_constants_correction'!$J$11*(3*$G24144*$E24144+2*$H24144*$F24144+$I24144)+'2.Time_constants_correction'!$J$13*(6*$G24144*$F24144+2*$H24144)+'2.Time_constants_correction'!$J$15*(6*$G24144)</f>
        <v>0</v>
      </c>
    </row>
    <row r="24145" spans="1:15" x14ac:dyDescent="0.4">
      <c r="A24145" s="5">
        <f>'2.Time_constants_correction'!B24149</f>
        <v>402.21666666666664</v>
      </c>
      <c r="B24145" s="5">
        <f>'2.Time_constants_correction'!F24149</f>
        <v>0</v>
      </c>
      <c r="D24145" s="5">
        <f t="shared" si="3393"/>
        <v>65069907.225171283</v>
      </c>
      <c r="E24145" s="5">
        <f t="shared" si="3394"/>
        <v>161778.24694444443</v>
      </c>
      <c r="F24145" s="5">
        <f t="shared" si="3395"/>
        <v>402.21666666666664</v>
      </c>
      <c r="G24145" s="5">
        <f t="shared" si="3387"/>
        <v>0</v>
      </c>
      <c r="H24145" s="5">
        <f t="shared" si="3388"/>
        <v>0</v>
      </c>
      <c r="I24145" s="5">
        <f t="shared" si="3389"/>
        <v>0</v>
      </c>
      <c r="J24145" s="5">
        <f t="shared" si="3390"/>
        <v>0</v>
      </c>
      <c r="K24145" s="5">
        <f t="shared" si="3391"/>
        <v>0</v>
      </c>
      <c r="L24145" s="5">
        <f t="shared" si="3392"/>
        <v>402.21666666666664</v>
      </c>
      <c r="M24145" s="5">
        <f>$K24145+'2.Time_constants_correction'!$H$11*(3*$G24145*$E24145+2*$H24145*$F24145+$I24145)</f>
        <v>0</v>
      </c>
      <c r="N24145" s="38">
        <f>$K24145+'2.Time_constants_correction'!$I$11*(3*$G24145*$E24145+2*$H24145*$F24145+$I24145)+'2.Time_constants_correction'!$I$13*(6*$G24145*$F24145+2*$H24145)</f>
        <v>0</v>
      </c>
      <c r="O24145" s="5">
        <f>$K24145+'2.Time_constants_correction'!$J$11*(3*$G24145*$E24145+2*$H24145*$F24145+$I24145)+'2.Time_constants_correction'!$J$13*(6*$G24145*$F24145+2*$H24145)+'2.Time_constants_correction'!$J$15*(6*$G24145)</f>
        <v>0</v>
      </c>
    </row>
    <row r="24146" spans="1:15" x14ac:dyDescent="0.4">
      <c r="A24146" s="5">
        <f>'2.Time_constants_correction'!B24150</f>
        <v>402.23333333333335</v>
      </c>
      <c r="B24146" s="5">
        <f>'2.Time_constants_correction'!F24150</f>
        <v>0</v>
      </c>
      <c r="D24146" s="5">
        <f t="shared" si="3393"/>
        <v>65077996.47270371</v>
      </c>
      <c r="E24146" s="5">
        <f t="shared" si="3394"/>
        <v>161791.65444444446</v>
      </c>
      <c r="F24146" s="5">
        <f t="shared" si="3395"/>
        <v>402.23333333333335</v>
      </c>
      <c r="G24146" s="5">
        <f t="shared" ref="G24146:G24209" si="3396">INDEX(LINEST(B24141:B24152,D24141:F24152),3)</f>
        <v>0</v>
      </c>
      <c r="H24146" s="5">
        <f t="shared" ref="H24146:H24209" si="3397">INDEX(LINEST(B24141:B24152,D24141:F24152),2)</f>
        <v>0</v>
      </c>
      <c r="I24146" s="5">
        <f t="shared" ref="I24146:I24209" si="3398">INDEX(LINEST(B24141:B24152,D24141:F24152),1)</f>
        <v>0</v>
      </c>
      <c r="J24146" s="5">
        <f t="shared" ref="J24146:J24209" si="3399">INDEX(LINEST(B24141:B24152,D24141:F24152),4)</f>
        <v>0</v>
      </c>
      <c r="K24146" s="5">
        <f t="shared" ref="K24146:K24209" si="3400">G24146*$D24146+H24146*$E24146+I24146*$F24146+J24146</f>
        <v>0</v>
      </c>
      <c r="L24146" s="5">
        <f t="shared" ref="L24146:L24209" si="3401">F24146</f>
        <v>402.23333333333335</v>
      </c>
      <c r="M24146" s="5">
        <f>$K24146+'2.Time_constants_correction'!$H$11*(3*$G24146*$E24146+2*$H24146*$F24146+$I24146)</f>
        <v>0</v>
      </c>
      <c r="N24146" s="38">
        <f>$K24146+'2.Time_constants_correction'!$I$11*(3*$G24146*$E24146+2*$H24146*$F24146+$I24146)+'2.Time_constants_correction'!$I$13*(6*$G24146*$F24146+2*$H24146)</f>
        <v>0</v>
      </c>
      <c r="O24146" s="5">
        <f>$K24146+'2.Time_constants_correction'!$J$11*(3*$G24146*$E24146+2*$H24146*$F24146+$I24146)+'2.Time_constants_correction'!$J$13*(6*$G24146*$F24146+2*$H24146)+'2.Time_constants_correction'!$J$15*(6*$G24146)</f>
        <v>0</v>
      </c>
    </row>
    <row r="24147" spans="1:15" x14ac:dyDescent="0.4">
      <c r="A24147" s="5">
        <f>'2.Time_constants_correction'!B24151</f>
        <v>402.25</v>
      </c>
      <c r="B24147" s="5">
        <f>'2.Time_constants_correction'!F24151</f>
        <v>0</v>
      </c>
      <c r="D24147" s="5">
        <f t="shared" si="3393"/>
        <v>65086086.390625</v>
      </c>
      <c r="E24147" s="5">
        <f t="shared" si="3394"/>
        <v>161805.0625</v>
      </c>
      <c r="F24147" s="5">
        <f t="shared" si="3395"/>
        <v>402.25</v>
      </c>
      <c r="G24147" s="5">
        <f t="shared" si="3396"/>
        <v>0</v>
      </c>
      <c r="H24147" s="5">
        <f t="shared" si="3397"/>
        <v>0</v>
      </c>
      <c r="I24147" s="5">
        <f t="shared" si="3398"/>
        <v>0</v>
      </c>
      <c r="J24147" s="5">
        <f t="shared" si="3399"/>
        <v>0</v>
      </c>
      <c r="K24147" s="5">
        <f t="shared" si="3400"/>
        <v>0</v>
      </c>
      <c r="L24147" s="5">
        <f t="shared" si="3401"/>
        <v>402.25</v>
      </c>
      <c r="M24147" s="5">
        <f>$K24147+'2.Time_constants_correction'!$H$11*(3*$G24147*$E24147+2*$H24147*$F24147+$I24147)</f>
        <v>0</v>
      </c>
      <c r="N24147" s="38">
        <f>$K24147+'2.Time_constants_correction'!$I$11*(3*$G24147*$E24147+2*$H24147*$F24147+$I24147)+'2.Time_constants_correction'!$I$13*(6*$G24147*$F24147+2*$H24147)</f>
        <v>0</v>
      </c>
      <c r="O24147" s="5">
        <f>$K24147+'2.Time_constants_correction'!$J$11*(3*$G24147*$E24147+2*$H24147*$F24147+$I24147)+'2.Time_constants_correction'!$J$13*(6*$G24147*$F24147+2*$H24147)+'2.Time_constants_correction'!$J$15*(6*$G24147)</f>
        <v>0</v>
      </c>
    </row>
    <row r="24148" spans="1:15" x14ac:dyDescent="0.4">
      <c r="A24148" s="5">
        <f>'2.Time_constants_correction'!B24152</f>
        <v>402.26666666666665</v>
      </c>
      <c r="B24148" s="5">
        <f>'2.Time_constants_correction'!F24152</f>
        <v>0</v>
      </c>
      <c r="D24148" s="5">
        <f t="shared" si="3393"/>
        <v>65094176.978962958</v>
      </c>
      <c r="E24148" s="5">
        <f t="shared" si="3394"/>
        <v>161818.47111111111</v>
      </c>
      <c r="F24148" s="5">
        <f t="shared" si="3395"/>
        <v>402.26666666666665</v>
      </c>
      <c r="G24148" s="5">
        <f t="shared" si="3396"/>
        <v>0</v>
      </c>
      <c r="H24148" s="5">
        <f t="shared" si="3397"/>
        <v>0</v>
      </c>
      <c r="I24148" s="5">
        <f t="shared" si="3398"/>
        <v>0</v>
      </c>
      <c r="J24148" s="5">
        <f t="shared" si="3399"/>
        <v>0</v>
      </c>
      <c r="K24148" s="5">
        <f t="shared" si="3400"/>
        <v>0</v>
      </c>
      <c r="L24148" s="5">
        <f t="shared" si="3401"/>
        <v>402.26666666666665</v>
      </c>
      <c r="M24148" s="5">
        <f>$K24148+'2.Time_constants_correction'!$H$11*(3*$G24148*$E24148+2*$H24148*$F24148+$I24148)</f>
        <v>0</v>
      </c>
      <c r="N24148" s="38">
        <f>$K24148+'2.Time_constants_correction'!$I$11*(3*$G24148*$E24148+2*$H24148*$F24148+$I24148)+'2.Time_constants_correction'!$I$13*(6*$G24148*$F24148+2*$H24148)</f>
        <v>0</v>
      </c>
      <c r="O24148" s="5">
        <f>$K24148+'2.Time_constants_correction'!$J$11*(3*$G24148*$E24148+2*$H24148*$F24148+$I24148)+'2.Time_constants_correction'!$J$13*(6*$G24148*$F24148+2*$H24148)+'2.Time_constants_correction'!$J$15*(6*$G24148)</f>
        <v>0</v>
      </c>
    </row>
    <row r="24149" spans="1:15" x14ac:dyDescent="0.4">
      <c r="A24149" s="5">
        <f>'2.Time_constants_correction'!B24153</f>
        <v>402.28333333333336</v>
      </c>
      <c r="B24149" s="5">
        <f>'2.Time_constants_correction'!F24153</f>
        <v>0</v>
      </c>
      <c r="D24149" s="5">
        <f t="shared" si="3393"/>
        <v>65102268.237745382</v>
      </c>
      <c r="E24149" s="5">
        <f t="shared" si="3394"/>
        <v>161831.88027777779</v>
      </c>
      <c r="F24149" s="5">
        <f t="shared" si="3395"/>
        <v>402.28333333333336</v>
      </c>
      <c r="G24149" s="5">
        <f t="shared" si="3396"/>
        <v>0</v>
      </c>
      <c r="H24149" s="5">
        <f t="shared" si="3397"/>
        <v>0</v>
      </c>
      <c r="I24149" s="5">
        <f t="shared" si="3398"/>
        <v>0</v>
      </c>
      <c r="J24149" s="5">
        <f t="shared" si="3399"/>
        <v>0</v>
      </c>
      <c r="K24149" s="5">
        <f t="shared" si="3400"/>
        <v>0</v>
      </c>
      <c r="L24149" s="5">
        <f t="shared" si="3401"/>
        <v>402.28333333333336</v>
      </c>
      <c r="M24149" s="5">
        <f>$K24149+'2.Time_constants_correction'!$H$11*(3*$G24149*$E24149+2*$H24149*$F24149+$I24149)</f>
        <v>0</v>
      </c>
      <c r="N24149" s="38">
        <f>$K24149+'2.Time_constants_correction'!$I$11*(3*$G24149*$E24149+2*$H24149*$F24149+$I24149)+'2.Time_constants_correction'!$I$13*(6*$G24149*$F24149+2*$H24149)</f>
        <v>0</v>
      </c>
      <c r="O24149" s="5">
        <f>$K24149+'2.Time_constants_correction'!$J$11*(3*$G24149*$E24149+2*$H24149*$F24149+$I24149)+'2.Time_constants_correction'!$J$13*(6*$G24149*$F24149+2*$H24149)+'2.Time_constants_correction'!$J$15*(6*$G24149)</f>
        <v>0</v>
      </c>
    </row>
    <row r="24150" spans="1:15" x14ac:dyDescent="0.4">
      <c r="A24150" s="5">
        <f>'2.Time_constants_correction'!B24154</f>
        <v>402.3</v>
      </c>
      <c r="B24150" s="5">
        <f>'2.Time_constants_correction'!F24154</f>
        <v>0</v>
      </c>
      <c r="D24150" s="5">
        <f t="shared" si="3393"/>
        <v>65110360.167000003</v>
      </c>
      <c r="E24150" s="5">
        <f t="shared" si="3394"/>
        <v>161845.29</v>
      </c>
      <c r="F24150" s="5">
        <f t="shared" si="3395"/>
        <v>402.3</v>
      </c>
      <c r="G24150" s="5">
        <f t="shared" si="3396"/>
        <v>0</v>
      </c>
      <c r="H24150" s="5">
        <f t="shared" si="3397"/>
        <v>0</v>
      </c>
      <c r="I24150" s="5">
        <f t="shared" si="3398"/>
        <v>0</v>
      </c>
      <c r="J24150" s="5">
        <f t="shared" si="3399"/>
        <v>0</v>
      </c>
      <c r="K24150" s="5">
        <f t="shared" si="3400"/>
        <v>0</v>
      </c>
      <c r="L24150" s="5">
        <f t="shared" si="3401"/>
        <v>402.3</v>
      </c>
      <c r="M24150" s="5">
        <f>$K24150+'2.Time_constants_correction'!$H$11*(3*$G24150*$E24150+2*$H24150*$F24150+$I24150)</f>
        <v>0</v>
      </c>
      <c r="N24150" s="38">
        <f>$K24150+'2.Time_constants_correction'!$I$11*(3*$G24150*$E24150+2*$H24150*$F24150+$I24150)+'2.Time_constants_correction'!$I$13*(6*$G24150*$F24150+2*$H24150)</f>
        <v>0</v>
      </c>
      <c r="O24150" s="5">
        <f>$K24150+'2.Time_constants_correction'!$J$11*(3*$G24150*$E24150+2*$H24150*$F24150+$I24150)+'2.Time_constants_correction'!$J$13*(6*$G24150*$F24150+2*$H24150)+'2.Time_constants_correction'!$J$15*(6*$G24150)</f>
        <v>0</v>
      </c>
    </row>
    <row r="24151" spans="1:15" x14ac:dyDescent="0.4">
      <c r="A24151" s="5">
        <f>'2.Time_constants_correction'!B24155</f>
        <v>402.31666666666666</v>
      </c>
      <c r="B24151" s="5">
        <f>'2.Time_constants_correction'!F24155</f>
        <v>0</v>
      </c>
      <c r="D24151" s="5">
        <f t="shared" si="3393"/>
        <v>65118452.766754627</v>
      </c>
      <c r="E24151" s="5">
        <f t="shared" si="3394"/>
        <v>161858.70027777777</v>
      </c>
      <c r="F24151" s="5">
        <f t="shared" si="3395"/>
        <v>402.31666666666666</v>
      </c>
      <c r="G24151" s="5">
        <f t="shared" si="3396"/>
        <v>0</v>
      </c>
      <c r="H24151" s="5">
        <f t="shared" si="3397"/>
        <v>0</v>
      </c>
      <c r="I24151" s="5">
        <f t="shared" si="3398"/>
        <v>0</v>
      </c>
      <c r="J24151" s="5">
        <f t="shared" si="3399"/>
        <v>0</v>
      </c>
      <c r="K24151" s="5">
        <f t="shared" si="3400"/>
        <v>0</v>
      </c>
      <c r="L24151" s="5">
        <f t="shared" si="3401"/>
        <v>402.31666666666666</v>
      </c>
      <c r="M24151" s="5">
        <f>$K24151+'2.Time_constants_correction'!$H$11*(3*$G24151*$E24151+2*$H24151*$F24151+$I24151)</f>
        <v>0</v>
      </c>
      <c r="N24151" s="38">
        <f>$K24151+'2.Time_constants_correction'!$I$11*(3*$G24151*$E24151+2*$H24151*$F24151+$I24151)+'2.Time_constants_correction'!$I$13*(6*$G24151*$F24151+2*$H24151)</f>
        <v>0</v>
      </c>
      <c r="O24151" s="5">
        <f>$K24151+'2.Time_constants_correction'!$J$11*(3*$G24151*$E24151+2*$H24151*$F24151+$I24151)+'2.Time_constants_correction'!$J$13*(6*$G24151*$F24151+2*$H24151)+'2.Time_constants_correction'!$J$15*(6*$G24151)</f>
        <v>0</v>
      </c>
    </row>
    <row r="24152" spans="1:15" x14ac:dyDescent="0.4">
      <c r="A24152" s="5">
        <f>'2.Time_constants_correction'!B24156</f>
        <v>402.33333333333331</v>
      </c>
      <c r="B24152" s="5">
        <f>'2.Time_constants_correction'!F24156</f>
        <v>0</v>
      </c>
      <c r="D24152" s="5">
        <f t="shared" si="3393"/>
        <v>65126546.03703703</v>
      </c>
      <c r="E24152" s="5">
        <f t="shared" si="3394"/>
        <v>161872.11111111109</v>
      </c>
      <c r="F24152" s="5">
        <f t="shared" si="3395"/>
        <v>402.33333333333331</v>
      </c>
      <c r="G24152" s="5">
        <f t="shared" si="3396"/>
        <v>0</v>
      </c>
      <c r="H24152" s="5">
        <f t="shared" si="3397"/>
        <v>0</v>
      </c>
      <c r="I24152" s="5">
        <f t="shared" si="3398"/>
        <v>0</v>
      </c>
      <c r="J24152" s="5">
        <f t="shared" si="3399"/>
        <v>0</v>
      </c>
      <c r="K24152" s="5">
        <f t="shared" si="3400"/>
        <v>0</v>
      </c>
      <c r="L24152" s="5">
        <f t="shared" si="3401"/>
        <v>402.33333333333331</v>
      </c>
      <c r="M24152" s="5">
        <f>$K24152+'2.Time_constants_correction'!$H$11*(3*$G24152*$E24152+2*$H24152*$F24152+$I24152)</f>
        <v>0</v>
      </c>
      <c r="N24152" s="38">
        <f>$K24152+'2.Time_constants_correction'!$I$11*(3*$G24152*$E24152+2*$H24152*$F24152+$I24152)+'2.Time_constants_correction'!$I$13*(6*$G24152*$F24152+2*$H24152)</f>
        <v>0</v>
      </c>
      <c r="O24152" s="5">
        <f>$K24152+'2.Time_constants_correction'!$J$11*(3*$G24152*$E24152+2*$H24152*$F24152+$I24152)+'2.Time_constants_correction'!$J$13*(6*$G24152*$F24152+2*$H24152)+'2.Time_constants_correction'!$J$15*(6*$G24152)</f>
        <v>0</v>
      </c>
    </row>
    <row r="24153" spans="1:15" x14ac:dyDescent="0.4">
      <c r="A24153" s="5">
        <f>'2.Time_constants_correction'!B24157</f>
        <v>402.35</v>
      </c>
      <c r="B24153" s="5">
        <f>'2.Time_constants_correction'!F24157</f>
        <v>0</v>
      </c>
      <c r="D24153" s="5">
        <f t="shared" si="3393"/>
        <v>65134639.977875009</v>
      </c>
      <c r="E24153" s="5">
        <f t="shared" si="3394"/>
        <v>161885.52250000002</v>
      </c>
      <c r="F24153" s="5">
        <f t="shared" si="3395"/>
        <v>402.35</v>
      </c>
      <c r="G24153" s="5">
        <f t="shared" si="3396"/>
        <v>0</v>
      </c>
      <c r="H24153" s="5">
        <f t="shared" si="3397"/>
        <v>0</v>
      </c>
      <c r="I24153" s="5">
        <f t="shared" si="3398"/>
        <v>0</v>
      </c>
      <c r="J24153" s="5">
        <f t="shared" si="3399"/>
        <v>0</v>
      </c>
      <c r="K24153" s="5">
        <f t="shared" si="3400"/>
        <v>0</v>
      </c>
      <c r="L24153" s="5">
        <f t="shared" si="3401"/>
        <v>402.35</v>
      </c>
      <c r="M24153" s="5">
        <f>$K24153+'2.Time_constants_correction'!$H$11*(3*$G24153*$E24153+2*$H24153*$F24153+$I24153)</f>
        <v>0</v>
      </c>
      <c r="N24153" s="38">
        <f>$K24153+'2.Time_constants_correction'!$I$11*(3*$G24153*$E24153+2*$H24153*$F24153+$I24153)+'2.Time_constants_correction'!$I$13*(6*$G24153*$F24153+2*$H24153)</f>
        <v>0</v>
      </c>
      <c r="O24153" s="5">
        <f>$K24153+'2.Time_constants_correction'!$J$11*(3*$G24153*$E24153+2*$H24153*$F24153+$I24153)+'2.Time_constants_correction'!$J$13*(6*$G24153*$F24153+2*$H24153)+'2.Time_constants_correction'!$J$15*(6*$G24153)</f>
        <v>0</v>
      </c>
    </row>
    <row r="24154" spans="1:15" x14ac:dyDescent="0.4">
      <c r="A24154" s="5">
        <f>'2.Time_constants_correction'!B24158</f>
        <v>402.36666666666667</v>
      </c>
      <c r="B24154" s="5">
        <f>'2.Time_constants_correction'!F24158</f>
        <v>0</v>
      </c>
      <c r="D24154" s="5">
        <f t="shared" si="3393"/>
        <v>65142734.589296304</v>
      </c>
      <c r="E24154" s="5">
        <f t="shared" si="3394"/>
        <v>161898.93444444446</v>
      </c>
      <c r="F24154" s="5">
        <f t="shared" si="3395"/>
        <v>402.36666666666667</v>
      </c>
      <c r="G24154" s="5">
        <f t="shared" si="3396"/>
        <v>0</v>
      </c>
      <c r="H24154" s="5">
        <f t="shared" si="3397"/>
        <v>0</v>
      </c>
      <c r="I24154" s="5">
        <f t="shared" si="3398"/>
        <v>0</v>
      </c>
      <c r="J24154" s="5">
        <f t="shared" si="3399"/>
        <v>0</v>
      </c>
      <c r="K24154" s="5">
        <f t="shared" si="3400"/>
        <v>0</v>
      </c>
      <c r="L24154" s="5">
        <f t="shared" si="3401"/>
        <v>402.36666666666667</v>
      </c>
      <c r="M24154" s="5">
        <f>$K24154+'2.Time_constants_correction'!$H$11*(3*$G24154*$E24154+2*$H24154*$F24154+$I24154)</f>
        <v>0</v>
      </c>
      <c r="N24154" s="38">
        <f>$K24154+'2.Time_constants_correction'!$I$11*(3*$G24154*$E24154+2*$H24154*$F24154+$I24154)+'2.Time_constants_correction'!$I$13*(6*$G24154*$F24154+2*$H24154)</f>
        <v>0</v>
      </c>
      <c r="O24154" s="5">
        <f>$K24154+'2.Time_constants_correction'!$J$11*(3*$G24154*$E24154+2*$H24154*$F24154+$I24154)+'2.Time_constants_correction'!$J$13*(6*$G24154*$F24154+2*$H24154)+'2.Time_constants_correction'!$J$15*(6*$G24154)</f>
        <v>0</v>
      </c>
    </row>
    <row r="24155" spans="1:15" x14ac:dyDescent="0.4">
      <c r="A24155" s="5">
        <f>'2.Time_constants_correction'!B24159</f>
        <v>402.38333333333333</v>
      </c>
      <c r="B24155" s="5">
        <f>'2.Time_constants_correction'!F24159</f>
        <v>0</v>
      </c>
      <c r="D24155" s="5">
        <f t="shared" si="3393"/>
        <v>65150829.871328697</v>
      </c>
      <c r="E24155" s="5">
        <f t="shared" si="3394"/>
        <v>161912.34694444443</v>
      </c>
      <c r="F24155" s="5">
        <f t="shared" si="3395"/>
        <v>402.38333333333333</v>
      </c>
      <c r="G24155" s="5">
        <f t="shared" si="3396"/>
        <v>0</v>
      </c>
      <c r="H24155" s="5">
        <f t="shared" si="3397"/>
        <v>0</v>
      </c>
      <c r="I24155" s="5">
        <f t="shared" si="3398"/>
        <v>0</v>
      </c>
      <c r="J24155" s="5">
        <f t="shared" si="3399"/>
        <v>0</v>
      </c>
      <c r="K24155" s="5">
        <f t="shared" si="3400"/>
        <v>0</v>
      </c>
      <c r="L24155" s="5">
        <f t="shared" si="3401"/>
        <v>402.38333333333333</v>
      </c>
      <c r="M24155" s="5">
        <f>$K24155+'2.Time_constants_correction'!$H$11*(3*$G24155*$E24155+2*$H24155*$F24155+$I24155)</f>
        <v>0</v>
      </c>
      <c r="N24155" s="38">
        <f>$K24155+'2.Time_constants_correction'!$I$11*(3*$G24155*$E24155+2*$H24155*$F24155+$I24155)+'2.Time_constants_correction'!$I$13*(6*$G24155*$F24155+2*$H24155)</f>
        <v>0</v>
      </c>
      <c r="O24155" s="5">
        <f>$K24155+'2.Time_constants_correction'!$J$11*(3*$G24155*$E24155+2*$H24155*$F24155+$I24155)+'2.Time_constants_correction'!$J$13*(6*$G24155*$F24155+2*$H24155)+'2.Time_constants_correction'!$J$15*(6*$G24155)</f>
        <v>0</v>
      </c>
    </row>
    <row r="24156" spans="1:15" x14ac:dyDescent="0.4">
      <c r="A24156" s="5">
        <f>'2.Time_constants_correction'!B24160</f>
        <v>402.4</v>
      </c>
      <c r="B24156" s="5">
        <f>'2.Time_constants_correction'!F24160</f>
        <v>0</v>
      </c>
      <c r="D24156" s="5">
        <f t="shared" si="3393"/>
        <v>65158925.823999986</v>
      </c>
      <c r="E24156" s="5">
        <f t="shared" si="3394"/>
        <v>161925.75999999998</v>
      </c>
      <c r="F24156" s="5">
        <f t="shared" si="3395"/>
        <v>402.4</v>
      </c>
      <c r="G24156" s="5">
        <f t="shared" si="3396"/>
        <v>0</v>
      </c>
      <c r="H24156" s="5">
        <f t="shared" si="3397"/>
        <v>0</v>
      </c>
      <c r="I24156" s="5">
        <f t="shared" si="3398"/>
        <v>0</v>
      </c>
      <c r="J24156" s="5">
        <f t="shared" si="3399"/>
        <v>0</v>
      </c>
      <c r="K24156" s="5">
        <f t="shared" si="3400"/>
        <v>0</v>
      </c>
      <c r="L24156" s="5">
        <f t="shared" si="3401"/>
        <v>402.4</v>
      </c>
      <c r="M24156" s="5">
        <f>$K24156+'2.Time_constants_correction'!$H$11*(3*$G24156*$E24156+2*$H24156*$F24156+$I24156)</f>
        <v>0</v>
      </c>
      <c r="N24156" s="38">
        <f>$K24156+'2.Time_constants_correction'!$I$11*(3*$G24156*$E24156+2*$H24156*$F24156+$I24156)+'2.Time_constants_correction'!$I$13*(6*$G24156*$F24156+2*$H24156)</f>
        <v>0</v>
      </c>
      <c r="O24156" s="5">
        <f>$K24156+'2.Time_constants_correction'!$J$11*(3*$G24156*$E24156+2*$H24156*$F24156+$I24156)+'2.Time_constants_correction'!$J$13*(6*$G24156*$F24156+2*$H24156)+'2.Time_constants_correction'!$J$15*(6*$G24156)</f>
        <v>0</v>
      </c>
    </row>
    <row r="24157" spans="1:15" x14ac:dyDescent="0.4">
      <c r="A24157" s="5">
        <f>'2.Time_constants_correction'!B24161</f>
        <v>402.41666666666669</v>
      </c>
      <c r="B24157" s="5">
        <f>'2.Time_constants_correction'!F24161</f>
        <v>0</v>
      </c>
      <c r="D24157" s="5">
        <f t="shared" si="3393"/>
        <v>65167022.44733797</v>
      </c>
      <c r="E24157" s="5">
        <f t="shared" si="3394"/>
        <v>161939.17361111112</v>
      </c>
      <c r="F24157" s="5">
        <f t="shared" si="3395"/>
        <v>402.41666666666669</v>
      </c>
      <c r="G24157" s="5">
        <f t="shared" si="3396"/>
        <v>0</v>
      </c>
      <c r="H24157" s="5">
        <f t="shared" si="3397"/>
        <v>0</v>
      </c>
      <c r="I24157" s="5">
        <f t="shared" si="3398"/>
        <v>0</v>
      </c>
      <c r="J24157" s="5">
        <f t="shared" si="3399"/>
        <v>0</v>
      </c>
      <c r="K24157" s="5">
        <f t="shared" si="3400"/>
        <v>0</v>
      </c>
      <c r="L24157" s="5">
        <f t="shared" si="3401"/>
        <v>402.41666666666669</v>
      </c>
      <c r="M24157" s="5">
        <f>$K24157+'2.Time_constants_correction'!$H$11*(3*$G24157*$E24157+2*$H24157*$F24157+$I24157)</f>
        <v>0</v>
      </c>
      <c r="N24157" s="38">
        <f>$K24157+'2.Time_constants_correction'!$I$11*(3*$G24157*$E24157+2*$H24157*$F24157+$I24157)+'2.Time_constants_correction'!$I$13*(6*$G24157*$F24157+2*$H24157)</f>
        <v>0</v>
      </c>
      <c r="O24157" s="5">
        <f>$K24157+'2.Time_constants_correction'!$J$11*(3*$G24157*$E24157+2*$H24157*$F24157+$I24157)+'2.Time_constants_correction'!$J$13*(6*$G24157*$F24157+2*$H24157)+'2.Time_constants_correction'!$J$15*(6*$G24157)</f>
        <v>0</v>
      </c>
    </row>
    <row r="24158" spans="1:15" x14ac:dyDescent="0.4">
      <c r="A24158" s="5">
        <f>'2.Time_constants_correction'!B24162</f>
        <v>402.43333333333334</v>
      </c>
      <c r="B24158" s="5">
        <f>'2.Time_constants_correction'!F24162</f>
        <v>0</v>
      </c>
      <c r="D24158" s="5">
        <f t="shared" si="3393"/>
        <v>65175119.741370372</v>
      </c>
      <c r="E24158" s="5">
        <f t="shared" si="3394"/>
        <v>161952.58777777778</v>
      </c>
      <c r="F24158" s="5">
        <f t="shared" si="3395"/>
        <v>402.43333333333334</v>
      </c>
      <c r="G24158" s="5">
        <f t="shared" si="3396"/>
        <v>0</v>
      </c>
      <c r="H24158" s="5">
        <f t="shared" si="3397"/>
        <v>0</v>
      </c>
      <c r="I24158" s="5">
        <f t="shared" si="3398"/>
        <v>0</v>
      </c>
      <c r="J24158" s="5">
        <f t="shared" si="3399"/>
        <v>0</v>
      </c>
      <c r="K24158" s="5">
        <f t="shared" si="3400"/>
        <v>0</v>
      </c>
      <c r="L24158" s="5">
        <f t="shared" si="3401"/>
        <v>402.43333333333334</v>
      </c>
      <c r="M24158" s="5">
        <f>$K24158+'2.Time_constants_correction'!$H$11*(3*$G24158*$E24158+2*$H24158*$F24158+$I24158)</f>
        <v>0</v>
      </c>
      <c r="N24158" s="38">
        <f>$K24158+'2.Time_constants_correction'!$I$11*(3*$G24158*$E24158+2*$H24158*$F24158+$I24158)+'2.Time_constants_correction'!$I$13*(6*$G24158*$F24158+2*$H24158)</f>
        <v>0</v>
      </c>
      <c r="O24158" s="5">
        <f>$K24158+'2.Time_constants_correction'!$J$11*(3*$G24158*$E24158+2*$H24158*$F24158+$I24158)+'2.Time_constants_correction'!$J$13*(6*$G24158*$F24158+2*$H24158)+'2.Time_constants_correction'!$J$15*(6*$G24158)</f>
        <v>0</v>
      </c>
    </row>
    <row r="24159" spans="1:15" x14ac:dyDescent="0.4">
      <c r="A24159" s="5">
        <f>'2.Time_constants_correction'!B24163</f>
        <v>402.45</v>
      </c>
      <c r="B24159" s="5">
        <f>'2.Time_constants_correction'!F24163</f>
        <v>0</v>
      </c>
      <c r="D24159" s="5">
        <f t="shared" si="3393"/>
        <v>65183217.706124999</v>
      </c>
      <c r="E24159" s="5">
        <f t="shared" si="3394"/>
        <v>161966.0025</v>
      </c>
      <c r="F24159" s="5">
        <f t="shared" si="3395"/>
        <v>402.45</v>
      </c>
      <c r="G24159" s="5">
        <f t="shared" si="3396"/>
        <v>0</v>
      </c>
      <c r="H24159" s="5">
        <f t="shared" si="3397"/>
        <v>0</v>
      </c>
      <c r="I24159" s="5">
        <f t="shared" si="3398"/>
        <v>0</v>
      </c>
      <c r="J24159" s="5">
        <f t="shared" si="3399"/>
        <v>0</v>
      </c>
      <c r="K24159" s="5">
        <f t="shared" si="3400"/>
        <v>0</v>
      </c>
      <c r="L24159" s="5">
        <f t="shared" si="3401"/>
        <v>402.45</v>
      </c>
      <c r="M24159" s="5">
        <f>$K24159+'2.Time_constants_correction'!$H$11*(3*$G24159*$E24159+2*$H24159*$F24159+$I24159)</f>
        <v>0</v>
      </c>
      <c r="N24159" s="38">
        <f>$K24159+'2.Time_constants_correction'!$I$11*(3*$G24159*$E24159+2*$H24159*$F24159+$I24159)+'2.Time_constants_correction'!$I$13*(6*$G24159*$F24159+2*$H24159)</f>
        <v>0</v>
      </c>
      <c r="O24159" s="5">
        <f>$K24159+'2.Time_constants_correction'!$J$11*(3*$G24159*$E24159+2*$H24159*$F24159+$I24159)+'2.Time_constants_correction'!$J$13*(6*$G24159*$F24159+2*$H24159)+'2.Time_constants_correction'!$J$15*(6*$G24159)</f>
        <v>0</v>
      </c>
    </row>
    <row r="24160" spans="1:15" x14ac:dyDescent="0.4">
      <c r="A24160" s="5">
        <f>'2.Time_constants_correction'!B24164</f>
        <v>402.46666666666664</v>
      </c>
      <c r="B24160" s="5">
        <f>'2.Time_constants_correction'!F24164</f>
        <v>0</v>
      </c>
      <c r="D24160" s="5">
        <f t="shared" si="3393"/>
        <v>65191316.341629617</v>
      </c>
      <c r="E24160" s="5">
        <f t="shared" si="3394"/>
        <v>161979.41777777777</v>
      </c>
      <c r="F24160" s="5">
        <f t="shared" si="3395"/>
        <v>402.46666666666664</v>
      </c>
      <c r="G24160" s="5">
        <f t="shared" si="3396"/>
        <v>0</v>
      </c>
      <c r="H24160" s="5">
        <f t="shared" si="3397"/>
        <v>0</v>
      </c>
      <c r="I24160" s="5">
        <f t="shared" si="3398"/>
        <v>0</v>
      </c>
      <c r="J24160" s="5">
        <f t="shared" si="3399"/>
        <v>0</v>
      </c>
      <c r="K24160" s="5">
        <f t="shared" si="3400"/>
        <v>0</v>
      </c>
      <c r="L24160" s="5">
        <f t="shared" si="3401"/>
        <v>402.46666666666664</v>
      </c>
      <c r="M24160" s="5">
        <f>$K24160+'2.Time_constants_correction'!$H$11*(3*$G24160*$E24160+2*$H24160*$F24160+$I24160)</f>
        <v>0</v>
      </c>
      <c r="N24160" s="38">
        <f>$K24160+'2.Time_constants_correction'!$I$11*(3*$G24160*$E24160+2*$H24160*$F24160+$I24160)+'2.Time_constants_correction'!$I$13*(6*$G24160*$F24160+2*$H24160)</f>
        <v>0</v>
      </c>
      <c r="O24160" s="5">
        <f>$K24160+'2.Time_constants_correction'!$J$11*(3*$G24160*$E24160+2*$H24160*$F24160+$I24160)+'2.Time_constants_correction'!$J$13*(6*$G24160*$F24160+2*$H24160)+'2.Time_constants_correction'!$J$15*(6*$G24160)</f>
        <v>0</v>
      </c>
    </row>
    <row r="24161" spans="1:15" x14ac:dyDescent="0.4">
      <c r="A24161" s="5">
        <f>'2.Time_constants_correction'!B24165</f>
        <v>402.48333333333335</v>
      </c>
      <c r="B24161" s="5">
        <f>'2.Time_constants_correction'!F24165</f>
        <v>0</v>
      </c>
      <c r="D24161" s="5">
        <f t="shared" si="3393"/>
        <v>65199415.647912048</v>
      </c>
      <c r="E24161" s="5">
        <f t="shared" si="3394"/>
        <v>161992.83361111113</v>
      </c>
      <c r="F24161" s="5">
        <f t="shared" si="3395"/>
        <v>402.48333333333335</v>
      </c>
      <c r="G24161" s="5">
        <f t="shared" si="3396"/>
        <v>0</v>
      </c>
      <c r="H24161" s="5">
        <f t="shared" si="3397"/>
        <v>0</v>
      </c>
      <c r="I24161" s="5">
        <f t="shared" si="3398"/>
        <v>0</v>
      </c>
      <c r="J24161" s="5">
        <f t="shared" si="3399"/>
        <v>0</v>
      </c>
      <c r="K24161" s="5">
        <f t="shared" si="3400"/>
        <v>0</v>
      </c>
      <c r="L24161" s="5">
        <f t="shared" si="3401"/>
        <v>402.48333333333335</v>
      </c>
      <c r="M24161" s="5">
        <f>$K24161+'2.Time_constants_correction'!$H$11*(3*$G24161*$E24161+2*$H24161*$F24161+$I24161)</f>
        <v>0</v>
      </c>
      <c r="N24161" s="38">
        <f>$K24161+'2.Time_constants_correction'!$I$11*(3*$G24161*$E24161+2*$H24161*$F24161+$I24161)+'2.Time_constants_correction'!$I$13*(6*$G24161*$F24161+2*$H24161)</f>
        <v>0</v>
      </c>
      <c r="O24161" s="5">
        <f>$K24161+'2.Time_constants_correction'!$J$11*(3*$G24161*$E24161+2*$H24161*$F24161+$I24161)+'2.Time_constants_correction'!$J$13*(6*$G24161*$F24161+2*$H24161)+'2.Time_constants_correction'!$J$15*(6*$G24161)</f>
        <v>0</v>
      </c>
    </row>
    <row r="24162" spans="1:15" x14ac:dyDescent="0.4">
      <c r="A24162" s="5">
        <f>'2.Time_constants_correction'!B24166</f>
        <v>402.5</v>
      </c>
      <c r="B24162" s="5">
        <f>'2.Time_constants_correction'!F24166</f>
        <v>0</v>
      </c>
      <c r="D24162" s="5">
        <f t="shared" si="3393"/>
        <v>65207515.625</v>
      </c>
      <c r="E24162" s="5">
        <f t="shared" si="3394"/>
        <v>162006.25</v>
      </c>
      <c r="F24162" s="5">
        <f t="shared" si="3395"/>
        <v>402.5</v>
      </c>
      <c r="G24162" s="5">
        <f t="shared" si="3396"/>
        <v>0</v>
      </c>
      <c r="H24162" s="5">
        <f t="shared" si="3397"/>
        <v>0</v>
      </c>
      <c r="I24162" s="5">
        <f t="shared" si="3398"/>
        <v>0</v>
      </c>
      <c r="J24162" s="5">
        <f t="shared" si="3399"/>
        <v>0</v>
      </c>
      <c r="K24162" s="5">
        <f t="shared" si="3400"/>
        <v>0</v>
      </c>
      <c r="L24162" s="5">
        <f t="shared" si="3401"/>
        <v>402.5</v>
      </c>
      <c r="M24162" s="5">
        <f>$K24162+'2.Time_constants_correction'!$H$11*(3*$G24162*$E24162+2*$H24162*$F24162+$I24162)</f>
        <v>0</v>
      </c>
      <c r="N24162" s="38">
        <f>$K24162+'2.Time_constants_correction'!$I$11*(3*$G24162*$E24162+2*$H24162*$F24162+$I24162)+'2.Time_constants_correction'!$I$13*(6*$G24162*$F24162+2*$H24162)</f>
        <v>0</v>
      </c>
      <c r="O24162" s="5">
        <f>$K24162+'2.Time_constants_correction'!$J$11*(3*$G24162*$E24162+2*$H24162*$F24162+$I24162)+'2.Time_constants_correction'!$J$13*(6*$G24162*$F24162+2*$H24162)+'2.Time_constants_correction'!$J$15*(6*$G24162)</f>
        <v>0</v>
      </c>
    </row>
    <row r="24163" spans="1:15" x14ac:dyDescent="0.4">
      <c r="A24163" s="5">
        <f>'2.Time_constants_correction'!B24167</f>
        <v>402.51666666666665</v>
      </c>
      <c r="B24163" s="5">
        <f>'2.Time_constants_correction'!F24167</f>
        <v>0</v>
      </c>
      <c r="D24163" s="5">
        <f t="shared" si="3393"/>
        <v>65215616.272921294</v>
      </c>
      <c r="E24163" s="5">
        <f t="shared" si="3394"/>
        <v>162019.66694444444</v>
      </c>
      <c r="F24163" s="5">
        <f t="shared" si="3395"/>
        <v>402.51666666666665</v>
      </c>
      <c r="G24163" s="5">
        <f t="shared" si="3396"/>
        <v>0</v>
      </c>
      <c r="H24163" s="5">
        <f t="shared" si="3397"/>
        <v>0</v>
      </c>
      <c r="I24163" s="5">
        <f t="shared" si="3398"/>
        <v>0</v>
      </c>
      <c r="J24163" s="5">
        <f t="shared" si="3399"/>
        <v>0</v>
      </c>
      <c r="K24163" s="5">
        <f t="shared" si="3400"/>
        <v>0</v>
      </c>
      <c r="L24163" s="5">
        <f t="shared" si="3401"/>
        <v>402.51666666666665</v>
      </c>
      <c r="M24163" s="5">
        <f>$K24163+'2.Time_constants_correction'!$H$11*(3*$G24163*$E24163+2*$H24163*$F24163+$I24163)</f>
        <v>0</v>
      </c>
      <c r="N24163" s="38">
        <f>$K24163+'2.Time_constants_correction'!$I$11*(3*$G24163*$E24163+2*$H24163*$F24163+$I24163)+'2.Time_constants_correction'!$I$13*(6*$G24163*$F24163+2*$H24163)</f>
        <v>0</v>
      </c>
      <c r="O24163" s="5">
        <f>$K24163+'2.Time_constants_correction'!$J$11*(3*$G24163*$E24163+2*$H24163*$F24163+$I24163)+'2.Time_constants_correction'!$J$13*(6*$G24163*$F24163+2*$H24163)+'2.Time_constants_correction'!$J$15*(6*$G24163)</f>
        <v>0</v>
      </c>
    </row>
    <row r="24164" spans="1:15" x14ac:dyDescent="0.4">
      <c r="A24164" s="5">
        <f>'2.Time_constants_correction'!B24168</f>
        <v>402.53333333333336</v>
      </c>
      <c r="B24164" s="5">
        <f>'2.Time_constants_correction'!F24168</f>
        <v>0</v>
      </c>
      <c r="D24164" s="5">
        <f t="shared" si="3393"/>
        <v>65223717.591703713</v>
      </c>
      <c r="E24164" s="5">
        <f t="shared" si="3394"/>
        <v>162033.08444444445</v>
      </c>
      <c r="F24164" s="5">
        <f t="shared" si="3395"/>
        <v>402.53333333333336</v>
      </c>
      <c r="G24164" s="5">
        <f t="shared" si="3396"/>
        <v>0</v>
      </c>
      <c r="H24164" s="5">
        <f t="shared" si="3397"/>
        <v>0</v>
      </c>
      <c r="I24164" s="5">
        <f t="shared" si="3398"/>
        <v>0</v>
      </c>
      <c r="J24164" s="5">
        <f t="shared" si="3399"/>
        <v>0</v>
      </c>
      <c r="K24164" s="5">
        <f t="shared" si="3400"/>
        <v>0</v>
      </c>
      <c r="L24164" s="5">
        <f t="shared" si="3401"/>
        <v>402.53333333333336</v>
      </c>
      <c r="M24164" s="5">
        <f>$K24164+'2.Time_constants_correction'!$H$11*(3*$G24164*$E24164+2*$H24164*$F24164+$I24164)</f>
        <v>0</v>
      </c>
      <c r="N24164" s="38">
        <f>$K24164+'2.Time_constants_correction'!$I$11*(3*$G24164*$E24164+2*$H24164*$F24164+$I24164)+'2.Time_constants_correction'!$I$13*(6*$G24164*$F24164+2*$H24164)</f>
        <v>0</v>
      </c>
      <c r="O24164" s="5">
        <f>$K24164+'2.Time_constants_correction'!$J$11*(3*$G24164*$E24164+2*$H24164*$F24164+$I24164)+'2.Time_constants_correction'!$J$13*(6*$G24164*$F24164+2*$H24164)+'2.Time_constants_correction'!$J$15*(6*$G24164)</f>
        <v>0</v>
      </c>
    </row>
    <row r="24165" spans="1:15" x14ac:dyDescent="0.4">
      <c r="A24165" s="5">
        <f>'2.Time_constants_correction'!B24169</f>
        <v>402.55</v>
      </c>
      <c r="B24165" s="5">
        <f>'2.Time_constants_correction'!F24169</f>
        <v>0</v>
      </c>
      <c r="D24165" s="5">
        <f t="shared" si="3393"/>
        <v>65231819.581375003</v>
      </c>
      <c r="E24165" s="5">
        <f t="shared" si="3394"/>
        <v>162046.5025</v>
      </c>
      <c r="F24165" s="5">
        <f t="shared" si="3395"/>
        <v>402.55</v>
      </c>
      <c r="G24165" s="5">
        <f t="shared" si="3396"/>
        <v>0</v>
      </c>
      <c r="H24165" s="5">
        <f t="shared" si="3397"/>
        <v>0</v>
      </c>
      <c r="I24165" s="5">
        <f t="shared" si="3398"/>
        <v>0</v>
      </c>
      <c r="J24165" s="5">
        <f t="shared" si="3399"/>
        <v>0</v>
      </c>
      <c r="K24165" s="5">
        <f t="shared" si="3400"/>
        <v>0</v>
      </c>
      <c r="L24165" s="5">
        <f t="shared" si="3401"/>
        <v>402.55</v>
      </c>
      <c r="M24165" s="5">
        <f>$K24165+'2.Time_constants_correction'!$H$11*(3*$G24165*$E24165+2*$H24165*$F24165+$I24165)</f>
        <v>0</v>
      </c>
      <c r="N24165" s="38">
        <f>$K24165+'2.Time_constants_correction'!$I$11*(3*$G24165*$E24165+2*$H24165*$F24165+$I24165)+'2.Time_constants_correction'!$I$13*(6*$G24165*$F24165+2*$H24165)</f>
        <v>0</v>
      </c>
      <c r="O24165" s="5">
        <f>$K24165+'2.Time_constants_correction'!$J$11*(3*$G24165*$E24165+2*$H24165*$F24165+$I24165)+'2.Time_constants_correction'!$J$13*(6*$G24165*$F24165+2*$H24165)+'2.Time_constants_correction'!$J$15*(6*$G24165)</f>
        <v>0</v>
      </c>
    </row>
    <row r="24166" spans="1:15" x14ac:dyDescent="0.4">
      <c r="A24166" s="5">
        <f>'2.Time_constants_correction'!B24170</f>
        <v>402.56666666666666</v>
      </c>
      <c r="B24166" s="5">
        <f>'2.Time_constants_correction'!F24170</f>
        <v>0</v>
      </c>
      <c r="D24166" s="5">
        <f t="shared" si="3393"/>
        <v>65239922.241962969</v>
      </c>
      <c r="E24166" s="5">
        <f t="shared" si="3394"/>
        <v>162059.92111111112</v>
      </c>
      <c r="F24166" s="5">
        <f t="shared" si="3395"/>
        <v>402.56666666666666</v>
      </c>
      <c r="G24166" s="5">
        <f t="shared" si="3396"/>
        <v>0</v>
      </c>
      <c r="H24166" s="5">
        <f t="shared" si="3397"/>
        <v>0</v>
      </c>
      <c r="I24166" s="5">
        <f t="shared" si="3398"/>
        <v>0</v>
      </c>
      <c r="J24166" s="5">
        <f t="shared" si="3399"/>
        <v>0</v>
      </c>
      <c r="K24166" s="5">
        <f t="shared" si="3400"/>
        <v>0</v>
      </c>
      <c r="L24166" s="5">
        <f t="shared" si="3401"/>
        <v>402.56666666666666</v>
      </c>
      <c r="M24166" s="5">
        <f>$K24166+'2.Time_constants_correction'!$H$11*(3*$G24166*$E24166+2*$H24166*$F24166+$I24166)</f>
        <v>0</v>
      </c>
      <c r="N24166" s="38">
        <f>$K24166+'2.Time_constants_correction'!$I$11*(3*$G24166*$E24166+2*$H24166*$F24166+$I24166)+'2.Time_constants_correction'!$I$13*(6*$G24166*$F24166+2*$H24166)</f>
        <v>0</v>
      </c>
      <c r="O24166" s="5">
        <f>$K24166+'2.Time_constants_correction'!$J$11*(3*$G24166*$E24166+2*$H24166*$F24166+$I24166)+'2.Time_constants_correction'!$J$13*(6*$G24166*$F24166+2*$H24166)+'2.Time_constants_correction'!$J$15*(6*$G24166)</f>
        <v>0</v>
      </c>
    </row>
    <row r="24167" spans="1:15" x14ac:dyDescent="0.4">
      <c r="A24167" s="5">
        <f>'2.Time_constants_correction'!B24171</f>
        <v>402.58333333333331</v>
      </c>
      <c r="B24167" s="5">
        <f>'2.Time_constants_correction'!F24171</f>
        <v>0</v>
      </c>
      <c r="D24167" s="5">
        <f t="shared" si="3393"/>
        <v>65248025.573495358</v>
      </c>
      <c r="E24167" s="5">
        <f t="shared" si="3394"/>
        <v>162073.34027777775</v>
      </c>
      <c r="F24167" s="5">
        <f t="shared" si="3395"/>
        <v>402.58333333333331</v>
      </c>
      <c r="G24167" s="5">
        <f t="shared" si="3396"/>
        <v>0</v>
      </c>
      <c r="H24167" s="5">
        <f t="shared" si="3397"/>
        <v>0</v>
      </c>
      <c r="I24167" s="5">
        <f t="shared" si="3398"/>
        <v>0</v>
      </c>
      <c r="J24167" s="5">
        <f t="shared" si="3399"/>
        <v>0</v>
      </c>
      <c r="K24167" s="5">
        <f t="shared" si="3400"/>
        <v>0</v>
      </c>
      <c r="L24167" s="5">
        <f t="shared" si="3401"/>
        <v>402.58333333333331</v>
      </c>
      <c r="M24167" s="5">
        <f>$K24167+'2.Time_constants_correction'!$H$11*(3*$G24167*$E24167+2*$H24167*$F24167+$I24167)</f>
        <v>0</v>
      </c>
      <c r="N24167" s="38">
        <f>$K24167+'2.Time_constants_correction'!$I$11*(3*$G24167*$E24167+2*$H24167*$F24167+$I24167)+'2.Time_constants_correction'!$I$13*(6*$G24167*$F24167+2*$H24167)</f>
        <v>0</v>
      </c>
      <c r="O24167" s="5">
        <f>$K24167+'2.Time_constants_correction'!$J$11*(3*$G24167*$E24167+2*$H24167*$F24167+$I24167)+'2.Time_constants_correction'!$J$13*(6*$G24167*$F24167+2*$H24167)+'2.Time_constants_correction'!$J$15*(6*$G24167)</f>
        <v>0</v>
      </c>
    </row>
    <row r="24168" spans="1:15" x14ac:dyDescent="0.4">
      <c r="A24168" s="5">
        <f>'2.Time_constants_correction'!B24172</f>
        <v>402.6</v>
      </c>
      <c r="B24168" s="5">
        <f>'2.Time_constants_correction'!F24172</f>
        <v>0</v>
      </c>
      <c r="D24168" s="5">
        <f t="shared" si="3393"/>
        <v>65256129.576000005</v>
      </c>
      <c r="E24168" s="5">
        <f t="shared" si="3394"/>
        <v>162086.76</v>
      </c>
      <c r="F24168" s="5">
        <f t="shared" si="3395"/>
        <v>402.6</v>
      </c>
      <c r="G24168" s="5">
        <f t="shared" si="3396"/>
        <v>0</v>
      </c>
      <c r="H24168" s="5">
        <f t="shared" si="3397"/>
        <v>0</v>
      </c>
      <c r="I24168" s="5">
        <f t="shared" si="3398"/>
        <v>0</v>
      </c>
      <c r="J24168" s="5">
        <f t="shared" si="3399"/>
        <v>0</v>
      </c>
      <c r="K24168" s="5">
        <f t="shared" si="3400"/>
        <v>0</v>
      </c>
      <c r="L24168" s="5">
        <f t="shared" si="3401"/>
        <v>402.6</v>
      </c>
      <c r="M24168" s="5">
        <f>$K24168+'2.Time_constants_correction'!$H$11*(3*$G24168*$E24168+2*$H24168*$F24168+$I24168)</f>
        <v>0</v>
      </c>
      <c r="N24168" s="38">
        <f>$K24168+'2.Time_constants_correction'!$I$11*(3*$G24168*$E24168+2*$H24168*$F24168+$I24168)+'2.Time_constants_correction'!$I$13*(6*$G24168*$F24168+2*$H24168)</f>
        <v>0</v>
      </c>
      <c r="O24168" s="5">
        <f>$K24168+'2.Time_constants_correction'!$J$11*(3*$G24168*$E24168+2*$H24168*$F24168+$I24168)+'2.Time_constants_correction'!$J$13*(6*$G24168*$F24168+2*$H24168)+'2.Time_constants_correction'!$J$15*(6*$G24168)</f>
        <v>0</v>
      </c>
    </row>
    <row r="24169" spans="1:15" x14ac:dyDescent="0.4">
      <c r="A24169" s="5">
        <f>'2.Time_constants_correction'!B24173</f>
        <v>402.61666666666667</v>
      </c>
      <c r="B24169" s="5">
        <f>'2.Time_constants_correction'!F24173</f>
        <v>0</v>
      </c>
      <c r="D24169" s="5">
        <f t="shared" si="3393"/>
        <v>65264234.249504633</v>
      </c>
      <c r="E24169" s="5">
        <f t="shared" si="3394"/>
        <v>162100.18027777778</v>
      </c>
      <c r="F24169" s="5">
        <f t="shared" si="3395"/>
        <v>402.61666666666667</v>
      </c>
      <c r="G24169" s="5">
        <f t="shared" si="3396"/>
        <v>0</v>
      </c>
      <c r="H24169" s="5">
        <f t="shared" si="3397"/>
        <v>0</v>
      </c>
      <c r="I24169" s="5">
        <f t="shared" si="3398"/>
        <v>0</v>
      </c>
      <c r="J24169" s="5">
        <f t="shared" si="3399"/>
        <v>0</v>
      </c>
      <c r="K24169" s="5">
        <f t="shared" si="3400"/>
        <v>0</v>
      </c>
      <c r="L24169" s="5">
        <f t="shared" si="3401"/>
        <v>402.61666666666667</v>
      </c>
      <c r="M24169" s="5">
        <f>$K24169+'2.Time_constants_correction'!$H$11*(3*$G24169*$E24169+2*$H24169*$F24169+$I24169)</f>
        <v>0</v>
      </c>
      <c r="N24169" s="38">
        <f>$K24169+'2.Time_constants_correction'!$I$11*(3*$G24169*$E24169+2*$H24169*$F24169+$I24169)+'2.Time_constants_correction'!$I$13*(6*$G24169*$F24169+2*$H24169)</f>
        <v>0</v>
      </c>
      <c r="O24169" s="5">
        <f>$K24169+'2.Time_constants_correction'!$J$11*(3*$G24169*$E24169+2*$H24169*$F24169+$I24169)+'2.Time_constants_correction'!$J$13*(6*$G24169*$F24169+2*$H24169)+'2.Time_constants_correction'!$J$15*(6*$G24169)</f>
        <v>0</v>
      </c>
    </row>
    <row r="24170" spans="1:15" x14ac:dyDescent="0.4">
      <c r="A24170" s="5">
        <f>'2.Time_constants_correction'!B24174</f>
        <v>402.63333333333333</v>
      </c>
      <c r="B24170" s="5">
        <f>'2.Time_constants_correction'!F24174</f>
        <v>0</v>
      </c>
      <c r="D24170" s="5">
        <f t="shared" si="3393"/>
        <v>65272339.594037034</v>
      </c>
      <c r="E24170" s="5">
        <f t="shared" si="3394"/>
        <v>162113.60111111111</v>
      </c>
      <c r="F24170" s="5">
        <f t="shared" si="3395"/>
        <v>402.63333333333333</v>
      </c>
      <c r="G24170" s="5">
        <f t="shared" si="3396"/>
        <v>0</v>
      </c>
      <c r="H24170" s="5">
        <f t="shared" si="3397"/>
        <v>0</v>
      </c>
      <c r="I24170" s="5">
        <f t="shared" si="3398"/>
        <v>0</v>
      </c>
      <c r="J24170" s="5">
        <f t="shared" si="3399"/>
        <v>0</v>
      </c>
      <c r="K24170" s="5">
        <f t="shared" si="3400"/>
        <v>0</v>
      </c>
      <c r="L24170" s="5">
        <f t="shared" si="3401"/>
        <v>402.63333333333333</v>
      </c>
      <c r="M24170" s="5">
        <f>$K24170+'2.Time_constants_correction'!$H$11*(3*$G24170*$E24170+2*$H24170*$F24170+$I24170)</f>
        <v>0</v>
      </c>
      <c r="N24170" s="38">
        <f>$K24170+'2.Time_constants_correction'!$I$11*(3*$G24170*$E24170+2*$H24170*$F24170+$I24170)+'2.Time_constants_correction'!$I$13*(6*$G24170*$F24170+2*$H24170)</f>
        <v>0</v>
      </c>
      <c r="O24170" s="5">
        <f>$K24170+'2.Time_constants_correction'!$J$11*(3*$G24170*$E24170+2*$H24170*$F24170+$I24170)+'2.Time_constants_correction'!$J$13*(6*$G24170*$F24170+2*$H24170)+'2.Time_constants_correction'!$J$15*(6*$G24170)</f>
        <v>0</v>
      </c>
    </row>
    <row r="24171" spans="1:15" x14ac:dyDescent="0.4">
      <c r="A24171" s="5">
        <f>'2.Time_constants_correction'!B24175</f>
        <v>402.65</v>
      </c>
      <c r="B24171" s="5">
        <f>'2.Time_constants_correction'!F24175</f>
        <v>0</v>
      </c>
      <c r="D24171" s="5">
        <f t="shared" si="3393"/>
        <v>65280445.609624989</v>
      </c>
      <c r="E24171" s="5">
        <f t="shared" si="3394"/>
        <v>162127.02249999999</v>
      </c>
      <c r="F24171" s="5">
        <f t="shared" si="3395"/>
        <v>402.65</v>
      </c>
      <c r="G24171" s="5">
        <f t="shared" si="3396"/>
        <v>0</v>
      </c>
      <c r="H24171" s="5">
        <f t="shared" si="3397"/>
        <v>0</v>
      </c>
      <c r="I24171" s="5">
        <f t="shared" si="3398"/>
        <v>0</v>
      </c>
      <c r="J24171" s="5">
        <f t="shared" si="3399"/>
        <v>0</v>
      </c>
      <c r="K24171" s="5">
        <f t="shared" si="3400"/>
        <v>0</v>
      </c>
      <c r="L24171" s="5">
        <f t="shared" si="3401"/>
        <v>402.65</v>
      </c>
      <c r="M24171" s="5">
        <f>$K24171+'2.Time_constants_correction'!$H$11*(3*$G24171*$E24171+2*$H24171*$F24171+$I24171)</f>
        <v>0</v>
      </c>
      <c r="N24171" s="38">
        <f>$K24171+'2.Time_constants_correction'!$I$11*(3*$G24171*$E24171+2*$H24171*$F24171+$I24171)+'2.Time_constants_correction'!$I$13*(6*$G24171*$F24171+2*$H24171)</f>
        <v>0</v>
      </c>
      <c r="O24171" s="5">
        <f>$K24171+'2.Time_constants_correction'!$J$11*(3*$G24171*$E24171+2*$H24171*$F24171+$I24171)+'2.Time_constants_correction'!$J$13*(6*$G24171*$F24171+2*$H24171)+'2.Time_constants_correction'!$J$15*(6*$G24171)</f>
        <v>0</v>
      </c>
    </row>
    <row r="24172" spans="1:15" x14ac:dyDescent="0.4">
      <c r="A24172" s="5">
        <f>'2.Time_constants_correction'!B24176</f>
        <v>402.66666666666669</v>
      </c>
      <c r="B24172" s="5">
        <f>'2.Time_constants_correction'!F24176</f>
        <v>0</v>
      </c>
      <c r="D24172" s="5">
        <f t="shared" si="3393"/>
        <v>65288552.296296306</v>
      </c>
      <c r="E24172" s="5">
        <f t="shared" si="3394"/>
        <v>162140.44444444447</v>
      </c>
      <c r="F24172" s="5">
        <f t="shared" si="3395"/>
        <v>402.66666666666669</v>
      </c>
      <c r="G24172" s="5">
        <f t="shared" si="3396"/>
        <v>0</v>
      </c>
      <c r="H24172" s="5">
        <f t="shared" si="3397"/>
        <v>0</v>
      </c>
      <c r="I24172" s="5">
        <f t="shared" si="3398"/>
        <v>0</v>
      </c>
      <c r="J24172" s="5">
        <f t="shared" si="3399"/>
        <v>0</v>
      </c>
      <c r="K24172" s="5">
        <f t="shared" si="3400"/>
        <v>0</v>
      </c>
      <c r="L24172" s="5">
        <f t="shared" si="3401"/>
        <v>402.66666666666669</v>
      </c>
      <c r="M24172" s="5">
        <f>$K24172+'2.Time_constants_correction'!$H$11*(3*$G24172*$E24172+2*$H24172*$F24172+$I24172)</f>
        <v>0</v>
      </c>
      <c r="N24172" s="38">
        <f>$K24172+'2.Time_constants_correction'!$I$11*(3*$G24172*$E24172+2*$H24172*$F24172+$I24172)+'2.Time_constants_correction'!$I$13*(6*$G24172*$F24172+2*$H24172)</f>
        <v>0</v>
      </c>
      <c r="O24172" s="5">
        <f>$K24172+'2.Time_constants_correction'!$J$11*(3*$G24172*$E24172+2*$H24172*$F24172+$I24172)+'2.Time_constants_correction'!$J$13*(6*$G24172*$F24172+2*$H24172)+'2.Time_constants_correction'!$J$15*(6*$G24172)</f>
        <v>0</v>
      </c>
    </row>
    <row r="24173" spans="1:15" x14ac:dyDescent="0.4">
      <c r="A24173" s="5">
        <f>'2.Time_constants_correction'!B24177</f>
        <v>402.68333333333334</v>
      </c>
      <c r="B24173" s="5">
        <f>'2.Time_constants_correction'!F24177</f>
        <v>0</v>
      </c>
      <c r="D24173" s="5">
        <f t="shared" si="3393"/>
        <v>65296659.654078707</v>
      </c>
      <c r="E24173" s="5">
        <f t="shared" si="3394"/>
        <v>162153.86694444445</v>
      </c>
      <c r="F24173" s="5">
        <f t="shared" si="3395"/>
        <v>402.68333333333334</v>
      </c>
      <c r="G24173" s="5">
        <f t="shared" si="3396"/>
        <v>0</v>
      </c>
      <c r="H24173" s="5">
        <f t="shared" si="3397"/>
        <v>0</v>
      </c>
      <c r="I24173" s="5">
        <f t="shared" si="3398"/>
        <v>0</v>
      </c>
      <c r="J24173" s="5">
        <f t="shared" si="3399"/>
        <v>0</v>
      </c>
      <c r="K24173" s="5">
        <f t="shared" si="3400"/>
        <v>0</v>
      </c>
      <c r="L24173" s="5">
        <f t="shared" si="3401"/>
        <v>402.68333333333334</v>
      </c>
      <c r="M24173" s="5">
        <f>$K24173+'2.Time_constants_correction'!$H$11*(3*$G24173*$E24173+2*$H24173*$F24173+$I24173)</f>
        <v>0</v>
      </c>
      <c r="N24173" s="38">
        <f>$K24173+'2.Time_constants_correction'!$I$11*(3*$G24173*$E24173+2*$H24173*$F24173+$I24173)+'2.Time_constants_correction'!$I$13*(6*$G24173*$F24173+2*$H24173)</f>
        <v>0</v>
      </c>
      <c r="O24173" s="5">
        <f>$K24173+'2.Time_constants_correction'!$J$11*(3*$G24173*$E24173+2*$H24173*$F24173+$I24173)+'2.Time_constants_correction'!$J$13*(6*$G24173*$F24173+2*$H24173)+'2.Time_constants_correction'!$J$15*(6*$G24173)</f>
        <v>0</v>
      </c>
    </row>
    <row r="24174" spans="1:15" x14ac:dyDescent="0.4">
      <c r="A24174" s="5">
        <f>'2.Time_constants_correction'!B24178</f>
        <v>402.7</v>
      </c>
      <c r="B24174" s="5">
        <f>'2.Time_constants_correction'!F24178</f>
        <v>0</v>
      </c>
      <c r="D24174" s="5">
        <f t="shared" si="3393"/>
        <v>65304767.682999991</v>
      </c>
      <c r="E24174" s="5">
        <f t="shared" si="3394"/>
        <v>162167.28999999998</v>
      </c>
      <c r="F24174" s="5">
        <f t="shared" si="3395"/>
        <v>402.7</v>
      </c>
      <c r="G24174" s="5">
        <f t="shared" si="3396"/>
        <v>0</v>
      </c>
      <c r="H24174" s="5">
        <f t="shared" si="3397"/>
        <v>0</v>
      </c>
      <c r="I24174" s="5">
        <f t="shared" si="3398"/>
        <v>0</v>
      </c>
      <c r="J24174" s="5">
        <f t="shared" si="3399"/>
        <v>0</v>
      </c>
      <c r="K24174" s="5">
        <f t="shared" si="3400"/>
        <v>0</v>
      </c>
      <c r="L24174" s="5">
        <f t="shared" si="3401"/>
        <v>402.7</v>
      </c>
      <c r="M24174" s="5">
        <f>$K24174+'2.Time_constants_correction'!$H$11*(3*$G24174*$E24174+2*$H24174*$F24174+$I24174)</f>
        <v>0</v>
      </c>
      <c r="N24174" s="38">
        <f>$K24174+'2.Time_constants_correction'!$I$11*(3*$G24174*$E24174+2*$H24174*$F24174+$I24174)+'2.Time_constants_correction'!$I$13*(6*$G24174*$F24174+2*$H24174)</f>
        <v>0</v>
      </c>
      <c r="O24174" s="5">
        <f>$K24174+'2.Time_constants_correction'!$J$11*(3*$G24174*$E24174+2*$H24174*$F24174+$I24174)+'2.Time_constants_correction'!$J$13*(6*$G24174*$F24174+2*$H24174)+'2.Time_constants_correction'!$J$15*(6*$G24174)</f>
        <v>0</v>
      </c>
    </row>
    <row r="24175" spans="1:15" x14ac:dyDescent="0.4">
      <c r="A24175" s="5">
        <f>'2.Time_constants_correction'!B24179</f>
        <v>402.71666666666664</v>
      </c>
      <c r="B24175" s="5">
        <f>'2.Time_constants_correction'!F24179</f>
        <v>0</v>
      </c>
      <c r="D24175" s="5">
        <f t="shared" si="3393"/>
        <v>65312876.383087955</v>
      </c>
      <c r="E24175" s="5">
        <f t="shared" si="3394"/>
        <v>162180.7136111111</v>
      </c>
      <c r="F24175" s="5">
        <f t="shared" si="3395"/>
        <v>402.71666666666664</v>
      </c>
      <c r="G24175" s="5">
        <f t="shared" si="3396"/>
        <v>0</v>
      </c>
      <c r="H24175" s="5">
        <f t="shared" si="3397"/>
        <v>0</v>
      </c>
      <c r="I24175" s="5">
        <f t="shared" si="3398"/>
        <v>0</v>
      </c>
      <c r="J24175" s="5">
        <f t="shared" si="3399"/>
        <v>0</v>
      </c>
      <c r="K24175" s="5">
        <f t="shared" si="3400"/>
        <v>0</v>
      </c>
      <c r="L24175" s="5">
        <f t="shared" si="3401"/>
        <v>402.71666666666664</v>
      </c>
      <c r="M24175" s="5">
        <f>$K24175+'2.Time_constants_correction'!$H$11*(3*$G24175*$E24175+2*$H24175*$F24175+$I24175)</f>
        <v>0</v>
      </c>
      <c r="N24175" s="38">
        <f>$K24175+'2.Time_constants_correction'!$I$11*(3*$G24175*$E24175+2*$H24175*$F24175+$I24175)+'2.Time_constants_correction'!$I$13*(6*$G24175*$F24175+2*$H24175)</f>
        <v>0</v>
      </c>
      <c r="O24175" s="5">
        <f>$K24175+'2.Time_constants_correction'!$J$11*(3*$G24175*$E24175+2*$H24175*$F24175+$I24175)+'2.Time_constants_correction'!$J$13*(6*$G24175*$F24175+2*$H24175)+'2.Time_constants_correction'!$J$15*(6*$G24175)</f>
        <v>0</v>
      </c>
    </row>
    <row r="24176" spans="1:15" x14ac:dyDescent="0.4">
      <c r="A24176" s="5">
        <f>'2.Time_constants_correction'!B24180</f>
        <v>402.73333333333335</v>
      </c>
      <c r="B24176" s="5">
        <f>'2.Time_constants_correction'!F24180</f>
        <v>0</v>
      </c>
      <c r="D24176" s="5">
        <f t="shared" si="3393"/>
        <v>65320985.754370384</v>
      </c>
      <c r="E24176" s="5">
        <f t="shared" si="3394"/>
        <v>162194.1377777778</v>
      </c>
      <c r="F24176" s="5">
        <f t="shared" si="3395"/>
        <v>402.73333333333335</v>
      </c>
      <c r="G24176" s="5">
        <f t="shared" si="3396"/>
        <v>0</v>
      </c>
      <c r="H24176" s="5">
        <f t="shared" si="3397"/>
        <v>0</v>
      </c>
      <c r="I24176" s="5">
        <f t="shared" si="3398"/>
        <v>0</v>
      </c>
      <c r="J24176" s="5">
        <f t="shared" si="3399"/>
        <v>0</v>
      </c>
      <c r="K24176" s="5">
        <f t="shared" si="3400"/>
        <v>0</v>
      </c>
      <c r="L24176" s="5">
        <f t="shared" si="3401"/>
        <v>402.73333333333335</v>
      </c>
      <c r="M24176" s="5">
        <f>$K24176+'2.Time_constants_correction'!$H$11*(3*$G24176*$E24176+2*$H24176*$F24176+$I24176)</f>
        <v>0</v>
      </c>
      <c r="N24176" s="38">
        <f>$K24176+'2.Time_constants_correction'!$I$11*(3*$G24176*$E24176+2*$H24176*$F24176+$I24176)+'2.Time_constants_correction'!$I$13*(6*$G24176*$F24176+2*$H24176)</f>
        <v>0</v>
      </c>
      <c r="O24176" s="5">
        <f>$K24176+'2.Time_constants_correction'!$J$11*(3*$G24176*$E24176+2*$H24176*$F24176+$I24176)+'2.Time_constants_correction'!$J$13*(6*$G24176*$F24176+2*$H24176)+'2.Time_constants_correction'!$J$15*(6*$G24176)</f>
        <v>0</v>
      </c>
    </row>
    <row r="24177" spans="1:15" x14ac:dyDescent="0.4">
      <c r="A24177" s="5">
        <f>'2.Time_constants_correction'!B24181</f>
        <v>402.75</v>
      </c>
      <c r="B24177" s="5">
        <f>'2.Time_constants_correction'!F24181</f>
        <v>0</v>
      </c>
      <c r="D24177" s="5">
        <f t="shared" si="3393"/>
        <v>65329095.796875</v>
      </c>
      <c r="E24177" s="5">
        <f t="shared" si="3394"/>
        <v>162207.5625</v>
      </c>
      <c r="F24177" s="5">
        <f t="shared" si="3395"/>
        <v>402.75</v>
      </c>
      <c r="G24177" s="5">
        <f t="shared" si="3396"/>
        <v>0</v>
      </c>
      <c r="H24177" s="5">
        <f t="shared" si="3397"/>
        <v>0</v>
      </c>
      <c r="I24177" s="5">
        <f t="shared" si="3398"/>
        <v>0</v>
      </c>
      <c r="J24177" s="5">
        <f t="shared" si="3399"/>
        <v>0</v>
      </c>
      <c r="K24177" s="5">
        <f t="shared" si="3400"/>
        <v>0</v>
      </c>
      <c r="L24177" s="5">
        <f t="shared" si="3401"/>
        <v>402.75</v>
      </c>
      <c r="M24177" s="5">
        <f>$K24177+'2.Time_constants_correction'!$H$11*(3*$G24177*$E24177+2*$H24177*$F24177+$I24177)</f>
        <v>0</v>
      </c>
      <c r="N24177" s="38">
        <f>$K24177+'2.Time_constants_correction'!$I$11*(3*$G24177*$E24177+2*$H24177*$F24177+$I24177)+'2.Time_constants_correction'!$I$13*(6*$G24177*$F24177+2*$H24177)</f>
        <v>0</v>
      </c>
      <c r="O24177" s="5">
        <f>$K24177+'2.Time_constants_correction'!$J$11*(3*$G24177*$E24177+2*$H24177*$F24177+$I24177)+'2.Time_constants_correction'!$J$13*(6*$G24177*$F24177+2*$H24177)+'2.Time_constants_correction'!$J$15*(6*$G24177)</f>
        <v>0</v>
      </c>
    </row>
    <row r="24178" spans="1:15" x14ac:dyDescent="0.4">
      <c r="A24178" s="5">
        <f>'2.Time_constants_correction'!B24182</f>
        <v>402.76666666666665</v>
      </c>
      <c r="B24178" s="5">
        <f>'2.Time_constants_correction'!F24182</f>
        <v>0</v>
      </c>
      <c r="D24178" s="5">
        <f t="shared" si="3393"/>
        <v>65337206.510629624</v>
      </c>
      <c r="E24178" s="5">
        <f t="shared" si="3394"/>
        <v>162220.98777777777</v>
      </c>
      <c r="F24178" s="5">
        <f t="shared" si="3395"/>
        <v>402.76666666666665</v>
      </c>
      <c r="G24178" s="5">
        <f t="shared" si="3396"/>
        <v>0</v>
      </c>
      <c r="H24178" s="5">
        <f t="shared" si="3397"/>
        <v>0</v>
      </c>
      <c r="I24178" s="5">
        <f t="shared" si="3398"/>
        <v>0</v>
      </c>
      <c r="J24178" s="5">
        <f t="shared" si="3399"/>
        <v>0</v>
      </c>
      <c r="K24178" s="5">
        <f t="shared" si="3400"/>
        <v>0</v>
      </c>
      <c r="L24178" s="5">
        <f t="shared" si="3401"/>
        <v>402.76666666666665</v>
      </c>
      <c r="M24178" s="5">
        <f>$K24178+'2.Time_constants_correction'!$H$11*(3*$G24178*$E24178+2*$H24178*$F24178+$I24178)</f>
        <v>0</v>
      </c>
      <c r="N24178" s="38">
        <f>$K24178+'2.Time_constants_correction'!$I$11*(3*$G24178*$E24178+2*$H24178*$F24178+$I24178)+'2.Time_constants_correction'!$I$13*(6*$G24178*$F24178+2*$H24178)</f>
        <v>0</v>
      </c>
      <c r="O24178" s="5">
        <f>$K24178+'2.Time_constants_correction'!$J$11*(3*$G24178*$E24178+2*$H24178*$F24178+$I24178)+'2.Time_constants_correction'!$J$13*(6*$G24178*$F24178+2*$H24178)+'2.Time_constants_correction'!$J$15*(6*$G24178)</f>
        <v>0</v>
      </c>
    </row>
    <row r="24179" spans="1:15" x14ac:dyDescent="0.4">
      <c r="A24179" s="5">
        <f>'2.Time_constants_correction'!B24183</f>
        <v>402.78333333333336</v>
      </c>
      <c r="B24179" s="5">
        <f>'2.Time_constants_correction'!F24183</f>
        <v>0</v>
      </c>
      <c r="D24179" s="5">
        <f t="shared" si="3393"/>
        <v>65345317.895662054</v>
      </c>
      <c r="E24179" s="5">
        <f t="shared" si="3394"/>
        <v>162234.41361111114</v>
      </c>
      <c r="F24179" s="5">
        <f t="shared" si="3395"/>
        <v>402.78333333333336</v>
      </c>
      <c r="G24179" s="5">
        <f t="shared" si="3396"/>
        <v>0</v>
      </c>
      <c r="H24179" s="5">
        <f t="shared" si="3397"/>
        <v>0</v>
      </c>
      <c r="I24179" s="5">
        <f t="shared" si="3398"/>
        <v>0</v>
      </c>
      <c r="J24179" s="5">
        <f t="shared" si="3399"/>
        <v>0</v>
      </c>
      <c r="K24179" s="5">
        <f t="shared" si="3400"/>
        <v>0</v>
      </c>
      <c r="L24179" s="5">
        <f t="shared" si="3401"/>
        <v>402.78333333333336</v>
      </c>
      <c r="M24179" s="5">
        <f>$K24179+'2.Time_constants_correction'!$H$11*(3*$G24179*$E24179+2*$H24179*$F24179+$I24179)</f>
        <v>0</v>
      </c>
      <c r="N24179" s="38">
        <f>$K24179+'2.Time_constants_correction'!$I$11*(3*$G24179*$E24179+2*$H24179*$F24179+$I24179)+'2.Time_constants_correction'!$I$13*(6*$G24179*$F24179+2*$H24179)</f>
        <v>0</v>
      </c>
      <c r="O24179" s="5">
        <f>$K24179+'2.Time_constants_correction'!$J$11*(3*$G24179*$E24179+2*$H24179*$F24179+$I24179)+'2.Time_constants_correction'!$J$13*(6*$G24179*$F24179+2*$H24179)+'2.Time_constants_correction'!$J$15*(6*$G24179)</f>
        <v>0</v>
      </c>
    </row>
    <row r="24180" spans="1:15" x14ac:dyDescent="0.4">
      <c r="A24180" s="5">
        <f>'2.Time_constants_correction'!B24184</f>
        <v>402.8</v>
      </c>
      <c r="B24180" s="5">
        <f>'2.Time_constants_correction'!F24184</f>
        <v>0</v>
      </c>
      <c r="D24180" s="5">
        <f t="shared" si="3393"/>
        <v>65353429.952</v>
      </c>
      <c r="E24180" s="5">
        <f t="shared" si="3394"/>
        <v>162247.84</v>
      </c>
      <c r="F24180" s="5">
        <f t="shared" si="3395"/>
        <v>402.8</v>
      </c>
      <c r="G24180" s="5">
        <f t="shared" si="3396"/>
        <v>0</v>
      </c>
      <c r="H24180" s="5">
        <f t="shared" si="3397"/>
        <v>0</v>
      </c>
      <c r="I24180" s="5">
        <f t="shared" si="3398"/>
        <v>0</v>
      </c>
      <c r="J24180" s="5">
        <f t="shared" si="3399"/>
        <v>0</v>
      </c>
      <c r="K24180" s="5">
        <f t="shared" si="3400"/>
        <v>0</v>
      </c>
      <c r="L24180" s="5">
        <f t="shared" si="3401"/>
        <v>402.8</v>
      </c>
      <c r="M24180" s="5">
        <f>$K24180+'2.Time_constants_correction'!$H$11*(3*$G24180*$E24180+2*$H24180*$F24180+$I24180)</f>
        <v>0</v>
      </c>
      <c r="N24180" s="38">
        <f>$K24180+'2.Time_constants_correction'!$I$11*(3*$G24180*$E24180+2*$H24180*$F24180+$I24180)+'2.Time_constants_correction'!$I$13*(6*$G24180*$F24180+2*$H24180)</f>
        <v>0</v>
      </c>
      <c r="O24180" s="5">
        <f>$K24180+'2.Time_constants_correction'!$J$11*(3*$G24180*$E24180+2*$H24180*$F24180+$I24180)+'2.Time_constants_correction'!$J$13*(6*$G24180*$F24180+2*$H24180)+'2.Time_constants_correction'!$J$15*(6*$G24180)</f>
        <v>0</v>
      </c>
    </row>
    <row r="24181" spans="1:15" x14ac:dyDescent="0.4">
      <c r="A24181" s="5">
        <f>'2.Time_constants_correction'!B24185</f>
        <v>402.81666666666666</v>
      </c>
      <c r="B24181" s="5">
        <f>'2.Time_constants_correction'!F24185</f>
        <v>0</v>
      </c>
      <c r="D24181" s="5">
        <f t="shared" si="3393"/>
        <v>65361542.679671295</v>
      </c>
      <c r="E24181" s="5">
        <f t="shared" si="3394"/>
        <v>162261.26694444445</v>
      </c>
      <c r="F24181" s="5">
        <f t="shared" si="3395"/>
        <v>402.81666666666666</v>
      </c>
      <c r="G24181" s="5">
        <f t="shared" si="3396"/>
        <v>0</v>
      </c>
      <c r="H24181" s="5">
        <f t="shared" si="3397"/>
        <v>0</v>
      </c>
      <c r="I24181" s="5">
        <f t="shared" si="3398"/>
        <v>0</v>
      </c>
      <c r="J24181" s="5">
        <f t="shared" si="3399"/>
        <v>0</v>
      </c>
      <c r="K24181" s="5">
        <f t="shared" si="3400"/>
        <v>0</v>
      </c>
      <c r="L24181" s="5">
        <f t="shared" si="3401"/>
        <v>402.81666666666666</v>
      </c>
      <c r="M24181" s="5">
        <f>$K24181+'2.Time_constants_correction'!$H$11*(3*$G24181*$E24181+2*$H24181*$F24181+$I24181)</f>
        <v>0</v>
      </c>
      <c r="N24181" s="38">
        <f>$K24181+'2.Time_constants_correction'!$I$11*(3*$G24181*$E24181+2*$H24181*$F24181+$I24181)+'2.Time_constants_correction'!$I$13*(6*$G24181*$F24181+2*$H24181)</f>
        <v>0</v>
      </c>
      <c r="O24181" s="5">
        <f>$K24181+'2.Time_constants_correction'!$J$11*(3*$G24181*$E24181+2*$H24181*$F24181+$I24181)+'2.Time_constants_correction'!$J$13*(6*$G24181*$F24181+2*$H24181)+'2.Time_constants_correction'!$J$15*(6*$G24181)</f>
        <v>0</v>
      </c>
    </row>
    <row r="24182" spans="1:15" x14ac:dyDescent="0.4">
      <c r="A24182" s="5">
        <f>'2.Time_constants_correction'!B24186</f>
        <v>402.83333333333331</v>
      </c>
      <c r="B24182" s="5">
        <f>'2.Time_constants_correction'!F24186</f>
        <v>0</v>
      </c>
      <c r="D24182" s="5">
        <f t="shared" si="3393"/>
        <v>65369656.078703701</v>
      </c>
      <c r="E24182" s="5">
        <f t="shared" si="3394"/>
        <v>162274.69444444444</v>
      </c>
      <c r="F24182" s="5">
        <f t="shared" si="3395"/>
        <v>402.83333333333331</v>
      </c>
      <c r="G24182" s="5">
        <f t="shared" si="3396"/>
        <v>0</v>
      </c>
      <c r="H24182" s="5">
        <f t="shared" si="3397"/>
        <v>0</v>
      </c>
      <c r="I24182" s="5">
        <f t="shared" si="3398"/>
        <v>0</v>
      </c>
      <c r="J24182" s="5">
        <f t="shared" si="3399"/>
        <v>0</v>
      </c>
      <c r="K24182" s="5">
        <f t="shared" si="3400"/>
        <v>0</v>
      </c>
      <c r="L24182" s="5">
        <f t="shared" si="3401"/>
        <v>402.83333333333331</v>
      </c>
      <c r="M24182" s="5">
        <f>$K24182+'2.Time_constants_correction'!$H$11*(3*$G24182*$E24182+2*$H24182*$F24182+$I24182)</f>
        <v>0</v>
      </c>
      <c r="N24182" s="38">
        <f>$K24182+'2.Time_constants_correction'!$I$11*(3*$G24182*$E24182+2*$H24182*$F24182+$I24182)+'2.Time_constants_correction'!$I$13*(6*$G24182*$F24182+2*$H24182)</f>
        <v>0</v>
      </c>
      <c r="O24182" s="5">
        <f>$K24182+'2.Time_constants_correction'!$J$11*(3*$G24182*$E24182+2*$H24182*$F24182+$I24182)+'2.Time_constants_correction'!$J$13*(6*$G24182*$F24182+2*$H24182)+'2.Time_constants_correction'!$J$15*(6*$G24182)</f>
        <v>0</v>
      </c>
    </row>
    <row r="24183" spans="1:15" x14ac:dyDescent="0.4">
      <c r="A24183" s="5">
        <f>'2.Time_constants_correction'!B24187</f>
        <v>402.85</v>
      </c>
      <c r="B24183" s="5">
        <f>'2.Time_constants_correction'!F24187</f>
        <v>0</v>
      </c>
      <c r="D24183" s="5">
        <f t="shared" si="3393"/>
        <v>65377770.149125017</v>
      </c>
      <c r="E24183" s="5">
        <f t="shared" si="3394"/>
        <v>162288.12250000003</v>
      </c>
      <c r="F24183" s="5">
        <f t="shared" si="3395"/>
        <v>402.85</v>
      </c>
      <c r="G24183" s="5">
        <f t="shared" si="3396"/>
        <v>0</v>
      </c>
      <c r="H24183" s="5">
        <f t="shared" si="3397"/>
        <v>0</v>
      </c>
      <c r="I24183" s="5">
        <f t="shared" si="3398"/>
        <v>0</v>
      </c>
      <c r="J24183" s="5">
        <f t="shared" si="3399"/>
        <v>0</v>
      </c>
      <c r="K24183" s="5">
        <f t="shared" si="3400"/>
        <v>0</v>
      </c>
      <c r="L24183" s="5">
        <f t="shared" si="3401"/>
        <v>402.85</v>
      </c>
      <c r="M24183" s="5">
        <f>$K24183+'2.Time_constants_correction'!$H$11*(3*$G24183*$E24183+2*$H24183*$F24183+$I24183)</f>
        <v>0</v>
      </c>
      <c r="N24183" s="38">
        <f>$K24183+'2.Time_constants_correction'!$I$11*(3*$G24183*$E24183+2*$H24183*$F24183+$I24183)+'2.Time_constants_correction'!$I$13*(6*$G24183*$F24183+2*$H24183)</f>
        <v>0</v>
      </c>
      <c r="O24183" s="5">
        <f>$K24183+'2.Time_constants_correction'!$J$11*(3*$G24183*$E24183+2*$H24183*$F24183+$I24183)+'2.Time_constants_correction'!$J$13*(6*$G24183*$F24183+2*$H24183)+'2.Time_constants_correction'!$J$15*(6*$G24183)</f>
        <v>0</v>
      </c>
    </row>
    <row r="24184" spans="1:15" x14ac:dyDescent="0.4">
      <c r="A24184" s="5">
        <f>'2.Time_constants_correction'!B24188</f>
        <v>402.86666666666667</v>
      </c>
      <c r="B24184" s="5">
        <f>'2.Time_constants_correction'!F24188</f>
        <v>0</v>
      </c>
      <c r="D24184" s="5">
        <f t="shared" si="3393"/>
        <v>65385884.890962973</v>
      </c>
      <c r="E24184" s="5">
        <f t="shared" si="3394"/>
        <v>162301.55111111113</v>
      </c>
      <c r="F24184" s="5">
        <f t="shared" si="3395"/>
        <v>402.86666666666667</v>
      </c>
      <c r="G24184" s="5">
        <f t="shared" si="3396"/>
        <v>0</v>
      </c>
      <c r="H24184" s="5">
        <f t="shared" si="3397"/>
        <v>0</v>
      </c>
      <c r="I24184" s="5">
        <f t="shared" si="3398"/>
        <v>0</v>
      </c>
      <c r="J24184" s="5">
        <f t="shared" si="3399"/>
        <v>0</v>
      </c>
      <c r="K24184" s="5">
        <f t="shared" si="3400"/>
        <v>0</v>
      </c>
      <c r="L24184" s="5">
        <f t="shared" si="3401"/>
        <v>402.86666666666667</v>
      </c>
      <c r="M24184" s="5">
        <f>$K24184+'2.Time_constants_correction'!$H$11*(3*$G24184*$E24184+2*$H24184*$F24184+$I24184)</f>
        <v>0</v>
      </c>
      <c r="N24184" s="38">
        <f>$K24184+'2.Time_constants_correction'!$I$11*(3*$G24184*$E24184+2*$H24184*$F24184+$I24184)+'2.Time_constants_correction'!$I$13*(6*$G24184*$F24184+2*$H24184)</f>
        <v>0</v>
      </c>
      <c r="O24184" s="5">
        <f>$K24184+'2.Time_constants_correction'!$J$11*(3*$G24184*$E24184+2*$H24184*$F24184+$I24184)+'2.Time_constants_correction'!$J$13*(6*$G24184*$F24184+2*$H24184)+'2.Time_constants_correction'!$J$15*(6*$G24184)</f>
        <v>0</v>
      </c>
    </row>
    <row r="24185" spans="1:15" x14ac:dyDescent="0.4">
      <c r="A24185" s="5">
        <f>'2.Time_constants_correction'!B24189</f>
        <v>402.88333333333333</v>
      </c>
      <c r="B24185" s="5">
        <f>'2.Time_constants_correction'!F24189</f>
        <v>0</v>
      </c>
      <c r="D24185" s="5">
        <f t="shared" si="3393"/>
        <v>65394000.304245368</v>
      </c>
      <c r="E24185" s="5">
        <f t="shared" si="3394"/>
        <v>162314.98027777777</v>
      </c>
      <c r="F24185" s="5">
        <f t="shared" si="3395"/>
        <v>402.88333333333333</v>
      </c>
      <c r="G24185" s="5">
        <f t="shared" si="3396"/>
        <v>0</v>
      </c>
      <c r="H24185" s="5">
        <f t="shared" si="3397"/>
        <v>0</v>
      </c>
      <c r="I24185" s="5">
        <f t="shared" si="3398"/>
        <v>0</v>
      </c>
      <c r="J24185" s="5">
        <f t="shared" si="3399"/>
        <v>0</v>
      </c>
      <c r="K24185" s="5">
        <f t="shared" si="3400"/>
        <v>0</v>
      </c>
      <c r="L24185" s="5">
        <f t="shared" si="3401"/>
        <v>402.88333333333333</v>
      </c>
      <c r="M24185" s="5">
        <f>$K24185+'2.Time_constants_correction'!$H$11*(3*$G24185*$E24185+2*$H24185*$F24185+$I24185)</f>
        <v>0</v>
      </c>
      <c r="N24185" s="38">
        <f>$K24185+'2.Time_constants_correction'!$I$11*(3*$G24185*$E24185+2*$H24185*$F24185+$I24185)+'2.Time_constants_correction'!$I$13*(6*$G24185*$F24185+2*$H24185)</f>
        <v>0</v>
      </c>
      <c r="O24185" s="5">
        <f>$K24185+'2.Time_constants_correction'!$J$11*(3*$G24185*$E24185+2*$H24185*$F24185+$I24185)+'2.Time_constants_correction'!$J$13*(6*$G24185*$F24185+2*$H24185)+'2.Time_constants_correction'!$J$15*(6*$G24185)</f>
        <v>0</v>
      </c>
    </row>
    <row r="24186" spans="1:15" x14ac:dyDescent="0.4">
      <c r="A24186" s="5">
        <f>'2.Time_constants_correction'!B24190</f>
        <v>402.9</v>
      </c>
      <c r="B24186" s="5">
        <f>'2.Time_constants_correction'!F24190</f>
        <v>0</v>
      </c>
      <c r="D24186" s="5">
        <f t="shared" si="3393"/>
        <v>65402116.388999984</v>
      </c>
      <c r="E24186" s="5">
        <f t="shared" si="3394"/>
        <v>162328.40999999997</v>
      </c>
      <c r="F24186" s="5">
        <f t="shared" si="3395"/>
        <v>402.9</v>
      </c>
      <c r="G24186" s="5">
        <f t="shared" si="3396"/>
        <v>0</v>
      </c>
      <c r="H24186" s="5">
        <f t="shared" si="3397"/>
        <v>0</v>
      </c>
      <c r="I24186" s="5">
        <f t="shared" si="3398"/>
        <v>0</v>
      </c>
      <c r="J24186" s="5">
        <f t="shared" si="3399"/>
        <v>0</v>
      </c>
      <c r="K24186" s="5">
        <f t="shared" si="3400"/>
        <v>0</v>
      </c>
      <c r="L24186" s="5">
        <f t="shared" si="3401"/>
        <v>402.9</v>
      </c>
      <c r="M24186" s="5">
        <f>$K24186+'2.Time_constants_correction'!$H$11*(3*$G24186*$E24186+2*$H24186*$F24186+$I24186)</f>
        <v>0</v>
      </c>
      <c r="N24186" s="38">
        <f>$K24186+'2.Time_constants_correction'!$I$11*(3*$G24186*$E24186+2*$H24186*$F24186+$I24186)+'2.Time_constants_correction'!$I$13*(6*$G24186*$F24186+2*$H24186)</f>
        <v>0</v>
      </c>
      <c r="O24186" s="5">
        <f>$K24186+'2.Time_constants_correction'!$J$11*(3*$G24186*$E24186+2*$H24186*$F24186+$I24186)+'2.Time_constants_correction'!$J$13*(6*$G24186*$F24186+2*$H24186)+'2.Time_constants_correction'!$J$15*(6*$G24186)</f>
        <v>0</v>
      </c>
    </row>
    <row r="24187" spans="1:15" x14ac:dyDescent="0.4">
      <c r="A24187" s="5">
        <f>'2.Time_constants_correction'!B24191</f>
        <v>402.91666666666669</v>
      </c>
      <c r="B24187" s="5">
        <f>'2.Time_constants_correction'!F24191</f>
        <v>0</v>
      </c>
      <c r="D24187" s="5">
        <f t="shared" si="3393"/>
        <v>65410233.145254634</v>
      </c>
      <c r="E24187" s="5">
        <f t="shared" si="3394"/>
        <v>162341.84027777778</v>
      </c>
      <c r="F24187" s="5">
        <f t="shared" si="3395"/>
        <v>402.91666666666669</v>
      </c>
      <c r="G24187" s="5">
        <f t="shared" si="3396"/>
        <v>0</v>
      </c>
      <c r="H24187" s="5">
        <f t="shared" si="3397"/>
        <v>0</v>
      </c>
      <c r="I24187" s="5">
        <f t="shared" si="3398"/>
        <v>0</v>
      </c>
      <c r="J24187" s="5">
        <f t="shared" si="3399"/>
        <v>0</v>
      </c>
      <c r="K24187" s="5">
        <f t="shared" si="3400"/>
        <v>0</v>
      </c>
      <c r="L24187" s="5">
        <f t="shared" si="3401"/>
        <v>402.91666666666669</v>
      </c>
      <c r="M24187" s="5">
        <f>$K24187+'2.Time_constants_correction'!$H$11*(3*$G24187*$E24187+2*$H24187*$F24187+$I24187)</f>
        <v>0</v>
      </c>
      <c r="N24187" s="38">
        <f>$K24187+'2.Time_constants_correction'!$I$11*(3*$G24187*$E24187+2*$H24187*$F24187+$I24187)+'2.Time_constants_correction'!$I$13*(6*$G24187*$F24187+2*$H24187)</f>
        <v>0</v>
      </c>
      <c r="O24187" s="5">
        <f>$K24187+'2.Time_constants_correction'!$J$11*(3*$G24187*$E24187+2*$H24187*$F24187+$I24187)+'2.Time_constants_correction'!$J$13*(6*$G24187*$F24187+2*$H24187)+'2.Time_constants_correction'!$J$15*(6*$G24187)</f>
        <v>0</v>
      </c>
    </row>
    <row r="24188" spans="1:15" x14ac:dyDescent="0.4">
      <c r="A24188" s="5">
        <f>'2.Time_constants_correction'!B24192</f>
        <v>402.93333333333334</v>
      </c>
      <c r="B24188" s="5">
        <f>'2.Time_constants_correction'!F24192</f>
        <v>0</v>
      </c>
      <c r="D24188" s="5">
        <f t="shared" si="3393"/>
        <v>65418350.573037043</v>
      </c>
      <c r="E24188" s="5">
        <f t="shared" si="3394"/>
        <v>162355.27111111113</v>
      </c>
      <c r="F24188" s="5">
        <f t="shared" si="3395"/>
        <v>402.93333333333334</v>
      </c>
      <c r="G24188" s="5">
        <f t="shared" si="3396"/>
        <v>0</v>
      </c>
      <c r="H24188" s="5">
        <f t="shared" si="3397"/>
        <v>0</v>
      </c>
      <c r="I24188" s="5">
        <f t="shared" si="3398"/>
        <v>0</v>
      </c>
      <c r="J24188" s="5">
        <f t="shared" si="3399"/>
        <v>0</v>
      </c>
      <c r="K24188" s="5">
        <f t="shared" si="3400"/>
        <v>0</v>
      </c>
      <c r="L24188" s="5">
        <f t="shared" si="3401"/>
        <v>402.93333333333334</v>
      </c>
      <c r="M24188" s="5">
        <f>$K24188+'2.Time_constants_correction'!$H$11*(3*$G24188*$E24188+2*$H24188*$F24188+$I24188)</f>
        <v>0</v>
      </c>
      <c r="N24188" s="38">
        <f>$K24188+'2.Time_constants_correction'!$I$11*(3*$G24188*$E24188+2*$H24188*$F24188+$I24188)+'2.Time_constants_correction'!$I$13*(6*$G24188*$F24188+2*$H24188)</f>
        <v>0</v>
      </c>
      <c r="O24188" s="5">
        <f>$K24188+'2.Time_constants_correction'!$J$11*(3*$G24188*$E24188+2*$H24188*$F24188+$I24188)+'2.Time_constants_correction'!$J$13*(6*$G24188*$F24188+2*$H24188)+'2.Time_constants_correction'!$J$15*(6*$G24188)</f>
        <v>0</v>
      </c>
    </row>
    <row r="24189" spans="1:15" x14ac:dyDescent="0.4">
      <c r="A24189" s="5">
        <f>'2.Time_constants_correction'!B24193</f>
        <v>402.95</v>
      </c>
      <c r="B24189" s="5">
        <f>'2.Time_constants_correction'!F24193</f>
        <v>0</v>
      </c>
      <c r="D24189" s="5">
        <f t="shared" si="3393"/>
        <v>65426468.672374994</v>
      </c>
      <c r="E24189" s="5">
        <f t="shared" si="3394"/>
        <v>162368.70249999998</v>
      </c>
      <c r="F24189" s="5">
        <f t="shared" si="3395"/>
        <v>402.95</v>
      </c>
      <c r="G24189" s="5">
        <f t="shared" si="3396"/>
        <v>0</v>
      </c>
      <c r="H24189" s="5">
        <f t="shared" si="3397"/>
        <v>0</v>
      </c>
      <c r="I24189" s="5">
        <f t="shared" si="3398"/>
        <v>0</v>
      </c>
      <c r="J24189" s="5">
        <f t="shared" si="3399"/>
        <v>0</v>
      </c>
      <c r="K24189" s="5">
        <f t="shared" si="3400"/>
        <v>0</v>
      </c>
      <c r="L24189" s="5">
        <f t="shared" si="3401"/>
        <v>402.95</v>
      </c>
      <c r="M24189" s="5">
        <f>$K24189+'2.Time_constants_correction'!$H$11*(3*$G24189*$E24189+2*$H24189*$F24189+$I24189)</f>
        <v>0</v>
      </c>
      <c r="N24189" s="38">
        <f>$K24189+'2.Time_constants_correction'!$I$11*(3*$G24189*$E24189+2*$H24189*$F24189+$I24189)+'2.Time_constants_correction'!$I$13*(6*$G24189*$F24189+2*$H24189)</f>
        <v>0</v>
      </c>
      <c r="O24189" s="5">
        <f>$K24189+'2.Time_constants_correction'!$J$11*(3*$G24189*$E24189+2*$H24189*$F24189+$I24189)+'2.Time_constants_correction'!$J$13*(6*$G24189*$F24189+2*$H24189)+'2.Time_constants_correction'!$J$15*(6*$G24189)</f>
        <v>0</v>
      </c>
    </row>
    <row r="24190" spans="1:15" x14ac:dyDescent="0.4">
      <c r="A24190" s="5">
        <f>'2.Time_constants_correction'!B24194</f>
        <v>402.96666666666664</v>
      </c>
      <c r="B24190" s="5">
        <f>'2.Time_constants_correction'!F24194</f>
        <v>0</v>
      </c>
      <c r="D24190" s="5">
        <f t="shared" si="3393"/>
        <v>65434587.443296276</v>
      </c>
      <c r="E24190" s="5">
        <f t="shared" si="3394"/>
        <v>162382.13444444441</v>
      </c>
      <c r="F24190" s="5">
        <f t="shared" si="3395"/>
        <v>402.96666666666664</v>
      </c>
      <c r="G24190" s="5">
        <f t="shared" si="3396"/>
        <v>0</v>
      </c>
      <c r="H24190" s="5">
        <f t="shared" si="3397"/>
        <v>0</v>
      </c>
      <c r="I24190" s="5">
        <f t="shared" si="3398"/>
        <v>0</v>
      </c>
      <c r="J24190" s="5">
        <f t="shared" si="3399"/>
        <v>0</v>
      </c>
      <c r="K24190" s="5">
        <f t="shared" si="3400"/>
        <v>0</v>
      </c>
      <c r="L24190" s="5">
        <f t="shared" si="3401"/>
        <v>402.96666666666664</v>
      </c>
      <c r="M24190" s="5">
        <f>$K24190+'2.Time_constants_correction'!$H$11*(3*$G24190*$E24190+2*$H24190*$F24190+$I24190)</f>
        <v>0</v>
      </c>
      <c r="N24190" s="38">
        <f>$K24190+'2.Time_constants_correction'!$I$11*(3*$G24190*$E24190+2*$H24190*$F24190+$I24190)+'2.Time_constants_correction'!$I$13*(6*$G24190*$F24190+2*$H24190)</f>
        <v>0</v>
      </c>
      <c r="O24190" s="5">
        <f>$K24190+'2.Time_constants_correction'!$J$11*(3*$G24190*$E24190+2*$H24190*$F24190+$I24190)+'2.Time_constants_correction'!$J$13*(6*$G24190*$F24190+2*$H24190)+'2.Time_constants_correction'!$J$15*(6*$G24190)</f>
        <v>0</v>
      </c>
    </row>
    <row r="24191" spans="1:15" x14ac:dyDescent="0.4">
      <c r="A24191" s="5">
        <f>'2.Time_constants_correction'!B24195</f>
        <v>402.98333333333335</v>
      </c>
      <c r="B24191" s="5">
        <f>'2.Time_constants_correction'!F24195</f>
        <v>0</v>
      </c>
      <c r="D24191" s="5">
        <f t="shared" si="3393"/>
        <v>65442706.885828711</v>
      </c>
      <c r="E24191" s="5">
        <f t="shared" si="3394"/>
        <v>162395.56694444446</v>
      </c>
      <c r="F24191" s="5">
        <f t="shared" si="3395"/>
        <v>402.98333333333335</v>
      </c>
      <c r="G24191" s="5">
        <f t="shared" si="3396"/>
        <v>0</v>
      </c>
      <c r="H24191" s="5">
        <f t="shared" si="3397"/>
        <v>0</v>
      </c>
      <c r="I24191" s="5">
        <f t="shared" si="3398"/>
        <v>0</v>
      </c>
      <c r="J24191" s="5">
        <f t="shared" si="3399"/>
        <v>0</v>
      </c>
      <c r="K24191" s="5">
        <f t="shared" si="3400"/>
        <v>0</v>
      </c>
      <c r="L24191" s="5">
        <f t="shared" si="3401"/>
        <v>402.98333333333335</v>
      </c>
      <c r="M24191" s="5">
        <f>$K24191+'2.Time_constants_correction'!$H$11*(3*$G24191*$E24191+2*$H24191*$F24191+$I24191)</f>
        <v>0</v>
      </c>
      <c r="N24191" s="38">
        <f>$K24191+'2.Time_constants_correction'!$I$11*(3*$G24191*$E24191+2*$H24191*$F24191+$I24191)+'2.Time_constants_correction'!$I$13*(6*$G24191*$F24191+2*$H24191)</f>
        <v>0</v>
      </c>
      <c r="O24191" s="5">
        <f>$K24191+'2.Time_constants_correction'!$J$11*(3*$G24191*$E24191+2*$H24191*$F24191+$I24191)+'2.Time_constants_correction'!$J$13*(6*$G24191*$F24191+2*$H24191)+'2.Time_constants_correction'!$J$15*(6*$G24191)</f>
        <v>0</v>
      </c>
    </row>
    <row r="24192" spans="1:15" x14ac:dyDescent="0.4">
      <c r="A24192" s="5">
        <f>'2.Time_constants_correction'!B24196</f>
        <v>403</v>
      </c>
      <c r="B24192" s="5">
        <f>'2.Time_constants_correction'!F24196</f>
        <v>0</v>
      </c>
      <c r="D24192" s="5">
        <f t="shared" si="3393"/>
        <v>65450827</v>
      </c>
      <c r="E24192" s="5">
        <f t="shared" si="3394"/>
        <v>162409</v>
      </c>
      <c r="F24192" s="5">
        <f t="shared" si="3395"/>
        <v>403</v>
      </c>
      <c r="G24192" s="5">
        <f t="shared" si="3396"/>
        <v>0</v>
      </c>
      <c r="H24192" s="5">
        <f t="shared" si="3397"/>
        <v>0</v>
      </c>
      <c r="I24192" s="5">
        <f t="shared" si="3398"/>
        <v>0</v>
      </c>
      <c r="J24192" s="5">
        <f t="shared" si="3399"/>
        <v>0</v>
      </c>
      <c r="K24192" s="5">
        <f t="shared" si="3400"/>
        <v>0</v>
      </c>
      <c r="L24192" s="5">
        <f t="shared" si="3401"/>
        <v>403</v>
      </c>
      <c r="M24192" s="5">
        <f>$K24192+'2.Time_constants_correction'!$H$11*(3*$G24192*$E24192+2*$H24192*$F24192+$I24192)</f>
        <v>0</v>
      </c>
      <c r="N24192" s="38">
        <f>$K24192+'2.Time_constants_correction'!$I$11*(3*$G24192*$E24192+2*$H24192*$F24192+$I24192)+'2.Time_constants_correction'!$I$13*(6*$G24192*$F24192+2*$H24192)</f>
        <v>0</v>
      </c>
      <c r="O24192" s="5">
        <f>$K24192+'2.Time_constants_correction'!$J$11*(3*$G24192*$E24192+2*$H24192*$F24192+$I24192)+'2.Time_constants_correction'!$J$13*(6*$G24192*$F24192+2*$H24192)+'2.Time_constants_correction'!$J$15*(6*$G24192)</f>
        <v>0</v>
      </c>
    </row>
    <row r="24193" spans="1:15" x14ac:dyDescent="0.4">
      <c r="A24193" s="5">
        <f>'2.Time_constants_correction'!B24197</f>
        <v>403.01666666666665</v>
      </c>
      <c r="B24193" s="5">
        <f>'2.Time_constants_correction'!F24197</f>
        <v>0</v>
      </c>
      <c r="D24193" s="5">
        <f t="shared" si="3393"/>
        <v>65458947.785837956</v>
      </c>
      <c r="E24193" s="5">
        <f t="shared" si="3394"/>
        <v>162422.4336111111</v>
      </c>
      <c r="F24193" s="5">
        <f t="shared" si="3395"/>
        <v>403.01666666666665</v>
      </c>
      <c r="G24193" s="5">
        <f t="shared" si="3396"/>
        <v>0</v>
      </c>
      <c r="H24193" s="5">
        <f t="shared" si="3397"/>
        <v>0</v>
      </c>
      <c r="I24193" s="5">
        <f t="shared" si="3398"/>
        <v>0</v>
      </c>
      <c r="J24193" s="5">
        <f t="shared" si="3399"/>
        <v>0</v>
      </c>
      <c r="K24193" s="5">
        <f t="shared" si="3400"/>
        <v>0</v>
      </c>
      <c r="L24193" s="5">
        <f t="shared" si="3401"/>
        <v>403.01666666666665</v>
      </c>
      <c r="M24193" s="5">
        <f>$K24193+'2.Time_constants_correction'!$H$11*(3*$G24193*$E24193+2*$H24193*$F24193+$I24193)</f>
        <v>0</v>
      </c>
      <c r="N24193" s="38">
        <f>$K24193+'2.Time_constants_correction'!$I$11*(3*$G24193*$E24193+2*$H24193*$F24193+$I24193)+'2.Time_constants_correction'!$I$13*(6*$G24193*$F24193+2*$H24193)</f>
        <v>0</v>
      </c>
      <c r="O24193" s="5">
        <f>$K24193+'2.Time_constants_correction'!$J$11*(3*$G24193*$E24193+2*$H24193*$F24193+$I24193)+'2.Time_constants_correction'!$J$13*(6*$G24193*$F24193+2*$H24193)+'2.Time_constants_correction'!$J$15*(6*$G24193)</f>
        <v>0</v>
      </c>
    </row>
    <row r="24194" spans="1:15" x14ac:dyDescent="0.4">
      <c r="A24194" s="5">
        <f>'2.Time_constants_correction'!B24198</f>
        <v>403.03333333333336</v>
      </c>
      <c r="B24194" s="5">
        <f>'2.Time_constants_correction'!F24198</f>
        <v>0</v>
      </c>
      <c r="D24194" s="5">
        <f t="shared" si="3393"/>
        <v>65467069.243370384</v>
      </c>
      <c r="E24194" s="5">
        <f t="shared" si="3394"/>
        <v>162435.86777777781</v>
      </c>
      <c r="F24194" s="5">
        <f t="shared" si="3395"/>
        <v>403.03333333333336</v>
      </c>
      <c r="G24194" s="5">
        <f t="shared" si="3396"/>
        <v>0</v>
      </c>
      <c r="H24194" s="5">
        <f t="shared" si="3397"/>
        <v>0</v>
      </c>
      <c r="I24194" s="5">
        <f t="shared" si="3398"/>
        <v>0</v>
      </c>
      <c r="J24194" s="5">
        <f t="shared" si="3399"/>
        <v>0</v>
      </c>
      <c r="K24194" s="5">
        <f t="shared" si="3400"/>
        <v>0</v>
      </c>
      <c r="L24194" s="5">
        <f t="shared" si="3401"/>
        <v>403.03333333333336</v>
      </c>
      <c r="M24194" s="5">
        <f>$K24194+'2.Time_constants_correction'!$H$11*(3*$G24194*$E24194+2*$H24194*$F24194+$I24194)</f>
        <v>0</v>
      </c>
      <c r="N24194" s="38">
        <f>$K24194+'2.Time_constants_correction'!$I$11*(3*$G24194*$E24194+2*$H24194*$F24194+$I24194)+'2.Time_constants_correction'!$I$13*(6*$G24194*$F24194+2*$H24194)</f>
        <v>0</v>
      </c>
      <c r="O24194" s="5">
        <f>$K24194+'2.Time_constants_correction'!$J$11*(3*$G24194*$E24194+2*$H24194*$F24194+$I24194)+'2.Time_constants_correction'!$J$13*(6*$G24194*$F24194+2*$H24194)+'2.Time_constants_correction'!$J$15*(6*$G24194)</f>
        <v>0</v>
      </c>
    </row>
    <row r="24195" spans="1:15" x14ac:dyDescent="0.4">
      <c r="A24195" s="5">
        <f>'2.Time_constants_correction'!B24199</f>
        <v>403.05</v>
      </c>
      <c r="B24195" s="5">
        <f>'2.Time_constants_correction'!F24199</f>
        <v>0</v>
      </c>
      <c r="D24195" s="5">
        <f t="shared" si="3393"/>
        <v>65475191.372625008</v>
      </c>
      <c r="E24195" s="5">
        <f t="shared" si="3394"/>
        <v>162449.30250000002</v>
      </c>
      <c r="F24195" s="5">
        <f t="shared" si="3395"/>
        <v>403.05</v>
      </c>
      <c r="G24195" s="5">
        <f t="shared" si="3396"/>
        <v>0</v>
      </c>
      <c r="H24195" s="5">
        <f t="shared" si="3397"/>
        <v>0</v>
      </c>
      <c r="I24195" s="5">
        <f t="shared" si="3398"/>
        <v>0</v>
      </c>
      <c r="J24195" s="5">
        <f t="shared" si="3399"/>
        <v>0</v>
      </c>
      <c r="K24195" s="5">
        <f t="shared" si="3400"/>
        <v>0</v>
      </c>
      <c r="L24195" s="5">
        <f t="shared" si="3401"/>
        <v>403.05</v>
      </c>
      <c r="M24195" s="5">
        <f>$K24195+'2.Time_constants_correction'!$H$11*(3*$G24195*$E24195+2*$H24195*$F24195+$I24195)</f>
        <v>0</v>
      </c>
      <c r="N24195" s="38">
        <f>$K24195+'2.Time_constants_correction'!$I$11*(3*$G24195*$E24195+2*$H24195*$F24195+$I24195)+'2.Time_constants_correction'!$I$13*(6*$G24195*$F24195+2*$H24195)</f>
        <v>0</v>
      </c>
      <c r="O24195" s="5">
        <f>$K24195+'2.Time_constants_correction'!$J$11*(3*$G24195*$E24195+2*$H24195*$F24195+$I24195)+'2.Time_constants_correction'!$J$13*(6*$G24195*$F24195+2*$H24195)+'2.Time_constants_correction'!$J$15*(6*$G24195)</f>
        <v>0</v>
      </c>
    </row>
    <row r="24196" spans="1:15" x14ac:dyDescent="0.4">
      <c r="A24196" s="5">
        <f>'2.Time_constants_correction'!B24200</f>
        <v>403.06666666666666</v>
      </c>
      <c r="B24196" s="5">
        <f>'2.Time_constants_correction'!F24200</f>
        <v>0</v>
      </c>
      <c r="D24196" s="5">
        <f t="shared" si="3393"/>
        <v>65483314.173629627</v>
      </c>
      <c r="E24196" s="5">
        <f t="shared" si="3394"/>
        <v>162462.73777777777</v>
      </c>
      <c r="F24196" s="5">
        <f t="shared" si="3395"/>
        <v>403.06666666666666</v>
      </c>
      <c r="G24196" s="5">
        <f t="shared" si="3396"/>
        <v>0</v>
      </c>
      <c r="H24196" s="5">
        <f t="shared" si="3397"/>
        <v>0</v>
      </c>
      <c r="I24196" s="5">
        <f t="shared" si="3398"/>
        <v>0</v>
      </c>
      <c r="J24196" s="5">
        <f t="shared" si="3399"/>
        <v>0</v>
      </c>
      <c r="K24196" s="5">
        <f t="shared" si="3400"/>
        <v>0</v>
      </c>
      <c r="L24196" s="5">
        <f t="shared" si="3401"/>
        <v>403.06666666666666</v>
      </c>
      <c r="M24196" s="5">
        <f>$K24196+'2.Time_constants_correction'!$H$11*(3*$G24196*$E24196+2*$H24196*$F24196+$I24196)</f>
        <v>0</v>
      </c>
      <c r="N24196" s="38">
        <f>$K24196+'2.Time_constants_correction'!$I$11*(3*$G24196*$E24196+2*$H24196*$F24196+$I24196)+'2.Time_constants_correction'!$I$13*(6*$G24196*$F24196+2*$H24196)</f>
        <v>0</v>
      </c>
      <c r="O24196" s="5">
        <f>$K24196+'2.Time_constants_correction'!$J$11*(3*$G24196*$E24196+2*$H24196*$F24196+$I24196)+'2.Time_constants_correction'!$J$13*(6*$G24196*$F24196+2*$H24196)+'2.Time_constants_correction'!$J$15*(6*$G24196)</f>
        <v>0</v>
      </c>
    </row>
    <row r="24197" spans="1:15" x14ac:dyDescent="0.4">
      <c r="A24197" s="5">
        <f>'2.Time_constants_correction'!B24201</f>
        <v>403.08333333333331</v>
      </c>
      <c r="B24197" s="5">
        <f>'2.Time_constants_correction'!F24201</f>
        <v>0</v>
      </c>
      <c r="D24197" s="5">
        <f t="shared" si="3393"/>
        <v>65491437.64641203</v>
      </c>
      <c r="E24197" s="5">
        <f t="shared" si="3394"/>
        <v>162476.17361111109</v>
      </c>
      <c r="F24197" s="5">
        <f t="shared" si="3395"/>
        <v>403.08333333333331</v>
      </c>
      <c r="G24197" s="5">
        <f t="shared" si="3396"/>
        <v>0</v>
      </c>
      <c r="H24197" s="5">
        <f t="shared" si="3397"/>
        <v>0</v>
      </c>
      <c r="I24197" s="5">
        <f t="shared" si="3398"/>
        <v>0</v>
      </c>
      <c r="J24197" s="5">
        <f t="shared" si="3399"/>
        <v>0</v>
      </c>
      <c r="K24197" s="5">
        <f t="shared" si="3400"/>
        <v>0</v>
      </c>
      <c r="L24197" s="5">
        <f t="shared" si="3401"/>
        <v>403.08333333333331</v>
      </c>
      <c r="M24197" s="5">
        <f>$K24197+'2.Time_constants_correction'!$H$11*(3*$G24197*$E24197+2*$H24197*$F24197+$I24197)</f>
        <v>0</v>
      </c>
      <c r="N24197" s="38">
        <f>$K24197+'2.Time_constants_correction'!$I$11*(3*$G24197*$E24197+2*$H24197*$F24197+$I24197)+'2.Time_constants_correction'!$I$13*(6*$G24197*$F24197+2*$H24197)</f>
        <v>0</v>
      </c>
      <c r="O24197" s="5">
        <f>$K24197+'2.Time_constants_correction'!$J$11*(3*$G24197*$E24197+2*$H24197*$F24197+$I24197)+'2.Time_constants_correction'!$J$13*(6*$G24197*$F24197+2*$H24197)+'2.Time_constants_correction'!$J$15*(6*$G24197)</f>
        <v>0</v>
      </c>
    </row>
    <row r="24198" spans="1:15" x14ac:dyDescent="0.4">
      <c r="A24198" s="5">
        <f>'2.Time_constants_correction'!B24202</f>
        <v>403.1</v>
      </c>
      <c r="B24198" s="5">
        <f>'2.Time_constants_correction'!F24202</f>
        <v>0</v>
      </c>
      <c r="D24198" s="5">
        <f t="shared" si="3393"/>
        <v>65499561.791000009</v>
      </c>
      <c r="E24198" s="5">
        <f t="shared" si="3394"/>
        <v>162489.61000000002</v>
      </c>
      <c r="F24198" s="5">
        <f t="shared" si="3395"/>
        <v>403.1</v>
      </c>
      <c r="G24198" s="5">
        <f t="shared" si="3396"/>
        <v>0</v>
      </c>
      <c r="H24198" s="5">
        <f t="shared" si="3397"/>
        <v>0</v>
      </c>
      <c r="I24198" s="5">
        <f t="shared" si="3398"/>
        <v>0</v>
      </c>
      <c r="J24198" s="5">
        <f t="shared" si="3399"/>
        <v>0</v>
      </c>
      <c r="K24198" s="5">
        <f t="shared" si="3400"/>
        <v>0</v>
      </c>
      <c r="L24198" s="5">
        <f t="shared" si="3401"/>
        <v>403.1</v>
      </c>
      <c r="M24198" s="5">
        <f>$K24198+'2.Time_constants_correction'!$H$11*(3*$G24198*$E24198+2*$H24198*$F24198+$I24198)</f>
        <v>0</v>
      </c>
      <c r="N24198" s="38">
        <f>$K24198+'2.Time_constants_correction'!$I$11*(3*$G24198*$E24198+2*$H24198*$F24198+$I24198)+'2.Time_constants_correction'!$I$13*(6*$G24198*$F24198+2*$H24198)</f>
        <v>0</v>
      </c>
      <c r="O24198" s="5">
        <f>$K24198+'2.Time_constants_correction'!$J$11*(3*$G24198*$E24198+2*$H24198*$F24198+$I24198)+'2.Time_constants_correction'!$J$13*(6*$G24198*$F24198+2*$H24198)+'2.Time_constants_correction'!$J$15*(6*$G24198)</f>
        <v>0</v>
      </c>
    </row>
    <row r="24199" spans="1:15" x14ac:dyDescent="0.4">
      <c r="A24199" s="5">
        <f>'2.Time_constants_correction'!B24203</f>
        <v>403.11666666666667</v>
      </c>
      <c r="B24199" s="5">
        <f>'2.Time_constants_correction'!F24203</f>
        <v>0</v>
      </c>
      <c r="D24199" s="5">
        <f t="shared" si="3393"/>
        <v>65507686.607421301</v>
      </c>
      <c r="E24199" s="5">
        <f t="shared" si="3394"/>
        <v>162503.04694444445</v>
      </c>
      <c r="F24199" s="5">
        <f t="shared" si="3395"/>
        <v>403.11666666666667</v>
      </c>
      <c r="G24199" s="5">
        <f t="shared" si="3396"/>
        <v>0</v>
      </c>
      <c r="H24199" s="5">
        <f t="shared" si="3397"/>
        <v>0</v>
      </c>
      <c r="I24199" s="5">
        <f t="shared" si="3398"/>
        <v>0</v>
      </c>
      <c r="J24199" s="5">
        <f t="shared" si="3399"/>
        <v>0</v>
      </c>
      <c r="K24199" s="5">
        <f t="shared" si="3400"/>
        <v>0</v>
      </c>
      <c r="L24199" s="5">
        <f t="shared" si="3401"/>
        <v>403.11666666666667</v>
      </c>
      <c r="M24199" s="5">
        <f>$K24199+'2.Time_constants_correction'!$H$11*(3*$G24199*$E24199+2*$H24199*$F24199+$I24199)</f>
        <v>0</v>
      </c>
      <c r="N24199" s="38">
        <f>$K24199+'2.Time_constants_correction'!$I$11*(3*$G24199*$E24199+2*$H24199*$F24199+$I24199)+'2.Time_constants_correction'!$I$13*(6*$G24199*$F24199+2*$H24199)</f>
        <v>0</v>
      </c>
      <c r="O24199" s="5">
        <f>$K24199+'2.Time_constants_correction'!$J$11*(3*$G24199*$E24199+2*$H24199*$F24199+$I24199)+'2.Time_constants_correction'!$J$13*(6*$G24199*$F24199+2*$H24199)+'2.Time_constants_correction'!$J$15*(6*$G24199)</f>
        <v>0</v>
      </c>
    </row>
    <row r="24200" spans="1:15" x14ac:dyDescent="0.4">
      <c r="A24200" s="5">
        <f>'2.Time_constants_correction'!B24204</f>
        <v>403.13333333333333</v>
      </c>
      <c r="B24200" s="5">
        <f>'2.Time_constants_correction'!F24204</f>
        <v>0</v>
      </c>
      <c r="D24200" s="5">
        <f t="shared" si="3393"/>
        <v>65515812.095703706</v>
      </c>
      <c r="E24200" s="5">
        <f t="shared" si="3394"/>
        <v>162516.48444444445</v>
      </c>
      <c r="F24200" s="5">
        <f t="shared" si="3395"/>
        <v>403.13333333333333</v>
      </c>
      <c r="G24200" s="5">
        <f t="shared" si="3396"/>
        <v>0</v>
      </c>
      <c r="H24200" s="5">
        <f t="shared" si="3397"/>
        <v>0</v>
      </c>
      <c r="I24200" s="5">
        <f t="shared" si="3398"/>
        <v>0</v>
      </c>
      <c r="J24200" s="5">
        <f t="shared" si="3399"/>
        <v>0</v>
      </c>
      <c r="K24200" s="5">
        <f t="shared" si="3400"/>
        <v>0</v>
      </c>
      <c r="L24200" s="5">
        <f t="shared" si="3401"/>
        <v>403.13333333333333</v>
      </c>
      <c r="M24200" s="5">
        <f>$K24200+'2.Time_constants_correction'!$H$11*(3*$G24200*$E24200+2*$H24200*$F24200+$I24200)</f>
        <v>0</v>
      </c>
      <c r="N24200" s="38">
        <f>$K24200+'2.Time_constants_correction'!$I$11*(3*$G24200*$E24200+2*$H24200*$F24200+$I24200)+'2.Time_constants_correction'!$I$13*(6*$G24200*$F24200+2*$H24200)</f>
        <v>0</v>
      </c>
      <c r="O24200" s="5">
        <f>$K24200+'2.Time_constants_correction'!$J$11*(3*$G24200*$E24200+2*$H24200*$F24200+$I24200)+'2.Time_constants_correction'!$J$13*(6*$G24200*$F24200+2*$H24200)+'2.Time_constants_correction'!$J$15*(6*$G24200)</f>
        <v>0</v>
      </c>
    </row>
    <row r="24201" spans="1:15" x14ac:dyDescent="0.4">
      <c r="A24201" s="5">
        <f>'2.Time_constants_correction'!B24205</f>
        <v>403.15</v>
      </c>
      <c r="B24201" s="5">
        <f>'2.Time_constants_correction'!F24205</f>
        <v>0</v>
      </c>
      <c r="D24201" s="5">
        <f t="shared" si="3393"/>
        <v>65523938.255874991</v>
      </c>
      <c r="E24201" s="5">
        <f t="shared" si="3394"/>
        <v>162529.92249999999</v>
      </c>
      <c r="F24201" s="5">
        <f t="shared" si="3395"/>
        <v>403.15</v>
      </c>
      <c r="G24201" s="5">
        <f t="shared" si="3396"/>
        <v>0</v>
      </c>
      <c r="H24201" s="5">
        <f t="shared" si="3397"/>
        <v>0</v>
      </c>
      <c r="I24201" s="5">
        <f t="shared" si="3398"/>
        <v>0</v>
      </c>
      <c r="J24201" s="5">
        <f t="shared" si="3399"/>
        <v>0</v>
      </c>
      <c r="K24201" s="5">
        <f t="shared" si="3400"/>
        <v>0</v>
      </c>
      <c r="L24201" s="5">
        <f t="shared" si="3401"/>
        <v>403.15</v>
      </c>
      <c r="M24201" s="5">
        <f>$K24201+'2.Time_constants_correction'!$H$11*(3*$G24201*$E24201+2*$H24201*$F24201+$I24201)</f>
        <v>0</v>
      </c>
      <c r="N24201" s="38">
        <f>$K24201+'2.Time_constants_correction'!$I$11*(3*$G24201*$E24201+2*$H24201*$F24201+$I24201)+'2.Time_constants_correction'!$I$13*(6*$G24201*$F24201+2*$H24201)</f>
        <v>0</v>
      </c>
      <c r="O24201" s="5">
        <f>$K24201+'2.Time_constants_correction'!$J$11*(3*$G24201*$E24201+2*$H24201*$F24201+$I24201)+'2.Time_constants_correction'!$J$13*(6*$G24201*$F24201+2*$H24201)+'2.Time_constants_correction'!$J$15*(6*$G24201)</f>
        <v>0</v>
      </c>
    </row>
    <row r="24202" spans="1:15" x14ac:dyDescent="0.4">
      <c r="A24202" s="5">
        <f>'2.Time_constants_correction'!B24206</f>
        <v>403.16666666666669</v>
      </c>
      <c r="B24202" s="5">
        <f>'2.Time_constants_correction'!F24206</f>
        <v>0</v>
      </c>
      <c r="D24202" s="5">
        <f t="shared" si="3393"/>
        <v>65532065.08796297</v>
      </c>
      <c r="E24202" s="5">
        <f t="shared" si="3394"/>
        <v>162543.36111111112</v>
      </c>
      <c r="F24202" s="5">
        <f t="shared" si="3395"/>
        <v>403.16666666666669</v>
      </c>
      <c r="G24202" s="5">
        <f t="shared" si="3396"/>
        <v>0</v>
      </c>
      <c r="H24202" s="5">
        <f t="shared" si="3397"/>
        <v>0</v>
      </c>
      <c r="I24202" s="5">
        <f t="shared" si="3398"/>
        <v>0</v>
      </c>
      <c r="J24202" s="5">
        <f t="shared" si="3399"/>
        <v>0</v>
      </c>
      <c r="K24202" s="5">
        <f t="shared" si="3400"/>
        <v>0</v>
      </c>
      <c r="L24202" s="5">
        <f t="shared" si="3401"/>
        <v>403.16666666666669</v>
      </c>
      <c r="M24202" s="5">
        <f>$K24202+'2.Time_constants_correction'!$H$11*(3*$G24202*$E24202+2*$H24202*$F24202+$I24202)</f>
        <v>0</v>
      </c>
      <c r="N24202" s="38">
        <f>$K24202+'2.Time_constants_correction'!$I$11*(3*$G24202*$E24202+2*$H24202*$F24202+$I24202)+'2.Time_constants_correction'!$I$13*(6*$G24202*$F24202+2*$H24202)</f>
        <v>0</v>
      </c>
      <c r="O24202" s="5">
        <f>$K24202+'2.Time_constants_correction'!$J$11*(3*$G24202*$E24202+2*$H24202*$F24202+$I24202)+'2.Time_constants_correction'!$J$13*(6*$G24202*$F24202+2*$H24202)+'2.Time_constants_correction'!$J$15*(6*$G24202)</f>
        <v>0</v>
      </c>
    </row>
    <row r="24203" spans="1:15" x14ac:dyDescent="0.4">
      <c r="A24203" s="5">
        <f>'2.Time_constants_correction'!B24207</f>
        <v>403.18333333333334</v>
      </c>
      <c r="B24203" s="5">
        <f>'2.Time_constants_correction'!F24207</f>
        <v>0</v>
      </c>
      <c r="D24203" s="5">
        <f t="shared" si="3393"/>
        <v>65540192.591995366</v>
      </c>
      <c r="E24203" s="5">
        <f t="shared" si="3394"/>
        <v>162556.80027777777</v>
      </c>
      <c r="F24203" s="5">
        <f t="shared" si="3395"/>
        <v>403.18333333333334</v>
      </c>
      <c r="G24203" s="5">
        <f t="shared" si="3396"/>
        <v>0</v>
      </c>
      <c r="H24203" s="5">
        <f t="shared" si="3397"/>
        <v>0</v>
      </c>
      <c r="I24203" s="5">
        <f t="shared" si="3398"/>
        <v>0</v>
      </c>
      <c r="J24203" s="5">
        <f t="shared" si="3399"/>
        <v>0</v>
      </c>
      <c r="K24203" s="5">
        <f t="shared" si="3400"/>
        <v>0</v>
      </c>
      <c r="L24203" s="5">
        <f t="shared" si="3401"/>
        <v>403.18333333333334</v>
      </c>
      <c r="M24203" s="5">
        <f>$K24203+'2.Time_constants_correction'!$H$11*(3*$G24203*$E24203+2*$H24203*$F24203+$I24203)</f>
        <v>0</v>
      </c>
      <c r="N24203" s="38">
        <f>$K24203+'2.Time_constants_correction'!$I$11*(3*$G24203*$E24203+2*$H24203*$F24203+$I24203)+'2.Time_constants_correction'!$I$13*(6*$G24203*$F24203+2*$H24203)</f>
        <v>0</v>
      </c>
      <c r="O24203" s="5">
        <f>$K24203+'2.Time_constants_correction'!$J$11*(3*$G24203*$E24203+2*$H24203*$F24203+$I24203)+'2.Time_constants_correction'!$J$13*(6*$G24203*$F24203+2*$H24203)+'2.Time_constants_correction'!$J$15*(6*$G24203)</f>
        <v>0</v>
      </c>
    </row>
    <row r="24204" spans="1:15" x14ac:dyDescent="0.4">
      <c r="A24204" s="5">
        <f>'2.Time_constants_correction'!B24208</f>
        <v>403.2</v>
      </c>
      <c r="B24204" s="5">
        <f>'2.Time_constants_correction'!F24208</f>
        <v>0</v>
      </c>
      <c r="D24204" s="5">
        <f t="shared" ref="D24204:D24267" si="3402">A24204^3</f>
        <v>65548320.767999992</v>
      </c>
      <c r="E24204" s="5">
        <f t="shared" ref="E24204:E24267" si="3403">A24204^2</f>
        <v>162570.23999999999</v>
      </c>
      <c r="F24204" s="5">
        <f t="shared" ref="F24204:F24267" si="3404">A24204</f>
        <v>403.2</v>
      </c>
      <c r="G24204" s="5">
        <f t="shared" si="3396"/>
        <v>0</v>
      </c>
      <c r="H24204" s="5">
        <f t="shared" si="3397"/>
        <v>0</v>
      </c>
      <c r="I24204" s="5">
        <f t="shared" si="3398"/>
        <v>0</v>
      </c>
      <c r="J24204" s="5">
        <f t="shared" si="3399"/>
        <v>0</v>
      </c>
      <c r="K24204" s="5">
        <f t="shared" si="3400"/>
        <v>0</v>
      </c>
      <c r="L24204" s="5">
        <f t="shared" si="3401"/>
        <v>403.2</v>
      </c>
      <c r="M24204" s="5">
        <f>$K24204+'2.Time_constants_correction'!$H$11*(3*$G24204*$E24204+2*$H24204*$F24204+$I24204)</f>
        <v>0</v>
      </c>
      <c r="N24204" s="38">
        <f>$K24204+'2.Time_constants_correction'!$I$11*(3*$G24204*$E24204+2*$H24204*$F24204+$I24204)+'2.Time_constants_correction'!$I$13*(6*$G24204*$F24204+2*$H24204)</f>
        <v>0</v>
      </c>
      <c r="O24204" s="5">
        <f>$K24204+'2.Time_constants_correction'!$J$11*(3*$G24204*$E24204+2*$H24204*$F24204+$I24204)+'2.Time_constants_correction'!$J$13*(6*$G24204*$F24204+2*$H24204)+'2.Time_constants_correction'!$J$15*(6*$G24204)</f>
        <v>0</v>
      </c>
    </row>
    <row r="24205" spans="1:15" x14ac:dyDescent="0.4">
      <c r="A24205" s="5">
        <f>'2.Time_constants_correction'!B24209</f>
        <v>403.21666666666664</v>
      </c>
      <c r="B24205" s="5">
        <f>'2.Time_constants_correction'!F24209</f>
        <v>0</v>
      </c>
      <c r="D24205" s="5">
        <f t="shared" si="3402"/>
        <v>65556449.616004616</v>
      </c>
      <c r="E24205" s="5">
        <f t="shared" si="3403"/>
        <v>162583.68027777775</v>
      </c>
      <c r="F24205" s="5">
        <f t="shared" si="3404"/>
        <v>403.21666666666664</v>
      </c>
      <c r="G24205" s="5">
        <f t="shared" si="3396"/>
        <v>0</v>
      </c>
      <c r="H24205" s="5">
        <f t="shared" si="3397"/>
        <v>0</v>
      </c>
      <c r="I24205" s="5">
        <f t="shared" si="3398"/>
        <v>0</v>
      </c>
      <c r="J24205" s="5">
        <f t="shared" si="3399"/>
        <v>0</v>
      </c>
      <c r="K24205" s="5">
        <f t="shared" si="3400"/>
        <v>0</v>
      </c>
      <c r="L24205" s="5">
        <f t="shared" si="3401"/>
        <v>403.21666666666664</v>
      </c>
      <c r="M24205" s="5">
        <f>$K24205+'2.Time_constants_correction'!$H$11*(3*$G24205*$E24205+2*$H24205*$F24205+$I24205)</f>
        <v>0</v>
      </c>
      <c r="N24205" s="38">
        <f>$K24205+'2.Time_constants_correction'!$I$11*(3*$G24205*$E24205+2*$H24205*$F24205+$I24205)+'2.Time_constants_correction'!$I$13*(6*$G24205*$F24205+2*$H24205)</f>
        <v>0</v>
      </c>
      <c r="O24205" s="5">
        <f>$K24205+'2.Time_constants_correction'!$J$11*(3*$G24205*$E24205+2*$H24205*$F24205+$I24205)+'2.Time_constants_correction'!$J$13*(6*$G24205*$F24205+2*$H24205)+'2.Time_constants_correction'!$J$15*(6*$G24205)</f>
        <v>0</v>
      </c>
    </row>
    <row r="24206" spans="1:15" x14ac:dyDescent="0.4">
      <c r="A24206" s="5">
        <f>'2.Time_constants_correction'!B24210</f>
        <v>403.23333333333335</v>
      </c>
      <c r="B24206" s="5">
        <f>'2.Time_constants_correction'!F24210</f>
        <v>0</v>
      </c>
      <c r="D24206" s="5">
        <f t="shared" si="3402"/>
        <v>65564579.136037052</v>
      </c>
      <c r="E24206" s="5">
        <f t="shared" si="3403"/>
        <v>162597.12111111113</v>
      </c>
      <c r="F24206" s="5">
        <f t="shared" si="3404"/>
        <v>403.23333333333335</v>
      </c>
      <c r="G24206" s="5">
        <f t="shared" si="3396"/>
        <v>0</v>
      </c>
      <c r="H24206" s="5">
        <f t="shared" si="3397"/>
        <v>0</v>
      </c>
      <c r="I24206" s="5">
        <f t="shared" si="3398"/>
        <v>0</v>
      </c>
      <c r="J24206" s="5">
        <f t="shared" si="3399"/>
        <v>0</v>
      </c>
      <c r="K24206" s="5">
        <f t="shared" si="3400"/>
        <v>0</v>
      </c>
      <c r="L24206" s="5">
        <f t="shared" si="3401"/>
        <v>403.23333333333335</v>
      </c>
      <c r="M24206" s="5">
        <f>$K24206+'2.Time_constants_correction'!$H$11*(3*$G24206*$E24206+2*$H24206*$F24206+$I24206)</f>
        <v>0</v>
      </c>
      <c r="N24206" s="38">
        <f>$K24206+'2.Time_constants_correction'!$I$11*(3*$G24206*$E24206+2*$H24206*$F24206+$I24206)+'2.Time_constants_correction'!$I$13*(6*$G24206*$F24206+2*$H24206)</f>
        <v>0</v>
      </c>
      <c r="O24206" s="5">
        <f>$K24206+'2.Time_constants_correction'!$J$11*(3*$G24206*$E24206+2*$H24206*$F24206+$I24206)+'2.Time_constants_correction'!$J$13*(6*$G24206*$F24206+2*$H24206)+'2.Time_constants_correction'!$J$15*(6*$G24206)</f>
        <v>0</v>
      </c>
    </row>
    <row r="24207" spans="1:15" x14ac:dyDescent="0.4">
      <c r="A24207" s="5">
        <f>'2.Time_constants_correction'!B24211</f>
        <v>403.25</v>
      </c>
      <c r="B24207" s="5">
        <f>'2.Time_constants_correction'!F24211</f>
        <v>0</v>
      </c>
      <c r="D24207" s="5">
        <f t="shared" si="3402"/>
        <v>65572709.328125</v>
      </c>
      <c r="E24207" s="5">
        <f t="shared" si="3403"/>
        <v>162610.5625</v>
      </c>
      <c r="F24207" s="5">
        <f t="shared" si="3404"/>
        <v>403.25</v>
      </c>
      <c r="G24207" s="5">
        <f t="shared" si="3396"/>
        <v>0</v>
      </c>
      <c r="H24207" s="5">
        <f t="shared" si="3397"/>
        <v>0</v>
      </c>
      <c r="I24207" s="5">
        <f t="shared" si="3398"/>
        <v>0</v>
      </c>
      <c r="J24207" s="5">
        <f t="shared" si="3399"/>
        <v>0</v>
      </c>
      <c r="K24207" s="5">
        <f t="shared" si="3400"/>
        <v>0</v>
      </c>
      <c r="L24207" s="5">
        <f t="shared" si="3401"/>
        <v>403.25</v>
      </c>
      <c r="M24207" s="5">
        <f>$K24207+'2.Time_constants_correction'!$H$11*(3*$G24207*$E24207+2*$H24207*$F24207+$I24207)</f>
        <v>0</v>
      </c>
      <c r="N24207" s="38">
        <f>$K24207+'2.Time_constants_correction'!$I$11*(3*$G24207*$E24207+2*$H24207*$F24207+$I24207)+'2.Time_constants_correction'!$I$13*(6*$G24207*$F24207+2*$H24207)</f>
        <v>0</v>
      </c>
      <c r="O24207" s="5">
        <f>$K24207+'2.Time_constants_correction'!$J$11*(3*$G24207*$E24207+2*$H24207*$F24207+$I24207)+'2.Time_constants_correction'!$J$13*(6*$G24207*$F24207+2*$H24207)+'2.Time_constants_correction'!$J$15*(6*$G24207)</f>
        <v>0</v>
      </c>
    </row>
    <row r="24208" spans="1:15" x14ac:dyDescent="0.4">
      <c r="A24208" s="5">
        <f>'2.Time_constants_correction'!B24212</f>
        <v>403.26666666666665</v>
      </c>
      <c r="B24208" s="5">
        <f>'2.Time_constants_correction'!F24212</f>
        <v>0</v>
      </c>
      <c r="D24208" s="5">
        <f t="shared" si="3402"/>
        <v>65580840.192296289</v>
      </c>
      <c r="E24208" s="5">
        <f t="shared" si="3403"/>
        <v>162624.00444444444</v>
      </c>
      <c r="F24208" s="5">
        <f t="shared" si="3404"/>
        <v>403.26666666666665</v>
      </c>
      <c r="G24208" s="5">
        <f t="shared" si="3396"/>
        <v>0</v>
      </c>
      <c r="H24208" s="5">
        <f t="shared" si="3397"/>
        <v>0</v>
      </c>
      <c r="I24208" s="5">
        <f t="shared" si="3398"/>
        <v>0</v>
      </c>
      <c r="J24208" s="5">
        <f t="shared" si="3399"/>
        <v>0</v>
      </c>
      <c r="K24208" s="5">
        <f t="shared" si="3400"/>
        <v>0</v>
      </c>
      <c r="L24208" s="5">
        <f t="shared" si="3401"/>
        <v>403.26666666666665</v>
      </c>
      <c r="M24208" s="5">
        <f>$K24208+'2.Time_constants_correction'!$H$11*(3*$G24208*$E24208+2*$H24208*$F24208+$I24208)</f>
        <v>0</v>
      </c>
      <c r="N24208" s="38">
        <f>$K24208+'2.Time_constants_correction'!$I$11*(3*$G24208*$E24208+2*$H24208*$F24208+$I24208)+'2.Time_constants_correction'!$I$13*(6*$G24208*$F24208+2*$H24208)</f>
        <v>0</v>
      </c>
      <c r="O24208" s="5">
        <f>$K24208+'2.Time_constants_correction'!$J$11*(3*$G24208*$E24208+2*$H24208*$F24208+$I24208)+'2.Time_constants_correction'!$J$13*(6*$G24208*$F24208+2*$H24208)+'2.Time_constants_correction'!$J$15*(6*$G24208)</f>
        <v>0</v>
      </c>
    </row>
    <row r="24209" spans="1:15" x14ac:dyDescent="0.4">
      <c r="A24209" s="5">
        <f>'2.Time_constants_correction'!B24213</f>
        <v>403.28333333333336</v>
      </c>
      <c r="B24209" s="5">
        <f>'2.Time_constants_correction'!F24213</f>
        <v>0</v>
      </c>
      <c r="D24209" s="5">
        <f t="shared" si="3402"/>
        <v>65588971.728578717</v>
      </c>
      <c r="E24209" s="5">
        <f t="shared" si="3403"/>
        <v>162637.44694444447</v>
      </c>
      <c r="F24209" s="5">
        <f t="shared" si="3404"/>
        <v>403.28333333333336</v>
      </c>
      <c r="G24209" s="5">
        <f t="shared" si="3396"/>
        <v>0</v>
      </c>
      <c r="H24209" s="5">
        <f t="shared" si="3397"/>
        <v>0</v>
      </c>
      <c r="I24209" s="5">
        <f t="shared" si="3398"/>
        <v>0</v>
      </c>
      <c r="J24209" s="5">
        <f t="shared" si="3399"/>
        <v>0</v>
      </c>
      <c r="K24209" s="5">
        <f t="shared" si="3400"/>
        <v>0</v>
      </c>
      <c r="L24209" s="5">
        <f t="shared" si="3401"/>
        <v>403.28333333333336</v>
      </c>
      <c r="M24209" s="5">
        <f>$K24209+'2.Time_constants_correction'!$H$11*(3*$G24209*$E24209+2*$H24209*$F24209+$I24209)</f>
        <v>0</v>
      </c>
      <c r="N24209" s="38">
        <f>$K24209+'2.Time_constants_correction'!$I$11*(3*$G24209*$E24209+2*$H24209*$F24209+$I24209)+'2.Time_constants_correction'!$I$13*(6*$G24209*$F24209+2*$H24209)</f>
        <v>0</v>
      </c>
      <c r="O24209" s="5">
        <f>$K24209+'2.Time_constants_correction'!$J$11*(3*$G24209*$E24209+2*$H24209*$F24209+$I24209)+'2.Time_constants_correction'!$J$13*(6*$G24209*$F24209+2*$H24209)+'2.Time_constants_correction'!$J$15*(6*$G24209)</f>
        <v>0</v>
      </c>
    </row>
    <row r="24210" spans="1:15" x14ac:dyDescent="0.4">
      <c r="A24210" s="5">
        <f>'2.Time_constants_correction'!B24214</f>
        <v>403.3</v>
      </c>
      <c r="B24210" s="5">
        <f>'2.Time_constants_correction'!F24214</f>
        <v>0</v>
      </c>
      <c r="D24210" s="5">
        <f t="shared" si="3402"/>
        <v>65597103.937000006</v>
      </c>
      <c r="E24210" s="5">
        <f t="shared" si="3403"/>
        <v>162650.89000000001</v>
      </c>
      <c r="F24210" s="5">
        <f t="shared" si="3404"/>
        <v>403.3</v>
      </c>
      <c r="G24210" s="5">
        <f t="shared" ref="G24210:G24273" si="3405">INDEX(LINEST(B24205:B24216,D24205:F24216),3)</f>
        <v>0</v>
      </c>
      <c r="H24210" s="5">
        <f t="shared" ref="H24210:H24273" si="3406">INDEX(LINEST(B24205:B24216,D24205:F24216),2)</f>
        <v>0</v>
      </c>
      <c r="I24210" s="5">
        <f t="shared" ref="I24210:I24273" si="3407">INDEX(LINEST(B24205:B24216,D24205:F24216),1)</f>
        <v>0</v>
      </c>
      <c r="J24210" s="5">
        <f t="shared" ref="J24210:J24273" si="3408">INDEX(LINEST(B24205:B24216,D24205:F24216),4)</f>
        <v>0</v>
      </c>
      <c r="K24210" s="5">
        <f t="shared" ref="K24210:K24273" si="3409">G24210*$D24210+H24210*$E24210+I24210*$F24210+J24210</f>
        <v>0</v>
      </c>
      <c r="L24210" s="5">
        <f t="shared" ref="L24210:L24273" si="3410">F24210</f>
        <v>403.3</v>
      </c>
      <c r="M24210" s="5">
        <f>$K24210+'2.Time_constants_correction'!$H$11*(3*$G24210*$E24210+2*$H24210*$F24210+$I24210)</f>
        <v>0</v>
      </c>
      <c r="N24210" s="38">
        <f>$K24210+'2.Time_constants_correction'!$I$11*(3*$G24210*$E24210+2*$H24210*$F24210+$I24210)+'2.Time_constants_correction'!$I$13*(6*$G24210*$F24210+2*$H24210)</f>
        <v>0</v>
      </c>
      <c r="O24210" s="5">
        <f>$K24210+'2.Time_constants_correction'!$J$11*(3*$G24210*$E24210+2*$H24210*$F24210+$I24210)+'2.Time_constants_correction'!$J$13*(6*$G24210*$F24210+2*$H24210)+'2.Time_constants_correction'!$J$15*(6*$G24210)</f>
        <v>0</v>
      </c>
    </row>
    <row r="24211" spans="1:15" x14ac:dyDescent="0.4">
      <c r="A24211" s="5">
        <f>'2.Time_constants_correction'!B24215</f>
        <v>403.31666666666666</v>
      </c>
      <c r="B24211" s="5">
        <f>'2.Time_constants_correction'!F24215</f>
        <v>0</v>
      </c>
      <c r="D24211" s="5">
        <f t="shared" si="3402"/>
        <v>65605236.817587957</v>
      </c>
      <c r="E24211" s="5">
        <f t="shared" si="3403"/>
        <v>162664.3336111111</v>
      </c>
      <c r="F24211" s="5">
        <f t="shared" si="3404"/>
        <v>403.31666666666666</v>
      </c>
      <c r="G24211" s="5">
        <f t="shared" si="3405"/>
        <v>0</v>
      </c>
      <c r="H24211" s="5">
        <f t="shared" si="3406"/>
        <v>0</v>
      </c>
      <c r="I24211" s="5">
        <f t="shared" si="3407"/>
        <v>0</v>
      </c>
      <c r="J24211" s="5">
        <f t="shared" si="3408"/>
        <v>0</v>
      </c>
      <c r="K24211" s="5">
        <f t="shared" si="3409"/>
        <v>0</v>
      </c>
      <c r="L24211" s="5">
        <f t="shared" si="3410"/>
        <v>403.31666666666666</v>
      </c>
      <c r="M24211" s="5">
        <f>$K24211+'2.Time_constants_correction'!$H$11*(3*$G24211*$E24211+2*$H24211*$F24211+$I24211)</f>
        <v>0</v>
      </c>
      <c r="N24211" s="38">
        <f>$K24211+'2.Time_constants_correction'!$I$11*(3*$G24211*$E24211+2*$H24211*$F24211+$I24211)+'2.Time_constants_correction'!$I$13*(6*$G24211*$F24211+2*$H24211)</f>
        <v>0</v>
      </c>
      <c r="O24211" s="5">
        <f>$K24211+'2.Time_constants_correction'!$J$11*(3*$G24211*$E24211+2*$H24211*$F24211+$I24211)+'2.Time_constants_correction'!$J$13*(6*$G24211*$F24211+2*$H24211)+'2.Time_constants_correction'!$J$15*(6*$G24211)</f>
        <v>0</v>
      </c>
    </row>
    <row r="24212" spans="1:15" x14ac:dyDescent="0.4">
      <c r="A24212" s="5">
        <f>'2.Time_constants_correction'!B24216</f>
        <v>403.33333333333331</v>
      </c>
      <c r="B24212" s="5">
        <f>'2.Time_constants_correction'!F24216</f>
        <v>0</v>
      </c>
      <c r="D24212" s="5">
        <f t="shared" si="3402"/>
        <v>65613370.370370358</v>
      </c>
      <c r="E24212" s="5">
        <f t="shared" si="3403"/>
        <v>162677.77777777775</v>
      </c>
      <c r="F24212" s="5">
        <f t="shared" si="3404"/>
        <v>403.33333333333331</v>
      </c>
      <c r="G24212" s="5">
        <f t="shared" si="3405"/>
        <v>0</v>
      </c>
      <c r="H24212" s="5">
        <f t="shared" si="3406"/>
        <v>0</v>
      </c>
      <c r="I24212" s="5">
        <f t="shared" si="3407"/>
        <v>0</v>
      </c>
      <c r="J24212" s="5">
        <f t="shared" si="3408"/>
        <v>0</v>
      </c>
      <c r="K24212" s="5">
        <f t="shared" si="3409"/>
        <v>0</v>
      </c>
      <c r="L24212" s="5">
        <f t="shared" si="3410"/>
        <v>403.33333333333331</v>
      </c>
      <c r="M24212" s="5">
        <f>$K24212+'2.Time_constants_correction'!$H$11*(3*$G24212*$E24212+2*$H24212*$F24212+$I24212)</f>
        <v>0</v>
      </c>
      <c r="N24212" s="38">
        <f>$K24212+'2.Time_constants_correction'!$I$11*(3*$G24212*$E24212+2*$H24212*$F24212+$I24212)+'2.Time_constants_correction'!$I$13*(6*$G24212*$F24212+2*$H24212)</f>
        <v>0</v>
      </c>
      <c r="O24212" s="5">
        <f>$K24212+'2.Time_constants_correction'!$J$11*(3*$G24212*$E24212+2*$H24212*$F24212+$I24212)+'2.Time_constants_correction'!$J$13*(6*$G24212*$F24212+2*$H24212)+'2.Time_constants_correction'!$J$15*(6*$G24212)</f>
        <v>0</v>
      </c>
    </row>
    <row r="24213" spans="1:15" x14ac:dyDescent="0.4">
      <c r="A24213" s="5">
        <f>'2.Time_constants_correction'!B24217</f>
        <v>403.35</v>
      </c>
      <c r="B24213" s="5">
        <f>'2.Time_constants_correction'!F24217</f>
        <v>0</v>
      </c>
      <c r="D24213" s="5">
        <f t="shared" si="3402"/>
        <v>65621504.595375016</v>
      </c>
      <c r="E24213" s="5">
        <f t="shared" si="3403"/>
        <v>162691.22250000003</v>
      </c>
      <c r="F24213" s="5">
        <f t="shared" si="3404"/>
        <v>403.35</v>
      </c>
      <c r="G24213" s="5">
        <f t="shared" si="3405"/>
        <v>0</v>
      </c>
      <c r="H24213" s="5">
        <f t="shared" si="3406"/>
        <v>0</v>
      </c>
      <c r="I24213" s="5">
        <f t="shared" si="3407"/>
        <v>0</v>
      </c>
      <c r="J24213" s="5">
        <f t="shared" si="3408"/>
        <v>0</v>
      </c>
      <c r="K24213" s="5">
        <f t="shared" si="3409"/>
        <v>0</v>
      </c>
      <c r="L24213" s="5">
        <f t="shared" si="3410"/>
        <v>403.35</v>
      </c>
      <c r="M24213" s="5">
        <f>$K24213+'2.Time_constants_correction'!$H$11*(3*$G24213*$E24213+2*$H24213*$F24213+$I24213)</f>
        <v>0</v>
      </c>
      <c r="N24213" s="38">
        <f>$K24213+'2.Time_constants_correction'!$I$11*(3*$G24213*$E24213+2*$H24213*$F24213+$I24213)+'2.Time_constants_correction'!$I$13*(6*$G24213*$F24213+2*$H24213)</f>
        <v>0</v>
      </c>
      <c r="O24213" s="5">
        <f>$K24213+'2.Time_constants_correction'!$J$11*(3*$G24213*$E24213+2*$H24213*$F24213+$I24213)+'2.Time_constants_correction'!$J$13*(6*$G24213*$F24213+2*$H24213)+'2.Time_constants_correction'!$J$15*(6*$G24213)</f>
        <v>0</v>
      </c>
    </row>
    <row r="24214" spans="1:15" x14ac:dyDescent="0.4">
      <c r="A24214" s="5">
        <f>'2.Time_constants_correction'!B24218</f>
        <v>403.36666666666667</v>
      </c>
      <c r="B24214" s="5">
        <f>'2.Time_constants_correction'!F24218</f>
        <v>0</v>
      </c>
      <c r="D24214" s="5">
        <f t="shared" si="3402"/>
        <v>65629639.49262964</v>
      </c>
      <c r="E24214" s="5">
        <f t="shared" si="3403"/>
        <v>162704.66777777779</v>
      </c>
      <c r="F24214" s="5">
        <f t="shared" si="3404"/>
        <v>403.36666666666667</v>
      </c>
      <c r="G24214" s="5">
        <f t="shared" si="3405"/>
        <v>0</v>
      </c>
      <c r="H24214" s="5">
        <f t="shared" si="3406"/>
        <v>0</v>
      </c>
      <c r="I24214" s="5">
        <f t="shared" si="3407"/>
        <v>0</v>
      </c>
      <c r="J24214" s="5">
        <f t="shared" si="3408"/>
        <v>0</v>
      </c>
      <c r="K24214" s="5">
        <f t="shared" si="3409"/>
        <v>0</v>
      </c>
      <c r="L24214" s="5">
        <f t="shared" si="3410"/>
        <v>403.36666666666667</v>
      </c>
      <c r="M24214" s="5">
        <f>$K24214+'2.Time_constants_correction'!$H$11*(3*$G24214*$E24214+2*$H24214*$F24214+$I24214)</f>
        <v>0</v>
      </c>
      <c r="N24214" s="38">
        <f>$K24214+'2.Time_constants_correction'!$I$11*(3*$G24214*$E24214+2*$H24214*$F24214+$I24214)+'2.Time_constants_correction'!$I$13*(6*$G24214*$F24214+2*$H24214)</f>
        <v>0</v>
      </c>
      <c r="O24214" s="5">
        <f>$K24214+'2.Time_constants_correction'!$J$11*(3*$G24214*$E24214+2*$H24214*$F24214+$I24214)+'2.Time_constants_correction'!$J$13*(6*$G24214*$F24214+2*$H24214)+'2.Time_constants_correction'!$J$15*(6*$G24214)</f>
        <v>0</v>
      </c>
    </row>
    <row r="24215" spans="1:15" x14ac:dyDescent="0.4">
      <c r="A24215" s="5">
        <f>'2.Time_constants_correction'!B24219</f>
        <v>403.38333333333333</v>
      </c>
      <c r="B24215" s="5">
        <f>'2.Time_constants_correction'!F24219</f>
        <v>0</v>
      </c>
      <c r="D24215" s="5">
        <f t="shared" si="3402"/>
        <v>65637775.062162027</v>
      </c>
      <c r="E24215" s="5">
        <f t="shared" si="3403"/>
        <v>162718.1136111111</v>
      </c>
      <c r="F24215" s="5">
        <f t="shared" si="3404"/>
        <v>403.38333333333333</v>
      </c>
      <c r="G24215" s="5">
        <f t="shared" si="3405"/>
        <v>0</v>
      </c>
      <c r="H24215" s="5">
        <f t="shared" si="3406"/>
        <v>0</v>
      </c>
      <c r="I24215" s="5">
        <f t="shared" si="3407"/>
        <v>0</v>
      </c>
      <c r="J24215" s="5">
        <f t="shared" si="3408"/>
        <v>0</v>
      </c>
      <c r="K24215" s="5">
        <f t="shared" si="3409"/>
        <v>0</v>
      </c>
      <c r="L24215" s="5">
        <f t="shared" si="3410"/>
        <v>403.38333333333333</v>
      </c>
      <c r="M24215" s="5">
        <f>$K24215+'2.Time_constants_correction'!$H$11*(3*$G24215*$E24215+2*$H24215*$F24215+$I24215)</f>
        <v>0</v>
      </c>
      <c r="N24215" s="38">
        <f>$K24215+'2.Time_constants_correction'!$I$11*(3*$G24215*$E24215+2*$H24215*$F24215+$I24215)+'2.Time_constants_correction'!$I$13*(6*$G24215*$F24215+2*$H24215)</f>
        <v>0</v>
      </c>
      <c r="O24215" s="5">
        <f>$K24215+'2.Time_constants_correction'!$J$11*(3*$G24215*$E24215+2*$H24215*$F24215+$I24215)+'2.Time_constants_correction'!$J$13*(6*$G24215*$F24215+2*$H24215)+'2.Time_constants_correction'!$J$15*(6*$G24215)</f>
        <v>0</v>
      </c>
    </row>
    <row r="24216" spans="1:15" x14ac:dyDescent="0.4">
      <c r="A24216" s="5">
        <f>'2.Time_constants_correction'!B24220</f>
        <v>403.4</v>
      </c>
      <c r="B24216" s="5">
        <f>'2.Time_constants_correction'!F24220</f>
        <v>0</v>
      </c>
      <c r="D24216" s="5">
        <f t="shared" si="3402"/>
        <v>65645911.303999983</v>
      </c>
      <c r="E24216" s="5">
        <f t="shared" si="3403"/>
        <v>162731.55999999997</v>
      </c>
      <c r="F24216" s="5">
        <f t="shared" si="3404"/>
        <v>403.4</v>
      </c>
      <c r="G24216" s="5">
        <f t="shared" si="3405"/>
        <v>0</v>
      </c>
      <c r="H24216" s="5">
        <f t="shared" si="3406"/>
        <v>0</v>
      </c>
      <c r="I24216" s="5">
        <f t="shared" si="3407"/>
        <v>0</v>
      </c>
      <c r="J24216" s="5">
        <f t="shared" si="3408"/>
        <v>0</v>
      </c>
      <c r="K24216" s="5">
        <f t="shared" si="3409"/>
        <v>0</v>
      </c>
      <c r="L24216" s="5">
        <f t="shared" si="3410"/>
        <v>403.4</v>
      </c>
      <c r="M24216" s="5">
        <f>$K24216+'2.Time_constants_correction'!$H$11*(3*$G24216*$E24216+2*$H24216*$F24216+$I24216)</f>
        <v>0</v>
      </c>
      <c r="N24216" s="38">
        <f>$K24216+'2.Time_constants_correction'!$I$11*(3*$G24216*$E24216+2*$H24216*$F24216+$I24216)+'2.Time_constants_correction'!$I$13*(6*$G24216*$F24216+2*$H24216)</f>
        <v>0</v>
      </c>
      <c r="O24216" s="5">
        <f>$K24216+'2.Time_constants_correction'!$J$11*(3*$G24216*$E24216+2*$H24216*$F24216+$I24216)+'2.Time_constants_correction'!$J$13*(6*$G24216*$F24216+2*$H24216)+'2.Time_constants_correction'!$J$15*(6*$G24216)</f>
        <v>0</v>
      </c>
    </row>
    <row r="24217" spans="1:15" x14ac:dyDescent="0.4">
      <c r="A24217" s="5">
        <f>'2.Time_constants_correction'!B24221</f>
        <v>403.41666666666669</v>
      </c>
      <c r="B24217" s="5">
        <f>'2.Time_constants_correction'!F24221</f>
        <v>0</v>
      </c>
      <c r="D24217" s="5">
        <f t="shared" si="3402"/>
        <v>65654048.218171306</v>
      </c>
      <c r="E24217" s="5">
        <f t="shared" si="3403"/>
        <v>162745.00694444447</v>
      </c>
      <c r="F24217" s="5">
        <f t="shared" si="3404"/>
        <v>403.41666666666669</v>
      </c>
      <c r="G24217" s="5">
        <f t="shared" si="3405"/>
        <v>0</v>
      </c>
      <c r="H24217" s="5">
        <f t="shared" si="3406"/>
        <v>0</v>
      </c>
      <c r="I24217" s="5">
        <f t="shared" si="3407"/>
        <v>0</v>
      </c>
      <c r="J24217" s="5">
        <f t="shared" si="3408"/>
        <v>0</v>
      </c>
      <c r="K24217" s="5">
        <f t="shared" si="3409"/>
        <v>0</v>
      </c>
      <c r="L24217" s="5">
        <f t="shared" si="3410"/>
        <v>403.41666666666669</v>
      </c>
      <c r="M24217" s="5">
        <f>$K24217+'2.Time_constants_correction'!$H$11*(3*$G24217*$E24217+2*$H24217*$F24217+$I24217)</f>
        <v>0</v>
      </c>
      <c r="N24217" s="38">
        <f>$K24217+'2.Time_constants_correction'!$I$11*(3*$G24217*$E24217+2*$H24217*$F24217+$I24217)+'2.Time_constants_correction'!$I$13*(6*$G24217*$F24217+2*$H24217)</f>
        <v>0</v>
      </c>
      <c r="O24217" s="5">
        <f>$K24217+'2.Time_constants_correction'!$J$11*(3*$G24217*$E24217+2*$H24217*$F24217+$I24217)+'2.Time_constants_correction'!$J$13*(6*$G24217*$F24217+2*$H24217)+'2.Time_constants_correction'!$J$15*(6*$G24217)</f>
        <v>0</v>
      </c>
    </row>
    <row r="24218" spans="1:15" x14ac:dyDescent="0.4">
      <c r="A24218" s="5">
        <f>'2.Time_constants_correction'!B24222</f>
        <v>403.43333333333334</v>
      </c>
      <c r="B24218" s="5">
        <f>'2.Time_constants_correction'!F24222</f>
        <v>0</v>
      </c>
      <c r="D24218" s="5">
        <f t="shared" si="3402"/>
        <v>65662185.804703705</v>
      </c>
      <c r="E24218" s="5">
        <f t="shared" si="3403"/>
        <v>162758.45444444445</v>
      </c>
      <c r="F24218" s="5">
        <f t="shared" si="3404"/>
        <v>403.43333333333334</v>
      </c>
      <c r="G24218" s="5">
        <f t="shared" si="3405"/>
        <v>0</v>
      </c>
      <c r="H24218" s="5">
        <f t="shared" si="3406"/>
        <v>0</v>
      </c>
      <c r="I24218" s="5">
        <f t="shared" si="3407"/>
        <v>0</v>
      </c>
      <c r="J24218" s="5">
        <f t="shared" si="3408"/>
        <v>0</v>
      </c>
      <c r="K24218" s="5">
        <f t="shared" si="3409"/>
        <v>0</v>
      </c>
      <c r="L24218" s="5">
        <f t="shared" si="3410"/>
        <v>403.43333333333334</v>
      </c>
      <c r="M24218" s="5">
        <f>$K24218+'2.Time_constants_correction'!$H$11*(3*$G24218*$E24218+2*$H24218*$F24218+$I24218)</f>
        <v>0</v>
      </c>
      <c r="N24218" s="38">
        <f>$K24218+'2.Time_constants_correction'!$I$11*(3*$G24218*$E24218+2*$H24218*$F24218+$I24218)+'2.Time_constants_correction'!$I$13*(6*$G24218*$F24218+2*$H24218)</f>
        <v>0</v>
      </c>
      <c r="O24218" s="5">
        <f>$K24218+'2.Time_constants_correction'!$J$11*(3*$G24218*$E24218+2*$H24218*$F24218+$I24218)+'2.Time_constants_correction'!$J$13*(6*$G24218*$F24218+2*$H24218)+'2.Time_constants_correction'!$J$15*(6*$G24218)</f>
        <v>0</v>
      </c>
    </row>
    <row r="24219" spans="1:15" x14ac:dyDescent="0.4">
      <c r="A24219" s="5">
        <f>'2.Time_constants_correction'!B24223</f>
        <v>403.45</v>
      </c>
      <c r="B24219" s="5">
        <f>'2.Time_constants_correction'!F24223</f>
        <v>0</v>
      </c>
      <c r="D24219" s="5">
        <f t="shared" si="3402"/>
        <v>65670324.063625</v>
      </c>
      <c r="E24219" s="5">
        <f t="shared" si="3403"/>
        <v>162771.9025</v>
      </c>
      <c r="F24219" s="5">
        <f t="shared" si="3404"/>
        <v>403.45</v>
      </c>
      <c r="G24219" s="5">
        <f t="shared" si="3405"/>
        <v>0</v>
      </c>
      <c r="H24219" s="5">
        <f t="shared" si="3406"/>
        <v>0</v>
      </c>
      <c r="I24219" s="5">
        <f t="shared" si="3407"/>
        <v>0</v>
      </c>
      <c r="J24219" s="5">
        <f t="shared" si="3408"/>
        <v>0</v>
      </c>
      <c r="K24219" s="5">
        <f t="shared" si="3409"/>
        <v>0</v>
      </c>
      <c r="L24219" s="5">
        <f t="shared" si="3410"/>
        <v>403.45</v>
      </c>
      <c r="M24219" s="5">
        <f>$K24219+'2.Time_constants_correction'!$H$11*(3*$G24219*$E24219+2*$H24219*$F24219+$I24219)</f>
        <v>0</v>
      </c>
      <c r="N24219" s="38">
        <f>$K24219+'2.Time_constants_correction'!$I$11*(3*$G24219*$E24219+2*$H24219*$F24219+$I24219)+'2.Time_constants_correction'!$I$13*(6*$G24219*$F24219+2*$H24219)</f>
        <v>0</v>
      </c>
      <c r="O24219" s="5">
        <f>$K24219+'2.Time_constants_correction'!$J$11*(3*$G24219*$E24219+2*$H24219*$F24219+$I24219)+'2.Time_constants_correction'!$J$13*(6*$G24219*$F24219+2*$H24219)+'2.Time_constants_correction'!$J$15*(6*$G24219)</f>
        <v>0</v>
      </c>
    </row>
    <row r="24220" spans="1:15" x14ac:dyDescent="0.4">
      <c r="A24220" s="5">
        <f>'2.Time_constants_correction'!B24224</f>
        <v>403.46666666666664</v>
      </c>
      <c r="B24220" s="5">
        <f>'2.Time_constants_correction'!F24224</f>
        <v>0</v>
      </c>
      <c r="D24220" s="5">
        <f t="shared" si="3402"/>
        <v>65678462.994962946</v>
      </c>
      <c r="E24220" s="5">
        <f t="shared" si="3403"/>
        <v>162785.35111111109</v>
      </c>
      <c r="F24220" s="5">
        <f t="shared" si="3404"/>
        <v>403.46666666666664</v>
      </c>
      <c r="G24220" s="5">
        <f t="shared" si="3405"/>
        <v>0</v>
      </c>
      <c r="H24220" s="5">
        <f t="shared" si="3406"/>
        <v>0</v>
      </c>
      <c r="I24220" s="5">
        <f t="shared" si="3407"/>
        <v>0</v>
      </c>
      <c r="J24220" s="5">
        <f t="shared" si="3408"/>
        <v>0</v>
      </c>
      <c r="K24220" s="5">
        <f t="shared" si="3409"/>
        <v>0</v>
      </c>
      <c r="L24220" s="5">
        <f t="shared" si="3410"/>
        <v>403.46666666666664</v>
      </c>
      <c r="M24220" s="5">
        <f>$K24220+'2.Time_constants_correction'!$H$11*(3*$G24220*$E24220+2*$H24220*$F24220+$I24220)</f>
        <v>0</v>
      </c>
      <c r="N24220" s="38">
        <f>$K24220+'2.Time_constants_correction'!$I$11*(3*$G24220*$E24220+2*$H24220*$F24220+$I24220)+'2.Time_constants_correction'!$I$13*(6*$G24220*$F24220+2*$H24220)</f>
        <v>0</v>
      </c>
      <c r="O24220" s="5">
        <f>$K24220+'2.Time_constants_correction'!$J$11*(3*$G24220*$E24220+2*$H24220*$F24220+$I24220)+'2.Time_constants_correction'!$J$13*(6*$G24220*$F24220+2*$H24220)+'2.Time_constants_correction'!$J$15*(6*$G24220)</f>
        <v>0</v>
      </c>
    </row>
    <row r="24221" spans="1:15" x14ac:dyDescent="0.4">
      <c r="A24221" s="5">
        <f>'2.Time_constants_correction'!B24225</f>
        <v>403.48333333333335</v>
      </c>
      <c r="B24221" s="5">
        <f>'2.Time_constants_correction'!F24225</f>
        <v>0</v>
      </c>
      <c r="D24221" s="5">
        <f t="shared" si="3402"/>
        <v>65686602.598745383</v>
      </c>
      <c r="E24221" s="5">
        <f t="shared" si="3403"/>
        <v>162798.8002777778</v>
      </c>
      <c r="F24221" s="5">
        <f t="shared" si="3404"/>
        <v>403.48333333333335</v>
      </c>
      <c r="G24221" s="5">
        <f t="shared" si="3405"/>
        <v>0</v>
      </c>
      <c r="H24221" s="5">
        <f t="shared" si="3406"/>
        <v>0</v>
      </c>
      <c r="I24221" s="5">
        <f t="shared" si="3407"/>
        <v>0</v>
      </c>
      <c r="J24221" s="5">
        <f t="shared" si="3408"/>
        <v>0</v>
      </c>
      <c r="K24221" s="5">
        <f t="shared" si="3409"/>
        <v>0</v>
      </c>
      <c r="L24221" s="5">
        <f t="shared" si="3410"/>
        <v>403.48333333333335</v>
      </c>
      <c r="M24221" s="5">
        <f>$K24221+'2.Time_constants_correction'!$H$11*(3*$G24221*$E24221+2*$H24221*$F24221+$I24221)</f>
        <v>0</v>
      </c>
      <c r="N24221" s="38">
        <f>$K24221+'2.Time_constants_correction'!$I$11*(3*$G24221*$E24221+2*$H24221*$F24221+$I24221)+'2.Time_constants_correction'!$I$13*(6*$G24221*$F24221+2*$H24221)</f>
        <v>0</v>
      </c>
      <c r="O24221" s="5">
        <f>$K24221+'2.Time_constants_correction'!$J$11*(3*$G24221*$E24221+2*$H24221*$F24221+$I24221)+'2.Time_constants_correction'!$J$13*(6*$G24221*$F24221+2*$H24221)+'2.Time_constants_correction'!$J$15*(6*$G24221)</f>
        <v>0</v>
      </c>
    </row>
    <row r="24222" spans="1:15" x14ac:dyDescent="0.4">
      <c r="A24222" s="5">
        <f>'2.Time_constants_correction'!B24226</f>
        <v>403.5</v>
      </c>
      <c r="B24222" s="5">
        <f>'2.Time_constants_correction'!F24226</f>
        <v>0</v>
      </c>
      <c r="D24222" s="5">
        <f t="shared" si="3402"/>
        <v>65694742.875</v>
      </c>
      <c r="E24222" s="5">
        <f t="shared" si="3403"/>
        <v>162812.25</v>
      </c>
      <c r="F24222" s="5">
        <f t="shared" si="3404"/>
        <v>403.5</v>
      </c>
      <c r="G24222" s="5">
        <f t="shared" si="3405"/>
        <v>0</v>
      </c>
      <c r="H24222" s="5">
        <f t="shared" si="3406"/>
        <v>0</v>
      </c>
      <c r="I24222" s="5">
        <f t="shared" si="3407"/>
        <v>0</v>
      </c>
      <c r="J24222" s="5">
        <f t="shared" si="3408"/>
        <v>0</v>
      </c>
      <c r="K24222" s="5">
        <f t="shared" si="3409"/>
        <v>0</v>
      </c>
      <c r="L24222" s="5">
        <f t="shared" si="3410"/>
        <v>403.5</v>
      </c>
      <c r="M24222" s="5">
        <f>$K24222+'2.Time_constants_correction'!$H$11*(3*$G24222*$E24222+2*$H24222*$F24222+$I24222)</f>
        <v>0</v>
      </c>
      <c r="N24222" s="38">
        <f>$K24222+'2.Time_constants_correction'!$I$11*(3*$G24222*$E24222+2*$H24222*$F24222+$I24222)+'2.Time_constants_correction'!$I$13*(6*$G24222*$F24222+2*$H24222)</f>
        <v>0</v>
      </c>
      <c r="O24222" s="5">
        <f>$K24222+'2.Time_constants_correction'!$J$11*(3*$G24222*$E24222+2*$H24222*$F24222+$I24222)+'2.Time_constants_correction'!$J$13*(6*$G24222*$F24222+2*$H24222)+'2.Time_constants_correction'!$J$15*(6*$G24222)</f>
        <v>0</v>
      </c>
    </row>
    <row r="24223" spans="1:15" x14ac:dyDescent="0.4">
      <c r="A24223" s="5">
        <f>'2.Time_constants_correction'!B24227</f>
        <v>403.51666666666665</v>
      </c>
      <c r="B24223" s="5">
        <f>'2.Time_constants_correction'!F24227</f>
        <v>0</v>
      </c>
      <c r="D24223" s="5">
        <f t="shared" si="3402"/>
        <v>65702883.823754624</v>
      </c>
      <c r="E24223" s="5">
        <f t="shared" si="3403"/>
        <v>162825.70027777777</v>
      </c>
      <c r="F24223" s="5">
        <f t="shared" si="3404"/>
        <v>403.51666666666665</v>
      </c>
      <c r="G24223" s="5">
        <f t="shared" si="3405"/>
        <v>0</v>
      </c>
      <c r="H24223" s="5">
        <f t="shared" si="3406"/>
        <v>0</v>
      </c>
      <c r="I24223" s="5">
        <f t="shared" si="3407"/>
        <v>0</v>
      </c>
      <c r="J24223" s="5">
        <f t="shared" si="3408"/>
        <v>0</v>
      </c>
      <c r="K24223" s="5">
        <f t="shared" si="3409"/>
        <v>0</v>
      </c>
      <c r="L24223" s="5">
        <f t="shared" si="3410"/>
        <v>403.51666666666665</v>
      </c>
      <c r="M24223" s="5">
        <f>$K24223+'2.Time_constants_correction'!$H$11*(3*$G24223*$E24223+2*$H24223*$F24223+$I24223)</f>
        <v>0</v>
      </c>
      <c r="N24223" s="38">
        <f>$K24223+'2.Time_constants_correction'!$I$11*(3*$G24223*$E24223+2*$H24223*$F24223+$I24223)+'2.Time_constants_correction'!$I$13*(6*$G24223*$F24223+2*$H24223)</f>
        <v>0</v>
      </c>
      <c r="O24223" s="5">
        <f>$K24223+'2.Time_constants_correction'!$J$11*(3*$G24223*$E24223+2*$H24223*$F24223+$I24223)+'2.Time_constants_correction'!$J$13*(6*$G24223*$F24223+2*$H24223)+'2.Time_constants_correction'!$J$15*(6*$G24223)</f>
        <v>0</v>
      </c>
    </row>
    <row r="24224" spans="1:15" x14ac:dyDescent="0.4">
      <c r="A24224" s="5">
        <f>'2.Time_constants_correction'!B24228</f>
        <v>403.53333333333336</v>
      </c>
      <c r="B24224" s="5">
        <f>'2.Time_constants_correction'!F24228</f>
        <v>0</v>
      </c>
      <c r="D24224" s="5">
        <f t="shared" si="3402"/>
        <v>65711025.445037052</v>
      </c>
      <c r="E24224" s="5">
        <f t="shared" si="3403"/>
        <v>162839.15111111113</v>
      </c>
      <c r="F24224" s="5">
        <f t="shared" si="3404"/>
        <v>403.53333333333336</v>
      </c>
      <c r="G24224" s="5">
        <f t="shared" si="3405"/>
        <v>0</v>
      </c>
      <c r="H24224" s="5">
        <f t="shared" si="3406"/>
        <v>0</v>
      </c>
      <c r="I24224" s="5">
        <f t="shared" si="3407"/>
        <v>0</v>
      </c>
      <c r="J24224" s="5">
        <f t="shared" si="3408"/>
        <v>0</v>
      </c>
      <c r="K24224" s="5">
        <f t="shared" si="3409"/>
        <v>0</v>
      </c>
      <c r="L24224" s="5">
        <f t="shared" si="3410"/>
        <v>403.53333333333336</v>
      </c>
      <c r="M24224" s="5">
        <f>$K24224+'2.Time_constants_correction'!$H$11*(3*$G24224*$E24224+2*$H24224*$F24224+$I24224)</f>
        <v>0</v>
      </c>
      <c r="N24224" s="38">
        <f>$K24224+'2.Time_constants_correction'!$I$11*(3*$G24224*$E24224+2*$H24224*$F24224+$I24224)+'2.Time_constants_correction'!$I$13*(6*$G24224*$F24224+2*$H24224)</f>
        <v>0</v>
      </c>
      <c r="O24224" s="5">
        <f>$K24224+'2.Time_constants_correction'!$J$11*(3*$G24224*$E24224+2*$H24224*$F24224+$I24224)+'2.Time_constants_correction'!$J$13*(6*$G24224*$F24224+2*$H24224)+'2.Time_constants_correction'!$J$15*(6*$G24224)</f>
        <v>0</v>
      </c>
    </row>
    <row r="24225" spans="1:15" x14ac:dyDescent="0.4">
      <c r="A24225" s="5">
        <f>'2.Time_constants_correction'!B24229</f>
        <v>403.55</v>
      </c>
      <c r="B24225" s="5">
        <f>'2.Time_constants_correction'!F24229</f>
        <v>0</v>
      </c>
      <c r="D24225" s="5">
        <f t="shared" si="3402"/>
        <v>65719167.738875002</v>
      </c>
      <c r="E24225" s="5">
        <f t="shared" si="3403"/>
        <v>162852.60250000001</v>
      </c>
      <c r="F24225" s="5">
        <f t="shared" si="3404"/>
        <v>403.55</v>
      </c>
      <c r="G24225" s="5">
        <f t="shared" si="3405"/>
        <v>0</v>
      </c>
      <c r="H24225" s="5">
        <f t="shared" si="3406"/>
        <v>0</v>
      </c>
      <c r="I24225" s="5">
        <f t="shared" si="3407"/>
        <v>0</v>
      </c>
      <c r="J24225" s="5">
        <f t="shared" si="3408"/>
        <v>0</v>
      </c>
      <c r="K24225" s="5">
        <f t="shared" si="3409"/>
        <v>0</v>
      </c>
      <c r="L24225" s="5">
        <f t="shared" si="3410"/>
        <v>403.55</v>
      </c>
      <c r="M24225" s="5">
        <f>$K24225+'2.Time_constants_correction'!$H$11*(3*$G24225*$E24225+2*$H24225*$F24225+$I24225)</f>
        <v>0</v>
      </c>
      <c r="N24225" s="38">
        <f>$K24225+'2.Time_constants_correction'!$I$11*(3*$G24225*$E24225+2*$H24225*$F24225+$I24225)+'2.Time_constants_correction'!$I$13*(6*$G24225*$F24225+2*$H24225)</f>
        <v>0</v>
      </c>
      <c r="O24225" s="5">
        <f>$K24225+'2.Time_constants_correction'!$J$11*(3*$G24225*$E24225+2*$H24225*$F24225+$I24225)+'2.Time_constants_correction'!$J$13*(6*$G24225*$F24225+2*$H24225)+'2.Time_constants_correction'!$J$15*(6*$G24225)</f>
        <v>0</v>
      </c>
    </row>
    <row r="24226" spans="1:15" x14ac:dyDescent="0.4">
      <c r="A24226" s="5">
        <f>'2.Time_constants_correction'!B24230</f>
        <v>403.56666666666666</v>
      </c>
      <c r="B24226" s="5">
        <f>'2.Time_constants_correction'!F24230</f>
        <v>0</v>
      </c>
      <c r="D24226" s="5">
        <f t="shared" si="3402"/>
        <v>65727310.7052963</v>
      </c>
      <c r="E24226" s="5">
        <f t="shared" si="3403"/>
        <v>162866.05444444445</v>
      </c>
      <c r="F24226" s="5">
        <f t="shared" si="3404"/>
        <v>403.56666666666666</v>
      </c>
      <c r="G24226" s="5">
        <f t="shared" si="3405"/>
        <v>0</v>
      </c>
      <c r="H24226" s="5">
        <f t="shared" si="3406"/>
        <v>0</v>
      </c>
      <c r="I24226" s="5">
        <f t="shared" si="3407"/>
        <v>0</v>
      </c>
      <c r="J24226" s="5">
        <f t="shared" si="3408"/>
        <v>0</v>
      </c>
      <c r="K24226" s="5">
        <f t="shared" si="3409"/>
        <v>0</v>
      </c>
      <c r="L24226" s="5">
        <f t="shared" si="3410"/>
        <v>403.56666666666666</v>
      </c>
      <c r="M24226" s="5">
        <f>$K24226+'2.Time_constants_correction'!$H$11*(3*$G24226*$E24226+2*$H24226*$F24226+$I24226)</f>
        <v>0</v>
      </c>
      <c r="N24226" s="38">
        <f>$K24226+'2.Time_constants_correction'!$I$11*(3*$G24226*$E24226+2*$H24226*$F24226+$I24226)+'2.Time_constants_correction'!$I$13*(6*$G24226*$F24226+2*$H24226)</f>
        <v>0</v>
      </c>
      <c r="O24226" s="5">
        <f>$K24226+'2.Time_constants_correction'!$J$11*(3*$G24226*$E24226+2*$H24226*$F24226+$I24226)+'2.Time_constants_correction'!$J$13*(6*$G24226*$F24226+2*$H24226)+'2.Time_constants_correction'!$J$15*(6*$G24226)</f>
        <v>0</v>
      </c>
    </row>
    <row r="24227" spans="1:15" x14ac:dyDescent="0.4">
      <c r="A24227" s="5">
        <f>'2.Time_constants_correction'!B24231</f>
        <v>403.58333333333331</v>
      </c>
      <c r="B24227" s="5">
        <f>'2.Time_constants_correction'!F24231</f>
        <v>0</v>
      </c>
      <c r="D24227" s="5">
        <f t="shared" si="3402"/>
        <v>65735454.344328701</v>
      </c>
      <c r="E24227" s="5">
        <f t="shared" si="3403"/>
        <v>162879.50694444444</v>
      </c>
      <c r="F24227" s="5">
        <f t="shared" si="3404"/>
        <v>403.58333333333331</v>
      </c>
      <c r="G24227" s="5">
        <f t="shared" si="3405"/>
        <v>0</v>
      </c>
      <c r="H24227" s="5">
        <f t="shared" si="3406"/>
        <v>0</v>
      </c>
      <c r="I24227" s="5">
        <f t="shared" si="3407"/>
        <v>0</v>
      </c>
      <c r="J24227" s="5">
        <f t="shared" si="3408"/>
        <v>0</v>
      </c>
      <c r="K24227" s="5">
        <f t="shared" si="3409"/>
        <v>0</v>
      </c>
      <c r="L24227" s="5">
        <f t="shared" si="3410"/>
        <v>403.58333333333331</v>
      </c>
      <c r="M24227" s="5">
        <f>$K24227+'2.Time_constants_correction'!$H$11*(3*$G24227*$E24227+2*$H24227*$F24227+$I24227)</f>
        <v>0</v>
      </c>
      <c r="N24227" s="38">
        <f>$K24227+'2.Time_constants_correction'!$I$11*(3*$G24227*$E24227+2*$H24227*$F24227+$I24227)+'2.Time_constants_correction'!$I$13*(6*$G24227*$F24227+2*$H24227)</f>
        <v>0</v>
      </c>
      <c r="O24227" s="5">
        <f>$K24227+'2.Time_constants_correction'!$J$11*(3*$G24227*$E24227+2*$H24227*$F24227+$I24227)+'2.Time_constants_correction'!$J$13*(6*$G24227*$F24227+2*$H24227)+'2.Time_constants_correction'!$J$15*(6*$G24227)</f>
        <v>0</v>
      </c>
    </row>
    <row r="24228" spans="1:15" x14ac:dyDescent="0.4">
      <c r="A24228" s="5">
        <f>'2.Time_constants_correction'!B24232</f>
        <v>403.6</v>
      </c>
      <c r="B24228" s="5">
        <f>'2.Time_constants_correction'!F24232</f>
        <v>0</v>
      </c>
      <c r="D24228" s="5">
        <f t="shared" si="3402"/>
        <v>65743598.656000011</v>
      </c>
      <c r="E24228" s="5">
        <f t="shared" si="3403"/>
        <v>162892.96000000002</v>
      </c>
      <c r="F24228" s="5">
        <f t="shared" si="3404"/>
        <v>403.6</v>
      </c>
      <c r="G24228" s="5">
        <f t="shared" si="3405"/>
        <v>0</v>
      </c>
      <c r="H24228" s="5">
        <f t="shared" si="3406"/>
        <v>0</v>
      </c>
      <c r="I24228" s="5">
        <f t="shared" si="3407"/>
        <v>0</v>
      </c>
      <c r="J24228" s="5">
        <f t="shared" si="3408"/>
        <v>0</v>
      </c>
      <c r="K24228" s="5">
        <f t="shared" si="3409"/>
        <v>0</v>
      </c>
      <c r="L24228" s="5">
        <f t="shared" si="3410"/>
        <v>403.6</v>
      </c>
      <c r="M24228" s="5">
        <f>$K24228+'2.Time_constants_correction'!$H$11*(3*$G24228*$E24228+2*$H24228*$F24228+$I24228)</f>
        <v>0</v>
      </c>
      <c r="N24228" s="38">
        <f>$K24228+'2.Time_constants_correction'!$I$11*(3*$G24228*$E24228+2*$H24228*$F24228+$I24228)+'2.Time_constants_correction'!$I$13*(6*$G24228*$F24228+2*$H24228)</f>
        <v>0</v>
      </c>
      <c r="O24228" s="5">
        <f>$K24228+'2.Time_constants_correction'!$J$11*(3*$G24228*$E24228+2*$H24228*$F24228+$I24228)+'2.Time_constants_correction'!$J$13*(6*$G24228*$F24228+2*$H24228)+'2.Time_constants_correction'!$J$15*(6*$G24228)</f>
        <v>0</v>
      </c>
    </row>
    <row r="24229" spans="1:15" x14ac:dyDescent="0.4">
      <c r="A24229" s="5">
        <f>'2.Time_constants_correction'!B24233</f>
        <v>403.61666666666667</v>
      </c>
      <c r="B24229" s="5">
        <f>'2.Time_constants_correction'!F24233</f>
        <v>0</v>
      </c>
      <c r="D24229" s="5">
        <f t="shared" si="3402"/>
        <v>65751743.640337966</v>
      </c>
      <c r="E24229" s="5">
        <f t="shared" si="3403"/>
        <v>162906.41361111111</v>
      </c>
      <c r="F24229" s="5">
        <f t="shared" si="3404"/>
        <v>403.61666666666667</v>
      </c>
      <c r="G24229" s="5">
        <f t="shared" si="3405"/>
        <v>0</v>
      </c>
      <c r="H24229" s="5">
        <f t="shared" si="3406"/>
        <v>0</v>
      </c>
      <c r="I24229" s="5">
        <f t="shared" si="3407"/>
        <v>0</v>
      </c>
      <c r="J24229" s="5">
        <f t="shared" si="3408"/>
        <v>0</v>
      </c>
      <c r="K24229" s="5">
        <f t="shared" si="3409"/>
        <v>0</v>
      </c>
      <c r="L24229" s="5">
        <f t="shared" si="3410"/>
        <v>403.61666666666667</v>
      </c>
      <c r="M24229" s="5">
        <f>$K24229+'2.Time_constants_correction'!$H$11*(3*$G24229*$E24229+2*$H24229*$F24229+$I24229)</f>
        <v>0</v>
      </c>
      <c r="N24229" s="38">
        <f>$K24229+'2.Time_constants_correction'!$I$11*(3*$G24229*$E24229+2*$H24229*$F24229+$I24229)+'2.Time_constants_correction'!$I$13*(6*$G24229*$F24229+2*$H24229)</f>
        <v>0</v>
      </c>
      <c r="O24229" s="5">
        <f>$K24229+'2.Time_constants_correction'!$J$11*(3*$G24229*$E24229+2*$H24229*$F24229+$I24229)+'2.Time_constants_correction'!$J$13*(6*$G24229*$F24229+2*$H24229)+'2.Time_constants_correction'!$J$15*(6*$G24229)</f>
        <v>0</v>
      </c>
    </row>
    <row r="24230" spans="1:15" x14ac:dyDescent="0.4">
      <c r="A24230" s="5">
        <f>'2.Time_constants_correction'!B24234</f>
        <v>403.63333333333333</v>
      </c>
      <c r="B24230" s="5">
        <f>'2.Time_constants_correction'!F24234</f>
        <v>0</v>
      </c>
      <c r="D24230" s="5">
        <f t="shared" si="3402"/>
        <v>65759889.297370367</v>
      </c>
      <c r="E24230" s="5">
        <f t="shared" si="3403"/>
        <v>162919.86777777778</v>
      </c>
      <c r="F24230" s="5">
        <f t="shared" si="3404"/>
        <v>403.63333333333333</v>
      </c>
      <c r="G24230" s="5">
        <f t="shared" si="3405"/>
        <v>0</v>
      </c>
      <c r="H24230" s="5">
        <f t="shared" si="3406"/>
        <v>0</v>
      </c>
      <c r="I24230" s="5">
        <f t="shared" si="3407"/>
        <v>0</v>
      </c>
      <c r="J24230" s="5">
        <f t="shared" si="3408"/>
        <v>0</v>
      </c>
      <c r="K24230" s="5">
        <f t="shared" si="3409"/>
        <v>0</v>
      </c>
      <c r="L24230" s="5">
        <f t="shared" si="3410"/>
        <v>403.63333333333333</v>
      </c>
      <c r="M24230" s="5">
        <f>$K24230+'2.Time_constants_correction'!$H$11*(3*$G24230*$E24230+2*$H24230*$F24230+$I24230)</f>
        <v>0</v>
      </c>
      <c r="N24230" s="38">
        <f>$K24230+'2.Time_constants_correction'!$I$11*(3*$G24230*$E24230+2*$H24230*$F24230+$I24230)+'2.Time_constants_correction'!$I$13*(6*$G24230*$F24230+2*$H24230)</f>
        <v>0</v>
      </c>
      <c r="O24230" s="5">
        <f>$K24230+'2.Time_constants_correction'!$J$11*(3*$G24230*$E24230+2*$H24230*$F24230+$I24230)+'2.Time_constants_correction'!$J$13*(6*$G24230*$F24230+2*$H24230)+'2.Time_constants_correction'!$J$15*(6*$G24230)</f>
        <v>0</v>
      </c>
    </row>
    <row r="24231" spans="1:15" x14ac:dyDescent="0.4">
      <c r="A24231" s="5">
        <f>'2.Time_constants_correction'!B24235</f>
        <v>403.65</v>
      </c>
      <c r="B24231" s="5">
        <f>'2.Time_constants_correction'!F24235</f>
        <v>0</v>
      </c>
      <c r="D24231" s="5">
        <f t="shared" si="3402"/>
        <v>65768035.627124988</v>
      </c>
      <c r="E24231" s="5">
        <f t="shared" si="3403"/>
        <v>162933.32249999998</v>
      </c>
      <c r="F24231" s="5">
        <f t="shared" si="3404"/>
        <v>403.65</v>
      </c>
      <c r="G24231" s="5">
        <f t="shared" si="3405"/>
        <v>0</v>
      </c>
      <c r="H24231" s="5">
        <f t="shared" si="3406"/>
        <v>0</v>
      </c>
      <c r="I24231" s="5">
        <f t="shared" si="3407"/>
        <v>0</v>
      </c>
      <c r="J24231" s="5">
        <f t="shared" si="3408"/>
        <v>0</v>
      </c>
      <c r="K24231" s="5">
        <f t="shared" si="3409"/>
        <v>0</v>
      </c>
      <c r="L24231" s="5">
        <f t="shared" si="3410"/>
        <v>403.65</v>
      </c>
      <c r="M24231" s="5">
        <f>$K24231+'2.Time_constants_correction'!$H$11*(3*$G24231*$E24231+2*$H24231*$F24231+$I24231)</f>
        <v>0</v>
      </c>
      <c r="N24231" s="38">
        <f>$K24231+'2.Time_constants_correction'!$I$11*(3*$G24231*$E24231+2*$H24231*$F24231+$I24231)+'2.Time_constants_correction'!$I$13*(6*$G24231*$F24231+2*$H24231)</f>
        <v>0</v>
      </c>
      <c r="O24231" s="5">
        <f>$K24231+'2.Time_constants_correction'!$J$11*(3*$G24231*$E24231+2*$H24231*$F24231+$I24231)+'2.Time_constants_correction'!$J$13*(6*$G24231*$F24231+2*$H24231)+'2.Time_constants_correction'!$J$15*(6*$G24231)</f>
        <v>0</v>
      </c>
    </row>
    <row r="24232" spans="1:15" x14ac:dyDescent="0.4">
      <c r="A24232" s="5">
        <f>'2.Time_constants_correction'!B24236</f>
        <v>403.66666666666669</v>
      </c>
      <c r="B24232" s="5">
        <f>'2.Time_constants_correction'!F24236</f>
        <v>0</v>
      </c>
      <c r="D24232" s="5">
        <f t="shared" si="3402"/>
        <v>65776182.629629634</v>
      </c>
      <c r="E24232" s="5">
        <f t="shared" si="3403"/>
        <v>162946.77777777778</v>
      </c>
      <c r="F24232" s="5">
        <f t="shared" si="3404"/>
        <v>403.66666666666669</v>
      </c>
      <c r="G24232" s="5">
        <f t="shared" si="3405"/>
        <v>0</v>
      </c>
      <c r="H24232" s="5">
        <f t="shared" si="3406"/>
        <v>0</v>
      </c>
      <c r="I24232" s="5">
        <f t="shared" si="3407"/>
        <v>0</v>
      </c>
      <c r="J24232" s="5">
        <f t="shared" si="3408"/>
        <v>0</v>
      </c>
      <c r="K24232" s="5">
        <f t="shared" si="3409"/>
        <v>0</v>
      </c>
      <c r="L24232" s="5">
        <f t="shared" si="3410"/>
        <v>403.66666666666669</v>
      </c>
      <c r="M24232" s="5">
        <f>$K24232+'2.Time_constants_correction'!$H$11*(3*$G24232*$E24232+2*$H24232*$F24232+$I24232)</f>
        <v>0</v>
      </c>
      <c r="N24232" s="38">
        <f>$K24232+'2.Time_constants_correction'!$I$11*(3*$G24232*$E24232+2*$H24232*$F24232+$I24232)+'2.Time_constants_correction'!$I$13*(6*$G24232*$F24232+2*$H24232)</f>
        <v>0</v>
      </c>
      <c r="O24232" s="5">
        <f>$K24232+'2.Time_constants_correction'!$J$11*(3*$G24232*$E24232+2*$H24232*$F24232+$I24232)+'2.Time_constants_correction'!$J$13*(6*$G24232*$F24232+2*$H24232)+'2.Time_constants_correction'!$J$15*(6*$G24232)</f>
        <v>0</v>
      </c>
    </row>
    <row r="24233" spans="1:15" x14ac:dyDescent="0.4">
      <c r="A24233" s="5">
        <f>'2.Time_constants_correction'!B24237</f>
        <v>403.68333333333334</v>
      </c>
      <c r="B24233" s="5">
        <f>'2.Time_constants_correction'!F24237</f>
        <v>0</v>
      </c>
      <c r="D24233" s="5">
        <f t="shared" si="3402"/>
        <v>65784330.304912046</v>
      </c>
      <c r="E24233" s="5">
        <f t="shared" si="3403"/>
        <v>162960.23361111112</v>
      </c>
      <c r="F24233" s="5">
        <f t="shared" si="3404"/>
        <v>403.68333333333334</v>
      </c>
      <c r="G24233" s="5">
        <f t="shared" si="3405"/>
        <v>0</v>
      </c>
      <c r="H24233" s="5">
        <f t="shared" si="3406"/>
        <v>0</v>
      </c>
      <c r="I24233" s="5">
        <f t="shared" si="3407"/>
        <v>0</v>
      </c>
      <c r="J24233" s="5">
        <f t="shared" si="3408"/>
        <v>0</v>
      </c>
      <c r="K24233" s="5">
        <f t="shared" si="3409"/>
        <v>0</v>
      </c>
      <c r="L24233" s="5">
        <f t="shared" si="3410"/>
        <v>403.68333333333334</v>
      </c>
      <c r="M24233" s="5">
        <f>$K24233+'2.Time_constants_correction'!$H$11*(3*$G24233*$E24233+2*$H24233*$F24233+$I24233)</f>
        <v>0</v>
      </c>
      <c r="N24233" s="38">
        <f>$K24233+'2.Time_constants_correction'!$I$11*(3*$G24233*$E24233+2*$H24233*$F24233+$I24233)+'2.Time_constants_correction'!$I$13*(6*$G24233*$F24233+2*$H24233)</f>
        <v>0</v>
      </c>
      <c r="O24233" s="5">
        <f>$K24233+'2.Time_constants_correction'!$J$11*(3*$G24233*$E24233+2*$H24233*$F24233+$I24233)+'2.Time_constants_correction'!$J$13*(6*$G24233*$F24233+2*$H24233)+'2.Time_constants_correction'!$J$15*(6*$G24233)</f>
        <v>0</v>
      </c>
    </row>
    <row r="24234" spans="1:15" x14ac:dyDescent="0.4">
      <c r="A24234" s="5">
        <f>'2.Time_constants_correction'!B24238</f>
        <v>403.7</v>
      </c>
      <c r="B24234" s="5">
        <f>'2.Time_constants_correction'!F24238</f>
        <v>0</v>
      </c>
      <c r="D24234" s="5">
        <f t="shared" si="3402"/>
        <v>65792478.652999997</v>
      </c>
      <c r="E24234" s="5">
        <f t="shared" si="3403"/>
        <v>162973.69</v>
      </c>
      <c r="F24234" s="5">
        <f t="shared" si="3404"/>
        <v>403.7</v>
      </c>
      <c r="G24234" s="5">
        <f t="shared" si="3405"/>
        <v>0</v>
      </c>
      <c r="H24234" s="5">
        <f t="shared" si="3406"/>
        <v>0</v>
      </c>
      <c r="I24234" s="5">
        <f t="shared" si="3407"/>
        <v>0</v>
      </c>
      <c r="J24234" s="5">
        <f t="shared" si="3408"/>
        <v>0</v>
      </c>
      <c r="K24234" s="5">
        <f t="shared" si="3409"/>
        <v>0</v>
      </c>
      <c r="L24234" s="5">
        <f t="shared" si="3410"/>
        <v>403.7</v>
      </c>
      <c r="M24234" s="5">
        <f>$K24234+'2.Time_constants_correction'!$H$11*(3*$G24234*$E24234+2*$H24234*$F24234+$I24234)</f>
        <v>0</v>
      </c>
      <c r="N24234" s="38">
        <f>$K24234+'2.Time_constants_correction'!$I$11*(3*$G24234*$E24234+2*$H24234*$F24234+$I24234)+'2.Time_constants_correction'!$I$13*(6*$G24234*$F24234+2*$H24234)</f>
        <v>0</v>
      </c>
      <c r="O24234" s="5">
        <f>$K24234+'2.Time_constants_correction'!$J$11*(3*$G24234*$E24234+2*$H24234*$F24234+$I24234)+'2.Time_constants_correction'!$J$13*(6*$G24234*$F24234+2*$H24234)+'2.Time_constants_correction'!$J$15*(6*$G24234)</f>
        <v>0</v>
      </c>
    </row>
    <row r="24235" spans="1:15" x14ac:dyDescent="0.4">
      <c r="A24235" s="5">
        <f>'2.Time_constants_correction'!B24239</f>
        <v>403.71666666666664</v>
      </c>
      <c r="B24235" s="5">
        <f>'2.Time_constants_correction'!F24239</f>
        <v>0</v>
      </c>
      <c r="D24235" s="5">
        <f t="shared" si="3402"/>
        <v>65800627.67392128</v>
      </c>
      <c r="E24235" s="5">
        <f t="shared" si="3403"/>
        <v>162987.14694444442</v>
      </c>
      <c r="F24235" s="5">
        <f t="shared" si="3404"/>
        <v>403.71666666666664</v>
      </c>
      <c r="G24235" s="5">
        <f t="shared" si="3405"/>
        <v>0</v>
      </c>
      <c r="H24235" s="5">
        <f t="shared" si="3406"/>
        <v>0</v>
      </c>
      <c r="I24235" s="5">
        <f t="shared" si="3407"/>
        <v>0</v>
      </c>
      <c r="J24235" s="5">
        <f t="shared" si="3408"/>
        <v>0</v>
      </c>
      <c r="K24235" s="5">
        <f t="shared" si="3409"/>
        <v>0</v>
      </c>
      <c r="L24235" s="5">
        <f t="shared" si="3410"/>
        <v>403.71666666666664</v>
      </c>
      <c r="M24235" s="5">
        <f>$K24235+'2.Time_constants_correction'!$H$11*(3*$G24235*$E24235+2*$H24235*$F24235+$I24235)</f>
        <v>0</v>
      </c>
      <c r="N24235" s="38">
        <f>$K24235+'2.Time_constants_correction'!$I$11*(3*$G24235*$E24235+2*$H24235*$F24235+$I24235)+'2.Time_constants_correction'!$I$13*(6*$G24235*$F24235+2*$H24235)</f>
        <v>0</v>
      </c>
      <c r="O24235" s="5">
        <f>$K24235+'2.Time_constants_correction'!$J$11*(3*$G24235*$E24235+2*$H24235*$F24235+$I24235)+'2.Time_constants_correction'!$J$13*(6*$G24235*$F24235+2*$H24235)+'2.Time_constants_correction'!$J$15*(6*$G24235)</f>
        <v>0</v>
      </c>
    </row>
    <row r="24236" spans="1:15" x14ac:dyDescent="0.4">
      <c r="A24236" s="5">
        <f>'2.Time_constants_correction'!B24240</f>
        <v>403.73333333333335</v>
      </c>
      <c r="B24236" s="5">
        <f>'2.Time_constants_correction'!F24240</f>
        <v>0</v>
      </c>
      <c r="D24236" s="5">
        <f t="shared" si="3402"/>
        <v>65808777.367703713</v>
      </c>
      <c r="E24236" s="5">
        <f t="shared" si="3403"/>
        <v>163000.60444444447</v>
      </c>
      <c r="F24236" s="5">
        <f t="shared" si="3404"/>
        <v>403.73333333333335</v>
      </c>
      <c r="G24236" s="5">
        <f t="shared" si="3405"/>
        <v>0</v>
      </c>
      <c r="H24236" s="5">
        <f t="shared" si="3406"/>
        <v>0</v>
      </c>
      <c r="I24236" s="5">
        <f t="shared" si="3407"/>
        <v>0</v>
      </c>
      <c r="J24236" s="5">
        <f t="shared" si="3408"/>
        <v>0</v>
      </c>
      <c r="K24236" s="5">
        <f t="shared" si="3409"/>
        <v>0</v>
      </c>
      <c r="L24236" s="5">
        <f t="shared" si="3410"/>
        <v>403.73333333333335</v>
      </c>
      <c r="M24236" s="5">
        <f>$K24236+'2.Time_constants_correction'!$H$11*(3*$G24236*$E24236+2*$H24236*$F24236+$I24236)</f>
        <v>0</v>
      </c>
      <c r="N24236" s="38">
        <f>$K24236+'2.Time_constants_correction'!$I$11*(3*$G24236*$E24236+2*$H24236*$F24236+$I24236)+'2.Time_constants_correction'!$I$13*(6*$G24236*$F24236+2*$H24236)</f>
        <v>0</v>
      </c>
      <c r="O24236" s="5">
        <f>$K24236+'2.Time_constants_correction'!$J$11*(3*$G24236*$E24236+2*$H24236*$F24236+$I24236)+'2.Time_constants_correction'!$J$13*(6*$G24236*$F24236+2*$H24236)+'2.Time_constants_correction'!$J$15*(6*$G24236)</f>
        <v>0</v>
      </c>
    </row>
    <row r="24237" spans="1:15" x14ac:dyDescent="0.4">
      <c r="A24237" s="5">
        <f>'2.Time_constants_correction'!B24241</f>
        <v>403.75</v>
      </c>
      <c r="B24237" s="5">
        <f>'2.Time_constants_correction'!F24241</f>
        <v>0</v>
      </c>
      <c r="D24237" s="5">
        <f t="shared" si="3402"/>
        <v>65816927.734375</v>
      </c>
      <c r="E24237" s="5">
        <f t="shared" si="3403"/>
        <v>163014.0625</v>
      </c>
      <c r="F24237" s="5">
        <f t="shared" si="3404"/>
        <v>403.75</v>
      </c>
      <c r="G24237" s="5">
        <f t="shared" si="3405"/>
        <v>0</v>
      </c>
      <c r="H24237" s="5">
        <f t="shared" si="3406"/>
        <v>0</v>
      </c>
      <c r="I24237" s="5">
        <f t="shared" si="3407"/>
        <v>0</v>
      </c>
      <c r="J24237" s="5">
        <f t="shared" si="3408"/>
        <v>0</v>
      </c>
      <c r="K24237" s="5">
        <f t="shared" si="3409"/>
        <v>0</v>
      </c>
      <c r="L24237" s="5">
        <f t="shared" si="3410"/>
        <v>403.75</v>
      </c>
      <c r="M24237" s="5">
        <f>$K24237+'2.Time_constants_correction'!$H$11*(3*$G24237*$E24237+2*$H24237*$F24237+$I24237)</f>
        <v>0</v>
      </c>
      <c r="N24237" s="38">
        <f>$K24237+'2.Time_constants_correction'!$I$11*(3*$G24237*$E24237+2*$H24237*$F24237+$I24237)+'2.Time_constants_correction'!$I$13*(6*$G24237*$F24237+2*$H24237)</f>
        <v>0</v>
      </c>
      <c r="O24237" s="5">
        <f>$K24237+'2.Time_constants_correction'!$J$11*(3*$G24237*$E24237+2*$H24237*$F24237+$I24237)+'2.Time_constants_correction'!$J$13*(6*$G24237*$F24237+2*$H24237)+'2.Time_constants_correction'!$J$15*(6*$G24237)</f>
        <v>0</v>
      </c>
    </row>
    <row r="24238" spans="1:15" x14ac:dyDescent="0.4">
      <c r="A24238" s="5">
        <f>'2.Time_constants_correction'!B24242</f>
        <v>403.76666666666665</v>
      </c>
      <c r="B24238" s="5">
        <f>'2.Time_constants_correction'!F24242</f>
        <v>0</v>
      </c>
      <c r="D24238" s="5">
        <f t="shared" si="3402"/>
        <v>65825078.773962952</v>
      </c>
      <c r="E24238" s="5">
        <f t="shared" si="3403"/>
        <v>163027.5211111111</v>
      </c>
      <c r="F24238" s="5">
        <f t="shared" si="3404"/>
        <v>403.76666666666665</v>
      </c>
      <c r="G24238" s="5">
        <f t="shared" si="3405"/>
        <v>0</v>
      </c>
      <c r="H24238" s="5">
        <f t="shared" si="3406"/>
        <v>0</v>
      </c>
      <c r="I24238" s="5">
        <f t="shared" si="3407"/>
        <v>0</v>
      </c>
      <c r="J24238" s="5">
        <f t="shared" si="3408"/>
        <v>0</v>
      </c>
      <c r="K24238" s="5">
        <f t="shared" si="3409"/>
        <v>0</v>
      </c>
      <c r="L24238" s="5">
        <f t="shared" si="3410"/>
        <v>403.76666666666665</v>
      </c>
      <c r="M24238" s="5">
        <f>$K24238+'2.Time_constants_correction'!$H$11*(3*$G24238*$E24238+2*$H24238*$F24238+$I24238)</f>
        <v>0</v>
      </c>
      <c r="N24238" s="38">
        <f>$K24238+'2.Time_constants_correction'!$I$11*(3*$G24238*$E24238+2*$H24238*$F24238+$I24238)+'2.Time_constants_correction'!$I$13*(6*$G24238*$F24238+2*$H24238)</f>
        <v>0</v>
      </c>
      <c r="O24238" s="5">
        <f>$K24238+'2.Time_constants_correction'!$J$11*(3*$G24238*$E24238+2*$H24238*$F24238+$I24238)+'2.Time_constants_correction'!$J$13*(6*$G24238*$F24238+2*$H24238)+'2.Time_constants_correction'!$J$15*(6*$G24238)</f>
        <v>0</v>
      </c>
    </row>
    <row r="24239" spans="1:15" x14ac:dyDescent="0.4">
      <c r="A24239" s="5">
        <f>'2.Time_constants_correction'!B24243</f>
        <v>403.78333333333336</v>
      </c>
      <c r="B24239" s="5">
        <f>'2.Time_constants_correction'!F24243</f>
        <v>0</v>
      </c>
      <c r="D24239" s="5">
        <f t="shared" si="3402"/>
        <v>65833230.486495383</v>
      </c>
      <c r="E24239" s="5">
        <f t="shared" si="3403"/>
        <v>163040.98027777779</v>
      </c>
      <c r="F24239" s="5">
        <f t="shared" si="3404"/>
        <v>403.78333333333336</v>
      </c>
      <c r="G24239" s="5">
        <f t="shared" si="3405"/>
        <v>0</v>
      </c>
      <c r="H24239" s="5">
        <f t="shared" si="3406"/>
        <v>0</v>
      </c>
      <c r="I24239" s="5">
        <f t="shared" si="3407"/>
        <v>0</v>
      </c>
      <c r="J24239" s="5">
        <f t="shared" si="3408"/>
        <v>0</v>
      </c>
      <c r="K24239" s="5">
        <f t="shared" si="3409"/>
        <v>0</v>
      </c>
      <c r="L24239" s="5">
        <f t="shared" si="3410"/>
        <v>403.78333333333336</v>
      </c>
      <c r="M24239" s="5">
        <f>$K24239+'2.Time_constants_correction'!$H$11*(3*$G24239*$E24239+2*$H24239*$F24239+$I24239)</f>
        <v>0</v>
      </c>
      <c r="N24239" s="38">
        <f>$K24239+'2.Time_constants_correction'!$I$11*(3*$G24239*$E24239+2*$H24239*$F24239+$I24239)+'2.Time_constants_correction'!$I$13*(6*$G24239*$F24239+2*$H24239)</f>
        <v>0</v>
      </c>
      <c r="O24239" s="5">
        <f>$K24239+'2.Time_constants_correction'!$J$11*(3*$G24239*$E24239+2*$H24239*$F24239+$I24239)+'2.Time_constants_correction'!$J$13*(6*$G24239*$F24239+2*$H24239)+'2.Time_constants_correction'!$J$15*(6*$G24239)</f>
        <v>0</v>
      </c>
    </row>
    <row r="24240" spans="1:15" x14ac:dyDescent="0.4">
      <c r="A24240" s="5">
        <f>'2.Time_constants_correction'!B24244</f>
        <v>403.8</v>
      </c>
      <c r="B24240" s="5">
        <f>'2.Time_constants_correction'!F24244</f>
        <v>0</v>
      </c>
      <c r="D24240" s="5">
        <f t="shared" si="3402"/>
        <v>65841382.872000001</v>
      </c>
      <c r="E24240" s="5">
        <f t="shared" si="3403"/>
        <v>163054.44</v>
      </c>
      <c r="F24240" s="5">
        <f t="shared" si="3404"/>
        <v>403.8</v>
      </c>
      <c r="G24240" s="5">
        <f t="shared" si="3405"/>
        <v>0</v>
      </c>
      <c r="H24240" s="5">
        <f t="shared" si="3406"/>
        <v>0</v>
      </c>
      <c r="I24240" s="5">
        <f t="shared" si="3407"/>
        <v>0</v>
      </c>
      <c r="J24240" s="5">
        <f t="shared" si="3408"/>
        <v>0</v>
      </c>
      <c r="K24240" s="5">
        <f t="shared" si="3409"/>
        <v>0</v>
      </c>
      <c r="L24240" s="5">
        <f t="shared" si="3410"/>
        <v>403.8</v>
      </c>
      <c r="M24240" s="5">
        <f>$K24240+'2.Time_constants_correction'!$H$11*(3*$G24240*$E24240+2*$H24240*$F24240+$I24240)</f>
        <v>0</v>
      </c>
      <c r="N24240" s="38">
        <f>$K24240+'2.Time_constants_correction'!$I$11*(3*$G24240*$E24240+2*$H24240*$F24240+$I24240)+'2.Time_constants_correction'!$I$13*(6*$G24240*$F24240+2*$H24240)</f>
        <v>0</v>
      </c>
      <c r="O24240" s="5">
        <f>$K24240+'2.Time_constants_correction'!$J$11*(3*$G24240*$E24240+2*$H24240*$F24240+$I24240)+'2.Time_constants_correction'!$J$13*(6*$G24240*$F24240+2*$H24240)+'2.Time_constants_correction'!$J$15*(6*$G24240)</f>
        <v>0</v>
      </c>
    </row>
    <row r="24241" spans="1:15" x14ac:dyDescent="0.4">
      <c r="A24241" s="5">
        <f>'2.Time_constants_correction'!B24245</f>
        <v>403.81666666666666</v>
      </c>
      <c r="B24241" s="5">
        <f>'2.Time_constants_correction'!F24245</f>
        <v>0</v>
      </c>
      <c r="D24241" s="5">
        <f t="shared" si="3402"/>
        <v>65849535.930504628</v>
      </c>
      <c r="E24241" s="5">
        <f t="shared" si="3403"/>
        <v>163067.90027777778</v>
      </c>
      <c r="F24241" s="5">
        <f t="shared" si="3404"/>
        <v>403.81666666666666</v>
      </c>
      <c r="G24241" s="5">
        <f t="shared" si="3405"/>
        <v>0</v>
      </c>
      <c r="H24241" s="5">
        <f t="shared" si="3406"/>
        <v>0</v>
      </c>
      <c r="I24241" s="5">
        <f t="shared" si="3407"/>
        <v>0</v>
      </c>
      <c r="J24241" s="5">
        <f t="shared" si="3408"/>
        <v>0</v>
      </c>
      <c r="K24241" s="5">
        <f t="shared" si="3409"/>
        <v>0</v>
      </c>
      <c r="L24241" s="5">
        <f t="shared" si="3410"/>
        <v>403.81666666666666</v>
      </c>
      <c r="M24241" s="5">
        <f>$K24241+'2.Time_constants_correction'!$H$11*(3*$G24241*$E24241+2*$H24241*$F24241+$I24241)</f>
        <v>0</v>
      </c>
      <c r="N24241" s="38">
        <f>$K24241+'2.Time_constants_correction'!$I$11*(3*$G24241*$E24241+2*$H24241*$F24241+$I24241)+'2.Time_constants_correction'!$I$13*(6*$G24241*$F24241+2*$H24241)</f>
        <v>0</v>
      </c>
      <c r="O24241" s="5">
        <f>$K24241+'2.Time_constants_correction'!$J$11*(3*$G24241*$E24241+2*$H24241*$F24241+$I24241)+'2.Time_constants_correction'!$J$13*(6*$G24241*$F24241+2*$H24241)+'2.Time_constants_correction'!$J$15*(6*$G24241)</f>
        <v>0</v>
      </c>
    </row>
    <row r="24242" spans="1:15" x14ac:dyDescent="0.4">
      <c r="A24242" s="5">
        <f>'2.Time_constants_correction'!B24246</f>
        <v>403.83333333333331</v>
      </c>
      <c r="B24242" s="5">
        <f>'2.Time_constants_correction'!F24246</f>
        <v>0</v>
      </c>
      <c r="D24242" s="5">
        <f t="shared" si="3402"/>
        <v>65857689.66203703</v>
      </c>
      <c r="E24242" s="5">
        <f t="shared" si="3403"/>
        <v>163081.36111111109</v>
      </c>
      <c r="F24242" s="5">
        <f t="shared" si="3404"/>
        <v>403.83333333333331</v>
      </c>
      <c r="G24242" s="5">
        <f t="shared" si="3405"/>
        <v>0</v>
      </c>
      <c r="H24242" s="5">
        <f t="shared" si="3406"/>
        <v>0</v>
      </c>
      <c r="I24242" s="5">
        <f t="shared" si="3407"/>
        <v>0</v>
      </c>
      <c r="J24242" s="5">
        <f t="shared" si="3408"/>
        <v>0</v>
      </c>
      <c r="K24242" s="5">
        <f t="shared" si="3409"/>
        <v>0</v>
      </c>
      <c r="L24242" s="5">
        <f t="shared" si="3410"/>
        <v>403.83333333333331</v>
      </c>
      <c r="M24242" s="5">
        <f>$K24242+'2.Time_constants_correction'!$H$11*(3*$G24242*$E24242+2*$H24242*$F24242+$I24242)</f>
        <v>0</v>
      </c>
      <c r="N24242" s="38">
        <f>$K24242+'2.Time_constants_correction'!$I$11*(3*$G24242*$E24242+2*$H24242*$F24242+$I24242)+'2.Time_constants_correction'!$I$13*(6*$G24242*$F24242+2*$H24242)</f>
        <v>0</v>
      </c>
      <c r="O24242" s="5">
        <f>$K24242+'2.Time_constants_correction'!$J$11*(3*$G24242*$E24242+2*$H24242*$F24242+$I24242)+'2.Time_constants_correction'!$J$13*(6*$G24242*$F24242+2*$H24242)+'2.Time_constants_correction'!$J$15*(6*$G24242)</f>
        <v>0</v>
      </c>
    </row>
    <row r="24243" spans="1:15" x14ac:dyDescent="0.4">
      <c r="A24243" s="5">
        <f>'2.Time_constants_correction'!B24247</f>
        <v>403.85</v>
      </c>
      <c r="B24243" s="5">
        <f>'2.Time_constants_correction'!F24247</f>
        <v>0</v>
      </c>
      <c r="D24243" s="5">
        <f t="shared" si="3402"/>
        <v>65865844.066625006</v>
      </c>
      <c r="E24243" s="5">
        <f t="shared" si="3403"/>
        <v>163094.82250000001</v>
      </c>
      <c r="F24243" s="5">
        <f t="shared" si="3404"/>
        <v>403.85</v>
      </c>
      <c r="G24243" s="5">
        <f t="shared" si="3405"/>
        <v>0</v>
      </c>
      <c r="H24243" s="5">
        <f t="shared" si="3406"/>
        <v>0</v>
      </c>
      <c r="I24243" s="5">
        <f t="shared" si="3407"/>
        <v>0</v>
      </c>
      <c r="J24243" s="5">
        <f t="shared" si="3408"/>
        <v>0</v>
      </c>
      <c r="K24243" s="5">
        <f t="shared" si="3409"/>
        <v>0</v>
      </c>
      <c r="L24243" s="5">
        <f t="shared" si="3410"/>
        <v>403.85</v>
      </c>
      <c r="M24243" s="5">
        <f>$K24243+'2.Time_constants_correction'!$H$11*(3*$G24243*$E24243+2*$H24243*$F24243+$I24243)</f>
        <v>0</v>
      </c>
      <c r="N24243" s="38">
        <f>$K24243+'2.Time_constants_correction'!$I$11*(3*$G24243*$E24243+2*$H24243*$F24243+$I24243)+'2.Time_constants_correction'!$I$13*(6*$G24243*$F24243+2*$H24243)</f>
        <v>0</v>
      </c>
      <c r="O24243" s="5">
        <f>$K24243+'2.Time_constants_correction'!$J$11*(3*$G24243*$E24243+2*$H24243*$F24243+$I24243)+'2.Time_constants_correction'!$J$13*(6*$G24243*$F24243+2*$H24243)+'2.Time_constants_correction'!$J$15*(6*$G24243)</f>
        <v>0</v>
      </c>
    </row>
    <row r="24244" spans="1:15" x14ac:dyDescent="0.4">
      <c r="A24244" s="5">
        <f>'2.Time_constants_correction'!B24248</f>
        <v>403.86666666666667</v>
      </c>
      <c r="B24244" s="5">
        <f>'2.Time_constants_correction'!F24248</f>
        <v>0</v>
      </c>
      <c r="D24244" s="5">
        <f t="shared" si="3402"/>
        <v>65873999.144296303</v>
      </c>
      <c r="E24244" s="5">
        <f t="shared" si="3403"/>
        <v>163108.28444444446</v>
      </c>
      <c r="F24244" s="5">
        <f t="shared" si="3404"/>
        <v>403.86666666666667</v>
      </c>
      <c r="G24244" s="5">
        <f t="shared" si="3405"/>
        <v>0</v>
      </c>
      <c r="H24244" s="5">
        <f t="shared" si="3406"/>
        <v>0</v>
      </c>
      <c r="I24244" s="5">
        <f t="shared" si="3407"/>
        <v>0</v>
      </c>
      <c r="J24244" s="5">
        <f t="shared" si="3408"/>
        <v>0</v>
      </c>
      <c r="K24244" s="5">
        <f t="shared" si="3409"/>
        <v>0</v>
      </c>
      <c r="L24244" s="5">
        <f t="shared" si="3410"/>
        <v>403.86666666666667</v>
      </c>
      <c r="M24244" s="5">
        <f>$K24244+'2.Time_constants_correction'!$H$11*(3*$G24244*$E24244+2*$H24244*$F24244+$I24244)</f>
        <v>0</v>
      </c>
      <c r="N24244" s="38">
        <f>$K24244+'2.Time_constants_correction'!$I$11*(3*$G24244*$E24244+2*$H24244*$F24244+$I24244)+'2.Time_constants_correction'!$I$13*(6*$G24244*$F24244+2*$H24244)</f>
        <v>0</v>
      </c>
      <c r="O24244" s="5">
        <f>$K24244+'2.Time_constants_correction'!$J$11*(3*$G24244*$E24244+2*$H24244*$F24244+$I24244)+'2.Time_constants_correction'!$J$13*(6*$G24244*$F24244+2*$H24244)+'2.Time_constants_correction'!$J$15*(6*$G24244)</f>
        <v>0</v>
      </c>
    </row>
    <row r="24245" spans="1:15" x14ac:dyDescent="0.4">
      <c r="A24245" s="5">
        <f>'2.Time_constants_correction'!B24249</f>
        <v>403.88333333333333</v>
      </c>
      <c r="B24245" s="5">
        <f>'2.Time_constants_correction'!F24249</f>
        <v>0</v>
      </c>
      <c r="D24245" s="5">
        <f t="shared" si="3402"/>
        <v>65882154.895078696</v>
      </c>
      <c r="E24245" s="5">
        <f t="shared" si="3403"/>
        <v>163121.74694444443</v>
      </c>
      <c r="F24245" s="5">
        <f t="shared" si="3404"/>
        <v>403.88333333333333</v>
      </c>
      <c r="G24245" s="5">
        <f t="shared" si="3405"/>
        <v>0</v>
      </c>
      <c r="H24245" s="5">
        <f t="shared" si="3406"/>
        <v>0</v>
      </c>
      <c r="I24245" s="5">
        <f t="shared" si="3407"/>
        <v>0</v>
      </c>
      <c r="J24245" s="5">
        <f t="shared" si="3408"/>
        <v>0</v>
      </c>
      <c r="K24245" s="5">
        <f t="shared" si="3409"/>
        <v>0</v>
      </c>
      <c r="L24245" s="5">
        <f t="shared" si="3410"/>
        <v>403.88333333333333</v>
      </c>
      <c r="M24245" s="5">
        <f>$K24245+'2.Time_constants_correction'!$H$11*(3*$G24245*$E24245+2*$H24245*$F24245+$I24245)</f>
        <v>0</v>
      </c>
      <c r="N24245" s="38">
        <f>$K24245+'2.Time_constants_correction'!$I$11*(3*$G24245*$E24245+2*$H24245*$F24245+$I24245)+'2.Time_constants_correction'!$I$13*(6*$G24245*$F24245+2*$H24245)</f>
        <v>0</v>
      </c>
      <c r="O24245" s="5">
        <f>$K24245+'2.Time_constants_correction'!$J$11*(3*$G24245*$E24245+2*$H24245*$F24245+$I24245)+'2.Time_constants_correction'!$J$13*(6*$G24245*$F24245+2*$H24245)+'2.Time_constants_correction'!$J$15*(6*$G24245)</f>
        <v>0</v>
      </c>
    </row>
    <row r="24246" spans="1:15" x14ac:dyDescent="0.4">
      <c r="A24246" s="5">
        <f>'2.Time_constants_correction'!B24250</f>
        <v>403.9</v>
      </c>
      <c r="B24246" s="5">
        <f>'2.Time_constants_correction'!F24250</f>
        <v>0</v>
      </c>
      <c r="D24246" s="5">
        <f t="shared" si="3402"/>
        <v>65890311.318999991</v>
      </c>
      <c r="E24246" s="5">
        <f t="shared" si="3403"/>
        <v>163135.21</v>
      </c>
      <c r="F24246" s="5">
        <f t="shared" si="3404"/>
        <v>403.9</v>
      </c>
      <c r="G24246" s="5">
        <f t="shared" si="3405"/>
        <v>0</v>
      </c>
      <c r="H24246" s="5">
        <f t="shared" si="3406"/>
        <v>0</v>
      </c>
      <c r="I24246" s="5">
        <f t="shared" si="3407"/>
        <v>0</v>
      </c>
      <c r="J24246" s="5">
        <f t="shared" si="3408"/>
        <v>0</v>
      </c>
      <c r="K24246" s="5">
        <f t="shared" si="3409"/>
        <v>0</v>
      </c>
      <c r="L24246" s="5">
        <f t="shared" si="3410"/>
        <v>403.9</v>
      </c>
      <c r="M24246" s="5">
        <f>$K24246+'2.Time_constants_correction'!$H$11*(3*$G24246*$E24246+2*$H24246*$F24246+$I24246)</f>
        <v>0</v>
      </c>
      <c r="N24246" s="38">
        <f>$K24246+'2.Time_constants_correction'!$I$11*(3*$G24246*$E24246+2*$H24246*$F24246+$I24246)+'2.Time_constants_correction'!$I$13*(6*$G24246*$F24246+2*$H24246)</f>
        <v>0</v>
      </c>
      <c r="O24246" s="5">
        <f>$K24246+'2.Time_constants_correction'!$J$11*(3*$G24246*$E24246+2*$H24246*$F24246+$I24246)+'2.Time_constants_correction'!$J$13*(6*$G24246*$F24246+2*$H24246)+'2.Time_constants_correction'!$J$15*(6*$G24246)</f>
        <v>0</v>
      </c>
    </row>
    <row r="24247" spans="1:15" x14ac:dyDescent="0.4">
      <c r="A24247" s="5">
        <f>'2.Time_constants_correction'!B24251</f>
        <v>403.91666666666669</v>
      </c>
      <c r="B24247" s="5">
        <f>'2.Time_constants_correction'!F24251</f>
        <v>0</v>
      </c>
      <c r="D24247" s="5">
        <f t="shared" si="3402"/>
        <v>65898468.41608797</v>
      </c>
      <c r="E24247" s="5">
        <f t="shared" si="3403"/>
        <v>163148.67361111112</v>
      </c>
      <c r="F24247" s="5">
        <f t="shared" si="3404"/>
        <v>403.91666666666669</v>
      </c>
      <c r="G24247" s="5">
        <f t="shared" si="3405"/>
        <v>0</v>
      </c>
      <c r="H24247" s="5">
        <f t="shared" si="3406"/>
        <v>0</v>
      </c>
      <c r="I24247" s="5">
        <f t="shared" si="3407"/>
        <v>0</v>
      </c>
      <c r="J24247" s="5">
        <f t="shared" si="3408"/>
        <v>0</v>
      </c>
      <c r="K24247" s="5">
        <f t="shared" si="3409"/>
        <v>0</v>
      </c>
      <c r="L24247" s="5">
        <f t="shared" si="3410"/>
        <v>403.91666666666669</v>
      </c>
      <c r="M24247" s="5">
        <f>$K24247+'2.Time_constants_correction'!$H$11*(3*$G24247*$E24247+2*$H24247*$F24247+$I24247)</f>
        <v>0</v>
      </c>
      <c r="N24247" s="38">
        <f>$K24247+'2.Time_constants_correction'!$I$11*(3*$G24247*$E24247+2*$H24247*$F24247+$I24247)+'2.Time_constants_correction'!$I$13*(6*$G24247*$F24247+2*$H24247)</f>
        <v>0</v>
      </c>
      <c r="O24247" s="5">
        <f>$K24247+'2.Time_constants_correction'!$J$11*(3*$G24247*$E24247+2*$H24247*$F24247+$I24247)+'2.Time_constants_correction'!$J$13*(6*$G24247*$F24247+2*$H24247)+'2.Time_constants_correction'!$J$15*(6*$G24247)</f>
        <v>0</v>
      </c>
    </row>
    <row r="24248" spans="1:15" x14ac:dyDescent="0.4">
      <c r="A24248" s="5">
        <f>'2.Time_constants_correction'!B24252</f>
        <v>403.93333333333334</v>
      </c>
      <c r="B24248" s="5">
        <f>'2.Time_constants_correction'!F24252</f>
        <v>0</v>
      </c>
      <c r="D24248" s="5">
        <f t="shared" si="3402"/>
        <v>65906626.186370365</v>
      </c>
      <c r="E24248" s="5">
        <f t="shared" si="3403"/>
        <v>163162.13777777777</v>
      </c>
      <c r="F24248" s="5">
        <f t="shared" si="3404"/>
        <v>403.93333333333334</v>
      </c>
      <c r="G24248" s="5">
        <f t="shared" si="3405"/>
        <v>0</v>
      </c>
      <c r="H24248" s="5">
        <f t="shared" si="3406"/>
        <v>0</v>
      </c>
      <c r="I24248" s="5">
        <f t="shared" si="3407"/>
        <v>0</v>
      </c>
      <c r="J24248" s="5">
        <f t="shared" si="3408"/>
        <v>0</v>
      </c>
      <c r="K24248" s="5">
        <f t="shared" si="3409"/>
        <v>0</v>
      </c>
      <c r="L24248" s="5">
        <f t="shared" si="3410"/>
        <v>403.93333333333334</v>
      </c>
      <c r="M24248" s="5">
        <f>$K24248+'2.Time_constants_correction'!$H$11*(3*$G24248*$E24248+2*$H24248*$F24248+$I24248)</f>
        <v>0</v>
      </c>
      <c r="N24248" s="38">
        <f>$K24248+'2.Time_constants_correction'!$I$11*(3*$G24248*$E24248+2*$H24248*$F24248+$I24248)+'2.Time_constants_correction'!$I$13*(6*$G24248*$F24248+2*$H24248)</f>
        <v>0</v>
      </c>
      <c r="O24248" s="5">
        <f>$K24248+'2.Time_constants_correction'!$J$11*(3*$G24248*$E24248+2*$H24248*$F24248+$I24248)+'2.Time_constants_correction'!$J$13*(6*$G24248*$F24248+2*$H24248)+'2.Time_constants_correction'!$J$15*(6*$G24248)</f>
        <v>0</v>
      </c>
    </row>
    <row r="24249" spans="1:15" x14ac:dyDescent="0.4">
      <c r="A24249" s="5">
        <f>'2.Time_constants_correction'!B24253</f>
        <v>403.95</v>
      </c>
      <c r="B24249" s="5">
        <f>'2.Time_constants_correction'!F24253</f>
        <v>0</v>
      </c>
      <c r="D24249" s="5">
        <f t="shared" si="3402"/>
        <v>65914784.629874989</v>
      </c>
      <c r="E24249" s="5">
        <f t="shared" si="3403"/>
        <v>163175.60249999998</v>
      </c>
      <c r="F24249" s="5">
        <f t="shared" si="3404"/>
        <v>403.95</v>
      </c>
      <c r="G24249" s="5">
        <f t="shared" si="3405"/>
        <v>0</v>
      </c>
      <c r="H24249" s="5">
        <f t="shared" si="3406"/>
        <v>0</v>
      </c>
      <c r="I24249" s="5">
        <f t="shared" si="3407"/>
        <v>0</v>
      </c>
      <c r="J24249" s="5">
        <f t="shared" si="3408"/>
        <v>0</v>
      </c>
      <c r="K24249" s="5">
        <f t="shared" si="3409"/>
        <v>0</v>
      </c>
      <c r="L24249" s="5">
        <f t="shared" si="3410"/>
        <v>403.95</v>
      </c>
      <c r="M24249" s="5">
        <f>$K24249+'2.Time_constants_correction'!$H$11*(3*$G24249*$E24249+2*$H24249*$F24249+$I24249)</f>
        <v>0</v>
      </c>
      <c r="N24249" s="38">
        <f>$K24249+'2.Time_constants_correction'!$I$11*(3*$G24249*$E24249+2*$H24249*$F24249+$I24249)+'2.Time_constants_correction'!$I$13*(6*$G24249*$F24249+2*$H24249)</f>
        <v>0</v>
      </c>
      <c r="O24249" s="5">
        <f>$K24249+'2.Time_constants_correction'!$J$11*(3*$G24249*$E24249+2*$H24249*$F24249+$I24249)+'2.Time_constants_correction'!$J$13*(6*$G24249*$F24249+2*$H24249)+'2.Time_constants_correction'!$J$15*(6*$G24249)</f>
        <v>0</v>
      </c>
    </row>
    <row r="24250" spans="1:15" x14ac:dyDescent="0.4">
      <c r="A24250" s="5">
        <f>'2.Time_constants_correction'!B24254</f>
        <v>403.96666666666664</v>
      </c>
      <c r="B24250" s="5">
        <f>'2.Time_constants_correction'!F24254</f>
        <v>0</v>
      </c>
      <c r="D24250" s="5">
        <f t="shared" si="3402"/>
        <v>65922943.746629618</v>
      </c>
      <c r="E24250" s="5">
        <f t="shared" si="3403"/>
        <v>163189.06777777776</v>
      </c>
      <c r="F24250" s="5">
        <f t="shared" si="3404"/>
        <v>403.96666666666664</v>
      </c>
      <c r="G24250" s="5">
        <f t="shared" si="3405"/>
        <v>0</v>
      </c>
      <c r="H24250" s="5">
        <f t="shared" si="3406"/>
        <v>0</v>
      </c>
      <c r="I24250" s="5">
        <f t="shared" si="3407"/>
        <v>0</v>
      </c>
      <c r="J24250" s="5">
        <f t="shared" si="3408"/>
        <v>0</v>
      </c>
      <c r="K24250" s="5">
        <f t="shared" si="3409"/>
        <v>0</v>
      </c>
      <c r="L24250" s="5">
        <f t="shared" si="3410"/>
        <v>403.96666666666664</v>
      </c>
      <c r="M24250" s="5">
        <f>$K24250+'2.Time_constants_correction'!$H$11*(3*$G24250*$E24250+2*$H24250*$F24250+$I24250)</f>
        <v>0</v>
      </c>
      <c r="N24250" s="38">
        <f>$K24250+'2.Time_constants_correction'!$I$11*(3*$G24250*$E24250+2*$H24250*$F24250+$I24250)+'2.Time_constants_correction'!$I$13*(6*$G24250*$F24250+2*$H24250)</f>
        <v>0</v>
      </c>
      <c r="O24250" s="5">
        <f>$K24250+'2.Time_constants_correction'!$J$11*(3*$G24250*$E24250+2*$H24250*$F24250+$I24250)+'2.Time_constants_correction'!$J$13*(6*$G24250*$F24250+2*$H24250)+'2.Time_constants_correction'!$J$15*(6*$G24250)</f>
        <v>0</v>
      </c>
    </row>
    <row r="24251" spans="1:15" x14ac:dyDescent="0.4">
      <c r="A24251" s="5">
        <f>'2.Time_constants_correction'!B24255</f>
        <v>403.98333333333335</v>
      </c>
      <c r="B24251" s="5">
        <f>'2.Time_constants_correction'!F24255</f>
        <v>0</v>
      </c>
      <c r="D24251" s="5">
        <f t="shared" si="3402"/>
        <v>65931103.536662042</v>
      </c>
      <c r="E24251" s="5">
        <f t="shared" si="3403"/>
        <v>163202.53361111111</v>
      </c>
      <c r="F24251" s="5">
        <f t="shared" si="3404"/>
        <v>403.98333333333335</v>
      </c>
      <c r="G24251" s="5">
        <f t="shared" si="3405"/>
        <v>0</v>
      </c>
      <c r="H24251" s="5">
        <f t="shared" si="3406"/>
        <v>0</v>
      </c>
      <c r="I24251" s="5">
        <f t="shared" si="3407"/>
        <v>0</v>
      </c>
      <c r="J24251" s="5">
        <f t="shared" si="3408"/>
        <v>0</v>
      </c>
      <c r="K24251" s="5">
        <f t="shared" si="3409"/>
        <v>0</v>
      </c>
      <c r="L24251" s="5">
        <f t="shared" si="3410"/>
        <v>403.98333333333335</v>
      </c>
      <c r="M24251" s="5">
        <f>$K24251+'2.Time_constants_correction'!$H$11*(3*$G24251*$E24251+2*$H24251*$F24251+$I24251)</f>
        <v>0</v>
      </c>
      <c r="N24251" s="38">
        <f>$K24251+'2.Time_constants_correction'!$I$11*(3*$G24251*$E24251+2*$H24251*$F24251+$I24251)+'2.Time_constants_correction'!$I$13*(6*$G24251*$F24251+2*$H24251)</f>
        <v>0</v>
      </c>
      <c r="O24251" s="5">
        <f>$K24251+'2.Time_constants_correction'!$J$11*(3*$G24251*$E24251+2*$H24251*$F24251+$I24251)+'2.Time_constants_correction'!$J$13*(6*$G24251*$F24251+2*$H24251)+'2.Time_constants_correction'!$J$15*(6*$G24251)</f>
        <v>0</v>
      </c>
    </row>
    <row r="24252" spans="1:15" x14ac:dyDescent="0.4">
      <c r="A24252" s="5">
        <f>'2.Time_constants_correction'!B24256</f>
        <v>404</v>
      </c>
      <c r="B24252" s="5">
        <f>'2.Time_constants_correction'!F24256</f>
        <v>0</v>
      </c>
      <c r="D24252" s="5">
        <f t="shared" si="3402"/>
        <v>65939264</v>
      </c>
      <c r="E24252" s="5">
        <f t="shared" si="3403"/>
        <v>163216</v>
      </c>
      <c r="F24252" s="5">
        <f t="shared" si="3404"/>
        <v>404</v>
      </c>
      <c r="G24252" s="5">
        <f t="shared" si="3405"/>
        <v>0</v>
      </c>
      <c r="H24252" s="5">
        <f t="shared" si="3406"/>
        <v>0</v>
      </c>
      <c r="I24252" s="5">
        <f t="shared" si="3407"/>
        <v>0</v>
      </c>
      <c r="J24252" s="5">
        <f t="shared" si="3408"/>
        <v>0</v>
      </c>
      <c r="K24252" s="5">
        <f t="shared" si="3409"/>
        <v>0</v>
      </c>
      <c r="L24252" s="5">
        <f t="shared" si="3410"/>
        <v>404</v>
      </c>
      <c r="M24252" s="5">
        <f>$K24252+'2.Time_constants_correction'!$H$11*(3*$G24252*$E24252+2*$H24252*$F24252+$I24252)</f>
        <v>0</v>
      </c>
      <c r="N24252" s="38">
        <f>$K24252+'2.Time_constants_correction'!$I$11*(3*$G24252*$E24252+2*$H24252*$F24252+$I24252)+'2.Time_constants_correction'!$I$13*(6*$G24252*$F24252+2*$H24252)</f>
        <v>0</v>
      </c>
      <c r="O24252" s="5">
        <f>$K24252+'2.Time_constants_correction'!$J$11*(3*$G24252*$E24252+2*$H24252*$F24252+$I24252)+'2.Time_constants_correction'!$J$13*(6*$G24252*$F24252+2*$H24252)+'2.Time_constants_correction'!$J$15*(6*$G24252)</f>
        <v>0</v>
      </c>
    </row>
    <row r="24253" spans="1:15" x14ac:dyDescent="0.4">
      <c r="A24253" s="5">
        <f>'2.Time_constants_correction'!B24257</f>
        <v>404.01666666666665</v>
      </c>
      <c r="B24253" s="5">
        <f>'2.Time_constants_correction'!F24257</f>
        <v>0</v>
      </c>
      <c r="D24253" s="5">
        <f t="shared" si="3402"/>
        <v>65947425.13667129</v>
      </c>
      <c r="E24253" s="5">
        <f t="shared" si="3403"/>
        <v>163229.46694444443</v>
      </c>
      <c r="F24253" s="5">
        <f t="shared" si="3404"/>
        <v>404.01666666666665</v>
      </c>
      <c r="G24253" s="5">
        <f t="shared" si="3405"/>
        <v>0</v>
      </c>
      <c r="H24253" s="5">
        <f t="shared" si="3406"/>
        <v>0</v>
      </c>
      <c r="I24253" s="5">
        <f t="shared" si="3407"/>
        <v>0</v>
      </c>
      <c r="J24253" s="5">
        <f t="shared" si="3408"/>
        <v>0</v>
      </c>
      <c r="K24253" s="5">
        <f t="shared" si="3409"/>
        <v>0</v>
      </c>
      <c r="L24253" s="5">
        <f t="shared" si="3410"/>
        <v>404.01666666666665</v>
      </c>
      <c r="M24253" s="5">
        <f>$K24253+'2.Time_constants_correction'!$H$11*(3*$G24253*$E24253+2*$H24253*$F24253+$I24253)</f>
        <v>0</v>
      </c>
      <c r="N24253" s="38">
        <f>$K24253+'2.Time_constants_correction'!$I$11*(3*$G24253*$E24253+2*$H24253*$F24253+$I24253)+'2.Time_constants_correction'!$I$13*(6*$G24253*$F24253+2*$H24253)</f>
        <v>0</v>
      </c>
      <c r="O24253" s="5">
        <f>$K24253+'2.Time_constants_correction'!$J$11*(3*$G24253*$E24253+2*$H24253*$F24253+$I24253)+'2.Time_constants_correction'!$J$13*(6*$G24253*$F24253+2*$H24253)+'2.Time_constants_correction'!$J$15*(6*$G24253)</f>
        <v>0</v>
      </c>
    </row>
    <row r="24254" spans="1:15" x14ac:dyDescent="0.4">
      <c r="A24254" s="5">
        <f>'2.Time_constants_correction'!B24258</f>
        <v>404.03333333333336</v>
      </c>
      <c r="B24254" s="5">
        <f>'2.Time_constants_correction'!F24258</f>
        <v>0</v>
      </c>
      <c r="D24254" s="5">
        <f t="shared" si="3402"/>
        <v>65955586.946703717</v>
      </c>
      <c r="E24254" s="5">
        <f t="shared" si="3403"/>
        <v>163242.93444444446</v>
      </c>
      <c r="F24254" s="5">
        <f t="shared" si="3404"/>
        <v>404.03333333333336</v>
      </c>
      <c r="G24254" s="5">
        <f t="shared" si="3405"/>
        <v>0</v>
      </c>
      <c r="H24254" s="5">
        <f t="shared" si="3406"/>
        <v>0</v>
      </c>
      <c r="I24254" s="5">
        <f t="shared" si="3407"/>
        <v>0</v>
      </c>
      <c r="J24254" s="5">
        <f t="shared" si="3408"/>
        <v>0</v>
      </c>
      <c r="K24254" s="5">
        <f t="shared" si="3409"/>
        <v>0</v>
      </c>
      <c r="L24254" s="5">
        <f t="shared" si="3410"/>
        <v>404.03333333333336</v>
      </c>
      <c r="M24254" s="5">
        <f>$K24254+'2.Time_constants_correction'!$H$11*(3*$G24254*$E24254+2*$H24254*$F24254+$I24254)</f>
        <v>0</v>
      </c>
      <c r="N24254" s="38">
        <f>$K24254+'2.Time_constants_correction'!$I$11*(3*$G24254*$E24254+2*$H24254*$F24254+$I24254)+'2.Time_constants_correction'!$I$13*(6*$G24254*$F24254+2*$H24254)</f>
        <v>0</v>
      </c>
      <c r="O24254" s="5">
        <f>$K24254+'2.Time_constants_correction'!$J$11*(3*$G24254*$E24254+2*$H24254*$F24254+$I24254)+'2.Time_constants_correction'!$J$13*(6*$G24254*$F24254+2*$H24254)+'2.Time_constants_correction'!$J$15*(6*$G24254)</f>
        <v>0</v>
      </c>
    </row>
    <row r="24255" spans="1:15" x14ac:dyDescent="0.4">
      <c r="A24255" s="5">
        <f>'2.Time_constants_correction'!B24259</f>
        <v>404.05</v>
      </c>
      <c r="B24255" s="5">
        <f>'2.Time_constants_correction'!F24259</f>
        <v>0</v>
      </c>
      <c r="D24255" s="5">
        <f t="shared" si="3402"/>
        <v>65963749.430124998</v>
      </c>
      <c r="E24255" s="5">
        <f t="shared" si="3403"/>
        <v>163256.4025</v>
      </c>
      <c r="F24255" s="5">
        <f t="shared" si="3404"/>
        <v>404.05</v>
      </c>
      <c r="G24255" s="5">
        <f t="shared" si="3405"/>
        <v>0</v>
      </c>
      <c r="H24255" s="5">
        <f t="shared" si="3406"/>
        <v>0</v>
      </c>
      <c r="I24255" s="5">
        <f t="shared" si="3407"/>
        <v>0</v>
      </c>
      <c r="J24255" s="5">
        <f t="shared" si="3408"/>
        <v>0</v>
      </c>
      <c r="K24255" s="5">
        <f t="shared" si="3409"/>
        <v>0</v>
      </c>
      <c r="L24255" s="5">
        <f t="shared" si="3410"/>
        <v>404.05</v>
      </c>
      <c r="M24255" s="5">
        <f>$K24255+'2.Time_constants_correction'!$H$11*(3*$G24255*$E24255+2*$H24255*$F24255+$I24255)</f>
        <v>0</v>
      </c>
      <c r="N24255" s="38">
        <f>$K24255+'2.Time_constants_correction'!$I$11*(3*$G24255*$E24255+2*$H24255*$F24255+$I24255)+'2.Time_constants_correction'!$I$13*(6*$G24255*$F24255+2*$H24255)</f>
        <v>0</v>
      </c>
      <c r="O24255" s="5">
        <f>$K24255+'2.Time_constants_correction'!$J$11*(3*$G24255*$E24255+2*$H24255*$F24255+$I24255)+'2.Time_constants_correction'!$J$13*(6*$G24255*$F24255+2*$H24255)+'2.Time_constants_correction'!$J$15*(6*$G24255)</f>
        <v>0</v>
      </c>
    </row>
    <row r="24256" spans="1:15" x14ac:dyDescent="0.4">
      <c r="A24256" s="5">
        <f>'2.Time_constants_correction'!B24260</f>
        <v>404.06666666666666</v>
      </c>
      <c r="B24256" s="5">
        <f>'2.Time_constants_correction'!F24260</f>
        <v>0</v>
      </c>
      <c r="D24256" s="5">
        <f t="shared" si="3402"/>
        <v>65971912.586962961</v>
      </c>
      <c r="E24256" s="5">
        <f t="shared" si="3403"/>
        <v>163269.8711111111</v>
      </c>
      <c r="F24256" s="5">
        <f t="shared" si="3404"/>
        <v>404.06666666666666</v>
      </c>
      <c r="G24256" s="5">
        <f t="shared" si="3405"/>
        <v>0</v>
      </c>
      <c r="H24256" s="5">
        <f t="shared" si="3406"/>
        <v>0</v>
      </c>
      <c r="I24256" s="5">
        <f t="shared" si="3407"/>
        <v>0</v>
      </c>
      <c r="J24256" s="5">
        <f t="shared" si="3408"/>
        <v>0</v>
      </c>
      <c r="K24256" s="5">
        <f t="shared" si="3409"/>
        <v>0</v>
      </c>
      <c r="L24256" s="5">
        <f t="shared" si="3410"/>
        <v>404.06666666666666</v>
      </c>
      <c r="M24256" s="5">
        <f>$K24256+'2.Time_constants_correction'!$H$11*(3*$G24256*$E24256+2*$H24256*$F24256+$I24256)</f>
        <v>0</v>
      </c>
      <c r="N24256" s="38">
        <f>$K24256+'2.Time_constants_correction'!$I$11*(3*$G24256*$E24256+2*$H24256*$F24256+$I24256)+'2.Time_constants_correction'!$I$13*(6*$G24256*$F24256+2*$H24256)</f>
        <v>0</v>
      </c>
      <c r="O24256" s="5">
        <f>$K24256+'2.Time_constants_correction'!$J$11*(3*$G24256*$E24256+2*$H24256*$F24256+$I24256)+'2.Time_constants_correction'!$J$13*(6*$G24256*$F24256+2*$H24256)+'2.Time_constants_correction'!$J$15*(6*$G24256)</f>
        <v>0</v>
      </c>
    </row>
    <row r="24257" spans="1:15" x14ac:dyDescent="0.4">
      <c r="A24257" s="5">
        <f>'2.Time_constants_correction'!B24261</f>
        <v>404.08333333333331</v>
      </c>
      <c r="B24257" s="5">
        <f>'2.Time_constants_correction'!F24261</f>
        <v>0</v>
      </c>
      <c r="D24257" s="5">
        <f t="shared" si="3402"/>
        <v>65980076.417245358</v>
      </c>
      <c r="E24257" s="5">
        <f t="shared" si="3403"/>
        <v>163283.34027777775</v>
      </c>
      <c r="F24257" s="5">
        <f t="shared" si="3404"/>
        <v>404.08333333333331</v>
      </c>
      <c r="G24257" s="5">
        <f t="shared" si="3405"/>
        <v>0</v>
      </c>
      <c r="H24257" s="5">
        <f t="shared" si="3406"/>
        <v>0</v>
      </c>
      <c r="I24257" s="5">
        <f t="shared" si="3407"/>
        <v>0</v>
      </c>
      <c r="J24257" s="5">
        <f t="shared" si="3408"/>
        <v>0</v>
      </c>
      <c r="K24257" s="5">
        <f t="shared" si="3409"/>
        <v>0</v>
      </c>
      <c r="L24257" s="5">
        <f t="shared" si="3410"/>
        <v>404.08333333333331</v>
      </c>
      <c r="M24257" s="5">
        <f>$K24257+'2.Time_constants_correction'!$H$11*(3*$G24257*$E24257+2*$H24257*$F24257+$I24257)</f>
        <v>0</v>
      </c>
      <c r="N24257" s="38">
        <f>$K24257+'2.Time_constants_correction'!$I$11*(3*$G24257*$E24257+2*$H24257*$F24257+$I24257)+'2.Time_constants_correction'!$I$13*(6*$G24257*$F24257+2*$H24257)</f>
        <v>0</v>
      </c>
      <c r="O24257" s="5">
        <f>$K24257+'2.Time_constants_correction'!$J$11*(3*$G24257*$E24257+2*$H24257*$F24257+$I24257)+'2.Time_constants_correction'!$J$13*(6*$G24257*$F24257+2*$H24257)+'2.Time_constants_correction'!$J$15*(6*$G24257)</f>
        <v>0</v>
      </c>
    </row>
    <row r="24258" spans="1:15" x14ac:dyDescent="0.4">
      <c r="A24258" s="5">
        <f>'2.Time_constants_correction'!B24262</f>
        <v>404.1</v>
      </c>
      <c r="B24258" s="5">
        <f>'2.Time_constants_correction'!F24262</f>
        <v>0</v>
      </c>
      <c r="D24258" s="5">
        <f t="shared" si="3402"/>
        <v>65988240.921000011</v>
      </c>
      <c r="E24258" s="5">
        <f t="shared" si="3403"/>
        <v>163296.81000000003</v>
      </c>
      <c r="F24258" s="5">
        <f t="shared" si="3404"/>
        <v>404.1</v>
      </c>
      <c r="G24258" s="5">
        <f t="shared" si="3405"/>
        <v>0</v>
      </c>
      <c r="H24258" s="5">
        <f t="shared" si="3406"/>
        <v>0</v>
      </c>
      <c r="I24258" s="5">
        <f t="shared" si="3407"/>
        <v>0</v>
      </c>
      <c r="J24258" s="5">
        <f t="shared" si="3408"/>
        <v>0</v>
      </c>
      <c r="K24258" s="5">
        <f t="shared" si="3409"/>
        <v>0</v>
      </c>
      <c r="L24258" s="5">
        <f t="shared" si="3410"/>
        <v>404.1</v>
      </c>
      <c r="M24258" s="5">
        <f>$K24258+'2.Time_constants_correction'!$H$11*(3*$G24258*$E24258+2*$H24258*$F24258+$I24258)</f>
        <v>0</v>
      </c>
      <c r="N24258" s="38">
        <f>$K24258+'2.Time_constants_correction'!$I$11*(3*$G24258*$E24258+2*$H24258*$F24258+$I24258)+'2.Time_constants_correction'!$I$13*(6*$G24258*$F24258+2*$H24258)</f>
        <v>0</v>
      </c>
      <c r="O24258" s="5">
        <f>$K24258+'2.Time_constants_correction'!$J$11*(3*$G24258*$E24258+2*$H24258*$F24258+$I24258)+'2.Time_constants_correction'!$J$13*(6*$G24258*$F24258+2*$H24258)+'2.Time_constants_correction'!$J$15*(6*$G24258)</f>
        <v>0</v>
      </c>
    </row>
    <row r="24259" spans="1:15" x14ac:dyDescent="0.4">
      <c r="A24259" s="5">
        <f>'2.Time_constants_correction'!B24263</f>
        <v>404.11666666666667</v>
      </c>
      <c r="B24259" s="5">
        <f>'2.Time_constants_correction'!F24263</f>
        <v>0</v>
      </c>
      <c r="D24259" s="5">
        <f t="shared" si="3402"/>
        <v>65996406.098254636</v>
      </c>
      <c r="E24259" s="5">
        <f t="shared" si="3403"/>
        <v>163310.28027777778</v>
      </c>
      <c r="F24259" s="5">
        <f t="shared" si="3404"/>
        <v>404.11666666666667</v>
      </c>
      <c r="G24259" s="5">
        <f t="shared" si="3405"/>
        <v>0</v>
      </c>
      <c r="H24259" s="5">
        <f t="shared" si="3406"/>
        <v>0</v>
      </c>
      <c r="I24259" s="5">
        <f t="shared" si="3407"/>
        <v>0</v>
      </c>
      <c r="J24259" s="5">
        <f t="shared" si="3408"/>
        <v>0</v>
      </c>
      <c r="K24259" s="5">
        <f t="shared" si="3409"/>
        <v>0</v>
      </c>
      <c r="L24259" s="5">
        <f t="shared" si="3410"/>
        <v>404.11666666666667</v>
      </c>
      <c r="M24259" s="5">
        <f>$K24259+'2.Time_constants_correction'!$H$11*(3*$G24259*$E24259+2*$H24259*$F24259+$I24259)</f>
        <v>0</v>
      </c>
      <c r="N24259" s="38">
        <f>$K24259+'2.Time_constants_correction'!$I$11*(3*$G24259*$E24259+2*$H24259*$F24259+$I24259)+'2.Time_constants_correction'!$I$13*(6*$G24259*$F24259+2*$H24259)</f>
        <v>0</v>
      </c>
      <c r="O24259" s="5">
        <f>$K24259+'2.Time_constants_correction'!$J$11*(3*$G24259*$E24259+2*$H24259*$F24259+$I24259)+'2.Time_constants_correction'!$J$13*(6*$G24259*$F24259+2*$H24259)+'2.Time_constants_correction'!$J$15*(6*$G24259)</f>
        <v>0</v>
      </c>
    </row>
    <row r="24260" spans="1:15" x14ac:dyDescent="0.4">
      <c r="A24260" s="5">
        <f>'2.Time_constants_correction'!B24264</f>
        <v>404.13333333333333</v>
      </c>
      <c r="B24260" s="5">
        <f>'2.Time_constants_correction'!F24264</f>
        <v>0</v>
      </c>
      <c r="D24260" s="5">
        <f t="shared" si="3402"/>
        <v>66004571.949037038</v>
      </c>
      <c r="E24260" s="5">
        <f t="shared" si="3403"/>
        <v>163323.75111111111</v>
      </c>
      <c r="F24260" s="5">
        <f t="shared" si="3404"/>
        <v>404.13333333333333</v>
      </c>
      <c r="G24260" s="5">
        <f t="shared" si="3405"/>
        <v>0</v>
      </c>
      <c r="H24260" s="5">
        <f t="shared" si="3406"/>
        <v>0</v>
      </c>
      <c r="I24260" s="5">
        <f t="shared" si="3407"/>
        <v>0</v>
      </c>
      <c r="J24260" s="5">
        <f t="shared" si="3408"/>
        <v>0</v>
      </c>
      <c r="K24260" s="5">
        <f t="shared" si="3409"/>
        <v>0</v>
      </c>
      <c r="L24260" s="5">
        <f t="shared" si="3410"/>
        <v>404.13333333333333</v>
      </c>
      <c r="M24260" s="5">
        <f>$K24260+'2.Time_constants_correction'!$H$11*(3*$G24260*$E24260+2*$H24260*$F24260+$I24260)</f>
        <v>0</v>
      </c>
      <c r="N24260" s="38">
        <f>$K24260+'2.Time_constants_correction'!$I$11*(3*$G24260*$E24260+2*$H24260*$F24260+$I24260)+'2.Time_constants_correction'!$I$13*(6*$G24260*$F24260+2*$H24260)</f>
        <v>0</v>
      </c>
      <c r="O24260" s="5">
        <f>$K24260+'2.Time_constants_correction'!$J$11*(3*$G24260*$E24260+2*$H24260*$F24260+$I24260)+'2.Time_constants_correction'!$J$13*(6*$G24260*$F24260+2*$H24260)+'2.Time_constants_correction'!$J$15*(6*$G24260)</f>
        <v>0</v>
      </c>
    </row>
    <row r="24261" spans="1:15" x14ac:dyDescent="0.4">
      <c r="A24261" s="5">
        <f>'2.Time_constants_correction'!B24265</f>
        <v>404.15</v>
      </c>
      <c r="B24261" s="5">
        <f>'2.Time_constants_correction'!F24265</f>
        <v>0</v>
      </c>
      <c r="D24261" s="5">
        <f t="shared" si="3402"/>
        <v>66012738.473374985</v>
      </c>
      <c r="E24261" s="5">
        <f t="shared" si="3403"/>
        <v>163337.22249999997</v>
      </c>
      <c r="F24261" s="5">
        <f t="shared" si="3404"/>
        <v>404.15</v>
      </c>
      <c r="G24261" s="5">
        <f t="shared" si="3405"/>
        <v>0</v>
      </c>
      <c r="H24261" s="5">
        <f t="shared" si="3406"/>
        <v>0</v>
      </c>
      <c r="I24261" s="5">
        <f t="shared" si="3407"/>
        <v>0</v>
      </c>
      <c r="J24261" s="5">
        <f t="shared" si="3408"/>
        <v>0</v>
      </c>
      <c r="K24261" s="5">
        <f t="shared" si="3409"/>
        <v>0</v>
      </c>
      <c r="L24261" s="5">
        <f t="shared" si="3410"/>
        <v>404.15</v>
      </c>
      <c r="M24261" s="5">
        <f>$K24261+'2.Time_constants_correction'!$H$11*(3*$G24261*$E24261+2*$H24261*$F24261+$I24261)</f>
        <v>0</v>
      </c>
      <c r="N24261" s="38">
        <f>$K24261+'2.Time_constants_correction'!$I$11*(3*$G24261*$E24261+2*$H24261*$F24261+$I24261)+'2.Time_constants_correction'!$I$13*(6*$G24261*$F24261+2*$H24261)</f>
        <v>0</v>
      </c>
      <c r="O24261" s="5">
        <f>$K24261+'2.Time_constants_correction'!$J$11*(3*$G24261*$E24261+2*$H24261*$F24261+$I24261)+'2.Time_constants_correction'!$J$13*(6*$G24261*$F24261+2*$H24261)+'2.Time_constants_correction'!$J$15*(6*$G24261)</f>
        <v>0</v>
      </c>
    </row>
    <row r="24262" spans="1:15" x14ac:dyDescent="0.4">
      <c r="A24262" s="5">
        <f>'2.Time_constants_correction'!B24266</f>
        <v>404.16666666666669</v>
      </c>
      <c r="B24262" s="5">
        <f>'2.Time_constants_correction'!F24266</f>
        <v>0</v>
      </c>
      <c r="D24262" s="5">
        <f t="shared" si="3402"/>
        <v>66020905.671296306</v>
      </c>
      <c r="E24262" s="5">
        <f t="shared" si="3403"/>
        <v>163350.69444444447</v>
      </c>
      <c r="F24262" s="5">
        <f t="shared" si="3404"/>
        <v>404.16666666666669</v>
      </c>
      <c r="G24262" s="5">
        <f t="shared" si="3405"/>
        <v>0</v>
      </c>
      <c r="H24262" s="5">
        <f t="shared" si="3406"/>
        <v>0</v>
      </c>
      <c r="I24262" s="5">
        <f t="shared" si="3407"/>
        <v>0</v>
      </c>
      <c r="J24262" s="5">
        <f t="shared" si="3408"/>
        <v>0</v>
      </c>
      <c r="K24262" s="5">
        <f t="shared" si="3409"/>
        <v>0</v>
      </c>
      <c r="L24262" s="5">
        <f t="shared" si="3410"/>
        <v>404.16666666666669</v>
      </c>
      <c r="M24262" s="5">
        <f>$K24262+'2.Time_constants_correction'!$H$11*(3*$G24262*$E24262+2*$H24262*$F24262+$I24262)</f>
        <v>0</v>
      </c>
      <c r="N24262" s="38">
        <f>$K24262+'2.Time_constants_correction'!$I$11*(3*$G24262*$E24262+2*$H24262*$F24262+$I24262)+'2.Time_constants_correction'!$I$13*(6*$G24262*$F24262+2*$H24262)</f>
        <v>0</v>
      </c>
      <c r="O24262" s="5">
        <f>$K24262+'2.Time_constants_correction'!$J$11*(3*$G24262*$E24262+2*$H24262*$F24262+$I24262)+'2.Time_constants_correction'!$J$13*(6*$G24262*$F24262+2*$H24262)+'2.Time_constants_correction'!$J$15*(6*$G24262)</f>
        <v>0</v>
      </c>
    </row>
    <row r="24263" spans="1:15" x14ac:dyDescent="0.4">
      <c r="A24263" s="5">
        <f>'2.Time_constants_correction'!B24267</f>
        <v>404.18333333333334</v>
      </c>
      <c r="B24263" s="5">
        <f>'2.Time_constants_correction'!F24267</f>
        <v>0</v>
      </c>
      <c r="D24263" s="5">
        <f t="shared" si="3402"/>
        <v>66029073.542828701</v>
      </c>
      <c r="E24263" s="5">
        <f t="shared" si="3403"/>
        <v>163364.16694444444</v>
      </c>
      <c r="F24263" s="5">
        <f t="shared" si="3404"/>
        <v>404.18333333333334</v>
      </c>
      <c r="G24263" s="5">
        <f t="shared" si="3405"/>
        <v>0</v>
      </c>
      <c r="H24263" s="5">
        <f t="shared" si="3406"/>
        <v>0</v>
      </c>
      <c r="I24263" s="5">
        <f t="shared" si="3407"/>
        <v>0</v>
      </c>
      <c r="J24263" s="5">
        <f t="shared" si="3408"/>
        <v>0</v>
      </c>
      <c r="K24263" s="5">
        <f t="shared" si="3409"/>
        <v>0</v>
      </c>
      <c r="L24263" s="5">
        <f t="shared" si="3410"/>
        <v>404.18333333333334</v>
      </c>
      <c r="M24263" s="5">
        <f>$K24263+'2.Time_constants_correction'!$H$11*(3*$G24263*$E24263+2*$H24263*$F24263+$I24263)</f>
        <v>0</v>
      </c>
      <c r="N24263" s="38">
        <f>$K24263+'2.Time_constants_correction'!$I$11*(3*$G24263*$E24263+2*$H24263*$F24263+$I24263)+'2.Time_constants_correction'!$I$13*(6*$G24263*$F24263+2*$H24263)</f>
        <v>0</v>
      </c>
      <c r="O24263" s="5">
        <f>$K24263+'2.Time_constants_correction'!$J$11*(3*$G24263*$E24263+2*$H24263*$F24263+$I24263)+'2.Time_constants_correction'!$J$13*(6*$G24263*$F24263+2*$H24263)+'2.Time_constants_correction'!$J$15*(6*$G24263)</f>
        <v>0</v>
      </c>
    </row>
    <row r="24264" spans="1:15" x14ac:dyDescent="0.4">
      <c r="A24264" s="5">
        <f>'2.Time_constants_correction'!B24268</f>
        <v>404.2</v>
      </c>
      <c r="B24264" s="5">
        <f>'2.Time_constants_correction'!F24268</f>
        <v>0</v>
      </c>
      <c r="D24264" s="5">
        <f t="shared" si="3402"/>
        <v>66037242.087999992</v>
      </c>
      <c r="E24264" s="5">
        <f t="shared" si="3403"/>
        <v>163377.63999999998</v>
      </c>
      <c r="F24264" s="5">
        <f t="shared" si="3404"/>
        <v>404.2</v>
      </c>
      <c r="G24264" s="5">
        <f t="shared" si="3405"/>
        <v>0</v>
      </c>
      <c r="H24264" s="5">
        <f t="shared" si="3406"/>
        <v>0</v>
      </c>
      <c r="I24264" s="5">
        <f t="shared" si="3407"/>
        <v>0</v>
      </c>
      <c r="J24264" s="5">
        <f t="shared" si="3408"/>
        <v>0</v>
      </c>
      <c r="K24264" s="5">
        <f t="shared" si="3409"/>
        <v>0</v>
      </c>
      <c r="L24264" s="5">
        <f t="shared" si="3410"/>
        <v>404.2</v>
      </c>
      <c r="M24264" s="5">
        <f>$K24264+'2.Time_constants_correction'!$H$11*(3*$G24264*$E24264+2*$H24264*$F24264+$I24264)</f>
        <v>0</v>
      </c>
      <c r="N24264" s="38">
        <f>$K24264+'2.Time_constants_correction'!$I$11*(3*$G24264*$E24264+2*$H24264*$F24264+$I24264)+'2.Time_constants_correction'!$I$13*(6*$G24264*$F24264+2*$H24264)</f>
        <v>0</v>
      </c>
      <c r="O24264" s="5">
        <f>$K24264+'2.Time_constants_correction'!$J$11*(3*$G24264*$E24264+2*$H24264*$F24264+$I24264)+'2.Time_constants_correction'!$J$13*(6*$G24264*$F24264+2*$H24264)+'2.Time_constants_correction'!$J$15*(6*$G24264)</f>
        <v>0</v>
      </c>
    </row>
    <row r="24265" spans="1:15" x14ac:dyDescent="0.4">
      <c r="A24265" s="5">
        <f>'2.Time_constants_correction'!B24269</f>
        <v>404.21666666666664</v>
      </c>
      <c r="B24265" s="5">
        <f>'2.Time_constants_correction'!F24269</f>
        <v>0</v>
      </c>
      <c r="D24265" s="5">
        <f t="shared" si="3402"/>
        <v>66045411.306837954</v>
      </c>
      <c r="E24265" s="5">
        <f t="shared" si="3403"/>
        <v>163391.1136111111</v>
      </c>
      <c r="F24265" s="5">
        <f t="shared" si="3404"/>
        <v>404.21666666666664</v>
      </c>
      <c r="G24265" s="5">
        <f t="shared" si="3405"/>
        <v>0</v>
      </c>
      <c r="H24265" s="5">
        <f t="shared" si="3406"/>
        <v>0</v>
      </c>
      <c r="I24265" s="5">
        <f t="shared" si="3407"/>
        <v>0</v>
      </c>
      <c r="J24265" s="5">
        <f t="shared" si="3408"/>
        <v>0</v>
      </c>
      <c r="K24265" s="5">
        <f t="shared" si="3409"/>
        <v>0</v>
      </c>
      <c r="L24265" s="5">
        <f t="shared" si="3410"/>
        <v>404.21666666666664</v>
      </c>
      <c r="M24265" s="5">
        <f>$K24265+'2.Time_constants_correction'!$H$11*(3*$G24265*$E24265+2*$H24265*$F24265+$I24265)</f>
        <v>0</v>
      </c>
      <c r="N24265" s="38">
        <f>$K24265+'2.Time_constants_correction'!$I$11*(3*$G24265*$E24265+2*$H24265*$F24265+$I24265)+'2.Time_constants_correction'!$I$13*(6*$G24265*$F24265+2*$H24265)</f>
        <v>0</v>
      </c>
      <c r="O24265" s="5">
        <f>$K24265+'2.Time_constants_correction'!$J$11*(3*$G24265*$E24265+2*$H24265*$F24265+$I24265)+'2.Time_constants_correction'!$J$13*(6*$G24265*$F24265+2*$H24265)+'2.Time_constants_correction'!$J$15*(6*$G24265)</f>
        <v>0</v>
      </c>
    </row>
    <row r="24266" spans="1:15" x14ac:dyDescent="0.4">
      <c r="A24266" s="5">
        <f>'2.Time_constants_correction'!B24270</f>
        <v>404.23333333333335</v>
      </c>
      <c r="B24266" s="5">
        <f>'2.Time_constants_correction'!F24270</f>
        <v>0</v>
      </c>
      <c r="D24266" s="5">
        <f t="shared" si="3402"/>
        <v>66053581.199370377</v>
      </c>
      <c r="E24266" s="5">
        <f t="shared" si="3403"/>
        <v>163404.58777777778</v>
      </c>
      <c r="F24266" s="5">
        <f t="shared" si="3404"/>
        <v>404.23333333333335</v>
      </c>
      <c r="G24266" s="5">
        <f t="shared" si="3405"/>
        <v>0</v>
      </c>
      <c r="H24266" s="5">
        <f t="shared" si="3406"/>
        <v>0</v>
      </c>
      <c r="I24266" s="5">
        <f t="shared" si="3407"/>
        <v>0</v>
      </c>
      <c r="J24266" s="5">
        <f t="shared" si="3408"/>
        <v>0</v>
      </c>
      <c r="K24266" s="5">
        <f t="shared" si="3409"/>
        <v>0</v>
      </c>
      <c r="L24266" s="5">
        <f t="shared" si="3410"/>
        <v>404.23333333333335</v>
      </c>
      <c r="M24266" s="5">
        <f>$K24266+'2.Time_constants_correction'!$H$11*(3*$G24266*$E24266+2*$H24266*$F24266+$I24266)</f>
        <v>0</v>
      </c>
      <c r="N24266" s="38">
        <f>$K24266+'2.Time_constants_correction'!$I$11*(3*$G24266*$E24266+2*$H24266*$F24266+$I24266)+'2.Time_constants_correction'!$I$13*(6*$G24266*$F24266+2*$H24266)</f>
        <v>0</v>
      </c>
      <c r="O24266" s="5">
        <f>$K24266+'2.Time_constants_correction'!$J$11*(3*$G24266*$E24266+2*$H24266*$F24266+$I24266)+'2.Time_constants_correction'!$J$13*(6*$G24266*$F24266+2*$H24266)+'2.Time_constants_correction'!$J$15*(6*$G24266)</f>
        <v>0</v>
      </c>
    </row>
    <row r="24267" spans="1:15" x14ac:dyDescent="0.4">
      <c r="A24267" s="5">
        <f>'2.Time_constants_correction'!B24271</f>
        <v>404.25</v>
      </c>
      <c r="B24267" s="5">
        <f>'2.Time_constants_correction'!F24271</f>
        <v>0</v>
      </c>
      <c r="D24267" s="5">
        <f t="shared" si="3402"/>
        <v>66061751.765625</v>
      </c>
      <c r="E24267" s="5">
        <f t="shared" si="3403"/>
        <v>163418.0625</v>
      </c>
      <c r="F24267" s="5">
        <f t="shared" si="3404"/>
        <v>404.25</v>
      </c>
      <c r="G24267" s="5">
        <f t="shared" si="3405"/>
        <v>0</v>
      </c>
      <c r="H24267" s="5">
        <f t="shared" si="3406"/>
        <v>0</v>
      </c>
      <c r="I24267" s="5">
        <f t="shared" si="3407"/>
        <v>0</v>
      </c>
      <c r="J24267" s="5">
        <f t="shared" si="3408"/>
        <v>0</v>
      </c>
      <c r="K24267" s="5">
        <f t="shared" si="3409"/>
        <v>0</v>
      </c>
      <c r="L24267" s="5">
        <f t="shared" si="3410"/>
        <v>404.25</v>
      </c>
      <c r="M24267" s="5">
        <f>$K24267+'2.Time_constants_correction'!$H$11*(3*$G24267*$E24267+2*$H24267*$F24267+$I24267)</f>
        <v>0</v>
      </c>
      <c r="N24267" s="38">
        <f>$K24267+'2.Time_constants_correction'!$I$11*(3*$G24267*$E24267+2*$H24267*$F24267+$I24267)+'2.Time_constants_correction'!$I$13*(6*$G24267*$F24267+2*$H24267)</f>
        <v>0</v>
      </c>
      <c r="O24267" s="5">
        <f>$K24267+'2.Time_constants_correction'!$J$11*(3*$G24267*$E24267+2*$H24267*$F24267+$I24267)+'2.Time_constants_correction'!$J$13*(6*$G24267*$F24267+2*$H24267)+'2.Time_constants_correction'!$J$15*(6*$G24267)</f>
        <v>0</v>
      </c>
    </row>
    <row r="24268" spans="1:15" x14ac:dyDescent="0.4">
      <c r="A24268" s="5">
        <f>'2.Time_constants_correction'!B24272</f>
        <v>404.26666666666665</v>
      </c>
      <c r="B24268" s="5">
        <f>'2.Time_constants_correction'!F24272</f>
        <v>0</v>
      </c>
      <c r="D24268" s="5">
        <f t="shared" ref="D24268:D24331" si="3411">A24268^3</f>
        <v>66069923.005629621</v>
      </c>
      <c r="E24268" s="5">
        <f t="shared" ref="E24268:E24331" si="3412">A24268^2</f>
        <v>163431.53777777776</v>
      </c>
      <c r="F24268" s="5">
        <f t="shared" ref="F24268:F24331" si="3413">A24268</f>
        <v>404.26666666666665</v>
      </c>
      <c r="G24268" s="5">
        <f t="shared" si="3405"/>
        <v>0</v>
      </c>
      <c r="H24268" s="5">
        <f t="shared" si="3406"/>
        <v>0</v>
      </c>
      <c r="I24268" s="5">
        <f t="shared" si="3407"/>
        <v>0</v>
      </c>
      <c r="J24268" s="5">
        <f t="shared" si="3408"/>
        <v>0</v>
      </c>
      <c r="K24268" s="5">
        <f t="shared" si="3409"/>
        <v>0</v>
      </c>
      <c r="L24268" s="5">
        <f t="shared" si="3410"/>
        <v>404.26666666666665</v>
      </c>
      <c r="M24268" s="5">
        <f>$K24268+'2.Time_constants_correction'!$H$11*(3*$G24268*$E24268+2*$H24268*$F24268+$I24268)</f>
        <v>0</v>
      </c>
      <c r="N24268" s="38">
        <f>$K24268+'2.Time_constants_correction'!$I$11*(3*$G24268*$E24268+2*$H24268*$F24268+$I24268)+'2.Time_constants_correction'!$I$13*(6*$G24268*$F24268+2*$H24268)</f>
        <v>0</v>
      </c>
      <c r="O24268" s="5">
        <f>$K24268+'2.Time_constants_correction'!$J$11*(3*$G24268*$E24268+2*$H24268*$F24268+$I24268)+'2.Time_constants_correction'!$J$13*(6*$G24268*$F24268+2*$H24268)+'2.Time_constants_correction'!$J$15*(6*$G24268)</f>
        <v>0</v>
      </c>
    </row>
    <row r="24269" spans="1:15" x14ac:dyDescent="0.4">
      <c r="A24269" s="5">
        <f>'2.Time_constants_correction'!B24273</f>
        <v>404.28333333333336</v>
      </c>
      <c r="B24269" s="5">
        <f>'2.Time_constants_correction'!F24273</f>
        <v>0</v>
      </c>
      <c r="D24269" s="5">
        <f t="shared" si="3411"/>
        <v>66078094.919412047</v>
      </c>
      <c r="E24269" s="5">
        <f t="shared" si="3412"/>
        <v>163445.01361111112</v>
      </c>
      <c r="F24269" s="5">
        <f t="shared" si="3413"/>
        <v>404.28333333333336</v>
      </c>
      <c r="G24269" s="5">
        <f t="shared" si="3405"/>
        <v>0</v>
      </c>
      <c r="H24269" s="5">
        <f t="shared" si="3406"/>
        <v>0</v>
      </c>
      <c r="I24269" s="5">
        <f t="shared" si="3407"/>
        <v>0</v>
      </c>
      <c r="J24269" s="5">
        <f t="shared" si="3408"/>
        <v>0</v>
      </c>
      <c r="K24269" s="5">
        <f t="shared" si="3409"/>
        <v>0</v>
      </c>
      <c r="L24269" s="5">
        <f t="shared" si="3410"/>
        <v>404.28333333333336</v>
      </c>
      <c r="M24269" s="5">
        <f>$K24269+'2.Time_constants_correction'!$H$11*(3*$G24269*$E24269+2*$H24269*$F24269+$I24269)</f>
        <v>0</v>
      </c>
      <c r="N24269" s="38">
        <f>$K24269+'2.Time_constants_correction'!$I$11*(3*$G24269*$E24269+2*$H24269*$F24269+$I24269)+'2.Time_constants_correction'!$I$13*(6*$G24269*$F24269+2*$H24269)</f>
        <v>0</v>
      </c>
      <c r="O24269" s="5">
        <f>$K24269+'2.Time_constants_correction'!$J$11*(3*$G24269*$E24269+2*$H24269*$F24269+$I24269)+'2.Time_constants_correction'!$J$13*(6*$G24269*$F24269+2*$H24269)+'2.Time_constants_correction'!$J$15*(6*$G24269)</f>
        <v>0</v>
      </c>
    </row>
    <row r="24270" spans="1:15" x14ac:dyDescent="0.4">
      <c r="A24270" s="5">
        <f>'2.Time_constants_correction'!B24274</f>
        <v>404.3</v>
      </c>
      <c r="B24270" s="5">
        <f>'2.Time_constants_correction'!F24274</f>
        <v>0</v>
      </c>
      <c r="D24270" s="5">
        <f t="shared" si="3411"/>
        <v>66086267.507000007</v>
      </c>
      <c r="E24270" s="5">
        <f t="shared" si="3412"/>
        <v>163458.49000000002</v>
      </c>
      <c r="F24270" s="5">
        <f t="shared" si="3413"/>
        <v>404.3</v>
      </c>
      <c r="G24270" s="5">
        <f t="shared" si="3405"/>
        <v>0</v>
      </c>
      <c r="H24270" s="5">
        <f t="shared" si="3406"/>
        <v>0</v>
      </c>
      <c r="I24270" s="5">
        <f t="shared" si="3407"/>
        <v>0</v>
      </c>
      <c r="J24270" s="5">
        <f t="shared" si="3408"/>
        <v>0</v>
      </c>
      <c r="K24270" s="5">
        <f t="shared" si="3409"/>
        <v>0</v>
      </c>
      <c r="L24270" s="5">
        <f t="shared" si="3410"/>
        <v>404.3</v>
      </c>
      <c r="M24270" s="5">
        <f>$K24270+'2.Time_constants_correction'!$H$11*(3*$G24270*$E24270+2*$H24270*$F24270+$I24270)</f>
        <v>0</v>
      </c>
      <c r="N24270" s="38">
        <f>$K24270+'2.Time_constants_correction'!$I$11*(3*$G24270*$E24270+2*$H24270*$F24270+$I24270)+'2.Time_constants_correction'!$I$13*(6*$G24270*$F24270+2*$H24270)</f>
        <v>0</v>
      </c>
      <c r="O24270" s="5">
        <f>$K24270+'2.Time_constants_correction'!$J$11*(3*$G24270*$E24270+2*$H24270*$F24270+$I24270)+'2.Time_constants_correction'!$J$13*(6*$G24270*$F24270+2*$H24270)+'2.Time_constants_correction'!$J$15*(6*$G24270)</f>
        <v>0</v>
      </c>
    </row>
    <row r="24271" spans="1:15" x14ac:dyDescent="0.4">
      <c r="A24271" s="5">
        <f>'2.Time_constants_correction'!B24275</f>
        <v>404.31666666666666</v>
      </c>
      <c r="B24271" s="5">
        <f>'2.Time_constants_correction'!F24275</f>
        <v>0</v>
      </c>
      <c r="D24271" s="5">
        <f t="shared" si="3411"/>
        <v>66094440.768421292</v>
      </c>
      <c r="E24271" s="5">
        <f t="shared" si="3412"/>
        <v>163471.96694444443</v>
      </c>
      <c r="F24271" s="5">
        <f t="shared" si="3413"/>
        <v>404.31666666666666</v>
      </c>
      <c r="G24271" s="5">
        <f t="shared" si="3405"/>
        <v>0</v>
      </c>
      <c r="H24271" s="5">
        <f t="shared" si="3406"/>
        <v>0</v>
      </c>
      <c r="I24271" s="5">
        <f t="shared" si="3407"/>
        <v>0</v>
      </c>
      <c r="J24271" s="5">
        <f t="shared" si="3408"/>
        <v>0</v>
      </c>
      <c r="K24271" s="5">
        <f t="shared" si="3409"/>
        <v>0</v>
      </c>
      <c r="L24271" s="5">
        <f t="shared" si="3410"/>
        <v>404.31666666666666</v>
      </c>
      <c r="M24271" s="5">
        <f>$K24271+'2.Time_constants_correction'!$H$11*(3*$G24271*$E24271+2*$H24271*$F24271+$I24271)</f>
        <v>0</v>
      </c>
      <c r="N24271" s="38">
        <f>$K24271+'2.Time_constants_correction'!$I$11*(3*$G24271*$E24271+2*$H24271*$F24271+$I24271)+'2.Time_constants_correction'!$I$13*(6*$G24271*$F24271+2*$H24271)</f>
        <v>0</v>
      </c>
      <c r="O24271" s="5">
        <f>$K24271+'2.Time_constants_correction'!$J$11*(3*$G24271*$E24271+2*$H24271*$F24271+$I24271)+'2.Time_constants_correction'!$J$13*(6*$G24271*$F24271+2*$H24271)+'2.Time_constants_correction'!$J$15*(6*$G24271)</f>
        <v>0</v>
      </c>
    </row>
    <row r="24272" spans="1:15" x14ac:dyDescent="0.4">
      <c r="A24272" s="5">
        <f>'2.Time_constants_correction'!B24276</f>
        <v>404.33333333333331</v>
      </c>
      <c r="B24272" s="5">
        <f>'2.Time_constants_correction'!F24276</f>
        <v>0</v>
      </c>
      <c r="D24272" s="5">
        <f t="shared" si="3411"/>
        <v>66102614.703703701</v>
      </c>
      <c r="E24272" s="5">
        <f t="shared" si="3412"/>
        <v>163485.44444444444</v>
      </c>
      <c r="F24272" s="5">
        <f t="shared" si="3413"/>
        <v>404.33333333333331</v>
      </c>
      <c r="G24272" s="5">
        <f t="shared" si="3405"/>
        <v>0</v>
      </c>
      <c r="H24272" s="5">
        <f t="shared" si="3406"/>
        <v>0</v>
      </c>
      <c r="I24272" s="5">
        <f t="shared" si="3407"/>
        <v>0</v>
      </c>
      <c r="J24272" s="5">
        <f t="shared" si="3408"/>
        <v>0</v>
      </c>
      <c r="K24272" s="5">
        <f t="shared" si="3409"/>
        <v>0</v>
      </c>
      <c r="L24272" s="5">
        <f t="shared" si="3410"/>
        <v>404.33333333333331</v>
      </c>
      <c r="M24272" s="5">
        <f>$K24272+'2.Time_constants_correction'!$H$11*(3*$G24272*$E24272+2*$H24272*$F24272+$I24272)</f>
        <v>0</v>
      </c>
      <c r="N24272" s="38">
        <f>$K24272+'2.Time_constants_correction'!$I$11*(3*$G24272*$E24272+2*$H24272*$F24272+$I24272)+'2.Time_constants_correction'!$I$13*(6*$G24272*$F24272+2*$H24272)</f>
        <v>0</v>
      </c>
      <c r="O24272" s="5">
        <f>$K24272+'2.Time_constants_correction'!$J$11*(3*$G24272*$E24272+2*$H24272*$F24272+$I24272)+'2.Time_constants_correction'!$J$13*(6*$G24272*$F24272+2*$H24272)+'2.Time_constants_correction'!$J$15*(6*$G24272)</f>
        <v>0</v>
      </c>
    </row>
    <row r="24273" spans="1:15" x14ac:dyDescent="0.4">
      <c r="A24273" s="5">
        <f>'2.Time_constants_correction'!B24277</f>
        <v>404.35</v>
      </c>
      <c r="B24273" s="5">
        <f>'2.Time_constants_correction'!F24277</f>
        <v>0</v>
      </c>
      <c r="D24273" s="5">
        <f t="shared" si="3411"/>
        <v>66110789.31287501</v>
      </c>
      <c r="E24273" s="5">
        <f t="shared" si="3412"/>
        <v>163498.92250000002</v>
      </c>
      <c r="F24273" s="5">
        <f t="shared" si="3413"/>
        <v>404.35</v>
      </c>
      <c r="G24273" s="5">
        <f t="shared" si="3405"/>
        <v>0</v>
      </c>
      <c r="H24273" s="5">
        <f t="shared" si="3406"/>
        <v>0</v>
      </c>
      <c r="I24273" s="5">
        <f t="shared" si="3407"/>
        <v>0</v>
      </c>
      <c r="J24273" s="5">
        <f t="shared" si="3408"/>
        <v>0</v>
      </c>
      <c r="K24273" s="5">
        <f t="shared" si="3409"/>
        <v>0</v>
      </c>
      <c r="L24273" s="5">
        <f t="shared" si="3410"/>
        <v>404.35</v>
      </c>
      <c r="M24273" s="5">
        <f>$K24273+'2.Time_constants_correction'!$H$11*(3*$G24273*$E24273+2*$H24273*$F24273+$I24273)</f>
        <v>0</v>
      </c>
      <c r="N24273" s="38">
        <f>$K24273+'2.Time_constants_correction'!$I$11*(3*$G24273*$E24273+2*$H24273*$F24273+$I24273)+'2.Time_constants_correction'!$I$13*(6*$G24273*$F24273+2*$H24273)</f>
        <v>0</v>
      </c>
      <c r="O24273" s="5">
        <f>$K24273+'2.Time_constants_correction'!$J$11*(3*$G24273*$E24273+2*$H24273*$F24273+$I24273)+'2.Time_constants_correction'!$J$13*(6*$G24273*$F24273+2*$H24273)+'2.Time_constants_correction'!$J$15*(6*$G24273)</f>
        <v>0</v>
      </c>
    </row>
    <row r="24274" spans="1:15" x14ac:dyDescent="0.4">
      <c r="A24274" s="5">
        <f>'2.Time_constants_correction'!B24278</f>
        <v>404.36666666666667</v>
      </c>
      <c r="B24274" s="5">
        <f>'2.Time_constants_correction'!F24278</f>
        <v>0</v>
      </c>
      <c r="D24274" s="5">
        <f t="shared" si="3411"/>
        <v>66118964.595962964</v>
      </c>
      <c r="E24274" s="5">
        <f t="shared" si="3412"/>
        <v>163512.4011111111</v>
      </c>
      <c r="F24274" s="5">
        <f t="shared" si="3413"/>
        <v>404.36666666666667</v>
      </c>
      <c r="G24274" s="5">
        <f t="shared" ref="G24274:G24337" si="3414">INDEX(LINEST(B24269:B24280,D24269:F24280),3)</f>
        <v>0</v>
      </c>
      <c r="H24274" s="5">
        <f t="shared" ref="H24274:H24337" si="3415">INDEX(LINEST(B24269:B24280,D24269:F24280),2)</f>
        <v>0</v>
      </c>
      <c r="I24274" s="5">
        <f t="shared" ref="I24274:I24337" si="3416">INDEX(LINEST(B24269:B24280,D24269:F24280),1)</f>
        <v>0</v>
      </c>
      <c r="J24274" s="5">
        <f t="shared" ref="J24274:J24337" si="3417">INDEX(LINEST(B24269:B24280,D24269:F24280),4)</f>
        <v>0</v>
      </c>
      <c r="K24274" s="5">
        <f t="shared" ref="K24274:K24337" si="3418">G24274*$D24274+H24274*$E24274+I24274*$F24274+J24274</f>
        <v>0</v>
      </c>
      <c r="L24274" s="5">
        <f t="shared" ref="L24274:L24337" si="3419">F24274</f>
        <v>404.36666666666667</v>
      </c>
      <c r="M24274" s="5">
        <f>$K24274+'2.Time_constants_correction'!$H$11*(3*$G24274*$E24274+2*$H24274*$F24274+$I24274)</f>
        <v>0</v>
      </c>
      <c r="N24274" s="38">
        <f>$K24274+'2.Time_constants_correction'!$I$11*(3*$G24274*$E24274+2*$H24274*$F24274+$I24274)+'2.Time_constants_correction'!$I$13*(6*$G24274*$F24274+2*$H24274)</f>
        <v>0</v>
      </c>
      <c r="O24274" s="5">
        <f>$K24274+'2.Time_constants_correction'!$J$11*(3*$G24274*$E24274+2*$H24274*$F24274+$I24274)+'2.Time_constants_correction'!$J$13*(6*$G24274*$F24274+2*$H24274)+'2.Time_constants_correction'!$J$15*(6*$G24274)</f>
        <v>0</v>
      </c>
    </row>
    <row r="24275" spans="1:15" x14ac:dyDescent="0.4">
      <c r="A24275" s="5">
        <f>'2.Time_constants_correction'!B24279</f>
        <v>404.38333333333333</v>
      </c>
      <c r="B24275" s="5">
        <f>'2.Time_constants_correction'!F24279</f>
        <v>0</v>
      </c>
      <c r="D24275" s="5">
        <f t="shared" si="3411"/>
        <v>66127140.552995361</v>
      </c>
      <c r="E24275" s="5">
        <f t="shared" si="3412"/>
        <v>163525.88027777776</v>
      </c>
      <c r="F24275" s="5">
        <f t="shared" si="3413"/>
        <v>404.38333333333333</v>
      </c>
      <c r="G24275" s="5">
        <f t="shared" si="3414"/>
        <v>0</v>
      </c>
      <c r="H24275" s="5">
        <f t="shared" si="3415"/>
        <v>0</v>
      </c>
      <c r="I24275" s="5">
        <f t="shared" si="3416"/>
        <v>0</v>
      </c>
      <c r="J24275" s="5">
        <f t="shared" si="3417"/>
        <v>0</v>
      </c>
      <c r="K24275" s="5">
        <f t="shared" si="3418"/>
        <v>0</v>
      </c>
      <c r="L24275" s="5">
        <f t="shared" si="3419"/>
        <v>404.38333333333333</v>
      </c>
      <c r="M24275" s="5">
        <f>$K24275+'2.Time_constants_correction'!$H$11*(3*$G24275*$E24275+2*$H24275*$F24275+$I24275)</f>
        <v>0</v>
      </c>
      <c r="N24275" s="38">
        <f>$K24275+'2.Time_constants_correction'!$I$11*(3*$G24275*$E24275+2*$H24275*$F24275+$I24275)+'2.Time_constants_correction'!$I$13*(6*$G24275*$F24275+2*$H24275)</f>
        <v>0</v>
      </c>
      <c r="O24275" s="5">
        <f>$K24275+'2.Time_constants_correction'!$J$11*(3*$G24275*$E24275+2*$H24275*$F24275+$I24275)+'2.Time_constants_correction'!$J$13*(6*$G24275*$F24275+2*$H24275)+'2.Time_constants_correction'!$J$15*(6*$G24275)</f>
        <v>0</v>
      </c>
    </row>
    <row r="24276" spans="1:15" x14ac:dyDescent="0.4">
      <c r="A24276" s="5">
        <f>'2.Time_constants_correction'!B24280</f>
        <v>404.4</v>
      </c>
      <c r="B24276" s="5">
        <f>'2.Time_constants_correction'!F24280</f>
        <v>0</v>
      </c>
      <c r="D24276" s="5">
        <f t="shared" si="3411"/>
        <v>66135317.183999993</v>
      </c>
      <c r="E24276" s="5">
        <f t="shared" si="3412"/>
        <v>163539.35999999999</v>
      </c>
      <c r="F24276" s="5">
        <f t="shared" si="3413"/>
        <v>404.4</v>
      </c>
      <c r="G24276" s="5">
        <f t="shared" si="3414"/>
        <v>0</v>
      </c>
      <c r="H24276" s="5">
        <f t="shared" si="3415"/>
        <v>0</v>
      </c>
      <c r="I24276" s="5">
        <f t="shared" si="3416"/>
        <v>0</v>
      </c>
      <c r="J24276" s="5">
        <f t="shared" si="3417"/>
        <v>0</v>
      </c>
      <c r="K24276" s="5">
        <f t="shared" si="3418"/>
        <v>0</v>
      </c>
      <c r="L24276" s="5">
        <f t="shared" si="3419"/>
        <v>404.4</v>
      </c>
      <c r="M24276" s="5">
        <f>$K24276+'2.Time_constants_correction'!$H$11*(3*$G24276*$E24276+2*$H24276*$F24276+$I24276)</f>
        <v>0</v>
      </c>
      <c r="N24276" s="38">
        <f>$K24276+'2.Time_constants_correction'!$I$11*(3*$G24276*$E24276+2*$H24276*$F24276+$I24276)+'2.Time_constants_correction'!$I$13*(6*$G24276*$F24276+2*$H24276)</f>
        <v>0</v>
      </c>
      <c r="O24276" s="5">
        <f>$K24276+'2.Time_constants_correction'!$J$11*(3*$G24276*$E24276+2*$H24276*$F24276+$I24276)+'2.Time_constants_correction'!$J$13*(6*$G24276*$F24276+2*$H24276)+'2.Time_constants_correction'!$J$15*(6*$G24276)</f>
        <v>0</v>
      </c>
    </row>
    <row r="24277" spans="1:15" x14ac:dyDescent="0.4">
      <c r="A24277" s="5">
        <f>'2.Time_constants_correction'!B24281</f>
        <v>404.41666666666669</v>
      </c>
      <c r="B24277" s="5">
        <f>'2.Time_constants_correction'!F24281</f>
        <v>0</v>
      </c>
      <c r="D24277" s="5">
        <f t="shared" si="3411"/>
        <v>66143494.489004634</v>
      </c>
      <c r="E24277" s="5">
        <f t="shared" si="3412"/>
        <v>163552.84027777778</v>
      </c>
      <c r="F24277" s="5">
        <f t="shared" si="3413"/>
        <v>404.41666666666669</v>
      </c>
      <c r="G24277" s="5">
        <f t="shared" si="3414"/>
        <v>0</v>
      </c>
      <c r="H24277" s="5">
        <f t="shared" si="3415"/>
        <v>0</v>
      </c>
      <c r="I24277" s="5">
        <f t="shared" si="3416"/>
        <v>0</v>
      </c>
      <c r="J24277" s="5">
        <f t="shared" si="3417"/>
        <v>0</v>
      </c>
      <c r="K24277" s="5">
        <f t="shared" si="3418"/>
        <v>0</v>
      </c>
      <c r="L24277" s="5">
        <f t="shared" si="3419"/>
        <v>404.41666666666669</v>
      </c>
      <c r="M24277" s="5">
        <f>$K24277+'2.Time_constants_correction'!$H$11*(3*$G24277*$E24277+2*$H24277*$F24277+$I24277)</f>
        <v>0</v>
      </c>
      <c r="N24277" s="38">
        <f>$K24277+'2.Time_constants_correction'!$I$11*(3*$G24277*$E24277+2*$H24277*$F24277+$I24277)+'2.Time_constants_correction'!$I$13*(6*$G24277*$F24277+2*$H24277)</f>
        <v>0</v>
      </c>
      <c r="O24277" s="5">
        <f>$K24277+'2.Time_constants_correction'!$J$11*(3*$G24277*$E24277+2*$H24277*$F24277+$I24277)+'2.Time_constants_correction'!$J$13*(6*$G24277*$F24277+2*$H24277)+'2.Time_constants_correction'!$J$15*(6*$G24277)</f>
        <v>0</v>
      </c>
    </row>
    <row r="24278" spans="1:15" x14ac:dyDescent="0.4">
      <c r="A24278" s="5">
        <f>'2.Time_constants_correction'!B24282</f>
        <v>404.43333333333334</v>
      </c>
      <c r="B24278" s="5">
        <f>'2.Time_constants_correction'!F24282</f>
        <v>0</v>
      </c>
      <c r="D24278" s="5">
        <f t="shared" si="3411"/>
        <v>66151672.468037039</v>
      </c>
      <c r="E24278" s="5">
        <f t="shared" si="3412"/>
        <v>163566.32111111112</v>
      </c>
      <c r="F24278" s="5">
        <f t="shared" si="3413"/>
        <v>404.43333333333334</v>
      </c>
      <c r="G24278" s="5">
        <f t="shared" si="3414"/>
        <v>0</v>
      </c>
      <c r="H24278" s="5">
        <f t="shared" si="3415"/>
        <v>0</v>
      </c>
      <c r="I24278" s="5">
        <f t="shared" si="3416"/>
        <v>0</v>
      </c>
      <c r="J24278" s="5">
        <f t="shared" si="3417"/>
        <v>0</v>
      </c>
      <c r="K24278" s="5">
        <f t="shared" si="3418"/>
        <v>0</v>
      </c>
      <c r="L24278" s="5">
        <f t="shared" si="3419"/>
        <v>404.43333333333334</v>
      </c>
      <c r="M24278" s="5">
        <f>$K24278+'2.Time_constants_correction'!$H$11*(3*$G24278*$E24278+2*$H24278*$F24278+$I24278)</f>
        <v>0</v>
      </c>
      <c r="N24278" s="38">
        <f>$K24278+'2.Time_constants_correction'!$I$11*(3*$G24278*$E24278+2*$H24278*$F24278+$I24278)+'2.Time_constants_correction'!$I$13*(6*$G24278*$F24278+2*$H24278)</f>
        <v>0</v>
      </c>
      <c r="O24278" s="5">
        <f>$K24278+'2.Time_constants_correction'!$J$11*(3*$G24278*$E24278+2*$H24278*$F24278+$I24278)+'2.Time_constants_correction'!$J$13*(6*$G24278*$F24278+2*$H24278)+'2.Time_constants_correction'!$J$15*(6*$G24278)</f>
        <v>0</v>
      </c>
    </row>
    <row r="24279" spans="1:15" x14ac:dyDescent="0.4">
      <c r="A24279" s="5">
        <f>'2.Time_constants_correction'!B24283</f>
        <v>404.45</v>
      </c>
      <c r="B24279" s="5">
        <f>'2.Time_constants_correction'!F24283</f>
        <v>0</v>
      </c>
      <c r="D24279" s="5">
        <f t="shared" si="3411"/>
        <v>66159851.121124998</v>
      </c>
      <c r="E24279" s="5">
        <f t="shared" si="3412"/>
        <v>163579.80249999999</v>
      </c>
      <c r="F24279" s="5">
        <f t="shared" si="3413"/>
        <v>404.45</v>
      </c>
      <c r="G24279" s="5">
        <f t="shared" si="3414"/>
        <v>0</v>
      </c>
      <c r="H24279" s="5">
        <f t="shared" si="3415"/>
        <v>0</v>
      </c>
      <c r="I24279" s="5">
        <f t="shared" si="3416"/>
        <v>0</v>
      </c>
      <c r="J24279" s="5">
        <f t="shared" si="3417"/>
        <v>0</v>
      </c>
      <c r="K24279" s="5">
        <f t="shared" si="3418"/>
        <v>0</v>
      </c>
      <c r="L24279" s="5">
        <f t="shared" si="3419"/>
        <v>404.45</v>
      </c>
      <c r="M24279" s="5">
        <f>$K24279+'2.Time_constants_correction'!$H$11*(3*$G24279*$E24279+2*$H24279*$F24279+$I24279)</f>
        <v>0</v>
      </c>
      <c r="N24279" s="38">
        <f>$K24279+'2.Time_constants_correction'!$I$11*(3*$G24279*$E24279+2*$H24279*$F24279+$I24279)+'2.Time_constants_correction'!$I$13*(6*$G24279*$F24279+2*$H24279)</f>
        <v>0</v>
      </c>
      <c r="O24279" s="5">
        <f>$K24279+'2.Time_constants_correction'!$J$11*(3*$G24279*$E24279+2*$H24279*$F24279+$I24279)+'2.Time_constants_correction'!$J$13*(6*$G24279*$F24279+2*$H24279)+'2.Time_constants_correction'!$J$15*(6*$G24279)</f>
        <v>0</v>
      </c>
    </row>
    <row r="24280" spans="1:15" x14ac:dyDescent="0.4">
      <c r="A24280" s="5">
        <f>'2.Time_constants_correction'!B24284</f>
        <v>404.46666666666664</v>
      </c>
      <c r="B24280" s="5">
        <f>'2.Time_constants_correction'!F24284</f>
        <v>0</v>
      </c>
      <c r="D24280" s="5">
        <f t="shared" si="3411"/>
        <v>66168030.448296286</v>
      </c>
      <c r="E24280" s="5">
        <f t="shared" si="3412"/>
        <v>163593.28444444443</v>
      </c>
      <c r="F24280" s="5">
        <f t="shared" si="3413"/>
        <v>404.46666666666664</v>
      </c>
      <c r="G24280" s="5">
        <f t="shared" si="3414"/>
        <v>0</v>
      </c>
      <c r="H24280" s="5">
        <f t="shared" si="3415"/>
        <v>0</v>
      </c>
      <c r="I24280" s="5">
        <f t="shared" si="3416"/>
        <v>0</v>
      </c>
      <c r="J24280" s="5">
        <f t="shared" si="3417"/>
        <v>0</v>
      </c>
      <c r="K24280" s="5">
        <f t="shared" si="3418"/>
        <v>0</v>
      </c>
      <c r="L24280" s="5">
        <f t="shared" si="3419"/>
        <v>404.46666666666664</v>
      </c>
      <c r="M24280" s="5">
        <f>$K24280+'2.Time_constants_correction'!$H$11*(3*$G24280*$E24280+2*$H24280*$F24280+$I24280)</f>
        <v>0</v>
      </c>
      <c r="N24280" s="38">
        <f>$K24280+'2.Time_constants_correction'!$I$11*(3*$G24280*$E24280+2*$H24280*$F24280+$I24280)+'2.Time_constants_correction'!$I$13*(6*$G24280*$F24280+2*$H24280)</f>
        <v>0</v>
      </c>
      <c r="O24280" s="5">
        <f>$K24280+'2.Time_constants_correction'!$J$11*(3*$G24280*$E24280+2*$H24280*$F24280+$I24280)+'2.Time_constants_correction'!$J$13*(6*$G24280*$F24280+2*$H24280)+'2.Time_constants_correction'!$J$15*(6*$G24280)</f>
        <v>0</v>
      </c>
    </row>
    <row r="24281" spans="1:15" x14ac:dyDescent="0.4">
      <c r="A24281" s="5">
        <f>'2.Time_constants_correction'!B24285</f>
        <v>404.48333333333335</v>
      </c>
      <c r="B24281" s="5">
        <f>'2.Time_constants_correction'!F24285</f>
        <v>0</v>
      </c>
      <c r="D24281" s="5">
        <f t="shared" si="3411"/>
        <v>66176210.44957871</v>
      </c>
      <c r="E24281" s="5">
        <f t="shared" si="3412"/>
        <v>163606.76694444445</v>
      </c>
      <c r="F24281" s="5">
        <f t="shared" si="3413"/>
        <v>404.48333333333335</v>
      </c>
      <c r="G24281" s="5">
        <f t="shared" si="3414"/>
        <v>0</v>
      </c>
      <c r="H24281" s="5">
        <f t="shared" si="3415"/>
        <v>0</v>
      </c>
      <c r="I24281" s="5">
        <f t="shared" si="3416"/>
        <v>0</v>
      </c>
      <c r="J24281" s="5">
        <f t="shared" si="3417"/>
        <v>0</v>
      </c>
      <c r="K24281" s="5">
        <f t="shared" si="3418"/>
        <v>0</v>
      </c>
      <c r="L24281" s="5">
        <f t="shared" si="3419"/>
        <v>404.48333333333335</v>
      </c>
      <c r="M24281" s="5">
        <f>$K24281+'2.Time_constants_correction'!$H$11*(3*$G24281*$E24281+2*$H24281*$F24281+$I24281)</f>
        <v>0</v>
      </c>
      <c r="N24281" s="38">
        <f>$K24281+'2.Time_constants_correction'!$I$11*(3*$G24281*$E24281+2*$H24281*$F24281+$I24281)+'2.Time_constants_correction'!$I$13*(6*$G24281*$F24281+2*$H24281)</f>
        <v>0</v>
      </c>
      <c r="O24281" s="5">
        <f>$K24281+'2.Time_constants_correction'!$J$11*(3*$G24281*$E24281+2*$H24281*$F24281+$I24281)+'2.Time_constants_correction'!$J$13*(6*$G24281*$F24281+2*$H24281)+'2.Time_constants_correction'!$J$15*(6*$G24281)</f>
        <v>0</v>
      </c>
    </row>
    <row r="24282" spans="1:15" x14ac:dyDescent="0.4">
      <c r="A24282" s="5">
        <f>'2.Time_constants_correction'!B24286</f>
        <v>404.5</v>
      </c>
      <c r="B24282" s="5">
        <f>'2.Time_constants_correction'!F24286</f>
        <v>0</v>
      </c>
      <c r="D24282" s="5">
        <f t="shared" si="3411"/>
        <v>66184391.125</v>
      </c>
      <c r="E24282" s="5">
        <f t="shared" si="3412"/>
        <v>163620.25</v>
      </c>
      <c r="F24282" s="5">
        <f t="shared" si="3413"/>
        <v>404.5</v>
      </c>
      <c r="G24282" s="5">
        <f t="shared" si="3414"/>
        <v>0</v>
      </c>
      <c r="H24282" s="5">
        <f t="shared" si="3415"/>
        <v>0</v>
      </c>
      <c r="I24282" s="5">
        <f t="shared" si="3416"/>
        <v>0</v>
      </c>
      <c r="J24282" s="5">
        <f t="shared" si="3417"/>
        <v>0</v>
      </c>
      <c r="K24282" s="5">
        <f t="shared" si="3418"/>
        <v>0</v>
      </c>
      <c r="L24282" s="5">
        <f t="shared" si="3419"/>
        <v>404.5</v>
      </c>
      <c r="M24282" s="5">
        <f>$K24282+'2.Time_constants_correction'!$H$11*(3*$G24282*$E24282+2*$H24282*$F24282+$I24282)</f>
        <v>0</v>
      </c>
      <c r="N24282" s="38">
        <f>$K24282+'2.Time_constants_correction'!$I$11*(3*$G24282*$E24282+2*$H24282*$F24282+$I24282)+'2.Time_constants_correction'!$I$13*(6*$G24282*$F24282+2*$H24282)</f>
        <v>0</v>
      </c>
      <c r="O24282" s="5">
        <f>$K24282+'2.Time_constants_correction'!$J$11*(3*$G24282*$E24282+2*$H24282*$F24282+$I24282)+'2.Time_constants_correction'!$J$13*(6*$G24282*$F24282+2*$H24282)+'2.Time_constants_correction'!$J$15*(6*$G24282)</f>
        <v>0</v>
      </c>
    </row>
    <row r="24283" spans="1:15" x14ac:dyDescent="0.4">
      <c r="A24283" s="5">
        <f>'2.Time_constants_correction'!B24287</f>
        <v>404.51666666666665</v>
      </c>
      <c r="B24283" s="5">
        <f>'2.Time_constants_correction'!F24287</f>
        <v>0</v>
      </c>
      <c r="D24283" s="5">
        <f t="shared" si="3411"/>
        <v>66192572.474587955</v>
      </c>
      <c r="E24283" s="5">
        <f t="shared" si="3412"/>
        <v>163633.73361111109</v>
      </c>
      <c r="F24283" s="5">
        <f t="shared" si="3413"/>
        <v>404.51666666666665</v>
      </c>
      <c r="G24283" s="5">
        <f t="shared" si="3414"/>
        <v>0</v>
      </c>
      <c r="H24283" s="5">
        <f t="shared" si="3415"/>
        <v>0</v>
      </c>
      <c r="I24283" s="5">
        <f t="shared" si="3416"/>
        <v>0</v>
      </c>
      <c r="J24283" s="5">
        <f t="shared" si="3417"/>
        <v>0</v>
      </c>
      <c r="K24283" s="5">
        <f t="shared" si="3418"/>
        <v>0</v>
      </c>
      <c r="L24283" s="5">
        <f t="shared" si="3419"/>
        <v>404.51666666666665</v>
      </c>
      <c r="M24283" s="5">
        <f>$K24283+'2.Time_constants_correction'!$H$11*(3*$G24283*$E24283+2*$H24283*$F24283+$I24283)</f>
        <v>0</v>
      </c>
      <c r="N24283" s="38">
        <f>$K24283+'2.Time_constants_correction'!$I$11*(3*$G24283*$E24283+2*$H24283*$F24283+$I24283)+'2.Time_constants_correction'!$I$13*(6*$G24283*$F24283+2*$H24283)</f>
        <v>0</v>
      </c>
      <c r="O24283" s="5">
        <f>$K24283+'2.Time_constants_correction'!$J$11*(3*$G24283*$E24283+2*$H24283*$F24283+$I24283)+'2.Time_constants_correction'!$J$13*(6*$G24283*$F24283+2*$H24283)+'2.Time_constants_correction'!$J$15*(6*$G24283)</f>
        <v>0</v>
      </c>
    </row>
    <row r="24284" spans="1:15" x14ac:dyDescent="0.4">
      <c r="A24284" s="5">
        <f>'2.Time_constants_correction'!B24288</f>
        <v>404.53333333333336</v>
      </c>
      <c r="B24284" s="5">
        <f>'2.Time_constants_correction'!F24288</f>
        <v>0</v>
      </c>
      <c r="D24284" s="5">
        <f t="shared" si="3411"/>
        <v>66200754.498370387</v>
      </c>
      <c r="E24284" s="5">
        <f t="shared" si="3412"/>
        <v>163647.21777777781</v>
      </c>
      <c r="F24284" s="5">
        <f t="shared" si="3413"/>
        <v>404.53333333333336</v>
      </c>
      <c r="G24284" s="5">
        <f t="shared" si="3414"/>
        <v>0</v>
      </c>
      <c r="H24284" s="5">
        <f t="shared" si="3415"/>
        <v>0</v>
      </c>
      <c r="I24284" s="5">
        <f t="shared" si="3416"/>
        <v>0</v>
      </c>
      <c r="J24284" s="5">
        <f t="shared" si="3417"/>
        <v>0</v>
      </c>
      <c r="K24284" s="5">
        <f t="shared" si="3418"/>
        <v>0</v>
      </c>
      <c r="L24284" s="5">
        <f t="shared" si="3419"/>
        <v>404.53333333333336</v>
      </c>
      <c r="M24284" s="5">
        <f>$K24284+'2.Time_constants_correction'!$H$11*(3*$G24284*$E24284+2*$H24284*$F24284+$I24284)</f>
        <v>0</v>
      </c>
      <c r="N24284" s="38">
        <f>$K24284+'2.Time_constants_correction'!$I$11*(3*$G24284*$E24284+2*$H24284*$F24284+$I24284)+'2.Time_constants_correction'!$I$13*(6*$G24284*$F24284+2*$H24284)</f>
        <v>0</v>
      </c>
      <c r="O24284" s="5">
        <f>$K24284+'2.Time_constants_correction'!$J$11*(3*$G24284*$E24284+2*$H24284*$F24284+$I24284)+'2.Time_constants_correction'!$J$13*(6*$G24284*$F24284+2*$H24284)+'2.Time_constants_correction'!$J$15*(6*$G24284)</f>
        <v>0</v>
      </c>
    </row>
    <row r="24285" spans="1:15" x14ac:dyDescent="0.4">
      <c r="A24285" s="5">
        <f>'2.Time_constants_correction'!B24289</f>
        <v>404.55</v>
      </c>
      <c r="B24285" s="5">
        <f>'2.Time_constants_correction'!F24289</f>
        <v>0</v>
      </c>
      <c r="D24285" s="5">
        <f t="shared" si="3411"/>
        <v>66208937.196375005</v>
      </c>
      <c r="E24285" s="5">
        <f t="shared" si="3412"/>
        <v>163660.70250000001</v>
      </c>
      <c r="F24285" s="5">
        <f t="shared" si="3413"/>
        <v>404.55</v>
      </c>
      <c r="G24285" s="5">
        <f t="shared" si="3414"/>
        <v>0</v>
      </c>
      <c r="H24285" s="5">
        <f t="shared" si="3415"/>
        <v>0</v>
      </c>
      <c r="I24285" s="5">
        <f t="shared" si="3416"/>
        <v>0</v>
      </c>
      <c r="J24285" s="5">
        <f t="shared" si="3417"/>
        <v>0</v>
      </c>
      <c r="K24285" s="5">
        <f t="shared" si="3418"/>
        <v>0</v>
      </c>
      <c r="L24285" s="5">
        <f t="shared" si="3419"/>
        <v>404.55</v>
      </c>
      <c r="M24285" s="5">
        <f>$K24285+'2.Time_constants_correction'!$H$11*(3*$G24285*$E24285+2*$H24285*$F24285+$I24285)</f>
        <v>0</v>
      </c>
      <c r="N24285" s="38">
        <f>$K24285+'2.Time_constants_correction'!$I$11*(3*$G24285*$E24285+2*$H24285*$F24285+$I24285)+'2.Time_constants_correction'!$I$13*(6*$G24285*$F24285+2*$H24285)</f>
        <v>0</v>
      </c>
      <c r="O24285" s="5">
        <f>$K24285+'2.Time_constants_correction'!$J$11*(3*$G24285*$E24285+2*$H24285*$F24285+$I24285)+'2.Time_constants_correction'!$J$13*(6*$G24285*$F24285+2*$H24285)+'2.Time_constants_correction'!$J$15*(6*$G24285)</f>
        <v>0</v>
      </c>
    </row>
    <row r="24286" spans="1:15" x14ac:dyDescent="0.4">
      <c r="A24286" s="5">
        <f>'2.Time_constants_correction'!B24290</f>
        <v>404.56666666666666</v>
      </c>
      <c r="B24286" s="5">
        <f>'2.Time_constants_correction'!F24290</f>
        <v>0</v>
      </c>
      <c r="D24286" s="5">
        <f t="shared" si="3411"/>
        <v>66217120.56862963</v>
      </c>
      <c r="E24286" s="5">
        <f t="shared" si="3412"/>
        <v>163674.18777777778</v>
      </c>
      <c r="F24286" s="5">
        <f t="shared" si="3413"/>
        <v>404.56666666666666</v>
      </c>
      <c r="G24286" s="5">
        <f t="shared" si="3414"/>
        <v>0</v>
      </c>
      <c r="H24286" s="5">
        <f t="shared" si="3415"/>
        <v>0</v>
      </c>
      <c r="I24286" s="5">
        <f t="shared" si="3416"/>
        <v>0</v>
      </c>
      <c r="J24286" s="5">
        <f t="shared" si="3417"/>
        <v>0</v>
      </c>
      <c r="K24286" s="5">
        <f t="shared" si="3418"/>
        <v>0</v>
      </c>
      <c r="L24286" s="5">
        <f t="shared" si="3419"/>
        <v>404.56666666666666</v>
      </c>
      <c r="M24286" s="5">
        <f>$K24286+'2.Time_constants_correction'!$H$11*(3*$G24286*$E24286+2*$H24286*$F24286+$I24286)</f>
        <v>0</v>
      </c>
      <c r="N24286" s="38">
        <f>$K24286+'2.Time_constants_correction'!$I$11*(3*$G24286*$E24286+2*$H24286*$F24286+$I24286)+'2.Time_constants_correction'!$I$13*(6*$G24286*$F24286+2*$H24286)</f>
        <v>0</v>
      </c>
      <c r="O24286" s="5">
        <f>$K24286+'2.Time_constants_correction'!$J$11*(3*$G24286*$E24286+2*$H24286*$F24286+$I24286)+'2.Time_constants_correction'!$J$13*(6*$G24286*$F24286+2*$H24286)+'2.Time_constants_correction'!$J$15*(6*$G24286)</f>
        <v>0</v>
      </c>
    </row>
    <row r="24287" spans="1:15" x14ac:dyDescent="0.4">
      <c r="A24287" s="5">
        <f>'2.Time_constants_correction'!B24291</f>
        <v>404.58333333333331</v>
      </c>
      <c r="B24287" s="5">
        <f>'2.Time_constants_correction'!F24291</f>
        <v>0</v>
      </c>
      <c r="D24287" s="5">
        <f t="shared" si="3411"/>
        <v>66225304.61516203</v>
      </c>
      <c r="E24287" s="5">
        <f t="shared" si="3412"/>
        <v>163687.67361111109</v>
      </c>
      <c r="F24287" s="5">
        <f t="shared" si="3413"/>
        <v>404.58333333333331</v>
      </c>
      <c r="G24287" s="5">
        <f t="shared" si="3414"/>
        <v>0</v>
      </c>
      <c r="H24287" s="5">
        <f t="shared" si="3415"/>
        <v>0</v>
      </c>
      <c r="I24287" s="5">
        <f t="shared" si="3416"/>
        <v>0</v>
      </c>
      <c r="J24287" s="5">
        <f t="shared" si="3417"/>
        <v>0</v>
      </c>
      <c r="K24287" s="5">
        <f t="shared" si="3418"/>
        <v>0</v>
      </c>
      <c r="L24287" s="5">
        <f t="shared" si="3419"/>
        <v>404.58333333333331</v>
      </c>
      <c r="M24287" s="5">
        <f>$K24287+'2.Time_constants_correction'!$H$11*(3*$G24287*$E24287+2*$H24287*$F24287+$I24287)</f>
        <v>0</v>
      </c>
      <c r="N24287" s="38">
        <f>$K24287+'2.Time_constants_correction'!$I$11*(3*$G24287*$E24287+2*$H24287*$F24287+$I24287)+'2.Time_constants_correction'!$I$13*(6*$G24287*$F24287+2*$H24287)</f>
        <v>0</v>
      </c>
      <c r="O24287" s="5">
        <f>$K24287+'2.Time_constants_correction'!$J$11*(3*$G24287*$E24287+2*$H24287*$F24287+$I24287)+'2.Time_constants_correction'!$J$13*(6*$G24287*$F24287+2*$H24287)+'2.Time_constants_correction'!$J$15*(6*$G24287)</f>
        <v>0</v>
      </c>
    </row>
    <row r="24288" spans="1:15" x14ac:dyDescent="0.4">
      <c r="A24288" s="5">
        <f>'2.Time_constants_correction'!B24292</f>
        <v>404.6</v>
      </c>
      <c r="B24288" s="5">
        <f>'2.Time_constants_correction'!F24292</f>
        <v>0</v>
      </c>
      <c r="D24288" s="5">
        <f t="shared" si="3411"/>
        <v>66233489.336000018</v>
      </c>
      <c r="E24288" s="5">
        <f t="shared" si="3412"/>
        <v>163701.16000000003</v>
      </c>
      <c r="F24288" s="5">
        <f t="shared" si="3413"/>
        <v>404.6</v>
      </c>
      <c r="G24288" s="5">
        <f t="shared" si="3414"/>
        <v>0</v>
      </c>
      <c r="H24288" s="5">
        <f t="shared" si="3415"/>
        <v>0</v>
      </c>
      <c r="I24288" s="5">
        <f t="shared" si="3416"/>
        <v>0</v>
      </c>
      <c r="J24288" s="5">
        <f t="shared" si="3417"/>
        <v>0</v>
      </c>
      <c r="K24288" s="5">
        <f t="shared" si="3418"/>
        <v>0</v>
      </c>
      <c r="L24288" s="5">
        <f t="shared" si="3419"/>
        <v>404.6</v>
      </c>
      <c r="M24288" s="5">
        <f>$K24288+'2.Time_constants_correction'!$H$11*(3*$G24288*$E24288+2*$H24288*$F24288+$I24288)</f>
        <v>0</v>
      </c>
      <c r="N24288" s="38">
        <f>$K24288+'2.Time_constants_correction'!$I$11*(3*$G24288*$E24288+2*$H24288*$F24288+$I24288)+'2.Time_constants_correction'!$I$13*(6*$G24288*$F24288+2*$H24288)</f>
        <v>0</v>
      </c>
      <c r="O24288" s="5">
        <f>$K24288+'2.Time_constants_correction'!$J$11*(3*$G24288*$E24288+2*$H24288*$F24288+$I24288)+'2.Time_constants_correction'!$J$13*(6*$G24288*$F24288+2*$H24288)+'2.Time_constants_correction'!$J$15*(6*$G24288)</f>
        <v>0</v>
      </c>
    </row>
    <row r="24289" spans="1:15" x14ac:dyDescent="0.4">
      <c r="A24289" s="5">
        <f>'2.Time_constants_correction'!B24293</f>
        <v>404.61666666666667</v>
      </c>
      <c r="B24289" s="5">
        <f>'2.Time_constants_correction'!F24293</f>
        <v>0</v>
      </c>
      <c r="D24289" s="5">
        <f t="shared" si="3411"/>
        <v>66241674.731171302</v>
      </c>
      <c r="E24289" s="5">
        <f t="shared" si="3412"/>
        <v>163714.64694444445</v>
      </c>
      <c r="F24289" s="5">
        <f t="shared" si="3413"/>
        <v>404.61666666666667</v>
      </c>
      <c r="G24289" s="5">
        <f t="shared" si="3414"/>
        <v>0</v>
      </c>
      <c r="H24289" s="5">
        <f t="shared" si="3415"/>
        <v>0</v>
      </c>
      <c r="I24289" s="5">
        <f t="shared" si="3416"/>
        <v>0</v>
      </c>
      <c r="J24289" s="5">
        <f t="shared" si="3417"/>
        <v>0</v>
      </c>
      <c r="K24289" s="5">
        <f t="shared" si="3418"/>
        <v>0</v>
      </c>
      <c r="L24289" s="5">
        <f t="shared" si="3419"/>
        <v>404.61666666666667</v>
      </c>
      <c r="M24289" s="5">
        <f>$K24289+'2.Time_constants_correction'!$H$11*(3*$G24289*$E24289+2*$H24289*$F24289+$I24289)</f>
        <v>0</v>
      </c>
      <c r="N24289" s="38">
        <f>$K24289+'2.Time_constants_correction'!$I$11*(3*$G24289*$E24289+2*$H24289*$F24289+$I24289)+'2.Time_constants_correction'!$I$13*(6*$G24289*$F24289+2*$H24289)</f>
        <v>0</v>
      </c>
      <c r="O24289" s="5">
        <f>$K24289+'2.Time_constants_correction'!$J$11*(3*$G24289*$E24289+2*$H24289*$F24289+$I24289)+'2.Time_constants_correction'!$J$13*(6*$G24289*$F24289+2*$H24289)+'2.Time_constants_correction'!$J$15*(6*$G24289)</f>
        <v>0</v>
      </c>
    </row>
    <row r="24290" spans="1:15" x14ac:dyDescent="0.4">
      <c r="A24290" s="5">
        <f>'2.Time_constants_correction'!B24294</f>
        <v>404.63333333333333</v>
      </c>
      <c r="B24290" s="5">
        <f>'2.Time_constants_correction'!F24294</f>
        <v>0</v>
      </c>
      <c r="D24290" s="5">
        <f t="shared" si="3411"/>
        <v>66249860.800703704</v>
      </c>
      <c r="E24290" s="5">
        <f t="shared" si="3412"/>
        <v>163728.13444444444</v>
      </c>
      <c r="F24290" s="5">
        <f t="shared" si="3413"/>
        <v>404.63333333333333</v>
      </c>
      <c r="G24290" s="5">
        <f t="shared" si="3414"/>
        <v>0</v>
      </c>
      <c r="H24290" s="5">
        <f t="shared" si="3415"/>
        <v>0</v>
      </c>
      <c r="I24290" s="5">
        <f t="shared" si="3416"/>
        <v>0</v>
      </c>
      <c r="J24290" s="5">
        <f t="shared" si="3417"/>
        <v>0</v>
      </c>
      <c r="K24290" s="5">
        <f t="shared" si="3418"/>
        <v>0</v>
      </c>
      <c r="L24290" s="5">
        <f t="shared" si="3419"/>
        <v>404.63333333333333</v>
      </c>
      <c r="M24290" s="5">
        <f>$K24290+'2.Time_constants_correction'!$H$11*(3*$G24290*$E24290+2*$H24290*$F24290+$I24290)</f>
        <v>0</v>
      </c>
      <c r="N24290" s="38">
        <f>$K24290+'2.Time_constants_correction'!$I$11*(3*$G24290*$E24290+2*$H24290*$F24290+$I24290)+'2.Time_constants_correction'!$I$13*(6*$G24290*$F24290+2*$H24290)</f>
        <v>0</v>
      </c>
      <c r="O24290" s="5">
        <f>$K24290+'2.Time_constants_correction'!$J$11*(3*$G24290*$E24290+2*$H24290*$F24290+$I24290)+'2.Time_constants_correction'!$J$13*(6*$G24290*$F24290+2*$H24290)+'2.Time_constants_correction'!$J$15*(6*$G24290)</f>
        <v>0</v>
      </c>
    </row>
    <row r="24291" spans="1:15" x14ac:dyDescent="0.4">
      <c r="A24291" s="5">
        <f>'2.Time_constants_correction'!B24295</f>
        <v>404.65</v>
      </c>
      <c r="B24291" s="5">
        <f>'2.Time_constants_correction'!F24295</f>
        <v>0</v>
      </c>
      <c r="D24291" s="5">
        <f t="shared" si="3411"/>
        <v>66258047.544624984</v>
      </c>
      <c r="E24291" s="5">
        <f t="shared" si="3412"/>
        <v>163741.62249999997</v>
      </c>
      <c r="F24291" s="5">
        <f t="shared" si="3413"/>
        <v>404.65</v>
      </c>
      <c r="G24291" s="5">
        <f t="shared" si="3414"/>
        <v>0</v>
      </c>
      <c r="H24291" s="5">
        <f t="shared" si="3415"/>
        <v>0</v>
      </c>
      <c r="I24291" s="5">
        <f t="shared" si="3416"/>
        <v>0</v>
      </c>
      <c r="J24291" s="5">
        <f t="shared" si="3417"/>
        <v>0</v>
      </c>
      <c r="K24291" s="5">
        <f t="shared" si="3418"/>
        <v>0</v>
      </c>
      <c r="L24291" s="5">
        <f t="shared" si="3419"/>
        <v>404.65</v>
      </c>
      <c r="M24291" s="5">
        <f>$K24291+'2.Time_constants_correction'!$H$11*(3*$G24291*$E24291+2*$H24291*$F24291+$I24291)</f>
        <v>0</v>
      </c>
      <c r="N24291" s="38">
        <f>$K24291+'2.Time_constants_correction'!$I$11*(3*$G24291*$E24291+2*$H24291*$F24291+$I24291)+'2.Time_constants_correction'!$I$13*(6*$G24291*$F24291+2*$H24291)</f>
        <v>0</v>
      </c>
      <c r="O24291" s="5">
        <f>$K24291+'2.Time_constants_correction'!$J$11*(3*$G24291*$E24291+2*$H24291*$F24291+$I24291)+'2.Time_constants_correction'!$J$13*(6*$G24291*$F24291+2*$H24291)+'2.Time_constants_correction'!$J$15*(6*$G24291)</f>
        <v>0</v>
      </c>
    </row>
    <row r="24292" spans="1:15" x14ac:dyDescent="0.4">
      <c r="A24292" s="5">
        <f>'2.Time_constants_correction'!B24296</f>
        <v>404.66666666666669</v>
      </c>
      <c r="B24292" s="5">
        <f>'2.Time_constants_correction'!F24296</f>
        <v>0</v>
      </c>
      <c r="D24292" s="5">
        <f t="shared" si="3411"/>
        <v>66266234.96296297</v>
      </c>
      <c r="E24292" s="5">
        <f t="shared" si="3412"/>
        <v>163755.11111111112</v>
      </c>
      <c r="F24292" s="5">
        <f t="shared" si="3413"/>
        <v>404.66666666666669</v>
      </c>
      <c r="G24292" s="5">
        <f t="shared" si="3414"/>
        <v>0</v>
      </c>
      <c r="H24292" s="5">
        <f t="shared" si="3415"/>
        <v>0</v>
      </c>
      <c r="I24292" s="5">
        <f t="shared" si="3416"/>
        <v>0</v>
      </c>
      <c r="J24292" s="5">
        <f t="shared" si="3417"/>
        <v>0</v>
      </c>
      <c r="K24292" s="5">
        <f t="shared" si="3418"/>
        <v>0</v>
      </c>
      <c r="L24292" s="5">
        <f t="shared" si="3419"/>
        <v>404.66666666666669</v>
      </c>
      <c r="M24292" s="5">
        <f>$K24292+'2.Time_constants_correction'!$H$11*(3*$G24292*$E24292+2*$H24292*$F24292+$I24292)</f>
        <v>0</v>
      </c>
      <c r="N24292" s="38">
        <f>$K24292+'2.Time_constants_correction'!$I$11*(3*$G24292*$E24292+2*$H24292*$F24292+$I24292)+'2.Time_constants_correction'!$I$13*(6*$G24292*$F24292+2*$H24292)</f>
        <v>0</v>
      </c>
      <c r="O24292" s="5">
        <f>$K24292+'2.Time_constants_correction'!$J$11*(3*$G24292*$E24292+2*$H24292*$F24292+$I24292)+'2.Time_constants_correction'!$J$13*(6*$G24292*$F24292+2*$H24292)+'2.Time_constants_correction'!$J$15*(6*$G24292)</f>
        <v>0</v>
      </c>
    </row>
    <row r="24293" spans="1:15" x14ac:dyDescent="0.4">
      <c r="A24293" s="5">
        <f>'2.Time_constants_correction'!B24297</f>
        <v>404.68333333333334</v>
      </c>
      <c r="B24293" s="5">
        <f>'2.Time_constants_correction'!F24297</f>
        <v>0</v>
      </c>
      <c r="D24293" s="5">
        <f t="shared" si="3411"/>
        <v>66274423.055745378</v>
      </c>
      <c r="E24293" s="5">
        <f t="shared" si="3412"/>
        <v>163768.60027777779</v>
      </c>
      <c r="F24293" s="5">
        <f t="shared" si="3413"/>
        <v>404.68333333333334</v>
      </c>
      <c r="G24293" s="5">
        <f t="shared" si="3414"/>
        <v>0</v>
      </c>
      <c r="H24293" s="5">
        <f t="shared" si="3415"/>
        <v>0</v>
      </c>
      <c r="I24293" s="5">
        <f t="shared" si="3416"/>
        <v>0</v>
      </c>
      <c r="J24293" s="5">
        <f t="shared" si="3417"/>
        <v>0</v>
      </c>
      <c r="K24293" s="5">
        <f t="shared" si="3418"/>
        <v>0</v>
      </c>
      <c r="L24293" s="5">
        <f t="shared" si="3419"/>
        <v>404.68333333333334</v>
      </c>
      <c r="M24293" s="5">
        <f>$K24293+'2.Time_constants_correction'!$H$11*(3*$G24293*$E24293+2*$H24293*$F24293+$I24293)</f>
        <v>0</v>
      </c>
      <c r="N24293" s="38">
        <f>$K24293+'2.Time_constants_correction'!$I$11*(3*$G24293*$E24293+2*$H24293*$F24293+$I24293)+'2.Time_constants_correction'!$I$13*(6*$G24293*$F24293+2*$H24293)</f>
        <v>0</v>
      </c>
      <c r="O24293" s="5">
        <f>$K24293+'2.Time_constants_correction'!$J$11*(3*$G24293*$E24293+2*$H24293*$F24293+$I24293)+'2.Time_constants_correction'!$J$13*(6*$G24293*$F24293+2*$H24293)+'2.Time_constants_correction'!$J$15*(6*$G24293)</f>
        <v>0</v>
      </c>
    </row>
    <row r="24294" spans="1:15" x14ac:dyDescent="0.4">
      <c r="A24294" s="5">
        <f>'2.Time_constants_correction'!B24298</f>
        <v>404.7</v>
      </c>
      <c r="B24294" s="5">
        <f>'2.Time_constants_correction'!F24298</f>
        <v>0</v>
      </c>
      <c r="D24294" s="5">
        <f t="shared" si="3411"/>
        <v>66282611.822999999</v>
      </c>
      <c r="E24294" s="5">
        <f t="shared" si="3412"/>
        <v>163782.09</v>
      </c>
      <c r="F24294" s="5">
        <f t="shared" si="3413"/>
        <v>404.7</v>
      </c>
      <c r="G24294" s="5">
        <f t="shared" si="3414"/>
        <v>0</v>
      </c>
      <c r="H24294" s="5">
        <f t="shared" si="3415"/>
        <v>0</v>
      </c>
      <c r="I24294" s="5">
        <f t="shared" si="3416"/>
        <v>0</v>
      </c>
      <c r="J24294" s="5">
        <f t="shared" si="3417"/>
        <v>0</v>
      </c>
      <c r="K24294" s="5">
        <f t="shared" si="3418"/>
        <v>0</v>
      </c>
      <c r="L24294" s="5">
        <f t="shared" si="3419"/>
        <v>404.7</v>
      </c>
      <c r="M24294" s="5">
        <f>$K24294+'2.Time_constants_correction'!$H$11*(3*$G24294*$E24294+2*$H24294*$F24294+$I24294)</f>
        <v>0</v>
      </c>
      <c r="N24294" s="38">
        <f>$K24294+'2.Time_constants_correction'!$I$11*(3*$G24294*$E24294+2*$H24294*$F24294+$I24294)+'2.Time_constants_correction'!$I$13*(6*$G24294*$F24294+2*$H24294)</f>
        <v>0</v>
      </c>
      <c r="O24294" s="5">
        <f>$K24294+'2.Time_constants_correction'!$J$11*(3*$G24294*$E24294+2*$H24294*$F24294+$I24294)+'2.Time_constants_correction'!$J$13*(6*$G24294*$F24294+2*$H24294)+'2.Time_constants_correction'!$J$15*(6*$G24294)</f>
        <v>0</v>
      </c>
    </row>
    <row r="24295" spans="1:15" x14ac:dyDescent="0.4">
      <c r="A24295" s="5">
        <f>'2.Time_constants_correction'!B24299</f>
        <v>404.71666666666664</v>
      </c>
      <c r="B24295" s="5">
        <f>'2.Time_constants_correction'!F24299</f>
        <v>0</v>
      </c>
      <c r="D24295" s="5">
        <f t="shared" si="3411"/>
        <v>66290801.264754608</v>
      </c>
      <c r="E24295" s="5">
        <f t="shared" si="3412"/>
        <v>163795.58027777774</v>
      </c>
      <c r="F24295" s="5">
        <f t="shared" si="3413"/>
        <v>404.71666666666664</v>
      </c>
      <c r="G24295" s="5">
        <f t="shared" si="3414"/>
        <v>0</v>
      </c>
      <c r="H24295" s="5">
        <f t="shared" si="3415"/>
        <v>0</v>
      </c>
      <c r="I24295" s="5">
        <f t="shared" si="3416"/>
        <v>0</v>
      </c>
      <c r="J24295" s="5">
        <f t="shared" si="3417"/>
        <v>0</v>
      </c>
      <c r="K24295" s="5">
        <f t="shared" si="3418"/>
        <v>0</v>
      </c>
      <c r="L24295" s="5">
        <f t="shared" si="3419"/>
        <v>404.71666666666664</v>
      </c>
      <c r="M24295" s="5">
        <f>$K24295+'2.Time_constants_correction'!$H$11*(3*$G24295*$E24295+2*$H24295*$F24295+$I24295)</f>
        <v>0</v>
      </c>
      <c r="N24295" s="38">
        <f>$K24295+'2.Time_constants_correction'!$I$11*(3*$G24295*$E24295+2*$H24295*$F24295+$I24295)+'2.Time_constants_correction'!$I$13*(6*$G24295*$F24295+2*$H24295)</f>
        <v>0</v>
      </c>
      <c r="O24295" s="5">
        <f>$K24295+'2.Time_constants_correction'!$J$11*(3*$G24295*$E24295+2*$H24295*$F24295+$I24295)+'2.Time_constants_correction'!$J$13*(6*$G24295*$F24295+2*$H24295)+'2.Time_constants_correction'!$J$15*(6*$G24295)</f>
        <v>0</v>
      </c>
    </row>
    <row r="24296" spans="1:15" x14ac:dyDescent="0.4">
      <c r="A24296" s="5">
        <f>'2.Time_constants_correction'!B24300</f>
        <v>404.73333333333335</v>
      </c>
      <c r="B24296" s="5">
        <f>'2.Time_constants_correction'!F24300</f>
        <v>0</v>
      </c>
      <c r="D24296" s="5">
        <f t="shared" si="3411"/>
        <v>66298991.381037042</v>
      </c>
      <c r="E24296" s="5">
        <f t="shared" si="3412"/>
        <v>163809.07111111112</v>
      </c>
      <c r="F24296" s="5">
        <f t="shared" si="3413"/>
        <v>404.73333333333335</v>
      </c>
      <c r="G24296" s="5">
        <f t="shared" si="3414"/>
        <v>0</v>
      </c>
      <c r="H24296" s="5">
        <f t="shared" si="3415"/>
        <v>0</v>
      </c>
      <c r="I24296" s="5">
        <f t="shared" si="3416"/>
        <v>0</v>
      </c>
      <c r="J24296" s="5">
        <f t="shared" si="3417"/>
        <v>0</v>
      </c>
      <c r="K24296" s="5">
        <f t="shared" si="3418"/>
        <v>0</v>
      </c>
      <c r="L24296" s="5">
        <f t="shared" si="3419"/>
        <v>404.73333333333335</v>
      </c>
      <c r="M24296" s="5">
        <f>$K24296+'2.Time_constants_correction'!$H$11*(3*$G24296*$E24296+2*$H24296*$F24296+$I24296)</f>
        <v>0</v>
      </c>
      <c r="N24296" s="38">
        <f>$K24296+'2.Time_constants_correction'!$I$11*(3*$G24296*$E24296+2*$H24296*$F24296+$I24296)+'2.Time_constants_correction'!$I$13*(6*$G24296*$F24296+2*$H24296)</f>
        <v>0</v>
      </c>
      <c r="O24296" s="5">
        <f>$K24296+'2.Time_constants_correction'!$J$11*(3*$G24296*$E24296+2*$H24296*$F24296+$I24296)+'2.Time_constants_correction'!$J$13*(6*$G24296*$F24296+2*$H24296)+'2.Time_constants_correction'!$J$15*(6*$G24296)</f>
        <v>0</v>
      </c>
    </row>
    <row r="24297" spans="1:15" x14ac:dyDescent="0.4">
      <c r="A24297" s="5">
        <f>'2.Time_constants_correction'!B24301</f>
        <v>404.75</v>
      </c>
      <c r="B24297" s="5">
        <f>'2.Time_constants_correction'!F24301</f>
        <v>0</v>
      </c>
      <c r="D24297" s="5">
        <f t="shared" si="3411"/>
        <v>66307182.171875</v>
      </c>
      <c r="E24297" s="5">
        <f t="shared" si="3412"/>
        <v>163822.5625</v>
      </c>
      <c r="F24297" s="5">
        <f t="shared" si="3413"/>
        <v>404.75</v>
      </c>
      <c r="G24297" s="5">
        <f t="shared" si="3414"/>
        <v>0</v>
      </c>
      <c r="H24297" s="5">
        <f t="shared" si="3415"/>
        <v>0</v>
      </c>
      <c r="I24297" s="5">
        <f t="shared" si="3416"/>
        <v>0</v>
      </c>
      <c r="J24297" s="5">
        <f t="shared" si="3417"/>
        <v>0</v>
      </c>
      <c r="K24297" s="5">
        <f t="shared" si="3418"/>
        <v>0</v>
      </c>
      <c r="L24297" s="5">
        <f t="shared" si="3419"/>
        <v>404.75</v>
      </c>
      <c r="M24297" s="5">
        <f>$K24297+'2.Time_constants_correction'!$H$11*(3*$G24297*$E24297+2*$H24297*$F24297+$I24297)</f>
        <v>0</v>
      </c>
      <c r="N24297" s="38">
        <f>$K24297+'2.Time_constants_correction'!$I$11*(3*$G24297*$E24297+2*$H24297*$F24297+$I24297)+'2.Time_constants_correction'!$I$13*(6*$G24297*$F24297+2*$H24297)</f>
        <v>0</v>
      </c>
      <c r="O24297" s="5">
        <f>$K24297+'2.Time_constants_correction'!$J$11*(3*$G24297*$E24297+2*$H24297*$F24297+$I24297)+'2.Time_constants_correction'!$J$13*(6*$G24297*$F24297+2*$H24297)+'2.Time_constants_correction'!$J$15*(6*$G24297)</f>
        <v>0</v>
      </c>
    </row>
    <row r="24298" spans="1:15" x14ac:dyDescent="0.4">
      <c r="A24298" s="5">
        <f>'2.Time_constants_correction'!B24302</f>
        <v>404.76666666666665</v>
      </c>
      <c r="B24298" s="5">
        <f>'2.Time_constants_correction'!F24302</f>
        <v>0</v>
      </c>
      <c r="D24298" s="5">
        <f t="shared" si="3411"/>
        <v>66315373.637296289</v>
      </c>
      <c r="E24298" s="5">
        <f t="shared" si="3412"/>
        <v>163836.05444444442</v>
      </c>
      <c r="F24298" s="5">
        <f t="shared" si="3413"/>
        <v>404.76666666666665</v>
      </c>
      <c r="G24298" s="5">
        <f t="shared" si="3414"/>
        <v>0</v>
      </c>
      <c r="H24298" s="5">
        <f t="shared" si="3415"/>
        <v>0</v>
      </c>
      <c r="I24298" s="5">
        <f t="shared" si="3416"/>
        <v>0</v>
      </c>
      <c r="J24298" s="5">
        <f t="shared" si="3417"/>
        <v>0</v>
      </c>
      <c r="K24298" s="5">
        <f t="shared" si="3418"/>
        <v>0</v>
      </c>
      <c r="L24298" s="5">
        <f t="shared" si="3419"/>
        <v>404.76666666666665</v>
      </c>
      <c r="M24298" s="5">
        <f>$K24298+'2.Time_constants_correction'!$H$11*(3*$G24298*$E24298+2*$H24298*$F24298+$I24298)</f>
        <v>0</v>
      </c>
      <c r="N24298" s="38">
        <f>$K24298+'2.Time_constants_correction'!$I$11*(3*$G24298*$E24298+2*$H24298*$F24298+$I24298)+'2.Time_constants_correction'!$I$13*(6*$G24298*$F24298+2*$H24298)</f>
        <v>0</v>
      </c>
      <c r="O24298" s="5">
        <f>$K24298+'2.Time_constants_correction'!$J$11*(3*$G24298*$E24298+2*$H24298*$F24298+$I24298)+'2.Time_constants_correction'!$J$13*(6*$G24298*$F24298+2*$H24298)+'2.Time_constants_correction'!$J$15*(6*$G24298)</f>
        <v>0</v>
      </c>
    </row>
    <row r="24299" spans="1:15" x14ac:dyDescent="0.4">
      <c r="A24299" s="5">
        <f>'2.Time_constants_correction'!B24303</f>
        <v>404.78333333333336</v>
      </c>
      <c r="B24299" s="5">
        <f>'2.Time_constants_correction'!F24303</f>
        <v>0</v>
      </c>
      <c r="D24299" s="5">
        <f t="shared" si="3411"/>
        <v>66323565.777328722</v>
      </c>
      <c r="E24299" s="5">
        <f t="shared" si="3412"/>
        <v>163849.54694444448</v>
      </c>
      <c r="F24299" s="5">
        <f t="shared" si="3413"/>
        <v>404.78333333333336</v>
      </c>
      <c r="G24299" s="5">
        <f t="shared" si="3414"/>
        <v>0</v>
      </c>
      <c r="H24299" s="5">
        <f t="shared" si="3415"/>
        <v>0</v>
      </c>
      <c r="I24299" s="5">
        <f t="shared" si="3416"/>
        <v>0</v>
      </c>
      <c r="J24299" s="5">
        <f t="shared" si="3417"/>
        <v>0</v>
      </c>
      <c r="K24299" s="5">
        <f t="shared" si="3418"/>
        <v>0</v>
      </c>
      <c r="L24299" s="5">
        <f t="shared" si="3419"/>
        <v>404.78333333333336</v>
      </c>
      <c r="M24299" s="5">
        <f>$K24299+'2.Time_constants_correction'!$H$11*(3*$G24299*$E24299+2*$H24299*$F24299+$I24299)</f>
        <v>0</v>
      </c>
      <c r="N24299" s="38">
        <f>$K24299+'2.Time_constants_correction'!$I$11*(3*$G24299*$E24299+2*$H24299*$F24299+$I24299)+'2.Time_constants_correction'!$I$13*(6*$G24299*$F24299+2*$H24299)</f>
        <v>0</v>
      </c>
      <c r="O24299" s="5">
        <f>$K24299+'2.Time_constants_correction'!$J$11*(3*$G24299*$E24299+2*$H24299*$F24299+$I24299)+'2.Time_constants_correction'!$J$13*(6*$G24299*$F24299+2*$H24299)+'2.Time_constants_correction'!$J$15*(6*$G24299)</f>
        <v>0</v>
      </c>
    </row>
    <row r="24300" spans="1:15" x14ac:dyDescent="0.4">
      <c r="A24300" s="5">
        <f>'2.Time_constants_correction'!B24304</f>
        <v>404.8</v>
      </c>
      <c r="B24300" s="5">
        <f>'2.Time_constants_correction'!F24304</f>
        <v>0</v>
      </c>
      <c r="D24300" s="5">
        <f t="shared" si="3411"/>
        <v>66331758.592000008</v>
      </c>
      <c r="E24300" s="5">
        <f t="shared" si="3412"/>
        <v>163863.04000000001</v>
      </c>
      <c r="F24300" s="5">
        <f t="shared" si="3413"/>
        <v>404.8</v>
      </c>
      <c r="G24300" s="5">
        <f t="shared" si="3414"/>
        <v>0</v>
      </c>
      <c r="H24300" s="5">
        <f t="shared" si="3415"/>
        <v>0</v>
      </c>
      <c r="I24300" s="5">
        <f t="shared" si="3416"/>
        <v>0</v>
      </c>
      <c r="J24300" s="5">
        <f t="shared" si="3417"/>
        <v>0</v>
      </c>
      <c r="K24300" s="5">
        <f t="shared" si="3418"/>
        <v>0</v>
      </c>
      <c r="L24300" s="5">
        <f t="shared" si="3419"/>
        <v>404.8</v>
      </c>
      <c r="M24300" s="5">
        <f>$K24300+'2.Time_constants_correction'!$H$11*(3*$G24300*$E24300+2*$H24300*$F24300+$I24300)</f>
        <v>0</v>
      </c>
      <c r="N24300" s="38">
        <f>$K24300+'2.Time_constants_correction'!$I$11*(3*$G24300*$E24300+2*$H24300*$F24300+$I24300)+'2.Time_constants_correction'!$I$13*(6*$G24300*$F24300+2*$H24300)</f>
        <v>0</v>
      </c>
      <c r="O24300" s="5">
        <f>$K24300+'2.Time_constants_correction'!$J$11*(3*$G24300*$E24300+2*$H24300*$F24300+$I24300)+'2.Time_constants_correction'!$J$13*(6*$G24300*$F24300+2*$H24300)+'2.Time_constants_correction'!$J$15*(6*$G24300)</f>
        <v>0</v>
      </c>
    </row>
    <row r="24301" spans="1:15" x14ac:dyDescent="0.4">
      <c r="A24301" s="5">
        <f>'2.Time_constants_correction'!B24305</f>
        <v>404.81666666666666</v>
      </c>
      <c r="B24301" s="5">
        <f>'2.Time_constants_correction'!F24305</f>
        <v>0</v>
      </c>
      <c r="D24301" s="5">
        <f t="shared" si="3411"/>
        <v>66339952.081337959</v>
      </c>
      <c r="E24301" s="5">
        <f t="shared" si="3412"/>
        <v>163876.53361111111</v>
      </c>
      <c r="F24301" s="5">
        <f t="shared" si="3413"/>
        <v>404.81666666666666</v>
      </c>
      <c r="G24301" s="5">
        <f t="shared" si="3414"/>
        <v>0</v>
      </c>
      <c r="H24301" s="5">
        <f t="shared" si="3415"/>
        <v>0</v>
      </c>
      <c r="I24301" s="5">
        <f t="shared" si="3416"/>
        <v>0</v>
      </c>
      <c r="J24301" s="5">
        <f t="shared" si="3417"/>
        <v>0</v>
      </c>
      <c r="K24301" s="5">
        <f t="shared" si="3418"/>
        <v>0</v>
      </c>
      <c r="L24301" s="5">
        <f t="shared" si="3419"/>
        <v>404.81666666666666</v>
      </c>
      <c r="M24301" s="5">
        <f>$K24301+'2.Time_constants_correction'!$H$11*(3*$G24301*$E24301+2*$H24301*$F24301+$I24301)</f>
        <v>0</v>
      </c>
      <c r="N24301" s="38">
        <f>$K24301+'2.Time_constants_correction'!$I$11*(3*$G24301*$E24301+2*$H24301*$F24301+$I24301)+'2.Time_constants_correction'!$I$13*(6*$G24301*$F24301+2*$H24301)</f>
        <v>0</v>
      </c>
      <c r="O24301" s="5">
        <f>$K24301+'2.Time_constants_correction'!$J$11*(3*$G24301*$E24301+2*$H24301*$F24301+$I24301)+'2.Time_constants_correction'!$J$13*(6*$G24301*$F24301+2*$H24301)+'2.Time_constants_correction'!$J$15*(6*$G24301)</f>
        <v>0</v>
      </c>
    </row>
    <row r="24302" spans="1:15" x14ac:dyDescent="0.4">
      <c r="A24302" s="5">
        <f>'2.Time_constants_correction'!B24306</f>
        <v>404.83333333333331</v>
      </c>
      <c r="B24302" s="5">
        <f>'2.Time_constants_correction'!F24306</f>
        <v>0</v>
      </c>
      <c r="D24302" s="5">
        <f t="shared" si="3411"/>
        <v>66348146.245370358</v>
      </c>
      <c r="E24302" s="5">
        <f t="shared" si="3412"/>
        <v>163890.02777777775</v>
      </c>
      <c r="F24302" s="5">
        <f t="shared" si="3413"/>
        <v>404.83333333333331</v>
      </c>
      <c r="G24302" s="5">
        <f t="shared" si="3414"/>
        <v>0</v>
      </c>
      <c r="H24302" s="5">
        <f t="shared" si="3415"/>
        <v>0</v>
      </c>
      <c r="I24302" s="5">
        <f t="shared" si="3416"/>
        <v>0</v>
      </c>
      <c r="J24302" s="5">
        <f t="shared" si="3417"/>
        <v>0</v>
      </c>
      <c r="K24302" s="5">
        <f t="shared" si="3418"/>
        <v>0</v>
      </c>
      <c r="L24302" s="5">
        <f t="shared" si="3419"/>
        <v>404.83333333333331</v>
      </c>
      <c r="M24302" s="5">
        <f>$K24302+'2.Time_constants_correction'!$H$11*(3*$G24302*$E24302+2*$H24302*$F24302+$I24302)</f>
        <v>0</v>
      </c>
      <c r="N24302" s="38">
        <f>$K24302+'2.Time_constants_correction'!$I$11*(3*$G24302*$E24302+2*$H24302*$F24302+$I24302)+'2.Time_constants_correction'!$I$13*(6*$G24302*$F24302+2*$H24302)</f>
        <v>0</v>
      </c>
      <c r="O24302" s="5">
        <f>$K24302+'2.Time_constants_correction'!$J$11*(3*$G24302*$E24302+2*$H24302*$F24302+$I24302)+'2.Time_constants_correction'!$J$13*(6*$G24302*$F24302+2*$H24302)+'2.Time_constants_correction'!$J$15*(6*$G24302)</f>
        <v>0</v>
      </c>
    </row>
    <row r="24303" spans="1:15" x14ac:dyDescent="0.4">
      <c r="A24303" s="5">
        <f>'2.Time_constants_correction'!B24307</f>
        <v>404.85</v>
      </c>
      <c r="B24303" s="5">
        <f>'2.Time_constants_correction'!F24307</f>
        <v>0</v>
      </c>
      <c r="D24303" s="5">
        <f t="shared" si="3411"/>
        <v>66356341.084125012</v>
      </c>
      <c r="E24303" s="5">
        <f t="shared" si="3412"/>
        <v>163903.52250000002</v>
      </c>
      <c r="F24303" s="5">
        <f t="shared" si="3413"/>
        <v>404.85</v>
      </c>
      <c r="G24303" s="5">
        <f t="shared" si="3414"/>
        <v>0</v>
      </c>
      <c r="H24303" s="5">
        <f t="shared" si="3415"/>
        <v>0</v>
      </c>
      <c r="I24303" s="5">
        <f t="shared" si="3416"/>
        <v>0</v>
      </c>
      <c r="J24303" s="5">
        <f t="shared" si="3417"/>
        <v>0</v>
      </c>
      <c r="K24303" s="5">
        <f t="shared" si="3418"/>
        <v>0</v>
      </c>
      <c r="L24303" s="5">
        <f t="shared" si="3419"/>
        <v>404.85</v>
      </c>
      <c r="M24303" s="5">
        <f>$K24303+'2.Time_constants_correction'!$H$11*(3*$G24303*$E24303+2*$H24303*$F24303+$I24303)</f>
        <v>0</v>
      </c>
      <c r="N24303" s="38">
        <f>$K24303+'2.Time_constants_correction'!$I$11*(3*$G24303*$E24303+2*$H24303*$F24303+$I24303)+'2.Time_constants_correction'!$I$13*(6*$G24303*$F24303+2*$H24303)</f>
        <v>0</v>
      </c>
      <c r="O24303" s="5">
        <f>$K24303+'2.Time_constants_correction'!$J$11*(3*$G24303*$E24303+2*$H24303*$F24303+$I24303)+'2.Time_constants_correction'!$J$13*(6*$G24303*$F24303+2*$H24303)+'2.Time_constants_correction'!$J$15*(6*$G24303)</f>
        <v>0</v>
      </c>
    </row>
    <row r="24304" spans="1:15" x14ac:dyDescent="0.4">
      <c r="A24304" s="5">
        <f>'2.Time_constants_correction'!B24308</f>
        <v>404.86666666666667</v>
      </c>
      <c r="B24304" s="5">
        <f>'2.Time_constants_correction'!F24308</f>
        <v>0</v>
      </c>
      <c r="D24304" s="5">
        <f t="shared" si="3411"/>
        <v>66364536.597629629</v>
      </c>
      <c r="E24304" s="5">
        <f t="shared" si="3412"/>
        <v>163917.01777777777</v>
      </c>
      <c r="F24304" s="5">
        <f t="shared" si="3413"/>
        <v>404.86666666666667</v>
      </c>
      <c r="G24304" s="5">
        <f t="shared" si="3414"/>
        <v>0</v>
      </c>
      <c r="H24304" s="5">
        <f t="shared" si="3415"/>
        <v>0</v>
      </c>
      <c r="I24304" s="5">
        <f t="shared" si="3416"/>
        <v>0</v>
      </c>
      <c r="J24304" s="5">
        <f t="shared" si="3417"/>
        <v>0</v>
      </c>
      <c r="K24304" s="5">
        <f t="shared" si="3418"/>
        <v>0</v>
      </c>
      <c r="L24304" s="5">
        <f t="shared" si="3419"/>
        <v>404.86666666666667</v>
      </c>
      <c r="M24304" s="5">
        <f>$K24304+'2.Time_constants_correction'!$H$11*(3*$G24304*$E24304+2*$H24304*$F24304+$I24304)</f>
        <v>0</v>
      </c>
      <c r="N24304" s="38">
        <f>$K24304+'2.Time_constants_correction'!$I$11*(3*$G24304*$E24304+2*$H24304*$F24304+$I24304)+'2.Time_constants_correction'!$I$13*(6*$G24304*$F24304+2*$H24304)</f>
        <v>0</v>
      </c>
      <c r="O24304" s="5">
        <f>$K24304+'2.Time_constants_correction'!$J$11*(3*$G24304*$E24304+2*$H24304*$F24304+$I24304)+'2.Time_constants_correction'!$J$13*(6*$G24304*$F24304+2*$H24304)+'2.Time_constants_correction'!$J$15*(6*$G24304)</f>
        <v>0</v>
      </c>
    </row>
    <row r="24305" spans="1:15" x14ac:dyDescent="0.4">
      <c r="A24305" s="5">
        <f>'2.Time_constants_correction'!B24309</f>
        <v>404.88333333333333</v>
      </c>
      <c r="B24305" s="5">
        <f>'2.Time_constants_correction'!F24309</f>
        <v>0</v>
      </c>
      <c r="D24305" s="5">
        <f t="shared" si="3411"/>
        <v>66372732.785912029</v>
      </c>
      <c r="E24305" s="5">
        <f t="shared" si="3412"/>
        <v>163930.51361111109</v>
      </c>
      <c r="F24305" s="5">
        <f t="shared" si="3413"/>
        <v>404.88333333333333</v>
      </c>
      <c r="G24305" s="5">
        <f t="shared" si="3414"/>
        <v>0</v>
      </c>
      <c r="H24305" s="5">
        <f t="shared" si="3415"/>
        <v>0</v>
      </c>
      <c r="I24305" s="5">
        <f t="shared" si="3416"/>
        <v>0</v>
      </c>
      <c r="J24305" s="5">
        <f t="shared" si="3417"/>
        <v>0</v>
      </c>
      <c r="K24305" s="5">
        <f t="shared" si="3418"/>
        <v>0</v>
      </c>
      <c r="L24305" s="5">
        <f t="shared" si="3419"/>
        <v>404.88333333333333</v>
      </c>
      <c r="M24305" s="5">
        <f>$K24305+'2.Time_constants_correction'!$H$11*(3*$G24305*$E24305+2*$H24305*$F24305+$I24305)</f>
        <v>0</v>
      </c>
      <c r="N24305" s="38">
        <f>$K24305+'2.Time_constants_correction'!$I$11*(3*$G24305*$E24305+2*$H24305*$F24305+$I24305)+'2.Time_constants_correction'!$I$13*(6*$G24305*$F24305+2*$H24305)</f>
        <v>0</v>
      </c>
      <c r="O24305" s="5">
        <f>$K24305+'2.Time_constants_correction'!$J$11*(3*$G24305*$E24305+2*$H24305*$F24305+$I24305)+'2.Time_constants_correction'!$J$13*(6*$G24305*$F24305+2*$H24305)+'2.Time_constants_correction'!$J$15*(6*$G24305)</f>
        <v>0</v>
      </c>
    </row>
    <row r="24306" spans="1:15" x14ac:dyDescent="0.4">
      <c r="A24306" s="5">
        <f>'2.Time_constants_correction'!B24310</f>
        <v>404.9</v>
      </c>
      <c r="B24306" s="5">
        <f>'2.Time_constants_correction'!F24310</f>
        <v>0</v>
      </c>
      <c r="D24306" s="5">
        <f t="shared" si="3411"/>
        <v>66380929.648999989</v>
      </c>
      <c r="E24306" s="5">
        <f t="shared" si="3412"/>
        <v>163944.00999999998</v>
      </c>
      <c r="F24306" s="5">
        <f t="shared" si="3413"/>
        <v>404.9</v>
      </c>
      <c r="G24306" s="5">
        <f t="shared" si="3414"/>
        <v>0</v>
      </c>
      <c r="H24306" s="5">
        <f t="shared" si="3415"/>
        <v>0</v>
      </c>
      <c r="I24306" s="5">
        <f t="shared" si="3416"/>
        <v>0</v>
      </c>
      <c r="J24306" s="5">
        <f t="shared" si="3417"/>
        <v>0</v>
      </c>
      <c r="K24306" s="5">
        <f t="shared" si="3418"/>
        <v>0</v>
      </c>
      <c r="L24306" s="5">
        <f t="shared" si="3419"/>
        <v>404.9</v>
      </c>
      <c r="M24306" s="5">
        <f>$K24306+'2.Time_constants_correction'!$H$11*(3*$G24306*$E24306+2*$H24306*$F24306+$I24306)</f>
        <v>0</v>
      </c>
      <c r="N24306" s="38">
        <f>$K24306+'2.Time_constants_correction'!$I$11*(3*$G24306*$E24306+2*$H24306*$F24306+$I24306)+'2.Time_constants_correction'!$I$13*(6*$G24306*$F24306+2*$H24306)</f>
        <v>0</v>
      </c>
      <c r="O24306" s="5">
        <f>$K24306+'2.Time_constants_correction'!$J$11*(3*$G24306*$E24306+2*$H24306*$F24306+$I24306)+'2.Time_constants_correction'!$J$13*(6*$G24306*$F24306+2*$H24306)+'2.Time_constants_correction'!$J$15*(6*$G24306)</f>
        <v>0</v>
      </c>
    </row>
    <row r="24307" spans="1:15" x14ac:dyDescent="0.4">
      <c r="A24307" s="5">
        <f>'2.Time_constants_correction'!B24311</f>
        <v>404.91666666666669</v>
      </c>
      <c r="B24307" s="5">
        <f>'2.Time_constants_correction'!F24311</f>
        <v>0</v>
      </c>
      <c r="D24307" s="5">
        <f t="shared" si="3411"/>
        <v>66389127.186921306</v>
      </c>
      <c r="E24307" s="5">
        <f t="shared" si="3412"/>
        <v>163957.50694444447</v>
      </c>
      <c r="F24307" s="5">
        <f t="shared" si="3413"/>
        <v>404.91666666666669</v>
      </c>
      <c r="G24307" s="5">
        <f t="shared" si="3414"/>
        <v>0</v>
      </c>
      <c r="H24307" s="5">
        <f t="shared" si="3415"/>
        <v>0</v>
      </c>
      <c r="I24307" s="5">
        <f t="shared" si="3416"/>
        <v>0</v>
      </c>
      <c r="J24307" s="5">
        <f t="shared" si="3417"/>
        <v>0</v>
      </c>
      <c r="K24307" s="5">
        <f t="shared" si="3418"/>
        <v>0</v>
      </c>
      <c r="L24307" s="5">
        <f t="shared" si="3419"/>
        <v>404.91666666666669</v>
      </c>
      <c r="M24307" s="5">
        <f>$K24307+'2.Time_constants_correction'!$H$11*(3*$G24307*$E24307+2*$H24307*$F24307+$I24307)</f>
        <v>0</v>
      </c>
      <c r="N24307" s="38">
        <f>$K24307+'2.Time_constants_correction'!$I$11*(3*$G24307*$E24307+2*$H24307*$F24307+$I24307)+'2.Time_constants_correction'!$I$13*(6*$G24307*$F24307+2*$H24307)</f>
        <v>0</v>
      </c>
      <c r="O24307" s="5">
        <f>$K24307+'2.Time_constants_correction'!$J$11*(3*$G24307*$E24307+2*$H24307*$F24307+$I24307)+'2.Time_constants_correction'!$J$13*(6*$G24307*$F24307+2*$H24307)+'2.Time_constants_correction'!$J$15*(6*$G24307)</f>
        <v>0</v>
      </c>
    </row>
    <row r="24308" spans="1:15" x14ac:dyDescent="0.4">
      <c r="A24308" s="5">
        <f>'2.Time_constants_correction'!B24312</f>
        <v>404.93333333333334</v>
      </c>
      <c r="B24308" s="5">
        <f>'2.Time_constants_correction'!F24312</f>
        <v>0</v>
      </c>
      <c r="D24308" s="5">
        <f t="shared" si="3411"/>
        <v>66397325.399703704</v>
      </c>
      <c r="E24308" s="5">
        <f t="shared" si="3412"/>
        <v>163971.00444444444</v>
      </c>
      <c r="F24308" s="5">
        <f t="shared" si="3413"/>
        <v>404.93333333333334</v>
      </c>
      <c r="G24308" s="5">
        <f t="shared" si="3414"/>
        <v>0</v>
      </c>
      <c r="H24308" s="5">
        <f t="shared" si="3415"/>
        <v>0</v>
      </c>
      <c r="I24308" s="5">
        <f t="shared" si="3416"/>
        <v>0</v>
      </c>
      <c r="J24308" s="5">
        <f t="shared" si="3417"/>
        <v>0</v>
      </c>
      <c r="K24308" s="5">
        <f t="shared" si="3418"/>
        <v>0</v>
      </c>
      <c r="L24308" s="5">
        <f t="shared" si="3419"/>
        <v>404.93333333333334</v>
      </c>
      <c r="M24308" s="5">
        <f>$K24308+'2.Time_constants_correction'!$H$11*(3*$G24308*$E24308+2*$H24308*$F24308+$I24308)</f>
        <v>0</v>
      </c>
      <c r="N24308" s="38">
        <f>$K24308+'2.Time_constants_correction'!$I$11*(3*$G24308*$E24308+2*$H24308*$F24308+$I24308)+'2.Time_constants_correction'!$I$13*(6*$G24308*$F24308+2*$H24308)</f>
        <v>0</v>
      </c>
      <c r="O24308" s="5">
        <f>$K24308+'2.Time_constants_correction'!$J$11*(3*$G24308*$E24308+2*$H24308*$F24308+$I24308)+'2.Time_constants_correction'!$J$13*(6*$G24308*$F24308+2*$H24308)+'2.Time_constants_correction'!$J$15*(6*$G24308)</f>
        <v>0</v>
      </c>
    </row>
    <row r="24309" spans="1:15" x14ac:dyDescent="0.4">
      <c r="A24309" s="5">
        <f>'2.Time_constants_correction'!B24313</f>
        <v>404.95</v>
      </c>
      <c r="B24309" s="5">
        <f>'2.Time_constants_correction'!F24313</f>
        <v>0</v>
      </c>
      <c r="D24309" s="5">
        <f t="shared" si="3411"/>
        <v>66405524.287374996</v>
      </c>
      <c r="E24309" s="5">
        <f t="shared" si="3412"/>
        <v>163984.5025</v>
      </c>
      <c r="F24309" s="5">
        <f t="shared" si="3413"/>
        <v>404.95</v>
      </c>
      <c r="G24309" s="5">
        <f t="shared" si="3414"/>
        <v>0</v>
      </c>
      <c r="H24309" s="5">
        <f t="shared" si="3415"/>
        <v>0</v>
      </c>
      <c r="I24309" s="5">
        <f t="shared" si="3416"/>
        <v>0</v>
      </c>
      <c r="J24309" s="5">
        <f t="shared" si="3417"/>
        <v>0</v>
      </c>
      <c r="K24309" s="5">
        <f t="shared" si="3418"/>
        <v>0</v>
      </c>
      <c r="L24309" s="5">
        <f t="shared" si="3419"/>
        <v>404.95</v>
      </c>
      <c r="M24309" s="5">
        <f>$K24309+'2.Time_constants_correction'!$H$11*(3*$G24309*$E24309+2*$H24309*$F24309+$I24309)</f>
        <v>0</v>
      </c>
      <c r="N24309" s="38">
        <f>$K24309+'2.Time_constants_correction'!$I$11*(3*$G24309*$E24309+2*$H24309*$F24309+$I24309)+'2.Time_constants_correction'!$I$13*(6*$G24309*$F24309+2*$H24309)</f>
        <v>0</v>
      </c>
      <c r="O24309" s="5">
        <f>$K24309+'2.Time_constants_correction'!$J$11*(3*$G24309*$E24309+2*$H24309*$F24309+$I24309)+'2.Time_constants_correction'!$J$13*(6*$G24309*$F24309+2*$H24309)+'2.Time_constants_correction'!$J$15*(6*$G24309)</f>
        <v>0</v>
      </c>
    </row>
    <row r="24310" spans="1:15" x14ac:dyDescent="0.4">
      <c r="A24310" s="5">
        <f>'2.Time_constants_correction'!B24314</f>
        <v>404.96666666666664</v>
      </c>
      <c r="B24310" s="5">
        <f>'2.Time_constants_correction'!F24314</f>
        <v>0</v>
      </c>
      <c r="D24310" s="5">
        <f t="shared" si="3411"/>
        <v>66413723.849962942</v>
      </c>
      <c r="E24310" s="5">
        <f t="shared" si="3412"/>
        <v>163998.00111111108</v>
      </c>
      <c r="F24310" s="5">
        <f t="shared" si="3413"/>
        <v>404.96666666666664</v>
      </c>
      <c r="G24310" s="5">
        <f t="shared" si="3414"/>
        <v>0</v>
      </c>
      <c r="H24310" s="5">
        <f t="shared" si="3415"/>
        <v>0</v>
      </c>
      <c r="I24310" s="5">
        <f t="shared" si="3416"/>
        <v>0</v>
      </c>
      <c r="J24310" s="5">
        <f t="shared" si="3417"/>
        <v>0</v>
      </c>
      <c r="K24310" s="5">
        <f t="shared" si="3418"/>
        <v>0</v>
      </c>
      <c r="L24310" s="5">
        <f t="shared" si="3419"/>
        <v>404.96666666666664</v>
      </c>
      <c r="M24310" s="5">
        <f>$K24310+'2.Time_constants_correction'!$H$11*(3*$G24310*$E24310+2*$H24310*$F24310+$I24310)</f>
        <v>0</v>
      </c>
      <c r="N24310" s="38">
        <f>$K24310+'2.Time_constants_correction'!$I$11*(3*$G24310*$E24310+2*$H24310*$F24310+$I24310)+'2.Time_constants_correction'!$I$13*(6*$G24310*$F24310+2*$H24310)</f>
        <v>0</v>
      </c>
      <c r="O24310" s="5">
        <f>$K24310+'2.Time_constants_correction'!$J$11*(3*$G24310*$E24310+2*$H24310*$F24310+$I24310)+'2.Time_constants_correction'!$J$13*(6*$G24310*$F24310+2*$H24310)+'2.Time_constants_correction'!$J$15*(6*$G24310)</f>
        <v>0</v>
      </c>
    </row>
    <row r="24311" spans="1:15" x14ac:dyDescent="0.4">
      <c r="A24311" s="5">
        <f>'2.Time_constants_correction'!B24315</f>
        <v>404.98333333333335</v>
      </c>
      <c r="B24311" s="5">
        <f>'2.Time_constants_correction'!F24315</f>
        <v>0</v>
      </c>
      <c r="D24311" s="5">
        <f t="shared" si="3411"/>
        <v>66421924.087495379</v>
      </c>
      <c r="E24311" s="5">
        <f t="shared" si="3412"/>
        <v>164011.50027777778</v>
      </c>
      <c r="F24311" s="5">
        <f t="shared" si="3413"/>
        <v>404.98333333333335</v>
      </c>
      <c r="G24311" s="5">
        <f t="shared" si="3414"/>
        <v>0</v>
      </c>
      <c r="H24311" s="5">
        <f t="shared" si="3415"/>
        <v>0</v>
      </c>
      <c r="I24311" s="5">
        <f t="shared" si="3416"/>
        <v>0</v>
      </c>
      <c r="J24311" s="5">
        <f t="shared" si="3417"/>
        <v>0</v>
      </c>
      <c r="K24311" s="5">
        <f t="shared" si="3418"/>
        <v>0</v>
      </c>
      <c r="L24311" s="5">
        <f t="shared" si="3419"/>
        <v>404.98333333333335</v>
      </c>
      <c r="M24311" s="5">
        <f>$K24311+'2.Time_constants_correction'!$H$11*(3*$G24311*$E24311+2*$H24311*$F24311+$I24311)</f>
        <v>0</v>
      </c>
      <c r="N24311" s="38">
        <f>$K24311+'2.Time_constants_correction'!$I$11*(3*$G24311*$E24311+2*$H24311*$F24311+$I24311)+'2.Time_constants_correction'!$I$13*(6*$G24311*$F24311+2*$H24311)</f>
        <v>0</v>
      </c>
      <c r="O24311" s="5">
        <f>$K24311+'2.Time_constants_correction'!$J$11*(3*$G24311*$E24311+2*$H24311*$F24311+$I24311)+'2.Time_constants_correction'!$J$13*(6*$G24311*$F24311+2*$H24311)+'2.Time_constants_correction'!$J$15*(6*$G24311)</f>
        <v>0</v>
      </c>
    </row>
    <row r="24312" spans="1:15" x14ac:dyDescent="0.4">
      <c r="A24312" s="5">
        <f>'2.Time_constants_correction'!B24316</f>
        <v>405</v>
      </c>
      <c r="B24312" s="5">
        <f>'2.Time_constants_correction'!F24316</f>
        <v>0</v>
      </c>
      <c r="D24312" s="5">
        <f t="shared" si="3411"/>
        <v>66430125</v>
      </c>
      <c r="E24312" s="5">
        <f t="shared" si="3412"/>
        <v>164025</v>
      </c>
      <c r="F24312" s="5">
        <f t="shared" si="3413"/>
        <v>405</v>
      </c>
      <c r="G24312" s="5">
        <f t="shared" si="3414"/>
        <v>0</v>
      </c>
      <c r="H24312" s="5">
        <f t="shared" si="3415"/>
        <v>0</v>
      </c>
      <c r="I24312" s="5">
        <f t="shared" si="3416"/>
        <v>0</v>
      </c>
      <c r="J24312" s="5">
        <f t="shared" si="3417"/>
        <v>0</v>
      </c>
      <c r="K24312" s="5">
        <f t="shared" si="3418"/>
        <v>0</v>
      </c>
      <c r="L24312" s="5">
        <f t="shared" si="3419"/>
        <v>405</v>
      </c>
      <c r="M24312" s="5">
        <f>$K24312+'2.Time_constants_correction'!$H$11*(3*$G24312*$E24312+2*$H24312*$F24312+$I24312)</f>
        <v>0</v>
      </c>
      <c r="N24312" s="38">
        <f>$K24312+'2.Time_constants_correction'!$I$11*(3*$G24312*$E24312+2*$H24312*$F24312+$I24312)+'2.Time_constants_correction'!$I$13*(6*$G24312*$F24312+2*$H24312)</f>
        <v>0</v>
      </c>
      <c r="O24312" s="5">
        <f>$K24312+'2.Time_constants_correction'!$J$11*(3*$G24312*$E24312+2*$H24312*$F24312+$I24312)+'2.Time_constants_correction'!$J$13*(6*$G24312*$F24312+2*$H24312)+'2.Time_constants_correction'!$J$15*(6*$G24312)</f>
        <v>0</v>
      </c>
    </row>
    <row r="24313" spans="1:15" x14ac:dyDescent="0.4">
      <c r="A24313" s="5">
        <f>'2.Time_constants_correction'!B24317</f>
        <v>405.01666666666665</v>
      </c>
      <c r="B24313" s="5">
        <f>'2.Time_constants_correction'!F24317</f>
        <v>0</v>
      </c>
      <c r="D24313" s="5">
        <f t="shared" si="3411"/>
        <v>66438326.587504618</v>
      </c>
      <c r="E24313" s="5">
        <f t="shared" si="3412"/>
        <v>164038.50027777776</v>
      </c>
      <c r="F24313" s="5">
        <f t="shared" si="3413"/>
        <v>405.01666666666665</v>
      </c>
      <c r="G24313" s="5">
        <f t="shared" si="3414"/>
        <v>0</v>
      </c>
      <c r="H24313" s="5">
        <f t="shared" si="3415"/>
        <v>0</v>
      </c>
      <c r="I24313" s="5">
        <f t="shared" si="3416"/>
        <v>0</v>
      </c>
      <c r="J24313" s="5">
        <f t="shared" si="3417"/>
        <v>0</v>
      </c>
      <c r="K24313" s="5">
        <f t="shared" si="3418"/>
        <v>0</v>
      </c>
      <c r="L24313" s="5">
        <f t="shared" si="3419"/>
        <v>405.01666666666665</v>
      </c>
      <c r="M24313" s="5">
        <f>$K24313+'2.Time_constants_correction'!$H$11*(3*$G24313*$E24313+2*$H24313*$F24313+$I24313)</f>
        <v>0</v>
      </c>
      <c r="N24313" s="38">
        <f>$K24313+'2.Time_constants_correction'!$I$11*(3*$G24313*$E24313+2*$H24313*$F24313+$I24313)+'2.Time_constants_correction'!$I$13*(6*$G24313*$F24313+2*$H24313)</f>
        <v>0</v>
      </c>
      <c r="O24313" s="5">
        <f>$K24313+'2.Time_constants_correction'!$J$11*(3*$G24313*$E24313+2*$H24313*$F24313+$I24313)+'2.Time_constants_correction'!$J$13*(6*$G24313*$F24313+2*$H24313)+'2.Time_constants_correction'!$J$15*(6*$G24313)</f>
        <v>0</v>
      </c>
    </row>
    <row r="24314" spans="1:15" x14ac:dyDescent="0.4">
      <c r="A24314" s="5">
        <f>'2.Time_constants_correction'!B24318</f>
        <v>405.03333333333336</v>
      </c>
      <c r="B24314" s="5">
        <f>'2.Time_constants_correction'!F24318</f>
        <v>0</v>
      </c>
      <c r="D24314" s="5">
        <f t="shared" si="3411"/>
        <v>66446528.850037053</v>
      </c>
      <c r="E24314" s="5">
        <f t="shared" si="3412"/>
        <v>164052.00111111114</v>
      </c>
      <c r="F24314" s="5">
        <f t="shared" si="3413"/>
        <v>405.03333333333336</v>
      </c>
      <c r="G24314" s="5">
        <f t="shared" si="3414"/>
        <v>0</v>
      </c>
      <c r="H24314" s="5">
        <f t="shared" si="3415"/>
        <v>0</v>
      </c>
      <c r="I24314" s="5">
        <f t="shared" si="3416"/>
        <v>0</v>
      </c>
      <c r="J24314" s="5">
        <f t="shared" si="3417"/>
        <v>0</v>
      </c>
      <c r="K24314" s="5">
        <f t="shared" si="3418"/>
        <v>0</v>
      </c>
      <c r="L24314" s="5">
        <f t="shared" si="3419"/>
        <v>405.03333333333336</v>
      </c>
      <c r="M24314" s="5">
        <f>$K24314+'2.Time_constants_correction'!$H$11*(3*$G24314*$E24314+2*$H24314*$F24314+$I24314)</f>
        <v>0</v>
      </c>
      <c r="N24314" s="38">
        <f>$K24314+'2.Time_constants_correction'!$I$11*(3*$G24314*$E24314+2*$H24314*$F24314+$I24314)+'2.Time_constants_correction'!$I$13*(6*$G24314*$F24314+2*$H24314)</f>
        <v>0</v>
      </c>
      <c r="O24314" s="5">
        <f>$K24314+'2.Time_constants_correction'!$J$11*(3*$G24314*$E24314+2*$H24314*$F24314+$I24314)+'2.Time_constants_correction'!$J$13*(6*$G24314*$F24314+2*$H24314)+'2.Time_constants_correction'!$J$15*(6*$G24314)</f>
        <v>0</v>
      </c>
    </row>
    <row r="24315" spans="1:15" x14ac:dyDescent="0.4">
      <c r="A24315" s="5">
        <f>'2.Time_constants_correction'!B24319</f>
        <v>405.05</v>
      </c>
      <c r="B24315" s="5">
        <f>'2.Time_constants_correction'!F24319</f>
        <v>0</v>
      </c>
      <c r="D24315" s="5">
        <f t="shared" si="3411"/>
        <v>66454731.787625</v>
      </c>
      <c r="E24315" s="5">
        <f t="shared" si="3412"/>
        <v>164065.5025</v>
      </c>
      <c r="F24315" s="5">
        <f t="shared" si="3413"/>
        <v>405.05</v>
      </c>
      <c r="G24315" s="5">
        <f t="shared" si="3414"/>
        <v>0</v>
      </c>
      <c r="H24315" s="5">
        <f t="shared" si="3415"/>
        <v>0</v>
      </c>
      <c r="I24315" s="5">
        <f t="shared" si="3416"/>
        <v>0</v>
      </c>
      <c r="J24315" s="5">
        <f t="shared" si="3417"/>
        <v>0</v>
      </c>
      <c r="K24315" s="5">
        <f t="shared" si="3418"/>
        <v>0</v>
      </c>
      <c r="L24315" s="5">
        <f t="shared" si="3419"/>
        <v>405.05</v>
      </c>
      <c r="M24315" s="5">
        <f>$K24315+'2.Time_constants_correction'!$H$11*(3*$G24315*$E24315+2*$H24315*$F24315+$I24315)</f>
        <v>0</v>
      </c>
      <c r="N24315" s="38">
        <f>$K24315+'2.Time_constants_correction'!$I$11*(3*$G24315*$E24315+2*$H24315*$F24315+$I24315)+'2.Time_constants_correction'!$I$13*(6*$G24315*$F24315+2*$H24315)</f>
        <v>0</v>
      </c>
      <c r="O24315" s="5">
        <f>$K24315+'2.Time_constants_correction'!$J$11*(3*$G24315*$E24315+2*$H24315*$F24315+$I24315)+'2.Time_constants_correction'!$J$13*(6*$G24315*$F24315+2*$H24315)+'2.Time_constants_correction'!$J$15*(6*$G24315)</f>
        <v>0</v>
      </c>
    </row>
    <row r="24316" spans="1:15" x14ac:dyDescent="0.4">
      <c r="A24316" s="5">
        <f>'2.Time_constants_correction'!B24320</f>
        <v>405.06666666666666</v>
      </c>
      <c r="B24316" s="5">
        <f>'2.Time_constants_correction'!F24320</f>
        <v>0</v>
      </c>
      <c r="D24316" s="5">
        <f t="shared" si="3411"/>
        <v>66462935.400296293</v>
      </c>
      <c r="E24316" s="5">
        <f t="shared" si="3412"/>
        <v>164079.00444444444</v>
      </c>
      <c r="F24316" s="5">
        <f t="shared" si="3413"/>
        <v>405.06666666666666</v>
      </c>
      <c r="G24316" s="5">
        <f t="shared" si="3414"/>
        <v>0</v>
      </c>
      <c r="H24316" s="5">
        <f t="shared" si="3415"/>
        <v>0</v>
      </c>
      <c r="I24316" s="5">
        <f t="shared" si="3416"/>
        <v>0</v>
      </c>
      <c r="J24316" s="5">
        <f t="shared" si="3417"/>
        <v>0</v>
      </c>
      <c r="K24316" s="5">
        <f t="shared" si="3418"/>
        <v>0</v>
      </c>
      <c r="L24316" s="5">
        <f t="shared" si="3419"/>
        <v>405.06666666666666</v>
      </c>
      <c r="M24316" s="5">
        <f>$K24316+'2.Time_constants_correction'!$H$11*(3*$G24316*$E24316+2*$H24316*$F24316+$I24316)</f>
        <v>0</v>
      </c>
      <c r="N24316" s="38">
        <f>$K24316+'2.Time_constants_correction'!$I$11*(3*$G24316*$E24316+2*$H24316*$F24316+$I24316)+'2.Time_constants_correction'!$I$13*(6*$G24316*$F24316+2*$H24316)</f>
        <v>0</v>
      </c>
      <c r="O24316" s="5">
        <f>$K24316+'2.Time_constants_correction'!$J$11*(3*$G24316*$E24316+2*$H24316*$F24316+$I24316)+'2.Time_constants_correction'!$J$13*(6*$G24316*$F24316+2*$H24316)+'2.Time_constants_correction'!$J$15*(6*$G24316)</f>
        <v>0</v>
      </c>
    </row>
    <row r="24317" spans="1:15" x14ac:dyDescent="0.4">
      <c r="A24317" s="5">
        <f>'2.Time_constants_correction'!B24321</f>
        <v>405.08333333333331</v>
      </c>
      <c r="B24317" s="5">
        <f>'2.Time_constants_correction'!F24321</f>
        <v>0</v>
      </c>
      <c r="D24317" s="5">
        <f t="shared" si="3411"/>
        <v>66471139.688078701</v>
      </c>
      <c r="E24317" s="5">
        <f t="shared" si="3412"/>
        <v>164092.50694444444</v>
      </c>
      <c r="F24317" s="5">
        <f t="shared" si="3413"/>
        <v>405.08333333333331</v>
      </c>
      <c r="G24317" s="5">
        <f t="shared" si="3414"/>
        <v>0</v>
      </c>
      <c r="H24317" s="5">
        <f t="shared" si="3415"/>
        <v>0</v>
      </c>
      <c r="I24317" s="5">
        <f t="shared" si="3416"/>
        <v>0</v>
      </c>
      <c r="J24317" s="5">
        <f t="shared" si="3417"/>
        <v>0</v>
      </c>
      <c r="K24317" s="5">
        <f t="shared" si="3418"/>
        <v>0</v>
      </c>
      <c r="L24317" s="5">
        <f t="shared" si="3419"/>
        <v>405.08333333333331</v>
      </c>
      <c r="M24317" s="5">
        <f>$K24317+'2.Time_constants_correction'!$H$11*(3*$G24317*$E24317+2*$H24317*$F24317+$I24317)</f>
        <v>0</v>
      </c>
      <c r="N24317" s="38">
        <f>$K24317+'2.Time_constants_correction'!$I$11*(3*$G24317*$E24317+2*$H24317*$F24317+$I24317)+'2.Time_constants_correction'!$I$13*(6*$G24317*$F24317+2*$H24317)</f>
        <v>0</v>
      </c>
      <c r="O24317" s="5">
        <f>$K24317+'2.Time_constants_correction'!$J$11*(3*$G24317*$E24317+2*$H24317*$F24317+$I24317)+'2.Time_constants_correction'!$J$13*(6*$G24317*$F24317+2*$H24317)+'2.Time_constants_correction'!$J$15*(6*$G24317)</f>
        <v>0</v>
      </c>
    </row>
    <row r="24318" spans="1:15" x14ac:dyDescent="0.4">
      <c r="A24318" s="5">
        <f>'2.Time_constants_correction'!B24322</f>
        <v>405.1</v>
      </c>
      <c r="B24318" s="5">
        <f>'2.Time_constants_correction'!F24322</f>
        <v>0</v>
      </c>
      <c r="D24318" s="5">
        <f t="shared" si="3411"/>
        <v>66479344.651000008</v>
      </c>
      <c r="E24318" s="5">
        <f t="shared" si="3412"/>
        <v>164106.01</v>
      </c>
      <c r="F24318" s="5">
        <f t="shared" si="3413"/>
        <v>405.1</v>
      </c>
      <c r="G24318" s="5">
        <f t="shared" si="3414"/>
        <v>0</v>
      </c>
      <c r="H24318" s="5">
        <f t="shared" si="3415"/>
        <v>0</v>
      </c>
      <c r="I24318" s="5">
        <f t="shared" si="3416"/>
        <v>0</v>
      </c>
      <c r="J24318" s="5">
        <f t="shared" si="3417"/>
        <v>0</v>
      </c>
      <c r="K24318" s="5">
        <f t="shared" si="3418"/>
        <v>0</v>
      </c>
      <c r="L24318" s="5">
        <f t="shared" si="3419"/>
        <v>405.1</v>
      </c>
      <c r="M24318" s="5">
        <f>$K24318+'2.Time_constants_correction'!$H$11*(3*$G24318*$E24318+2*$H24318*$F24318+$I24318)</f>
        <v>0</v>
      </c>
      <c r="N24318" s="38">
        <f>$K24318+'2.Time_constants_correction'!$I$11*(3*$G24318*$E24318+2*$H24318*$F24318+$I24318)+'2.Time_constants_correction'!$I$13*(6*$G24318*$F24318+2*$H24318)</f>
        <v>0</v>
      </c>
      <c r="O24318" s="5">
        <f>$K24318+'2.Time_constants_correction'!$J$11*(3*$G24318*$E24318+2*$H24318*$F24318+$I24318)+'2.Time_constants_correction'!$J$13*(6*$G24318*$F24318+2*$H24318)+'2.Time_constants_correction'!$J$15*(6*$G24318)</f>
        <v>0</v>
      </c>
    </row>
    <row r="24319" spans="1:15" x14ac:dyDescent="0.4">
      <c r="A24319" s="5">
        <f>'2.Time_constants_correction'!B24323</f>
        <v>405.11666666666667</v>
      </c>
      <c r="B24319" s="5">
        <f>'2.Time_constants_correction'!F24323</f>
        <v>0</v>
      </c>
      <c r="D24319" s="5">
        <f t="shared" si="3411"/>
        <v>66487550.289087966</v>
      </c>
      <c r="E24319" s="5">
        <f t="shared" si="3412"/>
        <v>164119.51361111112</v>
      </c>
      <c r="F24319" s="5">
        <f t="shared" si="3413"/>
        <v>405.11666666666667</v>
      </c>
      <c r="G24319" s="5">
        <f t="shared" si="3414"/>
        <v>0</v>
      </c>
      <c r="H24319" s="5">
        <f t="shared" si="3415"/>
        <v>0</v>
      </c>
      <c r="I24319" s="5">
        <f t="shared" si="3416"/>
        <v>0</v>
      </c>
      <c r="J24319" s="5">
        <f t="shared" si="3417"/>
        <v>0</v>
      </c>
      <c r="K24319" s="5">
        <f t="shared" si="3418"/>
        <v>0</v>
      </c>
      <c r="L24319" s="5">
        <f t="shared" si="3419"/>
        <v>405.11666666666667</v>
      </c>
      <c r="M24319" s="5">
        <f>$K24319+'2.Time_constants_correction'!$H$11*(3*$G24319*$E24319+2*$H24319*$F24319+$I24319)</f>
        <v>0</v>
      </c>
      <c r="N24319" s="38">
        <f>$K24319+'2.Time_constants_correction'!$I$11*(3*$G24319*$E24319+2*$H24319*$F24319+$I24319)+'2.Time_constants_correction'!$I$13*(6*$G24319*$F24319+2*$H24319)</f>
        <v>0</v>
      </c>
      <c r="O24319" s="5">
        <f>$K24319+'2.Time_constants_correction'!$J$11*(3*$G24319*$E24319+2*$H24319*$F24319+$I24319)+'2.Time_constants_correction'!$J$13*(6*$G24319*$F24319+2*$H24319)+'2.Time_constants_correction'!$J$15*(6*$G24319)</f>
        <v>0</v>
      </c>
    </row>
    <row r="24320" spans="1:15" x14ac:dyDescent="0.4">
      <c r="A24320" s="5">
        <f>'2.Time_constants_correction'!B24324</f>
        <v>405.13333333333333</v>
      </c>
      <c r="B24320" s="5">
        <f>'2.Time_constants_correction'!F24324</f>
        <v>0</v>
      </c>
      <c r="D24320" s="5">
        <f t="shared" si="3411"/>
        <v>66495756.602370366</v>
      </c>
      <c r="E24320" s="5">
        <f t="shared" si="3412"/>
        <v>164133.01777777777</v>
      </c>
      <c r="F24320" s="5">
        <f t="shared" si="3413"/>
        <v>405.13333333333333</v>
      </c>
      <c r="G24320" s="5">
        <f t="shared" si="3414"/>
        <v>0</v>
      </c>
      <c r="H24320" s="5">
        <f t="shared" si="3415"/>
        <v>0</v>
      </c>
      <c r="I24320" s="5">
        <f t="shared" si="3416"/>
        <v>0</v>
      </c>
      <c r="J24320" s="5">
        <f t="shared" si="3417"/>
        <v>0</v>
      </c>
      <c r="K24320" s="5">
        <f t="shared" si="3418"/>
        <v>0</v>
      </c>
      <c r="L24320" s="5">
        <f t="shared" si="3419"/>
        <v>405.13333333333333</v>
      </c>
      <c r="M24320" s="5">
        <f>$K24320+'2.Time_constants_correction'!$H$11*(3*$G24320*$E24320+2*$H24320*$F24320+$I24320)</f>
        <v>0</v>
      </c>
      <c r="N24320" s="38">
        <f>$K24320+'2.Time_constants_correction'!$I$11*(3*$G24320*$E24320+2*$H24320*$F24320+$I24320)+'2.Time_constants_correction'!$I$13*(6*$G24320*$F24320+2*$H24320)</f>
        <v>0</v>
      </c>
      <c r="O24320" s="5">
        <f>$K24320+'2.Time_constants_correction'!$J$11*(3*$G24320*$E24320+2*$H24320*$F24320+$I24320)+'2.Time_constants_correction'!$J$13*(6*$G24320*$F24320+2*$H24320)+'2.Time_constants_correction'!$J$15*(6*$G24320)</f>
        <v>0</v>
      </c>
    </row>
    <row r="24321" spans="1:15" x14ac:dyDescent="0.4">
      <c r="A24321" s="5">
        <f>'2.Time_constants_correction'!B24325</f>
        <v>405.15</v>
      </c>
      <c r="B24321" s="5">
        <f>'2.Time_constants_correction'!F24325</f>
        <v>0</v>
      </c>
      <c r="D24321" s="5">
        <f t="shared" si="3411"/>
        <v>66503963.590874992</v>
      </c>
      <c r="E24321" s="5">
        <f t="shared" si="3412"/>
        <v>164146.52249999999</v>
      </c>
      <c r="F24321" s="5">
        <f t="shared" si="3413"/>
        <v>405.15</v>
      </c>
      <c r="G24321" s="5">
        <f t="shared" si="3414"/>
        <v>0</v>
      </c>
      <c r="H24321" s="5">
        <f t="shared" si="3415"/>
        <v>0</v>
      </c>
      <c r="I24321" s="5">
        <f t="shared" si="3416"/>
        <v>0</v>
      </c>
      <c r="J24321" s="5">
        <f t="shared" si="3417"/>
        <v>0</v>
      </c>
      <c r="K24321" s="5">
        <f t="shared" si="3418"/>
        <v>0</v>
      </c>
      <c r="L24321" s="5">
        <f t="shared" si="3419"/>
        <v>405.15</v>
      </c>
      <c r="M24321" s="5">
        <f>$K24321+'2.Time_constants_correction'!$H$11*(3*$G24321*$E24321+2*$H24321*$F24321+$I24321)</f>
        <v>0</v>
      </c>
      <c r="N24321" s="38">
        <f>$K24321+'2.Time_constants_correction'!$I$11*(3*$G24321*$E24321+2*$H24321*$F24321+$I24321)+'2.Time_constants_correction'!$I$13*(6*$G24321*$F24321+2*$H24321)</f>
        <v>0</v>
      </c>
      <c r="O24321" s="5">
        <f>$K24321+'2.Time_constants_correction'!$J$11*(3*$G24321*$E24321+2*$H24321*$F24321+$I24321)+'2.Time_constants_correction'!$J$13*(6*$G24321*$F24321+2*$H24321)+'2.Time_constants_correction'!$J$15*(6*$G24321)</f>
        <v>0</v>
      </c>
    </row>
    <row r="24322" spans="1:15" x14ac:dyDescent="0.4">
      <c r="A24322" s="5">
        <f>'2.Time_constants_correction'!B24326</f>
        <v>405.16666666666669</v>
      </c>
      <c r="B24322" s="5">
        <f>'2.Time_constants_correction'!F24326</f>
        <v>0</v>
      </c>
      <c r="D24322" s="5">
        <f t="shared" si="3411"/>
        <v>66512171.254629634</v>
      </c>
      <c r="E24322" s="5">
        <f t="shared" si="3412"/>
        <v>164160.02777777778</v>
      </c>
      <c r="F24322" s="5">
        <f t="shared" si="3413"/>
        <v>405.16666666666669</v>
      </c>
      <c r="G24322" s="5">
        <f t="shared" si="3414"/>
        <v>0</v>
      </c>
      <c r="H24322" s="5">
        <f t="shared" si="3415"/>
        <v>0</v>
      </c>
      <c r="I24322" s="5">
        <f t="shared" si="3416"/>
        <v>0</v>
      </c>
      <c r="J24322" s="5">
        <f t="shared" si="3417"/>
        <v>0</v>
      </c>
      <c r="K24322" s="5">
        <f t="shared" si="3418"/>
        <v>0</v>
      </c>
      <c r="L24322" s="5">
        <f t="shared" si="3419"/>
        <v>405.16666666666669</v>
      </c>
      <c r="M24322" s="5">
        <f>$K24322+'2.Time_constants_correction'!$H$11*(3*$G24322*$E24322+2*$H24322*$F24322+$I24322)</f>
        <v>0</v>
      </c>
      <c r="N24322" s="38">
        <f>$K24322+'2.Time_constants_correction'!$I$11*(3*$G24322*$E24322+2*$H24322*$F24322+$I24322)+'2.Time_constants_correction'!$I$13*(6*$G24322*$F24322+2*$H24322)</f>
        <v>0</v>
      </c>
      <c r="O24322" s="5">
        <f>$K24322+'2.Time_constants_correction'!$J$11*(3*$G24322*$E24322+2*$H24322*$F24322+$I24322)+'2.Time_constants_correction'!$J$13*(6*$G24322*$F24322+2*$H24322)+'2.Time_constants_correction'!$J$15*(6*$G24322)</f>
        <v>0</v>
      </c>
    </row>
    <row r="24323" spans="1:15" x14ac:dyDescent="0.4">
      <c r="A24323" s="5">
        <f>'2.Time_constants_correction'!B24327</f>
        <v>405.18333333333334</v>
      </c>
      <c r="B24323" s="5">
        <f>'2.Time_constants_correction'!F24327</f>
        <v>0</v>
      </c>
      <c r="D24323" s="5">
        <f t="shared" si="3411"/>
        <v>66520379.593662038</v>
      </c>
      <c r="E24323" s="5">
        <f t="shared" si="3412"/>
        <v>164173.53361111111</v>
      </c>
      <c r="F24323" s="5">
        <f t="shared" si="3413"/>
        <v>405.18333333333334</v>
      </c>
      <c r="G24323" s="5">
        <f t="shared" si="3414"/>
        <v>0</v>
      </c>
      <c r="H24323" s="5">
        <f t="shared" si="3415"/>
        <v>0</v>
      </c>
      <c r="I24323" s="5">
        <f t="shared" si="3416"/>
        <v>0</v>
      </c>
      <c r="J24323" s="5">
        <f t="shared" si="3417"/>
        <v>0</v>
      </c>
      <c r="K24323" s="5">
        <f t="shared" si="3418"/>
        <v>0</v>
      </c>
      <c r="L24323" s="5">
        <f t="shared" si="3419"/>
        <v>405.18333333333334</v>
      </c>
      <c r="M24323" s="5">
        <f>$K24323+'2.Time_constants_correction'!$H$11*(3*$G24323*$E24323+2*$H24323*$F24323+$I24323)</f>
        <v>0</v>
      </c>
      <c r="N24323" s="38">
        <f>$K24323+'2.Time_constants_correction'!$I$11*(3*$G24323*$E24323+2*$H24323*$F24323+$I24323)+'2.Time_constants_correction'!$I$13*(6*$G24323*$F24323+2*$H24323)</f>
        <v>0</v>
      </c>
      <c r="O24323" s="5">
        <f>$K24323+'2.Time_constants_correction'!$J$11*(3*$G24323*$E24323+2*$H24323*$F24323+$I24323)+'2.Time_constants_correction'!$J$13*(6*$G24323*$F24323+2*$H24323)+'2.Time_constants_correction'!$J$15*(6*$G24323)</f>
        <v>0</v>
      </c>
    </row>
    <row r="24324" spans="1:15" x14ac:dyDescent="0.4">
      <c r="A24324" s="5">
        <f>'2.Time_constants_correction'!B24328</f>
        <v>405.2</v>
      </c>
      <c r="B24324" s="5">
        <f>'2.Time_constants_correction'!F24328</f>
        <v>0</v>
      </c>
      <c r="D24324" s="5">
        <f t="shared" si="3411"/>
        <v>66528588.607999988</v>
      </c>
      <c r="E24324" s="5">
        <f t="shared" si="3412"/>
        <v>164187.03999999998</v>
      </c>
      <c r="F24324" s="5">
        <f t="shared" si="3413"/>
        <v>405.2</v>
      </c>
      <c r="G24324" s="5">
        <f t="shared" si="3414"/>
        <v>0</v>
      </c>
      <c r="H24324" s="5">
        <f t="shared" si="3415"/>
        <v>0</v>
      </c>
      <c r="I24324" s="5">
        <f t="shared" si="3416"/>
        <v>0</v>
      </c>
      <c r="J24324" s="5">
        <f t="shared" si="3417"/>
        <v>0</v>
      </c>
      <c r="K24324" s="5">
        <f t="shared" si="3418"/>
        <v>0</v>
      </c>
      <c r="L24324" s="5">
        <f t="shared" si="3419"/>
        <v>405.2</v>
      </c>
      <c r="M24324" s="5">
        <f>$K24324+'2.Time_constants_correction'!$H$11*(3*$G24324*$E24324+2*$H24324*$F24324+$I24324)</f>
        <v>0</v>
      </c>
      <c r="N24324" s="38">
        <f>$K24324+'2.Time_constants_correction'!$I$11*(3*$G24324*$E24324+2*$H24324*$F24324+$I24324)+'2.Time_constants_correction'!$I$13*(6*$G24324*$F24324+2*$H24324)</f>
        <v>0</v>
      </c>
      <c r="O24324" s="5">
        <f>$K24324+'2.Time_constants_correction'!$J$11*(3*$G24324*$E24324+2*$H24324*$F24324+$I24324)+'2.Time_constants_correction'!$J$13*(6*$G24324*$F24324+2*$H24324)+'2.Time_constants_correction'!$J$15*(6*$G24324)</f>
        <v>0</v>
      </c>
    </row>
    <row r="24325" spans="1:15" x14ac:dyDescent="0.4">
      <c r="A24325" s="5">
        <f>'2.Time_constants_correction'!B24329</f>
        <v>405.21666666666664</v>
      </c>
      <c r="B24325" s="5">
        <f>'2.Time_constants_correction'!F24329</f>
        <v>0</v>
      </c>
      <c r="D24325" s="5">
        <f t="shared" si="3411"/>
        <v>66536798.297671281</v>
      </c>
      <c r="E24325" s="5">
        <f t="shared" si="3412"/>
        <v>164200.54694444442</v>
      </c>
      <c r="F24325" s="5">
        <f t="shared" si="3413"/>
        <v>405.21666666666664</v>
      </c>
      <c r="G24325" s="5">
        <f t="shared" si="3414"/>
        <v>0</v>
      </c>
      <c r="H24325" s="5">
        <f t="shared" si="3415"/>
        <v>0</v>
      </c>
      <c r="I24325" s="5">
        <f t="shared" si="3416"/>
        <v>0</v>
      </c>
      <c r="J24325" s="5">
        <f t="shared" si="3417"/>
        <v>0</v>
      </c>
      <c r="K24325" s="5">
        <f t="shared" si="3418"/>
        <v>0</v>
      </c>
      <c r="L24325" s="5">
        <f t="shared" si="3419"/>
        <v>405.21666666666664</v>
      </c>
      <c r="M24325" s="5">
        <f>$K24325+'2.Time_constants_correction'!$H$11*(3*$G24325*$E24325+2*$H24325*$F24325+$I24325)</f>
        <v>0</v>
      </c>
      <c r="N24325" s="38">
        <f>$K24325+'2.Time_constants_correction'!$I$11*(3*$G24325*$E24325+2*$H24325*$F24325+$I24325)+'2.Time_constants_correction'!$I$13*(6*$G24325*$F24325+2*$H24325)</f>
        <v>0</v>
      </c>
      <c r="O24325" s="5">
        <f>$K24325+'2.Time_constants_correction'!$J$11*(3*$G24325*$E24325+2*$H24325*$F24325+$I24325)+'2.Time_constants_correction'!$J$13*(6*$G24325*$F24325+2*$H24325)+'2.Time_constants_correction'!$J$15*(6*$G24325)</f>
        <v>0</v>
      </c>
    </row>
    <row r="24326" spans="1:15" x14ac:dyDescent="0.4">
      <c r="A24326" s="5">
        <f>'2.Time_constants_correction'!B24330</f>
        <v>405.23333333333335</v>
      </c>
      <c r="B24326" s="5">
        <f>'2.Time_constants_correction'!F24330</f>
        <v>0</v>
      </c>
      <c r="D24326" s="5">
        <f t="shared" si="3411"/>
        <v>66545008.662703708</v>
      </c>
      <c r="E24326" s="5">
        <f t="shared" si="3412"/>
        <v>164214.05444444445</v>
      </c>
      <c r="F24326" s="5">
        <f t="shared" si="3413"/>
        <v>405.23333333333335</v>
      </c>
      <c r="G24326" s="5">
        <f t="shared" si="3414"/>
        <v>0</v>
      </c>
      <c r="H24326" s="5">
        <f t="shared" si="3415"/>
        <v>0</v>
      </c>
      <c r="I24326" s="5">
        <f t="shared" si="3416"/>
        <v>0</v>
      </c>
      <c r="J24326" s="5">
        <f t="shared" si="3417"/>
        <v>0</v>
      </c>
      <c r="K24326" s="5">
        <f t="shared" si="3418"/>
        <v>0</v>
      </c>
      <c r="L24326" s="5">
        <f t="shared" si="3419"/>
        <v>405.23333333333335</v>
      </c>
      <c r="M24326" s="5">
        <f>$K24326+'2.Time_constants_correction'!$H$11*(3*$G24326*$E24326+2*$H24326*$F24326+$I24326)</f>
        <v>0</v>
      </c>
      <c r="N24326" s="38">
        <f>$K24326+'2.Time_constants_correction'!$I$11*(3*$G24326*$E24326+2*$H24326*$F24326+$I24326)+'2.Time_constants_correction'!$I$13*(6*$G24326*$F24326+2*$H24326)</f>
        <v>0</v>
      </c>
      <c r="O24326" s="5">
        <f>$K24326+'2.Time_constants_correction'!$J$11*(3*$G24326*$E24326+2*$H24326*$F24326+$I24326)+'2.Time_constants_correction'!$J$13*(6*$G24326*$F24326+2*$H24326)+'2.Time_constants_correction'!$J$15*(6*$G24326)</f>
        <v>0</v>
      </c>
    </row>
    <row r="24327" spans="1:15" x14ac:dyDescent="0.4">
      <c r="A24327" s="5">
        <f>'2.Time_constants_correction'!B24331</f>
        <v>405.25</v>
      </c>
      <c r="B24327" s="5">
        <f>'2.Time_constants_correction'!F24331</f>
        <v>0</v>
      </c>
      <c r="D24327" s="5">
        <f t="shared" si="3411"/>
        <v>66553219.703125</v>
      </c>
      <c r="E24327" s="5">
        <f t="shared" si="3412"/>
        <v>164227.5625</v>
      </c>
      <c r="F24327" s="5">
        <f t="shared" si="3413"/>
        <v>405.25</v>
      </c>
      <c r="G24327" s="5">
        <f t="shared" si="3414"/>
        <v>0</v>
      </c>
      <c r="H24327" s="5">
        <f t="shared" si="3415"/>
        <v>0</v>
      </c>
      <c r="I24327" s="5">
        <f t="shared" si="3416"/>
        <v>0</v>
      </c>
      <c r="J24327" s="5">
        <f t="shared" si="3417"/>
        <v>0</v>
      </c>
      <c r="K24327" s="5">
        <f t="shared" si="3418"/>
        <v>0</v>
      </c>
      <c r="L24327" s="5">
        <f t="shared" si="3419"/>
        <v>405.25</v>
      </c>
      <c r="M24327" s="5">
        <f>$K24327+'2.Time_constants_correction'!$H$11*(3*$G24327*$E24327+2*$H24327*$F24327+$I24327)</f>
        <v>0</v>
      </c>
      <c r="N24327" s="38">
        <f>$K24327+'2.Time_constants_correction'!$I$11*(3*$G24327*$E24327+2*$H24327*$F24327+$I24327)+'2.Time_constants_correction'!$I$13*(6*$G24327*$F24327+2*$H24327)</f>
        <v>0</v>
      </c>
      <c r="O24327" s="5">
        <f>$K24327+'2.Time_constants_correction'!$J$11*(3*$G24327*$E24327+2*$H24327*$F24327+$I24327)+'2.Time_constants_correction'!$J$13*(6*$G24327*$F24327+2*$H24327)+'2.Time_constants_correction'!$J$15*(6*$G24327)</f>
        <v>0</v>
      </c>
    </row>
    <row r="24328" spans="1:15" x14ac:dyDescent="0.4">
      <c r="A24328" s="5">
        <f>'2.Time_constants_correction'!B24332</f>
        <v>405.26666666666665</v>
      </c>
      <c r="B24328" s="5">
        <f>'2.Time_constants_correction'!F24332</f>
        <v>0</v>
      </c>
      <c r="D24328" s="5">
        <f t="shared" si="3411"/>
        <v>66561431.418962948</v>
      </c>
      <c r="E24328" s="5">
        <f t="shared" si="3412"/>
        <v>164241.07111111109</v>
      </c>
      <c r="F24328" s="5">
        <f t="shared" si="3413"/>
        <v>405.26666666666665</v>
      </c>
      <c r="G24328" s="5">
        <f t="shared" si="3414"/>
        <v>0</v>
      </c>
      <c r="H24328" s="5">
        <f t="shared" si="3415"/>
        <v>0</v>
      </c>
      <c r="I24328" s="5">
        <f t="shared" si="3416"/>
        <v>0</v>
      </c>
      <c r="J24328" s="5">
        <f t="shared" si="3417"/>
        <v>0</v>
      </c>
      <c r="K24328" s="5">
        <f t="shared" si="3418"/>
        <v>0</v>
      </c>
      <c r="L24328" s="5">
        <f t="shared" si="3419"/>
        <v>405.26666666666665</v>
      </c>
      <c r="M24328" s="5">
        <f>$K24328+'2.Time_constants_correction'!$H$11*(3*$G24328*$E24328+2*$H24328*$F24328+$I24328)</f>
        <v>0</v>
      </c>
      <c r="N24328" s="38">
        <f>$K24328+'2.Time_constants_correction'!$I$11*(3*$G24328*$E24328+2*$H24328*$F24328+$I24328)+'2.Time_constants_correction'!$I$13*(6*$G24328*$F24328+2*$H24328)</f>
        <v>0</v>
      </c>
      <c r="O24328" s="5">
        <f>$K24328+'2.Time_constants_correction'!$J$11*(3*$G24328*$E24328+2*$H24328*$F24328+$I24328)+'2.Time_constants_correction'!$J$13*(6*$G24328*$F24328+2*$H24328)+'2.Time_constants_correction'!$J$15*(6*$G24328)</f>
        <v>0</v>
      </c>
    </row>
    <row r="24329" spans="1:15" x14ac:dyDescent="0.4">
      <c r="A24329" s="5">
        <f>'2.Time_constants_correction'!B24333</f>
        <v>405.28333333333336</v>
      </c>
      <c r="B24329" s="5">
        <f>'2.Time_constants_correction'!F24333</f>
        <v>0</v>
      </c>
      <c r="D24329" s="5">
        <f t="shared" si="3411"/>
        <v>66569643.810245387</v>
      </c>
      <c r="E24329" s="5">
        <f t="shared" si="3412"/>
        <v>164254.5802777778</v>
      </c>
      <c r="F24329" s="5">
        <f t="shared" si="3413"/>
        <v>405.28333333333336</v>
      </c>
      <c r="G24329" s="5">
        <f t="shared" si="3414"/>
        <v>0</v>
      </c>
      <c r="H24329" s="5">
        <f t="shared" si="3415"/>
        <v>0</v>
      </c>
      <c r="I24329" s="5">
        <f t="shared" si="3416"/>
        <v>0</v>
      </c>
      <c r="J24329" s="5">
        <f t="shared" si="3417"/>
        <v>0</v>
      </c>
      <c r="K24329" s="5">
        <f t="shared" si="3418"/>
        <v>0</v>
      </c>
      <c r="L24329" s="5">
        <f t="shared" si="3419"/>
        <v>405.28333333333336</v>
      </c>
      <c r="M24329" s="5">
        <f>$K24329+'2.Time_constants_correction'!$H$11*(3*$G24329*$E24329+2*$H24329*$F24329+$I24329)</f>
        <v>0</v>
      </c>
      <c r="N24329" s="38">
        <f>$K24329+'2.Time_constants_correction'!$I$11*(3*$G24329*$E24329+2*$H24329*$F24329+$I24329)+'2.Time_constants_correction'!$I$13*(6*$G24329*$F24329+2*$H24329)</f>
        <v>0</v>
      </c>
      <c r="O24329" s="5">
        <f>$K24329+'2.Time_constants_correction'!$J$11*(3*$G24329*$E24329+2*$H24329*$F24329+$I24329)+'2.Time_constants_correction'!$J$13*(6*$G24329*$F24329+2*$H24329)+'2.Time_constants_correction'!$J$15*(6*$G24329)</f>
        <v>0</v>
      </c>
    </row>
    <row r="24330" spans="1:15" x14ac:dyDescent="0.4">
      <c r="A24330" s="5">
        <f>'2.Time_constants_correction'!B24334</f>
        <v>405.3</v>
      </c>
      <c r="B24330" s="5">
        <f>'2.Time_constants_correction'!F24334</f>
        <v>0</v>
      </c>
      <c r="D24330" s="5">
        <f t="shared" si="3411"/>
        <v>66577856.877000004</v>
      </c>
      <c r="E24330" s="5">
        <f t="shared" si="3412"/>
        <v>164268.09</v>
      </c>
      <c r="F24330" s="5">
        <f t="shared" si="3413"/>
        <v>405.3</v>
      </c>
      <c r="G24330" s="5">
        <f t="shared" si="3414"/>
        <v>0</v>
      </c>
      <c r="H24330" s="5">
        <f t="shared" si="3415"/>
        <v>0</v>
      </c>
      <c r="I24330" s="5">
        <f t="shared" si="3416"/>
        <v>0</v>
      </c>
      <c r="J24330" s="5">
        <f t="shared" si="3417"/>
        <v>0</v>
      </c>
      <c r="K24330" s="5">
        <f t="shared" si="3418"/>
        <v>0</v>
      </c>
      <c r="L24330" s="5">
        <f t="shared" si="3419"/>
        <v>405.3</v>
      </c>
      <c r="M24330" s="5">
        <f>$K24330+'2.Time_constants_correction'!$H$11*(3*$G24330*$E24330+2*$H24330*$F24330+$I24330)</f>
        <v>0</v>
      </c>
      <c r="N24330" s="38">
        <f>$K24330+'2.Time_constants_correction'!$I$11*(3*$G24330*$E24330+2*$H24330*$F24330+$I24330)+'2.Time_constants_correction'!$I$13*(6*$G24330*$F24330+2*$H24330)</f>
        <v>0</v>
      </c>
      <c r="O24330" s="5">
        <f>$K24330+'2.Time_constants_correction'!$J$11*(3*$G24330*$E24330+2*$H24330*$F24330+$I24330)+'2.Time_constants_correction'!$J$13*(6*$G24330*$F24330+2*$H24330)+'2.Time_constants_correction'!$J$15*(6*$G24330)</f>
        <v>0</v>
      </c>
    </row>
    <row r="24331" spans="1:15" x14ac:dyDescent="0.4">
      <c r="A24331" s="5">
        <f>'2.Time_constants_correction'!B24335</f>
        <v>405.31666666666666</v>
      </c>
      <c r="B24331" s="5">
        <f>'2.Time_constants_correction'!F24335</f>
        <v>0</v>
      </c>
      <c r="D24331" s="5">
        <f t="shared" si="3411"/>
        <v>66586070.619254619</v>
      </c>
      <c r="E24331" s="5">
        <f t="shared" si="3412"/>
        <v>164281.60027777776</v>
      </c>
      <c r="F24331" s="5">
        <f t="shared" si="3413"/>
        <v>405.31666666666666</v>
      </c>
      <c r="G24331" s="5">
        <f t="shared" si="3414"/>
        <v>0</v>
      </c>
      <c r="H24331" s="5">
        <f t="shared" si="3415"/>
        <v>0</v>
      </c>
      <c r="I24331" s="5">
        <f t="shared" si="3416"/>
        <v>0</v>
      </c>
      <c r="J24331" s="5">
        <f t="shared" si="3417"/>
        <v>0</v>
      </c>
      <c r="K24331" s="5">
        <f t="shared" si="3418"/>
        <v>0</v>
      </c>
      <c r="L24331" s="5">
        <f t="shared" si="3419"/>
        <v>405.31666666666666</v>
      </c>
      <c r="M24331" s="5">
        <f>$K24331+'2.Time_constants_correction'!$H$11*(3*$G24331*$E24331+2*$H24331*$F24331+$I24331)</f>
        <v>0</v>
      </c>
      <c r="N24331" s="38">
        <f>$K24331+'2.Time_constants_correction'!$I$11*(3*$G24331*$E24331+2*$H24331*$F24331+$I24331)+'2.Time_constants_correction'!$I$13*(6*$G24331*$F24331+2*$H24331)</f>
        <v>0</v>
      </c>
      <c r="O24331" s="5">
        <f>$K24331+'2.Time_constants_correction'!$J$11*(3*$G24331*$E24331+2*$H24331*$F24331+$I24331)+'2.Time_constants_correction'!$J$13*(6*$G24331*$F24331+2*$H24331)+'2.Time_constants_correction'!$J$15*(6*$G24331)</f>
        <v>0</v>
      </c>
    </row>
    <row r="24332" spans="1:15" x14ac:dyDescent="0.4">
      <c r="A24332" s="5">
        <f>'2.Time_constants_correction'!B24336</f>
        <v>405.33333333333331</v>
      </c>
      <c r="B24332" s="5">
        <f>'2.Time_constants_correction'!F24336</f>
        <v>0</v>
      </c>
      <c r="D24332" s="5">
        <f t="shared" ref="D24332:D24395" si="3420">A24332^3</f>
        <v>66594285.03703703</v>
      </c>
      <c r="E24332" s="5">
        <f t="shared" ref="E24332:E24395" si="3421">A24332^2</f>
        <v>164295.11111111109</v>
      </c>
      <c r="F24332" s="5">
        <f t="shared" ref="F24332:F24395" si="3422">A24332</f>
        <v>405.33333333333331</v>
      </c>
      <c r="G24332" s="5">
        <f t="shared" si="3414"/>
        <v>0</v>
      </c>
      <c r="H24332" s="5">
        <f t="shared" si="3415"/>
        <v>0</v>
      </c>
      <c r="I24332" s="5">
        <f t="shared" si="3416"/>
        <v>0</v>
      </c>
      <c r="J24332" s="5">
        <f t="shared" si="3417"/>
        <v>0</v>
      </c>
      <c r="K24332" s="5">
        <f t="shared" si="3418"/>
        <v>0</v>
      </c>
      <c r="L24332" s="5">
        <f t="shared" si="3419"/>
        <v>405.33333333333331</v>
      </c>
      <c r="M24332" s="5">
        <f>$K24332+'2.Time_constants_correction'!$H$11*(3*$G24332*$E24332+2*$H24332*$F24332+$I24332)</f>
        <v>0</v>
      </c>
      <c r="N24332" s="38">
        <f>$K24332+'2.Time_constants_correction'!$I$11*(3*$G24332*$E24332+2*$H24332*$F24332+$I24332)+'2.Time_constants_correction'!$I$13*(6*$G24332*$F24332+2*$H24332)</f>
        <v>0</v>
      </c>
      <c r="O24332" s="5">
        <f>$K24332+'2.Time_constants_correction'!$J$11*(3*$G24332*$E24332+2*$H24332*$F24332+$I24332)+'2.Time_constants_correction'!$J$13*(6*$G24332*$F24332+2*$H24332)+'2.Time_constants_correction'!$J$15*(6*$G24332)</f>
        <v>0</v>
      </c>
    </row>
    <row r="24333" spans="1:15" x14ac:dyDescent="0.4">
      <c r="A24333" s="5">
        <f>'2.Time_constants_correction'!B24337</f>
        <v>405.35</v>
      </c>
      <c r="B24333" s="5">
        <f>'2.Time_constants_correction'!F24337</f>
        <v>0</v>
      </c>
      <c r="D24333" s="5">
        <f t="shared" si="3420"/>
        <v>66602500.130375013</v>
      </c>
      <c r="E24333" s="5">
        <f t="shared" si="3421"/>
        <v>164308.62250000003</v>
      </c>
      <c r="F24333" s="5">
        <f t="shared" si="3422"/>
        <v>405.35</v>
      </c>
      <c r="G24333" s="5">
        <f t="shared" si="3414"/>
        <v>0</v>
      </c>
      <c r="H24333" s="5">
        <f t="shared" si="3415"/>
        <v>0</v>
      </c>
      <c r="I24333" s="5">
        <f t="shared" si="3416"/>
        <v>0</v>
      </c>
      <c r="J24333" s="5">
        <f t="shared" si="3417"/>
        <v>0</v>
      </c>
      <c r="K24333" s="5">
        <f t="shared" si="3418"/>
        <v>0</v>
      </c>
      <c r="L24333" s="5">
        <f t="shared" si="3419"/>
        <v>405.35</v>
      </c>
      <c r="M24333" s="5">
        <f>$K24333+'2.Time_constants_correction'!$H$11*(3*$G24333*$E24333+2*$H24333*$F24333+$I24333)</f>
        <v>0</v>
      </c>
      <c r="N24333" s="38">
        <f>$K24333+'2.Time_constants_correction'!$I$11*(3*$G24333*$E24333+2*$H24333*$F24333+$I24333)+'2.Time_constants_correction'!$I$13*(6*$G24333*$F24333+2*$H24333)</f>
        <v>0</v>
      </c>
      <c r="O24333" s="5">
        <f>$K24333+'2.Time_constants_correction'!$J$11*(3*$G24333*$E24333+2*$H24333*$F24333+$I24333)+'2.Time_constants_correction'!$J$13*(6*$G24333*$F24333+2*$H24333)+'2.Time_constants_correction'!$J$15*(6*$G24333)</f>
        <v>0</v>
      </c>
    </row>
    <row r="24334" spans="1:15" x14ac:dyDescent="0.4">
      <c r="A24334" s="5">
        <f>'2.Time_constants_correction'!B24338</f>
        <v>405.36666666666667</v>
      </c>
      <c r="B24334" s="5">
        <f>'2.Time_constants_correction'!F24338</f>
        <v>0</v>
      </c>
      <c r="D24334" s="5">
        <f t="shared" si="3420"/>
        <v>66610715.899296299</v>
      </c>
      <c r="E24334" s="5">
        <f t="shared" si="3421"/>
        <v>164322.13444444444</v>
      </c>
      <c r="F24334" s="5">
        <f t="shared" si="3422"/>
        <v>405.36666666666667</v>
      </c>
      <c r="G24334" s="5">
        <f t="shared" si="3414"/>
        <v>0</v>
      </c>
      <c r="H24334" s="5">
        <f t="shared" si="3415"/>
        <v>0</v>
      </c>
      <c r="I24334" s="5">
        <f t="shared" si="3416"/>
        <v>0</v>
      </c>
      <c r="J24334" s="5">
        <f t="shared" si="3417"/>
        <v>0</v>
      </c>
      <c r="K24334" s="5">
        <f t="shared" si="3418"/>
        <v>0</v>
      </c>
      <c r="L24334" s="5">
        <f t="shared" si="3419"/>
        <v>405.36666666666667</v>
      </c>
      <c r="M24334" s="5">
        <f>$K24334+'2.Time_constants_correction'!$H$11*(3*$G24334*$E24334+2*$H24334*$F24334+$I24334)</f>
        <v>0</v>
      </c>
      <c r="N24334" s="38">
        <f>$K24334+'2.Time_constants_correction'!$I$11*(3*$G24334*$E24334+2*$H24334*$F24334+$I24334)+'2.Time_constants_correction'!$I$13*(6*$G24334*$F24334+2*$H24334)</f>
        <v>0</v>
      </c>
      <c r="O24334" s="5">
        <f>$K24334+'2.Time_constants_correction'!$J$11*(3*$G24334*$E24334+2*$H24334*$F24334+$I24334)+'2.Time_constants_correction'!$J$13*(6*$G24334*$F24334+2*$H24334)+'2.Time_constants_correction'!$J$15*(6*$G24334)</f>
        <v>0</v>
      </c>
    </row>
    <row r="24335" spans="1:15" x14ac:dyDescent="0.4">
      <c r="A24335" s="5">
        <f>'2.Time_constants_correction'!B24339</f>
        <v>405.38333333333333</v>
      </c>
      <c r="B24335" s="5">
        <f>'2.Time_constants_correction'!F24339</f>
        <v>0</v>
      </c>
      <c r="D24335" s="5">
        <f t="shared" si="3420"/>
        <v>66618932.343828708</v>
      </c>
      <c r="E24335" s="5">
        <f t="shared" si="3421"/>
        <v>164335.64694444445</v>
      </c>
      <c r="F24335" s="5">
        <f t="shared" si="3422"/>
        <v>405.38333333333333</v>
      </c>
      <c r="G24335" s="5">
        <f t="shared" si="3414"/>
        <v>0</v>
      </c>
      <c r="H24335" s="5">
        <f t="shared" si="3415"/>
        <v>0</v>
      </c>
      <c r="I24335" s="5">
        <f t="shared" si="3416"/>
        <v>0</v>
      </c>
      <c r="J24335" s="5">
        <f t="shared" si="3417"/>
        <v>0</v>
      </c>
      <c r="K24335" s="5">
        <f t="shared" si="3418"/>
        <v>0</v>
      </c>
      <c r="L24335" s="5">
        <f t="shared" si="3419"/>
        <v>405.38333333333333</v>
      </c>
      <c r="M24335" s="5">
        <f>$K24335+'2.Time_constants_correction'!$H$11*(3*$G24335*$E24335+2*$H24335*$F24335+$I24335)</f>
        <v>0</v>
      </c>
      <c r="N24335" s="38">
        <f>$K24335+'2.Time_constants_correction'!$I$11*(3*$G24335*$E24335+2*$H24335*$F24335+$I24335)+'2.Time_constants_correction'!$I$13*(6*$G24335*$F24335+2*$H24335)</f>
        <v>0</v>
      </c>
      <c r="O24335" s="5">
        <f>$K24335+'2.Time_constants_correction'!$J$11*(3*$G24335*$E24335+2*$H24335*$F24335+$I24335)+'2.Time_constants_correction'!$J$13*(6*$G24335*$F24335+2*$H24335)+'2.Time_constants_correction'!$J$15*(6*$G24335)</f>
        <v>0</v>
      </c>
    </row>
    <row r="24336" spans="1:15" x14ac:dyDescent="0.4">
      <c r="A24336" s="5">
        <f>'2.Time_constants_correction'!B24340</f>
        <v>405.4</v>
      </c>
      <c r="B24336" s="5">
        <f>'2.Time_constants_correction'!F24340</f>
        <v>0</v>
      </c>
      <c r="D24336" s="5">
        <f t="shared" si="3420"/>
        <v>66627149.463999987</v>
      </c>
      <c r="E24336" s="5">
        <f t="shared" si="3421"/>
        <v>164349.15999999997</v>
      </c>
      <c r="F24336" s="5">
        <f t="shared" si="3422"/>
        <v>405.4</v>
      </c>
      <c r="G24336" s="5">
        <f t="shared" si="3414"/>
        <v>0</v>
      </c>
      <c r="H24336" s="5">
        <f t="shared" si="3415"/>
        <v>0</v>
      </c>
      <c r="I24336" s="5">
        <f t="shared" si="3416"/>
        <v>0</v>
      </c>
      <c r="J24336" s="5">
        <f t="shared" si="3417"/>
        <v>0</v>
      </c>
      <c r="K24336" s="5">
        <f t="shared" si="3418"/>
        <v>0</v>
      </c>
      <c r="L24336" s="5">
        <f t="shared" si="3419"/>
        <v>405.4</v>
      </c>
      <c r="M24336" s="5">
        <f>$K24336+'2.Time_constants_correction'!$H$11*(3*$G24336*$E24336+2*$H24336*$F24336+$I24336)</f>
        <v>0</v>
      </c>
      <c r="N24336" s="38">
        <f>$K24336+'2.Time_constants_correction'!$I$11*(3*$G24336*$E24336+2*$H24336*$F24336+$I24336)+'2.Time_constants_correction'!$I$13*(6*$G24336*$F24336+2*$H24336)</f>
        <v>0</v>
      </c>
      <c r="O24336" s="5">
        <f>$K24336+'2.Time_constants_correction'!$J$11*(3*$G24336*$E24336+2*$H24336*$F24336+$I24336)+'2.Time_constants_correction'!$J$13*(6*$G24336*$F24336+2*$H24336)+'2.Time_constants_correction'!$J$15*(6*$G24336)</f>
        <v>0</v>
      </c>
    </row>
    <row r="24337" spans="1:15" x14ac:dyDescent="0.4">
      <c r="A24337" s="5">
        <f>'2.Time_constants_correction'!B24341</f>
        <v>405.41666666666669</v>
      </c>
      <c r="B24337" s="5">
        <f>'2.Time_constants_correction'!F24341</f>
        <v>0</v>
      </c>
      <c r="D24337" s="5">
        <f t="shared" si="3420"/>
        <v>66635367.25983797</v>
      </c>
      <c r="E24337" s="5">
        <f t="shared" si="3421"/>
        <v>164362.67361111112</v>
      </c>
      <c r="F24337" s="5">
        <f t="shared" si="3422"/>
        <v>405.41666666666669</v>
      </c>
      <c r="G24337" s="5">
        <f t="shared" si="3414"/>
        <v>0</v>
      </c>
      <c r="H24337" s="5">
        <f t="shared" si="3415"/>
        <v>0</v>
      </c>
      <c r="I24337" s="5">
        <f t="shared" si="3416"/>
        <v>0</v>
      </c>
      <c r="J24337" s="5">
        <f t="shared" si="3417"/>
        <v>0</v>
      </c>
      <c r="K24337" s="5">
        <f t="shared" si="3418"/>
        <v>0</v>
      </c>
      <c r="L24337" s="5">
        <f t="shared" si="3419"/>
        <v>405.41666666666669</v>
      </c>
      <c r="M24337" s="5">
        <f>$K24337+'2.Time_constants_correction'!$H$11*(3*$G24337*$E24337+2*$H24337*$F24337+$I24337)</f>
        <v>0</v>
      </c>
      <c r="N24337" s="38">
        <f>$K24337+'2.Time_constants_correction'!$I$11*(3*$G24337*$E24337+2*$H24337*$F24337+$I24337)+'2.Time_constants_correction'!$I$13*(6*$G24337*$F24337+2*$H24337)</f>
        <v>0</v>
      </c>
      <c r="O24337" s="5">
        <f>$K24337+'2.Time_constants_correction'!$J$11*(3*$G24337*$E24337+2*$H24337*$F24337+$I24337)+'2.Time_constants_correction'!$J$13*(6*$G24337*$F24337+2*$H24337)+'2.Time_constants_correction'!$J$15*(6*$G24337)</f>
        <v>0</v>
      </c>
    </row>
    <row r="24338" spans="1:15" x14ac:dyDescent="0.4">
      <c r="A24338" s="5">
        <f>'2.Time_constants_correction'!B24342</f>
        <v>405.43333333333334</v>
      </c>
      <c r="B24338" s="5">
        <f>'2.Time_constants_correction'!F24342</f>
        <v>0</v>
      </c>
      <c r="D24338" s="5">
        <f t="shared" si="3420"/>
        <v>66643585.731370375</v>
      </c>
      <c r="E24338" s="5">
        <f t="shared" si="3421"/>
        <v>164376.18777777778</v>
      </c>
      <c r="F24338" s="5">
        <f t="shared" si="3422"/>
        <v>405.43333333333334</v>
      </c>
      <c r="G24338" s="5">
        <f t="shared" ref="G24338:G24401" si="3423">INDEX(LINEST(B24333:B24344,D24333:F24344),3)</f>
        <v>0</v>
      </c>
      <c r="H24338" s="5">
        <f t="shared" ref="H24338:H24401" si="3424">INDEX(LINEST(B24333:B24344,D24333:F24344),2)</f>
        <v>0</v>
      </c>
      <c r="I24338" s="5">
        <f t="shared" ref="I24338:I24401" si="3425">INDEX(LINEST(B24333:B24344,D24333:F24344),1)</f>
        <v>0</v>
      </c>
      <c r="J24338" s="5">
        <f t="shared" ref="J24338:J24401" si="3426">INDEX(LINEST(B24333:B24344,D24333:F24344),4)</f>
        <v>0</v>
      </c>
      <c r="K24338" s="5">
        <f t="shared" ref="K24338:K24401" si="3427">G24338*$D24338+H24338*$E24338+I24338*$F24338+J24338</f>
        <v>0</v>
      </c>
      <c r="L24338" s="5">
        <f t="shared" ref="L24338:L24401" si="3428">F24338</f>
        <v>405.43333333333334</v>
      </c>
      <c r="M24338" s="5">
        <f>$K24338+'2.Time_constants_correction'!$H$11*(3*$G24338*$E24338+2*$H24338*$F24338+$I24338)</f>
        <v>0</v>
      </c>
      <c r="N24338" s="38">
        <f>$K24338+'2.Time_constants_correction'!$I$11*(3*$G24338*$E24338+2*$H24338*$F24338+$I24338)+'2.Time_constants_correction'!$I$13*(6*$G24338*$F24338+2*$H24338)</f>
        <v>0</v>
      </c>
      <c r="O24338" s="5">
        <f>$K24338+'2.Time_constants_correction'!$J$11*(3*$G24338*$E24338+2*$H24338*$F24338+$I24338)+'2.Time_constants_correction'!$J$13*(6*$G24338*$F24338+2*$H24338)+'2.Time_constants_correction'!$J$15*(6*$G24338)</f>
        <v>0</v>
      </c>
    </row>
    <row r="24339" spans="1:15" x14ac:dyDescent="0.4">
      <c r="A24339" s="5">
        <f>'2.Time_constants_correction'!B24343</f>
        <v>405.45</v>
      </c>
      <c r="B24339" s="5">
        <f>'2.Time_constants_correction'!F24343</f>
        <v>0</v>
      </c>
      <c r="D24339" s="5">
        <f t="shared" si="3420"/>
        <v>66651804.878624991</v>
      </c>
      <c r="E24339" s="5">
        <f t="shared" si="3421"/>
        <v>164389.70249999998</v>
      </c>
      <c r="F24339" s="5">
        <f t="shared" si="3422"/>
        <v>405.45</v>
      </c>
      <c r="G24339" s="5">
        <f t="shared" si="3423"/>
        <v>0</v>
      </c>
      <c r="H24339" s="5">
        <f t="shared" si="3424"/>
        <v>0</v>
      </c>
      <c r="I24339" s="5">
        <f t="shared" si="3425"/>
        <v>0</v>
      </c>
      <c r="J24339" s="5">
        <f t="shared" si="3426"/>
        <v>0</v>
      </c>
      <c r="K24339" s="5">
        <f t="shared" si="3427"/>
        <v>0</v>
      </c>
      <c r="L24339" s="5">
        <f t="shared" si="3428"/>
        <v>405.45</v>
      </c>
      <c r="M24339" s="5">
        <f>$K24339+'2.Time_constants_correction'!$H$11*(3*$G24339*$E24339+2*$H24339*$F24339+$I24339)</f>
        <v>0</v>
      </c>
      <c r="N24339" s="38">
        <f>$K24339+'2.Time_constants_correction'!$I$11*(3*$G24339*$E24339+2*$H24339*$F24339+$I24339)+'2.Time_constants_correction'!$I$13*(6*$G24339*$F24339+2*$H24339)</f>
        <v>0</v>
      </c>
      <c r="O24339" s="5">
        <f>$K24339+'2.Time_constants_correction'!$J$11*(3*$G24339*$E24339+2*$H24339*$F24339+$I24339)+'2.Time_constants_correction'!$J$13*(6*$G24339*$F24339+2*$H24339)+'2.Time_constants_correction'!$J$15*(6*$G24339)</f>
        <v>0</v>
      </c>
    </row>
    <row r="24340" spans="1:15" x14ac:dyDescent="0.4">
      <c r="A24340" s="5">
        <f>'2.Time_constants_correction'!B24344</f>
        <v>405.46666666666664</v>
      </c>
      <c r="B24340" s="5">
        <f>'2.Time_constants_correction'!F24344</f>
        <v>0</v>
      </c>
      <c r="D24340" s="5">
        <f t="shared" si="3420"/>
        <v>66660024.701629616</v>
      </c>
      <c r="E24340" s="5">
        <f t="shared" si="3421"/>
        <v>164403.21777777775</v>
      </c>
      <c r="F24340" s="5">
        <f t="shared" si="3422"/>
        <v>405.46666666666664</v>
      </c>
      <c r="G24340" s="5">
        <f t="shared" si="3423"/>
        <v>0</v>
      </c>
      <c r="H24340" s="5">
        <f t="shared" si="3424"/>
        <v>0</v>
      </c>
      <c r="I24340" s="5">
        <f t="shared" si="3425"/>
        <v>0</v>
      </c>
      <c r="J24340" s="5">
        <f t="shared" si="3426"/>
        <v>0</v>
      </c>
      <c r="K24340" s="5">
        <f t="shared" si="3427"/>
        <v>0</v>
      </c>
      <c r="L24340" s="5">
        <f t="shared" si="3428"/>
        <v>405.46666666666664</v>
      </c>
      <c r="M24340" s="5">
        <f>$K24340+'2.Time_constants_correction'!$H$11*(3*$G24340*$E24340+2*$H24340*$F24340+$I24340)</f>
        <v>0</v>
      </c>
      <c r="N24340" s="38">
        <f>$K24340+'2.Time_constants_correction'!$I$11*(3*$G24340*$E24340+2*$H24340*$F24340+$I24340)+'2.Time_constants_correction'!$I$13*(6*$G24340*$F24340+2*$H24340)</f>
        <v>0</v>
      </c>
      <c r="O24340" s="5">
        <f>$K24340+'2.Time_constants_correction'!$J$11*(3*$G24340*$E24340+2*$H24340*$F24340+$I24340)+'2.Time_constants_correction'!$J$13*(6*$G24340*$F24340+2*$H24340)+'2.Time_constants_correction'!$J$15*(6*$G24340)</f>
        <v>0</v>
      </c>
    </row>
    <row r="24341" spans="1:15" x14ac:dyDescent="0.4">
      <c r="A24341" s="5">
        <f>'2.Time_constants_correction'!B24345</f>
        <v>405.48333333333335</v>
      </c>
      <c r="B24341" s="5">
        <f>'2.Time_constants_correction'!F24345</f>
        <v>0</v>
      </c>
      <c r="D24341" s="5">
        <f t="shared" si="3420"/>
        <v>66668245.200412042</v>
      </c>
      <c r="E24341" s="5">
        <f t="shared" si="3421"/>
        <v>164416.73361111112</v>
      </c>
      <c r="F24341" s="5">
        <f t="shared" si="3422"/>
        <v>405.48333333333335</v>
      </c>
      <c r="G24341" s="5">
        <f t="shared" si="3423"/>
        <v>0</v>
      </c>
      <c r="H24341" s="5">
        <f t="shared" si="3424"/>
        <v>0</v>
      </c>
      <c r="I24341" s="5">
        <f t="shared" si="3425"/>
        <v>0</v>
      </c>
      <c r="J24341" s="5">
        <f t="shared" si="3426"/>
        <v>0</v>
      </c>
      <c r="K24341" s="5">
        <f t="shared" si="3427"/>
        <v>0</v>
      </c>
      <c r="L24341" s="5">
        <f t="shared" si="3428"/>
        <v>405.48333333333335</v>
      </c>
      <c r="M24341" s="5">
        <f>$K24341+'2.Time_constants_correction'!$H$11*(3*$G24341*$E24341+2*$H24341*$F24341+$I24341)</f>
        <v>0</v>
      </c>
      <c r="N24341" s="38">
        <f>$K24341+'2.Time_constants_correction'!$I$11*(3*$G24341*$E24341+2*$H24341*$F24341+$I24341)+'2.Time_constants_correction'!$I$13*(6*$G24341*$F24341+2*$H24341)</f>
        <v>0</v>
      </c>
      <c r="O24341" s="5">
        <f>$K24341+'2.Time_constants_correction'!$J$11*(3*$G24341*$E24341+2*$H24341*$F24341+$I24341)+'2.Time_constants_correction'!$J$13*(6*$G24341*$F24341+2*$H24341)+'2.Time_constants_correction'!$J$15*(6*$G24341)</f>
        <v>0</v>
      </c>
    </row>
    <row r="24342" spans="1:15" x14ac:dyDescent="0.4">
      <c r="A24342" s="5">
        <f>'2.Time_constants_correction'!B24346</f>
        <v>405.5</v>
      </c>
      <c r="B24342" s="5">
        <f>'2.Time_constants_correction'!F24346</f>
        <v>0</v>
      </c>
      <c r="D24342" s="5">
        <f t="shared" si="3420"/>
        <v>66676466.375</v>
      </c>
      <c r="E24342" s="5">
        <f t="shared" si="3421"/>
        <v>164430.25</v>
      </c>
      <c r="F24342" s="5">
        <f t="shared" si="3422"/>
        <v>405.5</v>
      </c>
      <c r="G24342" s="5">
        <f t="shared" si="3423"/>
        <v>0</v>
      </c>
      <c r="H24342" s="5">
        <f t="shared" si="3424"/>
        <v>0</v>
      </c>
      <c r="I24342" s="5">
        <f t="shared" si="3425"/>
        <v>0</v>
      </c>
      <c r="J24342" s="5">
        <f t="shared" si="3426"/>
        <v>0</v>
      </c>
      <c r="K24342" s="5">
        <f t="shared" si="3427"/>
        <v>0</v>
      </c>
      <c r="L24342" s="5">
        <f t="shared" si="3428"/>
        <v>405.5</v>
      </c>
      <c r="M24342" s="5">
        <f>$K24342+'2.Time_constants_correction'!$H$11*(3*$G24342*$E24342+2*$H24342*$F24342+$I24342)</f>
        <v>0</v>
      </c>
      <c r="N24342" s="38">
        <f>$K24342+'2.Time_constants_correction'!$I$11*(3*$G24342*$E24342+2*$H24342*$F24342+$I24342)+'2.Time_constants_correction'!$I$13*(6*$G24342*$F24342+2*$H24342)</f>
        <v>0</v>
      </c>
      <c r="O24342" s="5">
        <f>$K24342+'2.Time_constants_correction'!$J$11*(3*$G24342*$E24342+2*$H24342*$F24342+$I24342)+'2.Time_constants_correction'!$J$13*(6*$G24342*$F24342+2*$H24342)+'2.Time_constants_correction'!$J$15*(6*$G24342)</f>
        <v>0</v>
      </c>
    </row>
    <row r="24343" spans="1:15" x14ac:dyDescent="0.4">
      <c r="A24343" s="5">
        <f>'2.Time_constants_correction'!B24347</f>
        <v>405.51666666666665</v>
      </c>
      <c r="B24343" s="5">
        <f>'2.Time_constants_correction'!F24347</f>
        <v>0</v>
      </c>
      <c r="D24343" s="5">
        <f t="shared" si="3420"/>
        <v>66684688.22542128</v>
      </c>
      <c r="E24343" s="5">
        <f t="shared" si="3421"/>
        <v>164443.76694444442</v>
      </c>
      <c r="F24343" s="5">
        <f t="shared" si="3422"/>
        <v>405.51666666666665</v>
      </c>
      <c r="G24343" s="5">
        <f t="shared" si="3423"/>
        <v>0</v>
      </c>
      <c r="H24343" s="5">
        <f t="shared" si="3424"/>
        <v>0</v>
      </c>
      <c r="I24343" s="5">
        <f t="shared" si="3425"/>
        <v>0</v>
      </c>
      <c r="J24343" s="5">
        <f t="shared" si="3426"/>
        <v>0</v>
      </c>
      <c r="K24343" s="5">
        <f t="shared" si="3427"/>
        <v>0</v>
      </c>
      <c r="L24343" s="5">
        <f t="shared" si="3428"/>
        <v>405.51666666666665</v>
      </c>
      <c r="M24343" s="5">
        <f>$K24343+'2.Time_constants_correction'!$H$11*(3*$G24343*$E24343+2*$H24343*$F24343+$I24343)</f>
        <v>0</v>
      </c>
      <c r="N24343" s="38">
        <f>$K24343+'2.Time_constants_correction'!$I$11*(3*$G24343*$E24343+2*$H24343*$F24343+$I24343)+'2.Time_constants_correction'!$I$13*(6*$G24343*$F24343+2*$H24343)</f>
        <v>0</v>
      </c>
      <c r="O24343" s="5">
        <f>$K24343+'2.Time_constants_correction'!$J$11*(3*$G24343*$E24343+2*$H24343*$F24343+$I24343)+'2.Time_constants_correction'!$J$13*(6*$G24343*$F24343+2*$H24343)+'2.Time_constants_correction'!$J$15*(6*$G24343)</f>
        <v>0</v>
      </c>
    </row>
    <row r="24344" spans="1:15" x14ac:dyDescent="0.4">
      <c r="A24344" s="5">
        <f>'2.Time_constants_correction'!B24348</f>
        <v>405.53333333333336</v>
      </c>
      <c r="B24344" s="5">
        <f>'2.Time_constants_correction'!F24348</f>
        <v>0</v>
      </c>
      <c r="D24344" s="5">
        <f t="shared" si="3420"/>
        <v>66692910.751703717</v>
      </c>
      <c r="E24344" s="5">
        <f t="shared" si="3421"/>
        <v>164457.28444444446</v>
      </c>
      <c r="F24344" s="5">
        <f t="shared" si="3422"/>
        <v>405.53333333333336</v>
      </c>
      <c r="G24344" s="5">
        <f t="shared" si="3423"/>
        <v>0</v>
      </c>
      <c r="H24344" s="5">
        <f t="shared" si="3424"/>
        <v>0</v>
      </c>
      <c r="I24344" s="5">
        <f t="shared" si="3425"/>
        <v>0</v>
      </c>
      <c r="J24344" s="5">
        <f t="shared" si="3426"/>
        <v>0</v>
      </c>
      <c r="K24344" s="5">
        <f t="shared" si="3427"/>
        <v>0</v>
      </c>
      <c r="L24344" s="5">
        <f t="shared" si="3428"/>
        <v>405.53333333333336</v>
      </c>
      <c r="M24344" s="5">
        <f>$K24344+'2.Time_constants_correction'!$H$11*(3*$G24344*$E24344+2*$H24344*$F24344+$I24344)</f>
        <v>0</v>
      </c>
      <c r="N24344" s="38">
        <f>$K24344+'2.Time_constants_correction'!$I$11*(3*$G24344*$E24344+2*$H24344*$F24344+$I24344)+'2.Time_constants_correction'!$I$13*(6*$G24344*$F24344+2*$H24344)</f>
        <v>0</v>
      </c>
      <c r="O24344" s="5">
        <f>$K24344+'2.Time_constants_correction'!$J$11*(3*$G24344*$E24344+2*$H24344*$F24344+$I24344)+'2.Time_constants_correction'!$J$13*(6*$G24344*$F24344+2*$H24344)+'2.Time_constants_correction'!$J$15*(6*$G24344)</f>
        <v>0</v>
      </c>
    </row>
    <row r="24345" spans="1:15" x14ac:dyDescent="0.4">
      <c r="A24345" s="5">
        <f>'2.Time_constants_correction'!B24349</f>
        <v>405.55</v>
      </c>
      <c r="B24345" s="5">
        <f>'2.Time_constants_correction'!F24349</f>
        <v>0</v>
      </c>
      <c r="D24345" s="5">
        <f t="shared" si="3420"/>
        <v>66701133.953875013</v>
      </c>
      <c r="E24345" s="5">
        <f t="shared" si="3421"/>
        <v>164470.80250000002</v>
      </c>
      <c r="F24345" s="5">
        <f t="shared" si="3422"/>
        <v>405.55</v>
      </c>
      <c r="G24345" s="5">
        <f t="shared" si="3423"/>
        <v>0</v>
      </c>
      <c r="H24345" s="5">
        <f t="shared" si="3424"/>
        <v>0</v>
      </c>
      <c r="I24345" s="5">
        <f t="shared" si="3425"/>
        <v>0</v>
      </c>
      <c r="J24345" s="5">
        <f t="shared" si="3426"/>
        <v>0</v>
      </c>
      <c r="K24345" s="5">
        <f t="shared" si="3427"/>
        <v>0</v>
      </c>
      <c r="L24345" s="5">
        <f t="shared" si="3428"/>
        <v>405.55</v>
      </c>
      <c r="M24345" s="5">
        <f>$K24345+'2.Time_constants_correction'!$H$11*(3*$G24345*$E24345+2*$H24345*$F24345+$I24345)</f>
        <v>0</v>
      </c>
      <c r="N24345" s="38">
        <f>$K24345+'2.Time_constants_correction'!$I$11*(3*$G24345*$E24345+2*$H24345*$F24345+$I24345)+'2.Time_constants_correction'!$I$13*(6*$G24345*$F24345+2*$H24345)</f>
        <v>0</v>
      </c>
      <c r="O24345" s="5">
        <f>$K24345+'2.Time_constants_correction'!$J$11*(3*$G24345*$E24345+2*$H24345*$F24345+$I24345)+'2.Time_constants_correction'!$J$13*(6*$G24345*$F24345+2*$H24345)+'2.Time_constants_correction'!$J$15*(6*$G24345)</f>
        <v>0</v>
      </c>
    </row>
    <row r="24346" spans="1:15" x14ac:dyDescent="0.4">
      <c r="A24346" s="5">
        <f>'2.Time_constants_correction'!B24350</f>
        <v>405.56666666666666</v>
      </c>
      <c r="B24346" s="5">
        <f>'2.Time_constants_correction'!F24350</f>
        <v>0</v>
      </c>
      <c r="D24346" s="5">
        <f t="shared" si="3420"/>
        <v>66709357.831962965</v>
      </c>
      <c r="E24346" s="5">
        <f t="shared" si="3421"/>
        <v>164484.32111111112</v>
      </c>
      <c r="F24346" s="5">
        <f t="shared" si="3422"/>
        <v>405.56666666666666</v>
      </c>
      <c r="G24346" s="5">
        <f t="shared" si="3423"/>
        <v>0</v>
      </c>
      <c r="H24346" s="5">
        <f t="shared" si="3424"/>
        <v>0</v>
      </c>
      <c r="I24346" s="5">
        <f t="shared" si="3425"/>
        <v>0</v>
      </c>
      <c r="J24346" s="5">
        <f t="shared" si="3426"/>
        <v>0</v>
      </c>
      <c r="K24346" s="5">
        <f t="shared" si="3427"/>
        <v>0</v>
      </c>
      <c r="L24346" s="5">
        <f t="shared" si="3428"/>
        <v>405.56666666666666</v>
      </c>
      <c r="M24346" s="5">
        <f>$K24346+'2.Time_constants_correction'!$H$11*(3*$G24346*$E24346+2*$H24346*$F24346+$I24346)</f>
        <v>0</v>
      </c>
      <c r="N24346" s="38">
        <f>$K24346+'2.Time_constants_correction'!$I$11*(3*$G24346*$E24346+2*$H24346*$F24346+$I24346)+'2.Time_constants_correction'!$I$13*(6*$G24346*$F24346+2*$H24346)</f>
        <v>0</v>
      </c>
      <c r="O24346" s="5">
        <f>$K24346+'2.Time_constants_correction'!$J$11*(3*$G24346*$E24346+2*$H24346*$F24346+$I24346)+'2.Time_constants_correction'!$J$13*(6*$G24346*$F24346+2*$H24346)+'2.Time_constants_correction'!$J$15*(6*$G24346)</f>
        <v>0</v>
      </c>
    </row>
    <row r="24347" spans="1:15" x14ac:dyDescent="0.4">
      <c r="A24347" s="5">
        <f>'2.Time_constants_correction'!B24351</f>
        <v>405.58333333333331</v>
      </c>
      <c r="B24347" s="5">
        <f>'2.Time_constants_correction'!F24351</f>
        <v>0</v>
      </c>
      <c r="D24347" s="5">
        <f t="shared" si="3420"/>
        <v>66717582.385995358</v>
      </c>
      <c r="E24347" s="5">
        <f t="shared" si="3421"/>
        <v>164497.84027777775</v>
      </c>
      <c r="F24347" s="5">
        <f t="shared" si="3422"/>
        <v>405.58333333333331</v>
      </c>
      <c r="G24347" s="5">
        <f t="shared" si="3423"/>
        <v>0</v>
      </c>
      <c r="H24347" s="5">
        <f t="shared" si="3424"/>
        <v>0</v>
      </c>
      <c r="I24347" s="5">
        <f t="shared" si="3425"/>
        <v>0</v>
      </c>
      <c r="J24347" s="5">
        <f t="shared" si="3426"/>
        <v>0</v>
      </c>
      <c r="K24347" s="5">
        <f t="shared" si="3427"/>
        <v>0</v>
      </c>
      <c r="L24347" s="5">
        <f t="shared" si="3428"/>
        <v>405.58333333333331</v>
      </c>
      <c r="M24347" s="5">
        <f>$K24347+'2.Time_constants_correction'!$H$11*(3*$G24347*$E24347+2*$H24347*$F24347+$I24347)</f>
        <v>0</v>
      </c>
      <c r="N24347" s="38">
        <f>$K24347+'2.Time_constants_correction'!$I$11*(3*$G24347*$E24347+2*$H24347*$F24347+$I24347)+'2.Time_constants_correction'!$I$13*(6*$G24347*$F24347+2*$H24347)</f>
        <v>0</v>
      </c>
      <c r="O24347" s="5">
        <f>$K24347+'2.Time_constants_correction'!$J$11*(3*$G24347*$E24347+2*$H24347*$F24347+$I24347)+'2.Time_constants_correction'!$J$13*(6*$G24347*$F24347+2*$H24347)+'2.Time_constants_correction'!$J$15*(6*$G24347)</f>
        <v>0</v>
      </c>
    </row>
    <row r="24348" spans="1:15" x14ac:dyDescent="0.4">
      <c r="A24348" s="5">
        <f>'2.Time_constants_correction'!B24352</f>
        <v>405.6</v>
      </c>
      <c r="B24348" s="5">
        <f>'2.Time_constants_correction'!F24352</f>
        <v>0</v>
      </c>
      <c r="D24348" s="5">
        <f t="shared" si="3420"/>
        <v>66725807.616000012</v>
      </c>
      <c r="E24348" s="5">
        <f t="shared" si="3421"/>
        <v>164511.36000000002</v>
      </c>
      <c r="F24348" s="5">
        <f t="shared" si="3422"/>
        <v>405.6</v>
      </c>
      <c r="G24348" s="5">
        <f t="shared" si="3423"/>
        <v>0</v>
      </c>
      <c r="H24348" s="5">
        <f t="shared" si="3424"/>
        <v>0</v>
      </c>
      <c r="I24348" s="5">
        <f t="shared" si="3425"/>
        <v>0</v>
      </c>
      <c r="J24348" s="5">
        <f t="shared" si="3426"/>
        <v>0</v>
      </c>
      <c r="K24348" s="5">
        <f t="shared" si="3427"/>
        <v>0</v>
      </c>
      <c r="L24348" s="5">
        <f t="shared" si="3428"/>
        <v>405.6</v>
      </c>
      <c r="M24348" s="5">
        <f>$K24348+'2.Time_constants_correction'!$H$11*(3*$G24348*$E24348+2*$H24348*$F24348+$I24348)</f>
        <v>0</v>
      </c>
      <c r="N24348" s="38">
        <f>$K24348+'2.Time_constants_correction'!$I$11*(3*$G24348*$E24348+2*$H24348*$F24348+$I24348)+'2.Time_constants_correction'!$I$13*(6*$G24348*$F24348+2*$H24348)</f>
        <v>0</v>
      </c>
      <c r="O24348" s="5">
        <f>$K24348+'2.Time_constants_correction'!$J$11*(3*$G24348*$E24348+2*$H24348*$F24348+$I24348)+'2.Time_constants_correction'!$J$13*(6*$G24348*$F24348+2*$H24348)+'2.Time_constants_correction'!$J$15*(6*$G24348)</f>
        <v>0</v>
      </c>
    </row>
    <row r="24349" spans="1:15" x14ac:dyDescent="0.4">
      <c r="A24349" s="5">
        <f>'2.Time_constants_correction'!B24353</f>
        <v>405.61666666666667</v>
      </c>
      <c r="B24349" s="5">
        <f>'2.Time_constants_correction'!F24353</f>
        <v>0</v>
      </c>
      <c r="D24349" s="5">
        <f t="shared" si="3420"/>
        <v>66734033.522004634</v>
      </c>
      <c r="E24349" s="5">
        <f t="shared" si="3421"/>
        <v>164524.88027777779</v>
      </c>
      <c r="F24349" s="5">
        <f t="shared" si="3422"/>
        <v>405.61666666666667</v>
      </c>
      <c r="G24349" s="5">
        <f t="shared" si="3423"/>
        <v>0</v>
      </c>
      <c r="H24349" s="5">
        <f t="shared" si="3424"/>
        <v>0</v>
      </c>
      <c r="I24349" s="5">
        <f t="shared" si="3425"/>
        <v>0</v>
      </c>
      <c r="J24349" s="5">
        <f t="shared" si="3426"/>
        <v>0</v>
      </c>
      <c r="K24349" s="5">
        <f t="shared" si="3427"/>
        <v>0</v>
      </c>
      <c r="L24349" s="5">
        <f t="shared" si="3428"/>
        <v>405.61666666666667</v>
      </c>
      <c r="M24349" s="5">
        <f>$K24349+'2.Time_constants_correction'!$H$11*(3*$G24349*$E24349+2*$H24349*$F24349+$I24349)</f>
        <v>0</v>
      </c>
      <c r="N24349" s="38">
        <f>$K24349+'2.Time_constants_correction'!$I$11*(3*$G24349*$E24349+2*$H24349*$F24349+$I24349)+'2.Time_constants_correction'!$I$13*(6*$G24349*$F24349+2*$H24349)</f>
        <v>0</v>
      </c>
      <c r="O24349" s="5">
        <f>$K24349+'2.Time_constants_correction'!$J$11*(3*$G24349*$E24349+2*$H24349*$F24349+$I24349)+'2.Time_constants_correction'!$J$13*(6*$G24349*$F24349+2*$H24349)+'2.Time_constants_correction'!$J$15*(6*$G24349)</f>
        <v>0</v>
      </c>
    </row>
    <row r="24350" spans="1:15" x14ac:dyDescent="0.4">
      <c r="A24350" s="5">
        <f>'2.Time_constants_correction'!B24354</f>
        <v>405.63333333333333</v>
      </c>
      <c r="B24350" s="5">
        <f>'2.Time_constants_correction'!F24354</f>
        <v>0</v>
      </c>
      <c r="D24350" s="5">
        <f t="shared" si="3420"/>
        <v>66742260.104037032</v>
      </c>
      <c r="E24350" s="5">
        <f t="shared" si="3421"/>
        <v>164538.4011111111</v>
      </c>
      <c r="F24350" s="5">
        <f t="shared" si="3422"/>
        <v>405.63333333333333</v>
      </c>
      <c r="G24350" s="5">
        <f t="shared" si="3423"/>
        <v>0</v>
      </c>
      <c r="H24350" s="5">
        <f t="shared" si="3424"/>
        <v>0</v>
      </c>
      <c r="I24350" s="5">
        <f t="shared" si="3425"/>
        <v>0</v>
      </c>
      <c r="J24350" s="5">
        <f t="shared" si="3426"/>
        <v>0</v>
      </c>
      <c r="K24350" s="5">
        <f t="shared" si="3427"/>
        <v>0</v>
      </c>
      <c r="L24350" s="5">
        <f t="shared" si="3428"/>
        <v>405.63333333333333</v>
      </c>
      <c r="M24350" s="5">
        <f>$K24350+'2.Time_constants_correction'!$H$11*(3*$G24350*$E24350+2*$H24350*$F24350+$I24350)</f>
        <v>0</v>
      </c>
      <c r="N24350" s="38">
        <f>$K24350+'2.Time_constants_correction'!$I$11*(3*$G24350*$E24350+2*$H24350*$F24350+$I24350)+'2.Time_constants_correction'!$I$13*(6*$G24350*$F24350+2*$H24350)</f>
        <v>0</v>
      </c>
      <c r="O24350" s="5">
        <f>$K24350+'2.Time_constants_correction'!$J$11*(3*$G24350*$E24350+2*$H24350*$F24350+$I24350)+'2.Time_constants_correction'!$J$13*(6*$G24350*$F24350+2*$H24350)+'2.Time_constants_correction'!$J$15*(6*$G24350)</f>
        <v>0</v>
      </c>
    </row>
    <row r="24351" spans="1:15" x14ac:dyDescent="0.4">
      <c r="A24351" s="5">
        <f>'2.Time_constants_correction'!B24355</f>
        <v>405.65</v>
      </c>
      <c r="B24351" s="5">
        <f>'2.Time_constants_correction'!F24355</f>
        <v>0</v>
      </c>
      <c r="D24351" s="5">
        <f t="shared" si="3420"/>
        <v>66750487.362124987</v>
      </c>
      <c r="E24351" s="5">
        <f t="shared" si="3421"/>
        <v>164551.92249999999</v>
      </c>
      <c r="F24351" s="5">
        <f t="shared" si="3422"/>
        <v>405.65</v>
      </c>
      <c r="G24351" s="5">
        <f t="shared" si="3423"/>
        <v>0</v>
      </c>
      <c r="H24351" s="5">
        <f t="shared" si="3424"/>
        <v>0</v>
      </c>
      <c r="I24351" s="5">
        <f t="shared" si="3425"/>
        <v>0</v>
      </c>
      <c r="J24351" s="5">
        <f t="shared" si="3426"/>
        <v>0</v>
      </c>
      <c r="K24351" s="5">
        <f t="shared" si="3427"/>
        <v>0</v>
      </c>
      <c r="L24351" s="5">
        <f t="shared" si="3428"/>
        <v>405.65</v>
      </c>
      <c r="M24351" s="5">
        <f>$K24351+'2.Time_constants_correction'!$H$11*(3*$G24351*$E24351+2*$H24351*$F24351+$I24351)</f>
        <v>0</v>
      </c>
      <c r="N24351" s="38">
        <f>$K24351+'2.Time_constants_correction'!$I$11*(3*$G24351*$E24351+2*$H24351*$F24351+$I24351)+'2.Time_constants_correction'!$I$13*(6*$G24351*$F24351+2*$H24351)</f>
        <v>0</v>
      </c>
      <c r="O24351" s="5">
        <f>$K24351+'2.Time_constants_correction'!$J$11*(3*$G24351*$E24351+2*$H24351*$F24351+$I24351)+'2.Time_constants_correction'!$J$13*(6*$G24351*$F24351+2*$H24351)+'2.Time_constants_correction'!$J$15*(6*$G24351)</f>
        <v>0</v>
      </c>
    </row>
    <row r="24352" spans="1:15" x14ac:dyDescent="0.4">
      <c r="A24352" s="5">
        <f>'2.Time_constants_correction'!B24356</f>
        <v>405.66666666666669</v>
      </c>
      <c r="B24352" s="5">
        <f>'2.Time_constants_correction'!F24356</f>
        <v>0</v>
      </c>
      <c r="D24352" s="5">
        <f t="shared" si="3420"/>
        <v>66758715.296296306</v>
      </c>
      <c r="E24352" s="5">
        <f t="shared" si="3421"/>
        <v>164565.44444444447</v>
      </c>
      <c r="F24352" s="5">
        <f t="shared" si="3422"/>
        <v>405.66666666666669</v>
      </c>
      <c r="G24352" s="5">
        <f t="shared" si="3423"/>
        <v>0</v>
      </c>
      <c r="H24352" s="5">
        <f t="shared" si="3424"/>
        <v>0</v>
      </c>
      <c r="I24352" s="5">
        <f t="shared" si="3425"/>
        <v>0</v>
      </c>
      <c r="J24352" s="5">
        <f t="shared" si="3426"/>
        <v>0</v>
      </c>
      <c r="K24352" s="5">
        <f t="shared" si="3427"/>
        <v>0</v>
      </c>
      <c r="L24352" s="5">
        <f t="shared" si="3428"/>
        <v>405.66666666666669</v>
      </c>
      <c r="M24352" s="5">
        <f>$K24352+'2.Time_constants_correction'!$H$11*(3*$G24352*$E24352+2*$H24352*$F24352+$I24352)</f>
        <v>0</v>
      </c>
      <c r="N24352" s="38">
        <f>$K24352+'2.Time_constants_correction'!$I$11*(3*$G24352*$E24352+2*$H24352*$F24352+$I24352)+'2.Time_constants_correction'!$I$13*(6*$G24352*$F24352+2*$H24352)</f>
        <v>0</v>
      </c>
      <c r="O24352" s="5">
        <f>$K24352+'2.Time_constants_correction'!$J$11*(3*$G24352*$E24352+2*$H24352*$F24352+$I24352)+'2.Time_constants_correction'!$J$13*(6*$G24352*$F24352+2*$H24352)+'2.Time_constants_correction'!$J$15*(6*$G24352)</f>
        <v>0</v>
      </c>
    </row>
    <row r="24353" spans="1:15" x14ac:dyDescent="0.4">
      <c r="A24353" s="5">
        <f>'2.Time_constants_correction'!B24357</f>
        <v>405.68333333333334</v>
      </c>
      <c r="B24353" s="5">
        <f>'2.Time_constants_correction'!F24357</f>
        <v>0</v>
      </c>
      <c r="D24353" s="5">
        <f t="shared" si="3420"/>
        <v>66766943.906578712</v>
      </c>
      <c r="E24353" s="5">
        <f t="shared" si="3421"/>
        <v>164578.96694444446</v>
      </c>
      <c r="F24353" s="5">
        <f t="shared" si="3422"/>
        <v>405.68333333333334</v>
      </c>
      <c r="G24353" s="5">
        <f t="shared" si="3423"/>
        <v>0</v>
      </c>
      <c r="H24353" s="5">
        <f t="shared" si="3424"/>
        <v>0</v>
      </c>
      <c r="I24353" s="5">
        <f t="shared" si="3425"/>
        <v>0</v>
      </c>
      <c r="J24353" s="5">
        <f t="shared" si="3426"/>
        <v>0</v>
      </c>
      <c r="K24353" s="5">
        <f t="shared" si="3427"/>
        <v>0</v>
      </c>
      <c r="L24353" s="5">
        <f t="shared" si="3428"/>
        <v>405.68333333333334</v>
      </c>
      <c r="M24353" s="5">
        <f>$K24353+'2.Time_constants_correction'!$H$11*(3*$G24353*$E24353+2*$H24353*$F24353+$I24353)</f>
        <v>0</v>
      </c>
      <c r="N24353" s="38">
        <f>$K24353+'2.Time_constants_correction'!$I$11*(3*$G24353*$E24353+2*$H24353*$F24353+$I24353)+'2.Time_constants_correction'!$I$13*(6*$G24353*$F24353+2*$H24353)</f>
        <v>0</v>
      </c>
      <c r="O24353" s="5">
        <f>$K24353+'2.Time_constants_correction'!$J$11*(3*$G24353*$E24353+2*$H24353*$F24353+$I24353)+'2.Time_constants_correction'!$J$13*(6*$G24353*$F24353+2*$H24353)+'2.Time_constants_correction'!$J$15*(6*$G24353)</f>
        <v>0</v>
      </c>
    </row>
    <row r="24354" spans="1:15" x14ac:dyDescent="0.4">
      <c r="A24354" s="5">
        <f>'2.Time_constants_correction'!B24358</f>
        <v>405.7</v>
      </c>
      <c r="B24354" s="5">
        <f>'2.Time_constants_correction'!F24358</f>
        <v>0</v>
      </c>
      <c r="D24354" s="5">
        <f t="shared" si="3420"/>
        <v>66775173.192999996</v>
      </c>
      <c r="E24354" s="5">
        <f t="shared" si="3421"/>
        <v>164592.49</v>
      </c>
      <c r="F24354" s="5">
        <f t="shared" si="3422"/>
        <v>405.7</v>
      </c>
      <c r="G24354" s="5">
        <f t="shared" si="3423"/>
        <v>0</v>
      </c>
      <c r="H24354" s="5">
        <f t="shared" si="3424"/>
        <v>0</v>
      </c>
      <c r="I24354" s="5">
        <f t="shared" si="3425"/>
        <v>0</v>
      </c>
      <c r="J24354" s="5">
        <f t="shared" si="3426"/>
        <v>0</v>
      </c>
      <c r="K24354" s="5">
        <f t="shared" si="3427"/>
        <v>0</v>
      </c>
      <c r="L24354" s="5">
        <f t="shared" si="3428"/>
        <v>405.7</v>
      </c>
      <c r="M24354" s="5">
        <f>$K24354+'2.Time_constants_correction'!$H$11*(3*$G24354*$E24354+2*$H24354*$F24354+$I24354)</f>
        <v>0</v>
      </c>
      <c r="N24354" s="38">
        <f>$K24354+'2.Time_constants_correction'!$I$11*(3*$G24354*$E24354+2*$H24354*$F24354+$I24354)+'2.Time_constants_correction'!$I$13*(6*$G24354*$F24354+2*$H24354)</f>
        <v>0</v>
      </c>
      <c r="O24354" s="5">
        <f>$K24354+'2.Time_constants_correction'!$J$11*(3*$G24354*$E24354+2*$H24354*$F24354+$I24354)+'2.Time_constants_correction'!$J$13*(6*$G24354*$F24354+2*$H24354)+'2.Time_constants_correction'!$J$15*(6*$G24354)</f>
        <v>0</v>
      </c>
    </row>
    <row r="24355" spans="1:15" x14ac:dyDescent="0.4">
      <c r="A24355" s="5">
        <f>'2.Time_constants_correction'!B24359</f>
        <v>405.71666666666664</v>
      </c>
      <c r="B24355" s="5">
        <f>'2.Time_constants_correction'!F24359</f>
        <v>0</v>
      </c>
      <c r="D24355" s="5">
        <f t="shared" si="3420"/>
        <v>66783403.155587949</v>
      </c>
      <c r="E24355" s="5">
        <f t="shared" si="3421"/>
        <v>164606.01361111109</v>
      </c>
      <c r="F24355" s="5">
        <f t="shared" si="3422"/>
        <v>405.71666666666664</v>
      </c>
      <c r="G24355" s="5">
        <f t="shared" si="3423"/>
        <v>0</v>
      </c>
      <c r="H24355" s="5">
        <f t="shared" si="3424"/>
        <v>0</v>
      </c>
      <c r="I24355" s="5">
        <f t="shared" si="3425"/>
        <v>0</v>
      </c>
      <c r="J24355" s="5">
        <f t="shared" si="3426"/>
        <v>0</v>
      </c>
      <c r="K24355" s="5">
        <f t="shared" si="3427"/>
        <v>0</v>
      </c>
      <c r="L24355" s="5">
        <f t="shared" si="3428"/>
        <v>405.71666666666664</v>
      </c>
      <c r="M24355" s="5">
        <f>$K24355+'2.Time_constants_correction'!$H$11*(3*$G24355*$E24355+2*$H24355*$F24355+$I24355)</f>
        <v>0</v>
      </c>
      <c r="N24355" s="38">
        <f>$K24355+'2.Time_constants_correction'!$I$11*(3*$G24355*$E24355+2*$H24355*$F24355+$I24355)+'2.Time_constants_correction'!$I$13*(6*$G24355*$F24355+2*$H24355)</f>
        <v>0</v>
      </c>
      <c r="O24355" s="5">
        <f>$K24355+'2.Time_constants_correction'!$J$11*(3*$G24355*$E24355+2*$H24355*$F24355+$I24355)+'2.Time_constants_correction'!$J$13*(6*$G24355*$F24355+2*$H24355)+'2.Time_constants_correction'!$J$15*(6*$G24355)</f>
        <v>0</v>
      </c>
    </row>
    <row r="24356" spans="1:15" x14ac:dyDescent="0.4">
      <c r="A24356" s="5">
        <f>'2.Time_constants_correction'!B24360</f>
        <v>405.73333333333335</v>
      </c>
      <c r="B24356" s="5">
        <f>'2.Time_constants_correction'!F24360</f>
        <v>0</v>
      </c>
      <c r="D24356" s="5">
        <f t="shared" si="3420"/>
        <v>66791633.794370376</v>
      </c>
      <c r="E24356" s="5">
        <f t="shared" si="3421"/>
        <v>164619.53777777779</v>
      </c>
      <c r="F24356" s="5">
        <f t="shared" si="3422"/>
        <v>405.73333333333335</v>
      </c>
      <c r="G24356" s="5">
        <f t="shared" si="3423"/>
        <v>0</v>
      </c>
      <c r="H24356" s="5">
        <f t="shared" si="3424"/>
        <v>0</v>
      </c>
      <c r="I24356" s="5">
        <f t="shared" si="3425"/>
        <v>0</v>
      </c>
      <c r="J24356" s="5">
        <f t="shared" si="3426"/>
        <v>0</v>
      </c>
      <c r="K24356" s="5">
        <f t="shared" si="3427"/>
        <v>0</v>
      </c>
      <c r="L24356" s="5">
        <f t="shared" si="3428"/>
        <v>405.73333333333335</v>
      </c>
      <c r="M24356" s="5">
        <f>$K24356+'2.Time_constants_correction'!$H$11*(3*$G24356*$E24356+2*$H24356*$F24356+$I24356)</f>
        <v>0</v>
      </c>
      <c r="N24356" s="38">
        <f>$K24356+'2.Time_constants_correction'!$I$11*(3*$G24356*$E24356+2*$H24356*$F24356+$I24356)+'2.Time_constants_correction'!$I$13*(6*$G24356*$F24356+2*$H24356)</f>
        <v>0</v>
      </c>
      <c r="O24356" s="5">
        <f>$K24356+'2.Time_constants_correction'!$J$11*(3*$G24356*$E24356+2*$H24356*$F24356+$I24356)+'2.Time_constants_correction'!$J$13*(6*$G24356*$F24356+2*$H24356)+'2.Time_constants_correction'!$J$15*(6*$G24356)</f>
        <v>0</v>
      </c>
    </row>
    <row r="24357" spans="1:15" x14ac:dyDescent="0.4">
      <c r="A24357" s="5">
        <f>'2.Time_constants_correction'!B24361</f>
        <v>405.75</v>
      </c>
      <c r="B24357" s="5">
        <f>'2.Time_constants_correction'!F24361</f>
        <v>0</v>
      </c>
      <c r="D24357" s="5">
        <f t="shared" si="3420"/>
        <v>66799865.109375</v>
      </c>
      <c r="E24357" s="5">
        <f t="shared" si="3421"/>
        <v>164633.0625</v>
      </c>
      <c r="F24357" s="5">
        <f t="shared" si="3422"/>
        <v>405.75</v>
      </c>
      <c r="G24357" s="5">
        <f t="shared" si="3423"/>
        <v>0</v>
      </c>
      <c r="H24357" s="5">
        <f t="shared" si="3424"/>
        <v>0</v>
      </c>
      <c r="I24357" s="5">
        <f t="shared" si="3425"/>
        <v>0</v>
      </c>
      <c r="J24357" s="5">
        <f t="shared" si="3426"/>
        <v>0</v>
      </c>
      <c r="K24357" s="5">
        <f t="shared" si="3427"/>
        <v>0</v>
      </c>
      <c r="L24357" s="5">
        <f t="shared" si="3428"/>
        <v>405.75</v>
      </c>
      <c r="M24357" s="5">
        <f>$K24357+'2.Time_constants_correction'!$H$11*(3*$G24357*$E24357+2*$H24357*$F24357+$I24357)</f>
        <v>0</v>
      </c>
      <c r="N24357" s="38">
        <f>$K24357+'2.Time_constants_correction'!$I$11*(3*$G24357*$E24357+2*$H24357*$F24357+$I24357)+'2.Time_constants_correction'!$I$13*(6*$G24357*$F24357+2*$H24357)</f>
        <v>0</v>
      </c>
      <c r="O24357" s="5">
        <f>$K24357+'2.Time_constants_correction'!$J$11*(3*$G24357*$E24357+2*$H24357*$F24357+$I24357)+'2.Time_constants_correction'!$J$13*(6*$G24357*$F24357+2*$H24357)+'2.Time_constants_correction'!$J$15*(6*$G24357)</f>
        <v>0</v>
      </c>
    </row>
    <row r="24358" spans="1:15" x14ac:dyDescent="0.4">
      <c r="A24358" s="5">
        <f>'2.Time_constants_correction'!B24362</f>
        <v>405.76666666666665</v>
      </c>
      <c r="B24358" s="5">
        <f>'2.Time_constants_correction'!F24362</f>
        <v>0</v>
      </c>
      <c r="D24358" s="5">
        <f t="shared" si="3420"/>
        <v>66808097.100629628</v>
      </c>
      <c r="E24358" s="5">
        <f t="shared" si="3421"/>
        <v>164646.58777777778</v>
      </c>
      <c r="F24358" s="5">
        <f t="shared" si="3422"/>
        <v>405.76666666666665</v>
      </c>
      <c r="G24358" s="5">
        <f t="shared" si="3423"/>
        <v>0</v>
      </c>
      <c r="H24358" s="5">
        <f t="shared" si="3424"/>
        <v>0</v>
      </c>
      <c r="I24358" s="5">
        <f t="shared" si="3425"/>
        <v>0</v>
      </c>
      <c r="J24358" s="5">
        <f t="shared" si="3426"/>
        <v>0</v>
      </c>
      <c r="K24358" s="5">
        <f t="shared" si="3427"/>
        <v>0</v>
      </c>
      <c r="L24358" s="5">
        <f t="shared" si="3428"/>
        <v>405.76666666666665</v>
      </c>
      <c r="M24358" s="5">
        <f>$K24358+'2.Time_constants_correction'!$H$11*(3*$G24358*$E24358+2*$H24358*$F24358+$I24358)</f>
        <v>0</v>
      </c>
      <c r="N24358" s="38">
        <f>$K24358+'2.Time_constants_correction'!$I$11*(3*$G24358*$E24358+2*$H24358*$F24358+$I24358)+'2.Time_constants_correction'!$I$13*(6*$G24358*$F24358+2*$H24358)</f>
        <v>0</v>
      </c>
      <c r="O24358" s="5">
        <f>$K24358+'2.Time_constants_correction'!$J$11*(3*$G24358*$E24358+2*$H24358*$F24358+$I24358)+'2.Time_constants_correction'!$J$13*(6*$G24358*$F24358+2*$H24358)+'2.Time_constants_correction'!$J$15*(6*$G24358)</f>
        <v>0</v>
      </c>
    </row>
    <row r="24359" spans="1:15" x14ac:dyDescent="0.4">
      <c r="A24359" s="5">
        <f>'2.Time_constants_correction'!B24363</f>
        <v>405.78333333333336</v>
      </c>
      <c r="B24359" s="5">
        <f>'2.Time_constants_correction'!F24363</f>
        <v>0</v>
      </c>
      <c r="D24359" s="5">
        <f t="shared" si="3420"/>
        <v>66816329.768162049</v>
      </c>
      <c r="E24359" s="5">
        <f t="shared" si="3421"/>
        <v>164660.11361111113</v>
      </c>
      <c r="F24359" s="5">
        <f t="shared" si="3422"/>
        <v>405.78333333333336</v>
      </c>
      <c r="G24359" s="5">
        <f t="shared" si="3423"/>
        <v>0</v>
      </c>
      <c r="H24359" s="5">
        <f t="shared" si="3424"/>
        <v>0</v>
      </c>
      <c r="I24359" s="5">
        <f t="shared" si="3425"/>
        <v>0</v>
      </c>
      <c r="J24359" s="5">
        <f t="shared" si="3426"/>
        <v>0</v>
      </c>
      <c r="K24359" s="5">
        <f t="shared" si="3427"/>
        <v>0</v>
      </c>
      <c r="L24359" s="5">
        <f t="shared" si="3428"/>
        <v>405.78333333333336</v>
      </c>
      <c r="M24359" s="5">
        <f>$K24359+'2.Time_constants_correction'!$H$11*(3*$G24359*$E24359+2*$H24359*$F24359+$I24359)</f>
        <v>0</v>
      </c>
      <c r="N24359" s="38">
        <f>$K24359+'2.Time_constants_correction'!$I$11*(3*$G24359*$E24359+2*$H24359*$F24359+$I24359)+'2.Time_constants_correction'!$I$13*(6*$G24359*$F24359+2*$H24359)</f>
        <v>0</v>
      </c>
      <c r="O24359" s="5">
        <f>$K24359+'2.Time_constants_correction'!$J$11*(3*$G24359*$E24359+2*$H24359*$F24359+$I24359)+'2.Time_constants_correction'!$J$13*(6*$G24359*$F24359+2*$H24359)+'2.Time_constants_correction'!$J$15*(6*$G24359)</f>
        <v>0</v>
      </c>
    </row>
    <row r="24360" spans="1:15" x14ac:dyDescent="0.4">
      <c r="A24360" s="5">
        <f>'2.Time_constants_correction'!B24364</f>
        <v>405.8</v>
      </c>
      <c r="B24360" s="5">
        <f>'2.Time_constants_correction'!F24364</f>
        <v>0</v>
      </c>
      <c r="D24360" s="5">
        <f t="shared" si="3420"/>
        <v>66824563.112000011</v>
      </c>
      <c r="E24360" s="5">
        <f t="shared" si="3421"/>
        <v>164673.64000000001</v>
      </c>
      <c r="F24360" s="5">
        <f t="shared" si="3422"/>
        <v>405.8</v>
      </c>
      <c r="G24360" s="5">
        <f t="shared" si="3423"/>
        <v>0</v>
      </c>
      <c r="H24360" s="5">
        <f t="shared" si="3424"/>
        <v>0</v>
      </c>
      <c r="I24360" s="5">
        <f t="shared" si="3425"/>
        <v>0</v>
      </c>
      <c r="J24360" s="5">
        <f t="shared" si="3426"/>
        <v>0</v>
      </c>
      <c r="K24360" s="5">
        <f t="shared" si="3427"/>
        <v>0</v>
      </c>
      <c r="L24360" s="5">
        <f t="shared" si="3428"/>
        <v>405.8</v>
      </c>
      <c r="M24360" s="5">
        <f>$K24360+'2.Time_constants_correction'!$H$11*(3*$G24360*$E24360+2*$H24360*$F24360+$I24360)</f>
        <v>0</v>
      </c>
      <c r="N24360" s="38">
        <f>$K24360+'2.Time_constants_correction'!$I$11*(3*$G24360*$E24360+2*$H24360*$F24360+$I24360)+'2.Time_constants_correction'!$I$13*(6*$G24360*$F24360+2*$H24360)</f>
        <v>0</v>
      </c>
      <c r="O24360" s="5">
        <f>$K24360+'2.Time_constants_correction'!$J$11*(3*$G24360*$E24360+2*$H24360*$F24360+$I24360)+'2.Time_constants_correction'!$J$13*(6*$G24360*$F24360+2*$H24360)+'2.Time_constants_correction'!$J$15*(6*$G24360)</f>
        <v>0</v>
      </c>
    </row>
    <row r="24361" spans="1:15" x14ac:dyDescent="0.4">
      <c r="A24361" s="5">
        <f>'2.Time_constants_correction'!B24365</f>
        <v>405.81666666666666</v>
      </c>
      <c r="B24361" s="5">
        <f>'2.Time_constants_correction'!F24365</f>
        <v>0</v>
      </c>
      <c r="D24361" s="5">
        <f t="shared" si="3420"/>
        <v>66832797.132171296</v>
      </c>
      <c r="E24361" s="5">
        <f t="shared" si="3421"/>
        <v>164687.16694444444</v>
      </c>
      <c r="F24361" s="5">
        <f t="shared" si="3422"/>
        <v>405.81666666666666</v>
      </c>
      <c r="G24361" s="5">
        <f t="shared" si="3423"/>
        <v>0</v>
      </c>
      <c r="H24361" s="5">
        <f t="shared" si="3424"/>
        <v>0</v>
      </c>
      <c r="I24361" s="5">
        <f t="shared" si="3425"/>
        <v>0</v>
      </c>
      <c r="J24361" s="5">
        <f t="shared" si="3426"/>
        <v>0</v>
      </c>
      <c r="K24361" s="5">
        <f t="shared" si="3427"/>
        <v>0</v>
      </c>
      <c r="L24361" s="5">
        <f t="shared" si="3428"/>
        <v>405.81666666666666</v>
      </c>
      <c r="M24361" s="5">
        <f>$K24361+'2.Time_constants_correction'!$H$11*(3*$G24361*$E24361+2*$H24361*$F24361+$I24361)</f>
        <v>0</v>
      </c>
      <c r="N24361" s="38">
        <f>$K24361+'2.Time_constants_correction'!$I$11*(3*$G24361*$E24361+2*$H24361*$F24361+$I24361)+'2.Time_constants_correction'!$I$13*(6*$G24361*$F24361+2*$H24361)</f>
        <v>0</v>
      </c>
      <c r="O24361" s="5">
        <f>$K24361+'2.Time_constants_correction'!$J$11*(3*$G24361*$E24361+2*$H24361*$F24361+$I24361)+'2.Time_constants_correction'!$J$13*(6*$G24361*$F24361+2*$H24361)+'2.Time_constants_correction'!$J$15*(6*$G24361)</f>
        <v>0</v>
      </c>
    </row>
    <row r="24362" spans="1:15" x14ac:dyDescent="0.4">
      <c r="A24362" s="5">
        <f>'2.Time_constants_correction'!B24366</f>
        <v>405.83333333333331</v>
      </c>
      <c r="B24362" s="5">
        <f>'2.Time_constants_correction'!F24366</f>
        <v>0</v>
      </c>
      <c r="D24362" s="5">
        <f t="shared" si="3420"/>
        <v>66841031.828703701</v>
      </c>
      <c r="E24362" s="5">
        <f t="shared" si="3421"/>
        <v>164700.69444444444</v>
      </c>
      <c r="F24362" s="5">
        <f t="shared" si="3422"/>
        <v>405.83333333333331</v>
      </c>
      <c r="G24362" s="5">
        <f t="shared" si="3423"/>
        <v>0</v>
      </c>
      <c r="H24362" s="5">
        <f t="shared" si="3424"/>
        <v>0</v>
      </c>
      <c r="I24362" s="5">
        <f t="shared" si="3425"/>
        <v>0</v>
      </c>
      <c r="J24362" s="5">
        <f t="shared" si="3426"/>
        <v>0</v>
      </c>
      <c r="K24362" s="5">
        <f t="shared" si="3427"/>
        <v>0</v>
      </c>
      <c r="L24362" s="5">
        <f t="shared" si="3428"/>
        <v>405.83333333333331</v>
      </c>
      <c r="M24362" s="5">
        <f>$K24362+'2.Time_constants_correction'!$H$11*(3*$G24362*$E24362+2*$H24362*$F24362+$I24362)</f>
        <v>0</v>
      </c>
      <c r="N24362" s="38">
        <f>$K24362+'2.Time_constants_correction'!$I$11*(3*$G24362*$E24362+2*$H24362*$F24362+$I24362)+'2.Time_constants_correction'!$I$13*(6*$G24362*$F24362+2*$H24362)</f>
        <v>0</v>
      </c>
      <c r="O24362" s="5">
        <f>$K24362+'2.Time_constants_correction'!$J$11*(3*$G24362*$E24362+2*$H24362*$F24362+$I24362)+'2.Time_constants_correction'!$J$13*(6*$G24362*$F24362+2*$H24362)+'2.Time_constants_correction'!$J$15*(6*$G24362)</f>
        <v>0</v>
      </c>
    </row>
    <row r="24363" spans="1:15" x14ac:dyDescent="0.4">
      <c r="A24363" s="5">
        <f>'2.Time_constants_correction'!B24367</f>
        <v>405.85</v>
      </c>
      <c r="B24363" s="5">
        <f>'2.Time_constants_correction'!F24367</f>
        <v>0</v>
      </c>
      <c r="D24363" s="5">
        <f t="shared" si="3420"/>
        <v>66849267.201625019</v>
      </c>
      <c r="E24363" s="5">
        <f t="shared" si="3421"/>
        <v>164714.22250000003</v>
      </c>
      <c r="F24363" s="5">
        <f t="shared" si="3422"/>
        <v>405.85</v>
      </c>
      <c r="G24363" s="5">
        <f t="shared" si="3423"/>
        <v>0</v>
      </c>
      <c r="H24363" s="5">
        <f t="shared" si="3424"/>
        <v>0</v>
      </c>
      <c r="I24363" s="5">
        <f t="shared" si="3425"/>
        <v>0</v>
      </c>
      <c r="J24363" s="5">
        <f t="shared" si="3426"/>
        <v>0</v>
      </c>
      <c r="K24363" s="5">
        <f t="shared" si="3427"/>
        <v>0</v>
      </c>
      <c r="L24363" s="5">
        <f t="shared" si="3428"/>
        <v>405.85</v>
      </c>
      <c r="M24363" s="5">
        <f>$K24363+'2.Time_constants_correction'!$H$11*(3*$G24363*$E24363+2*$H24363*$F24363+$I24363)</f>
        <v>0</v>
      </c>
      <c r="N24363" s="38">
        <f>$K24363+'2.Time_constants_correction'!$I$11*(3*$G24363*$E24363+2*$H24363*$F24363+$I24363)+'2.Time_constants_correction'!$I$13*(6*$G24363*$F24363+2*$H24363)</f>
        <v>0</v>
      </c>
      <c r="O24363" s="5">
        <f>$K24363+'2.Time_constants_correction'!$J$11*(3*$G24363*$E24363+2*$H24363*$F24363+$I24363)+'2.Time_constants_correction'!$J$13*(6*$G24363*$F24363+2*$H24363)+'2.Time_constants_correction'!$J$15*(6*$G24363)</f>
        <v>0</v>
      </c>
    </row>
    <row r="24364" spans="1:15" x14ac:dyDescent="0.4">
      <c r="A24364" s="5">
        <f>'2.Time_constants_correction'!B24368</f>
        <v>405.86666666666667</v>
      </c>
      <c r="B24364" s="5">
        <f>'2.Time_constants_correction'!F24368</f>
        <v>0</v>
      </c>
      <c r="D24364" s="5">
        <f t="shared" si="3420"/>
        <v>66857503.250962965</v>
      </c>
      <c r="E24364" s="5">
        <f t="shared" si="3421"/>
        <v>164727.75111111111</v>
      </c>
      <c r="F24364" s="5">
        <f t="shared" si="3422"/>
        <v>405.86666666666667</v>
      </c>
      <c r="G24364" s="5">
        <f t="shared" si="3423"/>
        <v>0</v>
      </c>
      <c r="H24364" s="5">
        <f t="shared" si="3424"/>
        <v>0</v>
      </c>
      <c r="I24364" s="5">
        <f t="shared" si="3425"/>
        <v>0</v>
      </c>
      <c r="J24364" s="5">
        <f t="shared" si="3426"/>
        <v>0</v>
      </c>
      <c r="K24364" s="5">
        <f t="shared" si="3427"/>
        <v>0</v>
      </c>
      <c r="L24364" s="5">
        <f t="shared" si="3428"/>
        <v>405.86666666666667</v>
      </c>
      <c r="M24364" s="5">
        <f>$K24364+'2.Time_constants_correction'!$H$11*(3*$G24364*$E24364+2*$H24364*$F24364+$I24364)</f>
        <v>0</v>
      </c>
      <c r="N24364" s="38">
        <f>$K24364+'2.Time_constants_correction'!$I$11*(3*$G24364*$E24364+2*$H24364*$F24364+$I24364)+'2.Time_constants_correction'!$I$13*(6*$G24364*$F24364+2*$H24364)</f>
        <v>0</v>
      </c>
      <c r="O24364" s="5">
        <f>$K24364+'2.Time_constants_correction'!$J$11*(3*$G24364*$E24364+2*$H24364*$F24364+$I24364)+'2.Time_constants_correction'!$J$13*(6*$G24364*$F24364+2*$H24364)+'2.Time_constants_correction'!$J$15*(6*$G24364)</f>
        <v>0</v>
      </c>
    </row>
    <row r="24365" spans="1:15" x14ac:dyDescent="0.4">
      <c r="A24365" s="5">
        <f>'2.Time_constants_correction'!B24369</f>
        <v>405.88333333333333</v>
      </c>
      <c r="B24365" s="5">
        <f>'2.Time_constants_correction'!F24369</f>
        <v>0</v>
      </c>
      <c r="D24365" s="5">
        <f t="shared" si="3420"/>
        <v>66865739.976745375</v>
      </c>
      <c r="E24365" s="5">
        <f t="shared" si="3421"/>
        <v>164741.28027777778</v>
      </c>
      <c r="F24365" s="5">
        <f t="shared" si="3422"/>
        <v>405.88333333333333</v>
      </c>
      <c r="G24365" s="5">
        <f t="shared" si="3423"/>
        <v>0</v>
      </c>
      <c r="H24365" s="5">
        <f t="shared" si="3424"/>
        <v>0</v>
      </c>
      <c r="I24365" s="5">
        <f t="shared" si="3425"/>
        <v>0</v>
      </c>
      <c r="J24365" s="5">
        <f t="shared" si="3426"/>
        <v>0</v>
      </c>
      <c r="K24365" s="5">
        <f t="shared" si="3427"/>
        <v>0</v>
      </c>
      <c r="L24365" s="5">
        <f t="shared" si="3428"/>
        <v>405.88333333333333</v>
      </c>
      <c r="M24365" s="5">
        <f>$K24365+'2.Time_constants_correction'!$H$11*(3*$G24365*$E24365+2*$H24365*$F24365+$I24365)</f>
        <v>0</v>
      </c>
      <c r="N24365" s="38">
        <f>$K24365+'2.Time_constants_correction'!$I$11*(3*$G24365*$E24365+2*$H24365*$F24365+$I24365)+'2.Time_constants_correction'!$I$13*(6*$G24365*$F24365+2*$H24365)</f>
        <v>0</v>
      </c>
      <c r="O24365" s="5">
        <f>$K24365+'2.Time_constants_correction'!$J$11*(3*$G24365*$E24365+2*$H24365*$F24365+$I24365)+'2.Time_constants_correction'!$J$13*(6*$G24365*$F24365+2*$H24365)+'2.Time_constants_correction'!$J$15*(6*$G24365)</f>
        <v>0</v>
      </c>
    </row>
    <row r="24366" spans="1:15" x14ac:dyDescent="0.4">
      <c r="A24366" s="5">
        <f>'2.Time_constants_correction'!B24370</f>
        <v>405.9</v>
      </c>
      <c r="B24366" s="5">
        <f>'2.Time_constants_correction'!F24370</f>
        <v>0</v>
      </c>
      <c r="D24366" s="5">
        <f t="shared" si="3420"/>
        <v>66873977.378999986</v>
      </c>
      <c r="E24366" s="5">
        <f t="shared" si="3421"/>
        <v>164754.80999999997</v>
      </c>
      <c r="F24366" s="5">
        <f t="shared" si="3422"/>
        <v>405.9</v>
      </c>
      <c r="G24366" s="5">
        <f t="shared" si="3423"/>
        <v>0</v>
      </c>
      <c r="H24366" s="5">
        <f t="shared" si="3424"/>
        <v>0</v>
      </c>
      <c r="I24366" s="5">
        <f t="shared" si="3425"/>
        <v>0</v>
      </c>
      <c r="J24366" s="5">
        <f t="shared" si="3426"/>
        <v>0</v>
      </c>
      <c r="K24366" s="5">
        <f t="shared" si="3427"/>
        <v>0</v>
      </c>
      <c r="L24366" s="5">
        <f t="shared" si="3428"/>
        <v>405.9</v>
      </c>
      <c r="M24366" s="5">
        <f>$K24366+'2.Time_constants_correction'!$H$11*(3*$G24366*$E24366+2*$H24366*$F24366+$I24366)</f>
        <v>0</v>
      </c>
      <c r="N24366" s="38">
        <f>$K24366+'2.Time_constants_correction'!$I$11*(3*$G24366*$E24366+2*$H24366*$F24366+$I24366)+'2.Time_constants_correction'!$I$13*(6*$G24366*$F24366+2*$H24366)</f>
        <v>0</v>
      </c>
      <c r="O24366" s="5">
        <f>$K24366+'2.Time_constants_correction'!$J$11*(3*$G24366*$E24366+2*$H24366*$F24366+$I24366)+'2.Time_constants_correction'!$J$13*(6*$G24366*$F24366+2*$H24366)+'2.Time_constants_correction'!$J$15*(6*$G24366)</f>
        <v>0</v>
      </c>
    </row>
    <row r="24367" spans="1:15" x14ac:dyDescent="0.4">
      <c r="A24367" s="5">
        <f>'2.Time_constants_correction'!B24371</f>
        <v>405.91666666666669</v>
      </c>
      <c r="B24367" s="5">
        <f>'2.Time_constants_correction'!F24371</f>
        <v>0</v>
      </c>
      <c r="D24367" s="5">
        <f t="shared" si="3420"/>
        <v>66882215.457754634</v>
      </c>
      <c r="E24367" s="5">
        <f t="shared" si="3421"/>
        <v>164768.34027777778</v>
      </c>
      <c r="F24367" s="5">
        <f t="shared" si="3422"/>
        <v>405.91666666666669</v>
      </c>
      <c r="G24367" s="5">
        <f t="shared" si="3423"/>
        <v>0</v>
      </c>
      <c r="H24367" s="5">
        <f t="shared" si="3424"/>
        <v>0</v>
      </c>
      <c r="I24367" s="5">
        <f t="shared" si="3425"/>
        <v>0</v>
      </c>
      <c r="J24367" s="5">
        <f t="shared" si="3426"/>
        <v>0</v>
      </c>
      <c r="K24367" s="5">
        <f t="shared" si="3427"/>
        <v>0</v>
      </c>
      <c r="L24367" s="5">
        <f t="shared" si="3428"/>
        <v>405.91666666666669</v>
      </c>
      <c r="M24367" s="5">
        <f>$K24367+'2.Time_constants_correction'!$H$11*(3*$G24367*$E24367+2*$H24367*$F24367+$I24367)</f>
        <v>0</v>
      </c>
      <c r="N24367" s="38">
        <f>$K24367+'2.Time_constants_correction'!$I$11*(3*$G24367*$E24367+2*$H24367*$F24367+$I24367)+'2.Time_constants_correction'!$I$13*(6*$G24367*$F24367+2*$H24367)</f>
        <v>0</v>
      </c>
      <c r="O24367" s="5">
        <f>$K24367+'2.Time_constants_correction'!$J$11*(3*$G24367*$E24367+2*$H24367*$F24367+$I24367)+'2.Time_constants_correction'!$J$13*(6*$G24367*$F24367+2*$H24367)+'2.Time_constants_correction'!$J$15*(6*$G24367)</f>
        <v>0</v>
      </c>
    </row>
    <row r="24368" spans="1:15" x14ac:dyDescent="0.4">
      <c r="A24368" s="5">
        <f>'2.Time_constants_correction'!B24372</f>
        <v>405.93333333333334</v>
      </c>
      <c r="B24368" s="5">
        <f>'2.Time_constants_correction'!F24372</f>
        <v>0</v>
      </c>
      <c r="D24368" s="5">
        <f t="shared" si="3420"/>
        <v>66890454.213037036</v>
      </c>
      <c r="E24368" s="5">
        <f t="shared" si="3421"/>
        <v>164781.8711111111</v>
      </c>
      <c r="F24368" s="5">
        <f t="shared" si="3422"/>
        <v>405.93333333333334</v>
      </c>
      <c r="G24368" s="5">
        <f t="shared" si="3423"/>
        <v>0</v>
      </c>
      <c r="H24368" s="5">
        <f t="shared" si="3424"/>
        <v>0</v>
      </c>
      <c r="I24368" s="5">
        <f t="shared" si="3425"/>
        <v>0</v>
      </c>
      <c r="J24368" s="5">
        <f t="shared" si="3426"/>
        <v>0</v>
      </c>
      <c r="K24368" s="5">
        <f t="shared" si="3427"/>
        <v>0</v>
      </c>
      <c r="L24368" s="5">
        <f t="shared" si="3428"/>
        <v>405.93333333333334</v>
      </c>
      <c r="M24368" s="5">
        <f>$K24368+'2.Time_constants_correction'!$H$11*(3*$G24368*$E24368+2*$H24368*$F24368+$I24368)</f>
        <v>0</v>
      </c>
      <c r="N24368" s="38">
        <f>$K24368+'2.Time_constants_correction'!$I$11*(3*$G24368*$E24368+2*$H24368*$F24368+$I24368)+'2.Time_constants_correction'!$I$13*(6*$G24368*$F24368+2*$H24368)</f>
        <v>0</v>
      </c>
      <c r="O24368" s="5">
        <f>$K24368+'2.Time_constants_correction'!$J$11*(3*$G24368*$E24368+2*$H24368*$F24368+$I24368)+'2.Time_constants_correction'!$J$13*(6*$G24368*$F24368+2*$H24368)+'2.Time_constants_correction'!$J$15*(6*$G24368)</f>
        <v>0</v>
      </c>
    </row>
    <row r="24369" spans="1:15" x14ac:dyDescent="0.4">
      <c r="A24369" s="5">
        <f>'2.Time_constants_correction'!B24373</f>
        <v>405.95</v>
      </c>
      <c r="B24369" s="5">
        <f>'2.Time_constants_correction'!F24373</f>
        <v>0</v>
      </c>
      <c r="D24369" s="5">
        <f t="shared" si="3420"/>
        <v>66898693.644874997</v>
      </c>
      <c r="E24369" s="5">
        <f t="shared" si="3421"/>
        <v>164795.4025</v>
      </c>
      <c r="F24369" s="5">
        <f t="shared" si="3422"/>
        <v>405.95</v>
      </c>
      <c r="G24369" s="5">
        <f t="shared" si="3423"/>
        <v>0</v>
      </c>
      <c r="H24369" s="5">
        <f t="shared" si="3424"/>
        <v>0</v>
      </c>
      <c r="I24369" s="5">
        <f t="shared" si="3425"/>
        <v>0</v>
      </c>
      <c r="J24369" s="5">
        <f t="shared" si="3426"/>
        <v>0</v>
      </c>
      <c r="K24369" s="5">
        <f t="shared" si="3427"/>
        <v>0</v>
      </c>
      <c r="L24369" s="5">
        <f t="shared" si="3428"/>
        <v>405.95</v>
      </c>
      <c r="M24369" s="5">
        <f>$K24369+'2.Time_constants_correction'!$H$11*(3*$G24369*$E24369+2*$H24369*$F24369+$I24369)</f>
        <v>0</v>
      </c>
      <c r="N24369" s="38">
        <f>$K24369+'2.Time_constants_correction'!$I$11*(3*$G24369*$E24369+2*$H24369*$F24369+$I24369)+'2.Time_constants_correction'!$I$13*(6*$G24369*$F24369+2*$H24369)</f>
        <v>0</v>
      </c>
      <c r="O24369" s="5">
        <f>$K24369+'2.Time_constants_correction'!$J$11*(3*$G24369*$E24369+2*$H24369*$F24369+$I24369)+'2.Time_constants_correction'!$J$13*(6*$G24369*$F24369+2*$H24369)+'2.Time_constants_correction'!$J$15*(6*$G24369)</f>
        <v>0</v>
      </c>
    </row>
    <row r="24370" spans="1:15" x14ac:dyDescent="0.4">
      <c r="A24370" s="5">
        <f>'2.Time_constants_correction'!B24374</f>
        <v>405.96666666666664</v>
      </c>
      <c r="B24370" s="5">
        <f>'2.Time_constants_correction'!F24374</f>
        <v>0</v>
      </c>
      <c r="D24370" s="5">
        <f t="shared" si="3420"/>
        <v>66906933.753296286</v>
      </c>
      <c r="E24370" s="5">
        <f t="shared" si="3421"/>
        <v>164808.93444444443</v>
      </c>
      <c r="F24370" s="5">
        <f t="shared" si="3422"/>
        <v>405.96666666666664</v>
      </c>
      <c r="G24370" s="5">
        <f t="shared" si="3423"/>
        <v>0</v>
      </c>
      <c r="H24370" s="5">
        <f t="shared" si="3424"/>
        <v>0</v>
      </c>
      <c r="I24370" s="5">
        <f t="shared" si="3425"/>
        <v>0</v>
      </c>
      <c r="J24370" s="5">
        <f t="shared" si="3426"/>
        <v>0</v>
      </c>
      <c r="K24370" s="5">
        <f t="shared" si="3427"/>
        <v>0</v>
      </c>
      <c r="L24370" s="5">
        <f t="shared" si="3428"/>
        <v>405.96666666666664</v>
      </c>
      <c r="M24370" s="5">
        <f>$K24370+'2.Time_constants_correction'!$H$11*(3*$G24370*$E24370+2*$H24370*$F24370+$I24370)</f>
        <v>0</v>
      </c>
      <c r="N24370" s="38">
        <f>$K24370+'2.Time_constants_correction'!$I$11*(3*$G24370*$E24370+2*$H24370*$F24370+$I24370)+'2.Time_constants_correction'!$I$13*(6*$G24370*$F24370+2*$H24370)</f>
        <v>0</v>
      </c>
      <c r="O24370" s="5">
        <f>$K24370+'2.Time_constants_correction'!$J$11*(3*$G24370*$E24370+2*$H24370*$F24370+$I24370)+'2.Time_constants_correction'!$J$13*(6*$G24370*$F24370+2*$H24370)+'2.Time_constants_correction'!$J$15*(6*$G24370)</f>
        <v>0</v>
      </c>
    </row>
    <row r="24371" spans="1:15" x14ac:dyDescent="0.4">
      <c r="A24371" s="5">
        <f>'2.Time_constants_correction'!B24375</f>
        <v>405.98333333333335</v>
      </c>
      <c r="B24371" s="5">
        <f>'2.Time_constants_correction'!F24375</f>
        <v>0</v>
      </c>
      <c r="D24371" s="5">
        <f t="shared" si="3420"/>
        <v>66915174.538328715</v>
      </c>
      <c r="E24371" s="5">
        <f t="shared" si="3421"/>
        <v>164822.46694444446</v>
      </c>
      <c r="F24371" s="5">
        <f t="shared" si="3422"/>
        <v>405.98333333333335</v>
      </c>
      <c r="G24371" s="5">
        <f t="shared" si="3423"/>
        <v>0</v>
      </c>
      <c r="H24371" s="5">
        <f t="shared" si="3424"/>
        <v>0</v>
      </c>
      <c r="I24371" s="5">
        <f t="shared" si="3425"/>
        <v>0</v>
      </c>
      <c r="J24371" s="5">
        <f t="shared" si="3426"/>
        <v>0</v>
      </c>
      <c r="K24371" s="5">
        <f t="shared" si="3427"/>
        <v>0</v>
      </c>
      <c r="L24371" s="5">
        <f t="shared" si="3428"/>
        <v>405.98333333333335</v>
      </c>
      <c r="M24371" s="5">
        <f>$K24371+'2.Time_constants_correction'!$H$11*(3*$G24371*$E24371+2*$H24371*$F24371+$I24371)</f>
        <v>0</v>
      </c>
      <c r="N24371" s="38">
        <f>$K24371+'2.Time_constants_correction'!$I$11*(3*$G24371*$E24371+2*$H24371*$F24371+$I24371)+'2.Time_constants_correction'!$I$13*(6*$G24371*$F24371+2*$H24371)</f>
        <v>0</v>
      </c>
      <c r="O24371" s="5">
        <f>$K24371+'2.Time_constants_correction'!$J$11*(3*$G24371*$E24371+2*$H24371*$F24371+$I24371)+'2.Time_constants_correction'!$J$13*(6*$G24371*$F24371+2*$H24371)+'2.Time_constants_correction'!$J$15*(6*$G24371)</f>
        <v>0</v>
      </c>
    </row>
    <row r="24372" spans="1:15" x14ac:dyDescent="0.4">
      <c r="A24372" s="5">
        <f>'2.Time_constants_correction'!B24376</f>
        <v>406</v>
      </c>
      <c r="B24372" s="5">
        <f>'2.Time_constants_correction'!F24376</f>
        <v>0</v>
      </c>
      <c r="D24372" s="5">
        <f t="shared" si="3420"/>
        <v>66923416</v>
      </c>
      <c r="E24372" s="5">
        <f t="shared" si="3421"/>
        <v>164836</v>
      </c>
      <c r="F24372" s="5">
        <f t="shared" si="3422"/>
        <v>406</v>
      </c>
      <c r="G24372" s="5">
        <f t="shared" si="3423"/>
        <v>0</v>
      </c>
      <c r="H24372" s="5">
        <f t="shared" si="3424"/>
        <v>0</v>
      </c>
      <c r="I24372" s="5">
        <f t="shared" si="3425"/>
        <v>0</v>
      </c>
      <c r="J24372" s="5">
        <f t="shared" si="3426"/>
        <v>0</v>
      </c>
      <c r="K24372" s="5">
        <f t="shared" si="3427"/>
        <v>0</v>
      </c>
      <c r="L24372" s="5">
        <f t="shared" si="3428"/>
        <v>406</v>
      </c>
      <c r="M24372" s="5">
        <f>$K24372+'2.Time_constants_correction'!$H$11*(3*$G24372*$E24372+2*$H24372*$F24372+$I24372)</f>
        <v>0</v>
      </c>
      <c r="N24372" s="38">
        <f>$K24372+'2.Time_constants_correction'!$I$11*(3*$G24372*$E24372+2*$H24372*$F24372+$I24372)+'2.Time_constants_correction'!$I$13*(6*$G24372*$F24372+2*$H24372)</f>
        <v>0</v>
      </c>
      <c r="O24372" s="5">
        <f>$K24372+'2.Time_constants_correction'!$J$11*(3*$G24372*$E24372+2*$H24372*$F24372+$I24372)+'2.Time_constants_correction'!$J$13*(6*$G24372*$F24372+2*$H24372)+'2.Time_constants_correction'!$J$15*(6*$G24372)</f>
        <v>0</v>
      </c>
    </row>
    <row r="24373" spans="1:15" x14ac:dyDescent="0.4">
      <c r="A24373" s="5">
        <f>'2.Time_constants_correction'!B24377</f>
        <v>406.01666666666665</v>
      </c>
      <c r="B24373" s="5">
        <f>'2.Time_constants_correction'!F24377</f>
        <v>0</v>
      </c>
      <c r="D24373" s="5">
        <f t="shared" si="3420"/>
        <v>66931658.138337962</v>
      </c>
      <c r="E24373" s="5">
        <f t="shared" si="3421"/>
        <v>164849.53361111111</v>
      </c>
      <c r="F24373" s="5">
        <f t="shared" si="3422"/>
        <v>406.01666666666665</v>
      </c>
      <c r="G24373" s="5">
        <f t="shared" si="3423"/>
        <v>0</v>
      </c>
      <c r="H24373" s="5">
        <f t="shared" si="3424"/>
        <v>0</v>
      </c>
      <c r="I24373" s="5">
        <f t="shared" si="3425"/>
        <v>0</v>
      </c>
      <c r="J24373" s="5">
        <f t="shared" si="3426"/>
        <v>0</v>
      </c>
      <c r="K24373" s="5">
        <f t="shared" si="3427"/>
        <v>0</v>
      </c>
      <c r="L24373" s="5">
        <f t="shared" si="3428"/>
        <v>406.01666666666665</v>
      </c>
      <c r="M24373" s="5">
        <f>$K24373+'2.Time_constants_correction'!$H$11*(3*$G24373*$E24373+2*$H24373*$F24373+$I24373)</f>
        <v>0</v>
      </c>
      <c r="N24373" s="38">
        <f>$K24373+'2.Time_constants_correction'!$I$11*(3*$G24373*$E24373+2*$H24373*$F24373+$I24373)+'2.Time_constants_correction'!$I$13*(6*$G24373*$F24373+2*$H24373)</f>
        <v>0</v>
      </c>
      <c r="O24373" s="5">
        <f>$K24373+'2.Time_constants_correction'!$J$11*(3*$G24373*$E24373+2*$H24373*$F24373+$I24373)+'2.Time_constants_correction'!$J$13*(6*$G24373*$F24373+2*$H24373)+'2.Time_constants_correction'!$J$15*(6*$G24373)</f>
        <v>0</v>
      </c>
    </row>
    <row r="24374" spans="1:15" x14ac:dyDescent="0.4">
      <c r="A24374" s="5">
        <f>'2.Time_constants_correction'!B24378</f>
        <v>406.03333333333336</v>
      </c>
      <c r="B24374" s="5">
        <f>'2.Time_constants_correction'!F24378</f>
        <v>0</v>
      </c>
      <c r="D24374" s="5">
        <f t="shared" si="3420"/>
        <v>66939900.953370377</v>
      </c>
      <c r="E24374" s="5">
        <f t="shared" si="3421"/>
        <v>164863.06777777779</v>
      </c>
      <c r="F24374" s="5">
        <f t="shared" si="3422"/>
        <v>406.03333333333336</v>
      </c>
      <c r="G24374" s="5">
        <f t="shared" si="3423"/>
        <v>0</v>
      </c>
      <c r="H24374" s="5">
        <f t="shared" si="3424"/>
        <v>0</v>
      </c>
      <c r="I24374" s="5">
        <f t="shared" si="3425"/>
        <v>0</v>
      </c>
      <c r="J24374" s="5">
        <f t="shared" si="3426"/>
        <v>0</v>
      </c>
      <c r="K24374" s="5">
        <f t="shared" si="3427"/>
        <v>0</v>
      </c>
      <c r="L24374" s="5">
        <f t="shared" si="3428"/>
        <v>406.03333333333336</v>
      </c>
      <c r="M24374" s="5">
        <f>$K24374+'2.Time_constants_correction'!$H$11*(3*$G24374*$E24374+2*$H24374*$F24374+$I24374)</f>
        <v>0</v>
      </c>
      <c r="N24374" s="38">
        <f>$K24374+'2.Time_constants_correction'!$I$11*(3*$G24374*$E24374+2*$H24374*$F24374+$I24374)+'2.Time_constants_correction'!$I$13*(6*$G24374*$F24374+2*$H24374)</f>
        <v>0</v>
      </c>
      <c r="O24374" s="5">
        <f>$K24374+'2.Time_constants_correction'!$J$11*(3*$G24374*$E24374+2*$H24374*$F24374+$I24374)+'2.Time_constants_correction'!$J$13*(6*$G24374*$F24374+2*$H24374)+'2.Time_constants_correction'!$J$15*(6*$G24374)</f>
        <v>0</v>
      </c>
    </row>
    <row r="24375" spans="1:15" x14ac:dyDescent="0.4">
      <c r="A24375" s="5">
        <f>'2.Time_constants_correction'!B24379</f>
        <v>406.05</v>
      </c>
      <c r="B24375" s="5">
        <f>'2.Time_constants_correction'!F24379</f>
        <v>0</v>
      </c>
      <c r="D24375" s="5">
        <f t="shared" si="3420"/>
        <v>66948144.445125006</v>
      </c>
      <c r="E24375" s="5">
        <f t="shared" si="3421"/>
        <v>164876.60250000001</v>
      </c>
      <c r="F24375" s="5">
        <f t="shared" si="3422"/>
        <v>406.05</v>
      </c>
      <c r="G24375" s="5">
        <f t="shared" si="3423"/>
        <v>0</v>
      </c>
      <c r="H24375" s="5">
        <f t="shared" si="3424"/>
        <v>0</v>
      </c>
      <c r="I24375" s="5">
        <f t="shared" si="3425"/>
        <v>0</v>
      </c>
      <c r="J24375" s="5">
        <f t="shared" si="3426"/>
        <v>0</v>
      </c>
      <c r="K24375" s="5">
        <f t="shared" si="3427"/>
        <v>0</v>
      </c>
      <c r="L24375" s="5">
        <f t="shared" si="3428"/>
        <v>406.05</v>
      </c>
      <c r="M24375" s="5">
        <f>$K24375+'2.Time_constants_correction'!$H$11*(3*$G24375*$E24375+2*$H24375*$F24375+$I24375)</f>
        <v>0</v>
      </c>
      <c r="N24375" s="38">
        <f>$K24375+'2.Time_constants_correction'!$I$11*(3*$G24375*$E24375+2*$H24375*$F24375+$I24375)+'2.Time_constants_correction'!$I$13*(6*$G24375*$F24375+2*$H24375)</f>
        <v>0</v>
      </c>
      <c r="O24375" s="5">
        <f>$K24375+'2.Time_constants_correction'!$J$11*(3*$G24375*$E24375+2*$H24375*$F24375+$I24375)+'2.Time_constants_correction'!$J$13*(6*$G24375*$F24375+2*$H24375)+'2.Time_constants_correction'!$J$15*(6*$G24375)</f>
        <v>0</v>
      </c>
    </row>
    <row r="24376" spans="1:15" x14ac:dyDescent="0.4">
      <c r="A24376" s="5">
        <f>'2.Time_constants_correction'!B24380</f>
        <v>406.06666666666666</v>
      </c>
      <c r="B24376" s="5">
        <f>'2.Time_constants_correction'!F24380</f>
        <v>0</v>
      </c>
      <c r="D24376" s="5">
        <f t="shared" si="3420"/>
        <v>66956388.613629624</v>
      </c>
      <c r="E24376" s="5">
        <f t="shared" si="3421"/>
        <v>164890.13777777777</v>
      </c>
      <c r="F24376" s="5">
        <f t="shared" si="3422"/>
        <v>406.06666666666666</v>
      </c>
      <c r="G24376" s="5">
        <f t="shared" si="3423"/>
        <v>0</v>
      </c>
      <c r="H24376" s="5">
        <f t="shared" si="3424"/>
        <v>0</v>
      </c>
      <c r="I24376" s="5">
        <f t="shared" si="3425"/>
        <v>0</v>
      </c>
      <c r="J24376" s="5">
        <f t="shared" si="3426"/>
        <v>0</v>
      </c>
      <c r="K24376" s="5">
        <f t="shared" si="3427"/>
        <v>0</v>
      </c>
      <c r="L24376" s="5">
        <f t="shared" si="3428"/>
        <v>406.06666666666666</v>
      </c>
      <c r="M24376" s="5">
        <f>$K24376+'2.Time_constants_correction'!$H$11*(3*$G24376*$E24376+2*$H24376*$F24376+$I24376)</f>
        <v>0</v>
      </c>
      <c r="N24376" s="38">
        <f>$K24376+'2.Time_constants_correction'!$I$11*(3*$G24376*$E24376+2*$H24376*$F24376+$I24376)+'2.Time_constants_correction'!$I$13*(6*$G24376*$F24376+2*$H24376)</f>
        <v>0</v>
      </c>
      <c r="O24376" s="5">
        <f>$K24376+'2.Time_constants_correction'!$J$11*(3*$G24376*$E24376+2*$H24376*$F24376+$I24376)+'2.Time_constants_correction'!$J$13*(6*$G24376*$F24376+2*$H24376)+'2.Time_constants_correction'!$J$15*(6*$G24376)</f>
        <v>0</v>
      </c>
    </row>
    <row r="24377" spans="1:15" x14ac:dyDescent="0.4">
      <c r="A24377" s="5">
        <f>'2.Time_constants_correction'!B24381</f>
        <v>406.08333333333331</v>
      </c>
      <c r="B24377" s="5">
        <f>'2.Time_constants_correction'!F24381</f>
        <v>0</v>
      </c>
      <c r="D24377" s="5">
        <f t="shared" si="3420"/>
        <v>66964633.45891203</v>
      </c>
      <c r="E24377" s="5">
        <f t="shared" si="3421"/>
        <v>164903.67361111109</v>
      </c>
      <c r="F24377" s="5">
        <f t="shared" si="3422"/>
        <v>406.08333333333331</v>
      </c>
      <c r="G24377" s="5">
        <f t="shared" si="3423"/>
        <v>0</v>
      </c>
      <c r="H24377" s="5">
        <f t="shared" si="3424"/>
        <v>0</v>
      </c>
      <c r="I24377" s="5">
        <f t="shared" si="3425"/>
        <v>0</v>
      </c>
      <c r="J24377" s="5">
        <f t="shared" si="3426"/>
        <v>0</v>
      </c>
      <c r="K24377" s="5">
        <f t="shared" si="3427"/>
        <v>0</v>
      </c>
      <c r="L24377" s="5">
        <f t="shared" si="3428"/>
        <v>406.08333333333331</v>
      </c>
      <c r="M24377" s="5">
        <f>$K24377+'2.Time_constants_correction'!$H$11*(3*$G24377*$E24377+2*$H24377*$F24377+$I24377)</f>
        <v>0</v>
      </c>
      <c r="N24377" s="38">
        <f>$K24377+'2.Time_constants_correction'!$I$11*(3*$G24377*$E24377+2*$H24377*$F24377+$I24377)+'2.Time_constants_correction'!$I$13*(6*$G24377*$F24377+2*$H24377)</f>
        <v>0</v>
      </c>
      <c r="O24377" s="5">
        <f>$K24377+'2.Time_constants_correction'!$J$11*(3*$G24377*$E24377+2*$H24377*$F24377+$I24377)+'2.Time_constants_correction'!$J$13*(6*$G24377*$F24377+2*$H24377)+'2.Time_constants_correction'!$J$15*(6*$G24377)</f>
        <v>0</v>
      </c>
    </row>
    <row r="24378" spans="1:15" x14ac:dyDescent="0.4">
      <c r="A24378" s="5">
        <f>'2.Time_constants_correction'!B24382</f>
        <v>406.1</v>
      </c>
      <c r="B24378" s="5">
        <f>'2.Time_constants_correction'!F24382</f>
        <v>0</v>
      </c>
      <c r="D24378" s="5">
        <f t="shared" si="3420"/>
        <v>66972878.981000014</v>
      </c>
      <c r="E24378" s="5">
        <f t="shared" si="3421"/>
        <v>164917.21000000002</v>
      </c>
      <c r="F24378" s="5">
        <f t="shared" si="3422"/>
        <v>406.1</v>
      </c>
      <c r="G24378" s="5">
        <f t="shared" si="3423"/>
        <v>0</v>
      </c>
      <c r="H24378" s="5">
        <f t="shared" si="3424"/>
        <v>0</v>
      </c>
      <c r="I24378" s="5">
        <f t="shared" si="3425"/>
        <v>0</v>
      </c>
      <c r="J24378" s="5">
        <f t="shared" si="3426"/>
        <v>0</v>
      </c>
      <c r="K24378" s="5">
        <f t="shared" si="3427"/>
        <v>0</v>
      </c>
      <c r="L24378" s="5">
        <f t="shared" si="3428"/>
        <v>406.1</v>
      </c>
      <c r="M24378" s="5">
        <f>$K24378+'2.Time_constants_correction'!$H$11*(3*$G24378*$E24378+2*$H24378*$F24378+$I24378)</f>
        <v>0</v>
      </c>
      <c r="N24378" s="38">
        <f>$K24378+'2.Time_constants_correction'!$I$11*(3*$G24378*$E24378+2*$H24378*$F24378+$I24378)+'2.Time_constants_correction'!$I$13*(6*$G24378*$F24378+2*$H24378)</f>
        <v>0</v>
      </c>
      <c r="O24378" s="5">
        <f>$K24378+'2.Time_constants_correction'!$J$11*(3*$G24378*$E24378+2*$H24378*$F24378+$I24378)+'2.Time_constants_correction'!$J$13*(6*$G24378*$F24378+2*$H24378)+'2.Time_constants_correction'!$J$15*(6*$G24378)</f>
        <v>0</v>
      </c>
    </row>
    <row r="24379" spans="1:15" x14ac:dyDescent="0.4">
      <c r="A24379" s="5">
        <f>'2.Time_constants_correction'!B24383</f>
        <v>406.11666666666667</v>
      </c>
      <c r="B24379" s="5">
        <f>'2.Time_constants_correction'!F24383</f>
        <v>0</v>
      </c>
      <c r="D24379" s="5">
        <f t="shared" si="3420"/>
        <v>66981125.179921307</v>
      </c>
      <c r="E24379" s="5">
        <f t="shared" si="3421"/>
        <v>164930.74694444446</v>
      </c>
      <c r="F24379" s="5">
        <f t="shared" si="3422"/>
        <v>406.11666666666667</v>
      </c>
      <c r="G24379" s="5">
        <f t="shared" si="3423"/>
        <v>0</v>
      </c>
      <c r="H24379" s="5">
        <f t="shared" si="3424"/>
        <v>0</v>
      </c>
      <c r="I24379" s="5">
        <f t="shared" si="3425"/>
        <v>0</v>
      </c>
      <c r="J24379" s="5">
        <f t="shared" si="3426"/>
        <v>0</v>
      </c>
      <c r="K24379" s="5">
        <f t="shared" si="3427"/>
        <v>0</v>
      </c>
      <c r="L24379" s="5">
        <f t="shared" si="3428"/>
        <v>406.11666666666667</v>
      </c>
      <c r="M24379" s="5">
        <f>$K24379+'2.Time_constants_correction'!$H$11*(3*$G24379*$E24379+2*$H24379*$F24379+$I24379)</f>
        <v>0</v>
      </c>
      <c r="N24379" s="38">
        <f>$K24379+'2.Time_constants_correction'!$I$11*(3*$G24379*$E24379+2*$H24379*$F24379+$I24379)+'2.Time_constants_correction'!$I$13*(6*$G24379*$F24379+2*$H24379)</f>
        <v>0</v>
      </c>
      <c r="O24379" s="5">
        <f>$K24379+'2.Time_constants_correction'!$J$11*(3*$G24379*$E24379+2*$H24379*$F24379+$I24379)+'2.Time_constants_correction'!$J$13*(6*$G24379*$F24379+2*$H24379)+'2.Time_constants_correction'!$J$15*(6*$G24379)</f>
        <v>0</v>
      </c>
    </row>
    <row r="24380" spans="1:15" x14ac:dyDescent="0.4">
      <c r="A24380" s="5">
        <f>'2.Time_constants_correction'!B24384</f>
        <v>406.13333333333333</v>
      </c>
      <c r="B24380" s="5">
        <f>'2.Time_constants_correction'!F24384</f>
        <v>0</v>
      </c>
      <c r="D24380" s="5">
        <f t="shared" si="3420"/>
        <v>66989372.0557037</v>
      </c>
      <c r="E24380" s="5">
        <f t="shared" si="3421"/>
        <v>164944.28444444443</v>
      </c>
      <c r="F24380" s="5">
        <f t="shared" si="3422"/>
        <v>406.13333333333333</v>
      </c>
      <c r="G24380" s="5">
        <f t="shared" si="3423"/>
        <v>0</v>
      </c>
      <c r="H24380" s="5">
        <f t="shared" si="3424"/>
        <v>0</v>
      </c>
      <c r="I24380" s="5">
        <f t="shared" si="3425"/>
        <v>0</v>
      </c>
      <c r="J24380" s="5">
        <f t="shared" si="3426"/>
        <v>0</v>
      </c>
      <c r="K24380" s="5">
        <f t="shared" si="3427"/>
        <v>0</v>
      </c>
      <c r="L24380" s="5">
        <f t="shared" si="3428"/>
        <v>406.13333333333333</v>
      </c>
      <c r="M24380" s="5">
        <f>$K24380+'2.Time_constants_correction'!$H$11*(3*$G24380*$E24380+2*$H24380*$F24380+$I24380)</f>
        <v>0</v>
      </c>
      <c r="N24380" s="38">
        <f>$K24380+'2.Time_constants_correction'!$I$11*(3*$G24380*$E24380+2*$H24380*$F24380+$I24380)+'2.Time_constants_correction'!$I$13*(6*$G24380*$F24380+2*$H24380)</f>
        <v>0</v>
      </c>
      <c r="O24380" s="5">
        <f>$K24380+'2.Time_constants_correction'!$J$11*(3*$G24380*$E24380+2*$H24380*$F24380+$I24380)+'2.Time_constants_correction'!$J$13*(6*$G24380*$F24380+2*$H24380)+'2.Time_constants_correction'!$J$15*(6*$G24380)</f>
        <v>0</v>
      </c>
    </row>
    <row r="24381" spans="1:15" x14ac:dyDescent="0.4">
      <c r="A24381" s="5">
        <f>'2.Time_constants_correction'!B24385</f>
        <v>406.15</v>
      </c>
      <c r="B24381" s="5">
        <f>'2.Time_constants_correction'!F24385</f>
        <v>0</v>
      </c>
      <c r="D24381" s="5">
        <f t="shared" si="3420"/>
        <v>66997619.608374991</v>
      </c>
      <c r="E24381" s="5">
        <f t="shared" si="3421"/>
        <v>164957.82249999998</v>
      </c>
      <c r="F24381" s="5">
        <f t="shared" si="3422"/>
        <v>406.15</v>
      </c>
      <c r="G24381" s="5">
        <f t="shared" si="3423"/>
        <v>0</v>
      </c>
      <c r="H24381" s="5">
        <f t="shared" si="3424"/>
        <v>0</v>
      </c>
      <c r="I24381" s="5">
        <f t="shared" si="3425"/>
        <v>0</v>
      </c>
      <c r="J24381" s="5">
        <f t="shared" si="3426"/>
        <v>0</v>
      </c>
      <c r="K24381" s="5">
        <f t="shared" si="3427"/>
        <v>0</v>
      </c>
      <c r="L24381" s="5">
        <f t="shared" si="3428"/>
        <v>406.15</v>
      </c>
      <c r="M24381" s="5">
        <f>$K24381+'2.Time_constants_correction'!$H$11*(3*$G24381*$E24381+2*$H24381*$F24381+$I24381)</f>
        <v>0</v>
      </c>
      <c r="N24381" s="38">
        <f>$K24381+'2.Time_constants_correction'!$I$11*(3*$G24381*$E24381+2*$H24381*$F24381+$I24381)+'2.Time_constants_correction'!$I$13*(6*$G24381*$F24381+2*$H24381)</f>
        <v>0</v>
      </c>
      <c r="O24381" s="5">
        <f>$K24381+'2.Time_constants_correction'!$J$11*(3*$G24381*$E24381+2*$H24381*$F24381+$I24381)+'2.Time_constants_correction'!$J$13*(6*$G24381*$F24381+2*$H24381)+'2.Time_constants_correction'!$J$15*(6*$G24381)</f>
        <v>0</v>
      </c>
    </row>
    <row r="24382" spans="1:15" x14ac:dyDescent="0.4">
      <c r="A24382" s="5">
        <f>'2.Time_constants_correction'!B24386</f>
        <v>406.16666666666669</v>
      </c>
      <c r="B24382" s="5">
        <f>'2.Time_constants_correction'!F24386</f>
        <v>0</v>
      </c>
      <c r="D24382" s="5">
        <f t="shared" si="3420"/>
        <v>67005867.83796297</v>
      </c>
      <c r="E24382" s="5">
        <f t="shared" si="3421"/>
        <v>164971.36111111112</v>
      </c>
      <c r="F24382" s="5">
        <f t="shared" si="3422"/>
        <v>406.16666666666669</v>
      </c>
      <c r="G24382" s="5">
        <f t="shared" si="3423"/>
        <v>0</v>
      </c>
      <c r="H24382" s="5">
        <f t="shared" si="3424"/>
        <v>0</v>
      </c>
      <c r="I24382" s="5">
        <f t="shared" si="3425"/>
        <v>0</v>
      </c>
      <c r="J24382" s="5">
        <f t="shared" si="3426"/>
        <v>0</v>
      </c>
      <c r="K24382" s="5">
        <f t="shared" si="3427"/>
        <v>0</v>
      </c>
      <c r="L24382" s="5">
        <f t="shared" si="3428"/>
        <v>406.16666666666669</v>
      </c>
      <c r="M24382" s="5">
        <f>$K24382+'2.Time_constants_correction'!$H$11*(3*$G24382*$E24382+2*$H24382*$F24382+$I24382)</f>
        <v>0</v>
      </c>
      <c r="N24382" s="38">
        <f>$K24382+'2.Time_constants_correction'!$I$11*(3*$G24382*$E24382+2*$H24382*$F24382+$I24382)+'2.Time_constants_correction'!$I$13*(6*$G24382*$F24382+2*$H24382)</f>
        <v>0</v>
      </c>
      <c r="O24382" s="5">
        <f>$K24382+'2.Time_constants_correction'!$J$11*(3*$G24382*$E24382+2*$H24382*$F24382+$I24382)+'2.Time_constants_correction'!$J$13*(6*$G24382*$F24382+2*$H24382)+'2.Time_constants_correction'!$J$15*(6*$G24382)</f>
        <v>0</v>
      </c>
    </row>
    <row r="24383" spans="1:15" x14ac:dyDescent="0.4">
      <c r="A24383" s="5">
        <f>'2.Time_constants_correction'!B24387</f>
        <v>406.18333333333334</v>
      </c>
      <c r="B24383" s="5">
        <f>'2.Time_constants_correction'!F24387</f>
        <v>0</v>
      </c>
      <c r="D24383" s="5">
        <f t="shared" si="3420"/>
        <v>67014116.744495369</v>
      </c>
      <c r="E24383" s="5">
        <f t="shared" si="3421"/>
        <v>164984.90027777778</v>
      </c>
      <c r="F24383" s="5">
        <f t="shared" si="3422"/>
        <v>406.18333333333334</v>
      </c>
      <c r="G24383" s="5">
        <f t="shared" si="3423"/>
        <v>0</v>
      </c>
      <c r="H24383" s="5">
        <f t="shared" si="3424"/>
        <v>0</v>
      </c>
      <c r="I24383" s="5">
        <f t="shared" si="3425"/>
        <v>0</v>
      </c>
      <c r="J24383" s="5">
        <f t="shared" si="3426"/>
        <v>0</v>
      </c>
      <c r="K24383" s="5">
        <f t="shared" si="3427"/>
        <v>0</v>
      </c>
      <c r="L24383" s="5">
        <f t="shared" si="3428"/>
        <v>406.18333333333334</v>
      </c>
      <c r="M24383" s="5">
        <f>$K24383+'2.Time_constants_correction'!$H$11*(3*$G24383*$E24383+2*$H24383*$F24383+$I24383)</f>
        <v>0</v>
      </c>
      <c r="N24383" s="38">
        <f>$K24383+'2.Time_constants_correction'!$I$11*(3*$G24383*$E24383+2*$H24383*$F24383+$I24383)+'2.Time_constants_correction'!$I$13*(6*$G24383*$F24383+2*$H24383)</f>
        <v>0</v>
      </c>
      <c r="O24383" s="5">
        <f>$K24383+'2.Time_constants_correction'!$J$11*(3*$G24383*$E24383+2*$H24383*$F24383+$I24383)+'2.Time_constants_correction'!$J$13*(6*$G24383*$F24383+2*$H24383)+'2.Time_constants_correction'!$J$15*(6*$G24383)</f>
        <v>0</v>
      </c>
    </row>
    <row r="24384" spans="1:15" x14ac:dyDescent="0.4">
      <c r="A24384" s="5">
        <f>'2.Time_constants_correction'!B24388</f>
        <v>406.2</v>
      </c>
      <c r="B24384" s="5">
        <f>'2.Time_constants_correction'!F24388</f>
        <v>0</v>
      </c>
      <c r="D24384" s="5">
        <f t="shared" si="3420"/>
        <v>67022366.328000002</v>
      </c>
      <c r="E24384" s="5">
        <f t="shared" si="3421"/>
        <v>164998.44</v>
      </c>
      <c r="F24384" s="5">
        <f t="shared" si="3422"/>
        <v>406.2</v>
      </c>
      <c r="G24384" s="5">
        <f t="shared" si="3423"/>
        <v>0</v>
      </c>
      <c r="H24384" s="5">
        <f t="shared" si="3424"/>
        <v>0</v>
      </c>
      <c r="I24384" s="5">
        <f t="shared" si="3425"/>
        <v>0</v>
      </c>
      <c r="J24384" s="5">
        <f t="shared" si="3426"/>
        <v>0</v>
      </c>
      <c r="K24384" s="5">
        <f t="shared" si="3427"/>
        <v>0</v>
      </c>
      <c r="L24384" s="5">
        <f t="shared" si="3428"/>
        <v>406.2</v>
      </c>
      <c r="M24384" s="5">
        <f>$K24384+'2.Time_constants_correction'!$H$11*(3*$G24384*$E24384+2*$H24384*$F24384+$I24384)</f>
        <v>0</v>
      </c>
      <c r="N24384" s="38">
        <f>$K24384+'2.Time_constants_correction'!$I$11*(3*$G24384*$E24384+2*$H24384*$F24384+$I24384)+'2.Time_constants_correction'!$I$13*(6*$G24384*$F24384+2*$H24384)</f>
        <v>0</v>
      </c>
      <c r="O24384" s="5">
        <f>$K24384+'2.Time_constants_correction'!$J$11*(3*$G24384*$E24384+2*$H24384*$F24384+$I24384)+'2.Time_constants_correction'!$J$13*(6*$G24384*$F24384+2*$H24384)+'2.Time_constants_correction'!$J$15*(6*$G24384)</f>
        <v>0</v>
      </c>
    </row>
    <row r="24385" spans="1:15" x14ac:dyDescent="0.4">
      <c r="A24385" s="5">
        <f>'2.Time_constants_correction'!B24389</f>
        <v>406.21666666666664</v>
      </c>
      <c r="B24385" s="5">
        <f>'2.Time_constants_correction'!F24389</f>
        <v>0</v>
      </c>
      <c r="D24385" s="5">
        <f t="shared" si="3420"/>
        <v>67030616.58850462</v>
      </c>
      <c r="E24385" s="5">
        <f t="shared" si="3421"/>
        <v>165011.98027777777</v>
      </c>
      <c r="F24385" s="5">
        <f t="shared" si="3422"/>
        <v>406.21666666666664</v>
      </c>
      <c r="G24385" s="5">
        <f t="shared" si="3423"/>
        <v>0</v>
      </c>
      <c r="H24385" s="5">
        <f t="shared" si="3424"/>
        <v>0</v>
      </c>
      <c r="I24385" s="5">
        <f t="shared" si="3425"/>
        <v>0</v>
      </c>
      <c r="J24385" s="5">
        <f t="shared" si="3426"/>
        <v>0</v>
      </c>
      <c r="K24385" s="5">
        <f t="shared" si="3427"/>
        <v>0</v>
      </c>
      <c r="L24385" s="5">
        <f t="shared" si="3428"/>
        <v>406.21666666666664</v>
      </c>
      <c r="M24385" s="5">
        <f>$K24385+'2.Time_constants_correction'!$H$11*(3*$G24385*$E24385+2*$H24385*$F24385+$I24385)</f>
        <v>0</v>
      </c>
      <c r="N24385" s="38">
        <f>$K24385+'2.Time_constants_correction'!$I$11*(3*$G24385*$E24385+2*$H24385*$F24385+$I24385)+'2.Time_constants_correction'!$I$13*(6*$G24385*$F24385+2*$H24385)</f>
        <v>0</v>
      </c>
      <c r="O24385" s="5">
        <f>$K24385+'2.Time_constants_correction'!$J$11*(3*$G24385*$E24385+2*$H24385*$F24385+$I24385)+'2.Time_constants_correction'!$J$13*(6*$G24385*$F24385+2*$H24385)+'2.Time_constants_correction'!$J$15*(6*$G24385)</f>
        <v>0</v>
      </c>
    </row>
    <row r="24386" spans="1:15" x14ac:dyDescent="0.4">
      <c r="A24386" s="5">
        <f>'2.Time_constants_correction'!B24390</f>
        <v>406.23333333333335</v>
      </c>
      <c r="B24386" s="5">
        <f>'2.Time_constants_correction'!F24390</f>
        <v>0</v>
      </c>
      <c r="D24386" s="5">
        <f t="shared" si="3420"/>
        <v>67038867.526037045</v>
      </c>
      <c r="E24386" s="5">
        <f t="shared" si="3421"/>
        <v>165025.52111111113</v>
      </c>
      <c r="F24386" s="5">
        <f t="shared" si="3422"/>
        <v>406.23333333333335</v>
      </c>
      <c r="G24386" s="5">
        <f t="shared" si="3423"/>
        <v>0</v>
      </c>
      <c r="H24386" s="5">
        <f t="shared" si="3424"/>
        <v>0</v>
      </c>
      <c r="I24386" s="5">
        <f t="shared" si="3425"/>
        <v>0</v>
      </c>
      <c r="J24386" s="5">
        <f t="shared" si="3426"/>
        <v>0</v>
      </c>
      <c r="K24386" s="5">
        <f t="shared" si="3427"/>
        <v>0</v>
      </c>
      <c r="L24386" s="5">
        <f t="shared" si="3428"/>
        <v>406.23333333333335</v>
      </c>
      <c r="M24386" s="5">
        <f>$K24386+'2.Time_constants_correction'!$H$11*(3*$G24386*$E24386+2*$H24386*$F24386+$I24386)</f>
        <v>0</v>
      </c>
      <c r="N24386" s="38">
        <f>$K24386+'2.Time_constants_correction'!$I$11*(3*$G24386*$E24386+2*$H24386*$F24386+$I24386)+'2.Time_constants_correction'!$I$13*(6*$G24386*$F24386+2*$H24386)</f>
        <v>0</v>
      </c>
      <c r="O24386" s="5">
        <f>$K24386+'2.Time_constants_correction'!$J$11*(3*$G24386*$E24386+2*$H24386*$F24386+$I24386)+'2.Time_constants_correction'!$J$13*(6*$G24386*$F24386+2*$H24386)+'2.Time_constants_correction'!$J$15*(6*$G24386)</f>
        <v>0</v>
      </c>
    </row>
    <row r="24387" spans="1:15" x14ac:dyDescent="0.4">
      <c r="A24387" s="5">
        <f>'2.Time_constants_correction'!B24391</f>
        <v>406.25</v>
      </c>
      <c r="B24387" s="5">
        <f>'2.Time_constants_correction'!F24391</f>
        <v>0</v>
      </c>
      <c r="D24387" s="5">
        <f t="shared" si="3420"/>
        <v>67047119.140625</v>
      </c>
      <c r="E24387" s="5">
        <f t="shared" si="3421"/>
        <v>165039.0625</v>
      </c>
      <c r="F24387" s="5">
        <f t="shared" si="3422"/>
        <v>406.25</v>
      </c>
      <c r="G24387" s="5">
        <f t="shared" si="3423"/>
        <v>0</v>
      </c>
      <c r="H24387" s="5">
        <f t="shared" si="3424"/>
        <v>0</v>
      </c>
      <c r="I24387" s="5">
        <f t="shared" si="3425"/>
        <v>0</v>
      </c>
      <c r="J24387" s="5">
        <f t="shared" si="3426"/>
        <v>0</v>
      </c>
      <c r="K24387" s="5">
        <f t="shared" si="3427"/>
        <v>0</v>
      </c>
      <c r="L24387" s="5">
        <f t="shared" si="3428"/>
        <v>406.25</v>
      </c>
      <c r="M24387" s="5">
        <f>$K24387+'2.Time_constants_correction'!$H$11*(3*$G24387*$E24387+2*$H24387*$F24387+$I24387)</f>
        <v>0</v>
      </c>
      <c r="N24387" s="38">
        <f>$K24387+'2.Time_constants_correction'!$I$11*(3*$G24387*$E24387+2*$H24387*$F24387+$I24387)+'2.Time_constants_correction'!$I$13*(6*$G24387*$F24387+2*$H24387)</f>
        <v>0</v>
      </c>
      <c r="O24387" s="5">
        <f>$K24387+'2.Time_constants_correction'!$J$11*(3*$G24387*$E24387+2*$H24387*$F24387+$I24387)+'2.Time_constants_correction'!$J$13*(6*$G24387*$F24387+2*$H24387)+'2.Time_constants_correction'!$J$15*(6*$G24387)</f>
        <v>0</v>
      </c>
    </row>
    <row r="24388" spans="1:15" x14ac:dyDescent="0.4">
      <c r="A24388" s="5">
        <f>'2.Time_constants_correction'!B24392</f>
        <v>406.26666666666665</v>
      </c>
      <c r="B24388" s="5">
        <f>'2.Time_constants_correction'!F24392</f>
        <v>0</v>
      </c>
      <c r="D24388" s="5">
        <f t="shared" si="3420"/>
        <v>67055371.432296291</v>
      </c>
      <c r="E24388" s="5">
        <f t="shared" si="3421"/>
        <v>165052.60444444444</v>
      </c>
      <c r="F24388" s="5">
        <f t="shared" si="3422"/>
        <v>406.26666666666665</v>
      </c>
      <c r="G24388" s="5">
        <f t="shared" si="3423"/>
        <v>0</v>
      </c>
      <c r="H24388" s="5">
        <f t="shared" si="3424"/>
        <v>0</v>
      </c>
      <c r="I24388" s="5">
        <f t="shared" si="3425"/>
        <v>0</v>
      </c>
      <c r="J24388" s="5">
        <f t="shared" si="3426"/>
        <v>0</v>
      </c>
      <c r="K24388" s="5">
        <f t="shared" si="3427"/>
        <v>0</v>
      </c>
      <c r="L24388" s="5">
        <f t="shared" si="3428"/>
        <v>406.26666666666665</v>
      </c>
      <c r="M24388" s="5">
        <f>$K24388+'2.Time_constants_correction'!$H$11*(3*$G24388*$E24388+2*$H24388*$F24388+$I24388)</f>
        <v>0</v>
      </c>
      <c r="N24388" s="38">
        <f>$K24388+'2.Time_constants_correction'!$I$11*(3*$G24388*$E24388+2*$H24388*$F24388+$I24388)+'2.Time_constants_correction'!$I$13*(6*$G24388*$F24388+2*$H24388)</f>
        <v>0</v>
      </c>
      <c r="O24388" s="5">
        <f>$K24388+'2.Time_constants_correction'!$J$11*(3*$G24388*$E24388+2*$H24388*$F24388+$I24388)+'2.Time_constants_correction'!$J$13*(6*$G24388*$F24388+2*$H24388)+'2.Time_constants_correction'!$J$15*(6*$G24388)</f>
        <v>0</v>
      </c>
    </row>
    <row r="24389" spans="1:15" x14ac:dyDescent="0.4">
      <c r="A24389" s="5">
        <f>'2.Time_constants_correction'!B24393</f>
        <v>406.28333333333336</v>
      </c>
      <c r="B24389" s="5">
        <f>'2.Time_constants_correction'!F24393</f>
        <v>0</v>
      </c>
      <c r="D24389" s="5">
        <f t="shared" si="3420"/>
        <v>67063624.401078708</v>
      </c>
      <c r="E24389" s="5">
        <f t="shared" si="3421"/>
        <v>165066.14694444445</v>
      </c>
      <c r="F24389" s="5">
        <f t="shared" si="3422"/>
        <v>406.28333333333336</v>
      </c>
      <c r="G24389" s="5">
        <f t="shared" si="3423"/>
        <v>0</v>
      </c>
      <c r="H24389" s="5">
        <f t="shared" si="3424"/>
        <v>0</v>
      </c>
      <c r="I24389" s="5">
        <f t="shared" si="3425"/>
        <v>0</v>
      </c>
      <c r="J24389" s="5">
        <f t="shared" si="3426"/>
        <v>0</v>
      </c>
      <c r="K24389" s="5">
        <f t="shared" si="3427"/>
        <v>0</v>
      </c>
      <c r="L24389" s="5">
        <f t="shared" si="3428"/>
        <v>406.28333333333336</v>
      </c>
      <c r="M24389" s="5">
        <f>$K24389+'2.Time_constants_correction'!$H$11*(3*$G24389*$E24389+2*$H24389*$F24389+$I24389)</f>
        <v>0</v>
      </c>
      <c r="N24389" s="38">
        <f>$K24389+'2.Time_constants_correction'!$I$11*(3*$G24389*$E24389+2*$H24389*$F24389+$I24389)+'2.Time_constants_correction'!$I$13*(6*$G24389*$F24389+2*$H24389)</f>
        <v>0</v>
      </c>
      <c r="O24389" s="5">
        <f>$K24389+'2.Time_constants_correction'!$J$11*(3*$G24389*$E24389+2*$H24389*$F24389+$I24389)+'2.Time_constants_correction'!$J$13*(6*$G24389*$F24389+2*$H24389)+'2.Time_constants_correction'!$J$15*(6*$G24389)</f>
        <v>0</v>
      </c>
    </row>
    <row r="24390" spans="1:15" x14ac:dyDescent="0.4">
      <c r="A24390" s="5">
        <f>'2.Time_constants_correction'!B24394</f>
        <v>406.3</v>
      </c>
      <c r="B24390" s="5">
        <f>'2.Time_constants_correction'!F24394</f>
        <v>0</v>
      </c>
      <c r="D24390" s="5">
        <f t="shared" si="3420"/>
        <v>67071878.047000006</v>
      </c>
      <c r="E24390" s="5">
        <f t="shared" si="3421"/>
        <v>165079.69</v>
      </c>
      <c r="F24390" s="5">
        <f t="shared" si="3422"/>
        <v>406.3</v>
      </c>
      <c r="G24390" s="5">
        <f t="shared" si="3423"/>
        <v>0</v>
      </c>
      <c r="H24390" s="5">
        <f t="shared" si="3424"/>
        <v>0</v>
      </c>
      <c r="I24390" s="5">
        <f t="shared" si="3425"/>
        <v>0</v>
      </c>
      <c r="J24390" s="5">
        <f t="shared" si="3426"/>
        <v>0</v>
      </c>
      <c r="K24390" s="5">
        <f t="shared" si="3427"/>
        <v>0</v>
      </c>
      <c r="L24390" s="5">
        <f t="shared" si="3428"/>
        <v>406.3</v>
      </c>
      <c r="M24390" s="5">
        <f>$K24390+'2.Time_constants_correction'!$H$11*(3*$G24390*$E24390+2*$H24390*$F24390+$I24390)</f>
        <v>0</v>
      </c>
      <c r="N24390" s="38">
        <f>$K24390+'2.Time_constants_correction'!$I$11*(3*$G24390*$E24390+2*$H24390*$F24390+$I24390)+'2.Time_constants_correction'!$I$13*(6*$G24390*$F24390+2*$H24390)</f>
        <v>0</v>
      </c>
      <c r="O24390" s="5">
        <f>$K24390+'2.Time_constants_correction'!$J$11*(3*$G24390*$E24390+2*$H24390*$F24390+$I24390)+'2.Time_constants_correction'!$J$13*(6*$G24390*$F24390+2*$H24390)+'2.Time_constants_correction'!$J$15*(6*$G24390)</f>
        <v>0</v>
      </c>
    </row>
    <row r="24391" spans="1:15" x14ac:dyDescent="0.4">
      <c r="A24391" s="5">
        <f>'2.Time_constants_correction'!B24395</f>
        <v>406.31666666666666</v>
      </c>
      <c r="B24391" s="5">
        <f>'2.Time_constants_correction'!F24395</f>
        <v>0</v>
      </c>
      <c r="D24391" s="5">
        <f t="shared" si="3420"/>
        <v>67080132.370087966</v>
      </c>
      <c r="E24391" s="5">
        <f t="shared" si="3421"/>
        <v>165093.23361111112</v>
      </c>
      <c r="F24391" s="5">
        <f t="shared" si="3422"/>
        <v>406.31666666666666</v>
      </c>
      <c r="G24391" s="5">
        <f t="shared" si="3423"/>
        <v>0</v>
      </c>
      <c r="H24391" s="5">
        <f t="shared" si="3424"/>
        <v>0</v>
      </c>
      <c r="I24391" s="5">
        <f t="shared" si="3425"/>
        <v>0</v>
      </c>
      <c r="J24391" s="5">
        <f t="shared" si="3426"/>
        <v>0</v>
      </c>
      <c r="K24391" s="5">
        <f t="shared" si="3427"/>
        <v>0</v>
      </c>
      <c r="L24391" s="5">
        <f t="shared" si="3428"/>
        <v>406.31666666666666</v>
      </c>
      <c r="M24391" s="5">
        <f>$K24391+'2.Time_constants_correction'!$H$11*(3*$G24391*$E24391+2*$H24391*$F24391+$I24391)</f>
        <v>0</v>
      </c>
      <c r="N24391" s="38">
        <f>$K24391+'2.Time_constants_correction'!$I$11*(3*$G24391*$E24391+2*$H24391*$F24391+$I24391)+'2.Time_constants_correction'!$I$13*(6*$G24391*$F24391+2*$H24391)</f>
        <v>0</v>
      </c>
      <c r="O24391" s="5">
        <f>$K24391+'2.Time_constants_correction'!$J$11*(3*$G24391*$E24391+2*$H24391*$F24391+$I24391)+'2.Time_constants_correction'!$J$13*(6*$G24391*$F24391+2*$H24391)+'2.Time_constants_correction'!$J$15*(6*$G24391)</f>
        <v>0</v>
      </c>
    </row>
    <row r="24392" spans="1:15" x14ac:dyDescent="0.4">
      <c r="A24392" s="5">
        <f>'2.Time_constants_correction'!B24396</f>
        <v>406.33333333333331</v>
      </c>
      <c r="B24392" s="5">
        <f>'2.Time_constants_correction'!F24396</f>
        <v>0</v>
      </c>
      <c r="D24392" s="5">
        <f t="shared" si="3420"/>
        <v>67088387.370370358</v>
      </c>
      <c r="E24392" s="5">
        <f t="shared" si="3421"/>
        <v>165106.77777777775</v>
      </c>
      <c r="F24392" s="5">
        <f t="shared" si="3422"/>
        <v>406.33333333333331</v>
      </c>
      <c r="G24392" s="5">
        <f t="shared" si="3423"/>
        <v>0</v>
      </c>
      <c r="H24392" s="5">
        <f t="shared" si="3424"/>
        <v>0</v>
      </c>
      <c r="I24392" s="5">
        <f t="shared" si="3425"/>
        <v>0</v>
      </c>
      <c r="J24392" s="5">
        <f t="shared" si="3426"/>
        <v>0</v>
      </c>
      <c r="K24392" s="5">
        <f t="shared" si="3427"/>
        <v>0</v>
      </c>
      <c r="L24392" s="5">
        <f t="shared" si="3428"/>
        <v>406.33333333333331</v>
      </c>
      <c r="M24392" s="5">
        <f>$K24392+'2.Time_constants_correction'!$H$11*(3*$G24392*$E24392+2*$H24392*$F24392+$I24392)</f>
        <v>0</v>
      </c>
      <c r="N24392" s="38">
        <f>$K24392+'2.Time_constants_correction'!$I$11*(3*$G24392*$E24392+2*$H24392*$F24392+$I24392)+'2.Time_constants_correction'!$I$13*(6*$G24392*$F24392+2*$H24392)</f>
        <v>0</v>
      </c>
      <c r="O24392" s="5">
        <f>$K24392+'2.Time_constants_correction'!$J$11*(3*$G24392*$E24392+2*$H24392*$F24392+$I24392)+'2.Time_constants_correction'!$J$13*(6*$G24392*$F24392+2*$H24392)+'2.Time_constants_correction'!$J$15*(6*$G24392)</f>
        <v>0</v>
      </c>
    </row>
    <row r="24393" spans="1:15" x14ac:dyDescent="0.4">
      <c r="A24393" s="5">
        <f>'2.Time_constants_correction'!B24397</f>
        <v>406.35</v>
      </c>
      <c r="B24393" s="5">
        <f>'2.Time_constants_correction'!F24397</f>
        <v>0</v>
      </c>
      <c r="D24393" s="5">
        <f t="shared" si="3420"/>
        <v>67096643.047875009</v>
      </c>
      <c r="E24393" s="5">
        <f t="shared" si="3421"/>
        <v>165120.32250000001</v>
      </c>
      <c r="F24393" s="5">
        <f t="shared" si="3422"/>
        <v>406.35</v>
      </c>
      <c r="G24393" s="5">
        <f t="shared" si="3423"/>
        <v>0</v>
      </c>
      <c r="H24393" s="5">
        <f t="shared" si="3424"/>
        <v>0</v>
      </c>
      <c r="I24393" s="5">
        <f t="shared" si="3425"/>
        <v>0</v>
      </c>
      <c r="J24393" s="5">
        <f t="shared" si="3426"/>
        <v>0</v>
      </c>
      <c r="K24393" s="5">
        <f t="shared" si="3427"/>
        <v>0</v>
      </c>
      <c r="L24393" s="5">
        <f t="shared" si="3428"/>
        <v>406.35</v>
      </c>
      <c r="M24393" s="5">
        <f>$K24393+'2.Time_constants_correction'!$H$11*(3*$G24393*$E24393+2*$H24393*$F24393+$I24393)</f>
        <v>0</v>
      </c>
      <c r="N24393" s="38">
        <f>$K24393+'2.Time_constants_correction'!$I$11*(3*$G24393*$E24393+2*$H24393*$F24393+$I24393)+'2.Time_constants_correction'!$I$13*(6*$G24393*$F24393+2*$H24393)</f>
        <v>0</v>
      </c>
      <c r="O24393" s="5">
        <f>$K24393+'2.Time_constants_correction'!$J$11*(3*$G24393*$E24393+2*$H24393*$F24393+$I24393)+'2.Time_constants_correction'!$J$13*(6*$G24393*$F24393+2*$H24393)+'2.Time_constants_correction'!$J$15*(6*$G24393)</f>
        <v>0</v>
      </c>
    </row>
    <row r="24394" spans="1:15" x14ac:dyDescent="0.4">
      <c r="A24394" s="5">
        <f>'2.Time_constants_correction'!B24398</f>
        <v>406.36666666666667</v>
      </c>
      <c r="B24394" s="5">
        <f>'2.Time_constants_correction'!F24398</f>
        <v>0</v>
      </c>
      <c r="D24394" s="5">
        <f t="shared" si="3420"/>
        <v>67104899.402629629</v>
      </c>
      <c r="E24394" s="5">
        <f t="shared" si="3421"/>
        <v>165133.86777777778</v>
      </c>
      <c r="F24394" s="5">
        <f t="shared" si="3422"/>
        <v>406.36666666666667</v>
      </c>
      <c r="G24394" s="5">
        <f t="shared" si="3423"/>
        <v>0</v>
      </c>
      <c r="H24394" s="5">
        <f t="shared" si="3424"/>
        <v>0</v>
      </c>
      <c r="I24394" s="5">
        <f t="shared" si="3425"/>
        <v>0</v>
      </c>
      <c r="J24394" s="5">
        <f t="shared" si="3426"/>
        <v>0</v>
      </c>
      <c r="K24394" s="5">
        <f t="shared" si="3427"/>
        <v>0</v>
      </c>
      <c r="L24394" s="5">
        <f t="shared" si="3428"/>
        <v>406.36666666666667</v>
      </c>
      <c r="M24394" s="5">
        <f>$K24394+'2.Time_constants_correction'!$H$11*(3*$G24394*$E24394+2*$H24394*$F24394+$I24394)</f>
        <v>0</v>
      </c>
      <c r="N24394" s="38">
        <f>$K24394+'2.Time_constants_correction'!$I$11*(3*$G24394*$E24394+2*$H24394*$F24394+$I24394)+'2.Time_constants_correction'!$I$13*(6*$G24394*$F24394+2*$H24394)</f>
        <v>0</v>
      </c>
      <c r="O24394" s="5">
        <f>$K24394+'2.Time_constants_correction'!$J$11*(3*$G24394*$E24394+2*$H24394*$F24394+$I24394)+'2.Time_constants_correction'!$J$13*(6*$G24394*$F24394+2*$H24394)+'2.Time_constants_correction'!$J$15*(6*$G24394)</f>
        <v>0</v>
      </c>
    </row>
    <row r="24395" spans="1:15" x14ac:dyDescent="0.4">
      <c r="A24395" s="5">
        <f>'2.Time_constants_correction'!B24399</f>
        <v>406.38333333333333</v>
      </c>
      <c r="B24395" s="5">
        <f>'2.Time_constants_correction'!F24399</f>
        <v>0</v>
      </c>
      <c r="D24395" s="5">
        <f t="shared" si="3420"/>
        <v>67113156.434662044</v>
      </c>
      <c r="E24395" s="5">
        <f t="shared" si="3421"/>
        <v>165147.41361111111</v>
      </c>
      <c r="F24395" s="5">
        <f t="shared" si="3422"/>
        <v>406.38333333333333</v>
      </c>
      <c r="G24395" s="5">
        <f t="shared" si="3423"/>
        <v>0</v>
      </c>
      <c r="H24395" s="5">
        <f t="shared" si="3424"/>
        <v>0</v>
      </c>
      <c r="I24395" s="5">
        <f t="shared" si="3425"/>
        <v>0</v>
      </c>
      <c r="J24395" s="5">
        <f t="shared" si="3426"/>
        <v>0</v>
      </c>
      <c r="K24395" s="5">
        <f t="shared" si="3427"/>
        <v>0</v>
      </c>
      <c r="L24395" s="5">
        <f t="shared" si="3428"/>
        <v>406.38333333333333</v>
      </c>
      <c r="M24395" s="5">
        <f>$K24395+'2.Time_constants_correction'!$H$11*(3*$G24395*$E24395+2*$H24395*$F24395+$I24395)</f>
        <v>0</v>
      </c>
      <c r="N24395" s="38">
        <f>$K24395+'2.Time_constants_correction'!$I$11*(3*$G24395*$E24395+2*$H24395*$F24395+$I24395)+'2.Time_constants_correction'!$I$13*(6*$G24395*$F24395+2*$H24395)</f>
        <v>0</v>
      </c>
      <c r="O24395" s="5">
        <f>$K24395+'2.Time_constants_correction'!$J$11*(3*$G24395*$E24395+2*$H24395*$F24395+$I24395)+'2.Time_constants_correction'!$J$13*(6*$G24395*$F24395+2*$H24395)+'2.Time_constants_correction'!$J$15*(6*$G24395)</f>
        <v>0</v>
      </c>
    </row>
    <row r="24396" spans="1:15" x14ac:dyDescent="0.4">
      <c r="A24396" s="5">
        <f>'2.Time_constants_correction'!B24400</f>
        <v>406.4</v>
      </c>
      <c r="B24396" s="5">
        <f>'2.Time_constants_correction'!F24400</f>
        <v>0</v>
      </c>
      <c r="D24396" s="5">
        <f t="shared" ref="D24396:D24459" si="3429">A24396^3</f>
        <v>67121414.143999994</v>
      </c>
      <c r="E24396" s="5">
        <f t="shared" ref="E24396:E24459" si="3430">A24396^2</f>
        <v>165160.95999999999</v>
      </c>
      <c r="F24396" s="5">
        <f t="shared" ref="F24396:F24459" si="3431">A24396</f>
        <v>406.4</v>
      </c>
      <c r="G24396" s="5">
        <f t="shared" si="3423"/>
        <v>0</v>
      </c>
      <c r="H24396" s="5">
        <f t="shared" si="3424"/>
        <v>0</v>
      </c>
      <c r="I24396" s="5">
        <f t="shared" si="3425"/>
        <v>0</v>
      </c>
      <c r="J24396" s="5">
        <f t="shared" si="3426"/>
        <v>0</v>
      </c>
      <c r="K24396" s="5">
        <f t="shared" si="3427"/>
        <v>0</v>
      </c>
      <c r="L24396" s="5">
        <f t="shared" si="3428"/>
        <v>406.4</v>
      </c>
      <c r="M24396" s="5">
        <f>$K24396+'2.Time_constants_correction'!$H$11*(3*$G24396*$E24396+2*$H24396*$F24396+$I24396)</f>
        <v>0</v>
      </c>
      <c r="N24396" s="38">
        <f>$K24396+'2.Time_constants_correction'!$I$11*(3*$G24396*$E24396+2*$H24396*$F24396+$I24396)+'2.Time_constants_correction'!$I$13*(6*$G24396*$F24396+2*$H24396)</f>
        <v>0</v>
      </c>
      <c r="O24396" s="5">
        <f>$K24396+'2.Time_constants_correction'!$J$11*(3*$G24396*$E24396+2*$H24396*$F24396+$I24396)+'2.Time_constants_correction'!$J$13*(6*$G24396*$F24396+2*$H24396)+'2.Time_constants_correction'!$J$15*(6*$G24396)</f>
        <v>0</v>
      </c>
    </row>
    <row r="24397" spans="1:15" x14ac:dyDescent="0.4">
      <c r="A24397" s="5">
        <f>'2.Time_constants_correction'!B24401</f>
        <v>406.41666666666669</v>
      </c>
      <c r="B24397" s="5">
        <f>'2.Time_constants_correction'!F24401</f>
        <v>0</v>
      </c>
      <c r="D24397" s="5">
        <f t="shared" si="3429"/>
        <v>67129672.530671313</v>
      </c>
      <c r="E24397" s="5">
        <f t="shared" si="3430"/>
        <v>165174.50694444447</v>
      </c>
      <c r="F24397" s="5">
        <f t="shared" si="3431"/>
        <v>406.41666666666669</v>
      </c>
      <c r="G24397" s="5">
        <f t="shared" si="3423"/>
        <v>0</v>
      </c>
      <c r="H24397" s="5">
        <f t="shared" si="3424"/>
        <v>0</v>
      </c>
      <c r="I24397" s="5">
        <f t="shared" si="3425"/>
        <v>0</v>
      </c>
      <c r="J24397" s="5">
        <f t="shared" si="3426"/>
        <v>0</v>
      </c>
      <c r="K24397" s="5">
        <f t="shared" si="3427"/>
        <v>0</v>
      </c>
      <c r="L24397" s="5">
        <f t="shared" si="3428"/>
        <v>406.41666666666669</v>
      </c>
      <c r="M24397" s="5">
        <f>$K24397+'2.Time_constants_correction'!$H$11*(3*$G24397*$E24397+2*$H24397*$F24397+$I24397)</f>
        <v>0</v>
      </c>
      <c r="N24397" s="38">
        <f>$K24397+'2.Time_constants_correction'!$I$11*(3*$G24397*$E24397+2*$H24397*$F24397+$I24397)+'2.Time_constants_correction'!$I$13*(6*$G24397*$F24397+2*$H24397)</f>
        <v>0</v>
      </c>
      <c r="O24397" s="5">
        <f>$K24397+'2.Time_constants_correction'!$J$11*(3*$G24397*$E24397+2*$H24397*$F24397+$I24397)+'2.Time_constants_correction'!$J$13*(6*$G24397*$F24397+2*$H24397)+'2.Time_constants_correction'!$J$15*(6*$G24397)</f>
        <v>0</v>
      </c>
    </row>
    <row r="24398" spans="1:15" x14ac:dyDescent="0.4">
      <c r="A24398" s="5">
        <f>'2.Time_constants_correction'!B24402</f>
        <v>406.43333333333334</v>
      </c>
      <c r="B24398" s="5">
        <f>'2.Time_constants_correction'!F24402</f>
        <v>0</v>
      </c>
      <c r="D24398" s="5">
        <f t="shared" si="3429"/>
        <v>67137931.594703704</v>
      </c>
      <c r="E24398" s="5">
        <f t="shared" si="3430"/>
        <v>165188.05444444445</v>
      </c>
      <c r="F24398" s="5">
        <f t="shared" si="3431"/>
        <v>406.43333333333334</v>
      </c>
      <c r="G24398" s="5">
        <f t="shared" si="3423"/>
        <v>0</v>
      </c>
      <c r="H24398" s="5">
        <f t="shared" si="3424"/>
        <v>0</v>
      </c>
      <c r="I24398" s="5">
        <f t="shared" si="3425"/>
        <v>0</v>
      </c>
      <c r="J24398" s="5">
        <f t="shared" si="3426"/>
        <v>0</v>
      </c>
      <c r="K24398" s="5">
        <f t="shared" si="3427"/>
        <v>0</v>
      </c>
      <c r="L24398" s="5">
        <f t="shared" si="3428"/>
        <v>406.43333333333334</v>
      </c>
      <c r="M24398" s="5">
        <f>$K24398+'2.Time_constants_correction'!$H$11*(3*$G24398*$E24398+2*$H24398*$F24398+$I24398)</f>
        <v>0</v>
      </c>
      <c r="N24398" s="38">
        <f>$K24398+'2.Time_constants_correction'!$I$11*(3*$G24398*$E24398+2*$H24398*$F24398+$I24398)+'2.Time_constants_correction'!$I$13*(6*$G24398*$F24398+2*$H24398)</f>
        <v>0</v>
      </c>
      <c r="O24398" s="5">
        <f>$K24398+'2.Time_constants_correction'!$J$11*(3*$G24398*$E24398+2*$H24398*$F24398+$I24398)+'2.Time_constants_correction'!$J$13*(6*$G24398*$F24398+2*$H24398)+'2.Time_constants_correction'!$J$15*(6*$G24398)</f>
        <v>0</v>
      </c>
    </row>
    <row r="24399" spans="1:15" x14ac:dyDescent="0.4">
      <c r="A24399" s="5">
        <f>'2.Time_constants_correction'!B24403</f>
        <v>406.45</v>
      </c>
      <c r="B24399" s="5">
        <f>'2.Time_constants_correction'!F24403</f>
        <v>0</v>
      </c>
      <c r="D24399" s="5">
        <f t="shared" si="3429"/>
        <v>67146191.336124986</v>
      </c>
      <c r="E24399" s="5">
        <f t="shared" si="3430"/>
        <v>165201.60249999998</v>
      </c>
      <c r="F24399" s="5">
        <f t="shared" si="3431"/>
        <v>406.45</v>
      </c>
      <c r="G24399" s="5">
        <f t="shared" si="3423"/>
        <v>0</v>
      </c>
      <c r="H24399" s="5">
        <f t="shared" si="3424"/>
        <v>0</v>
      </c>
      <c r="I24399" s="5">
        <f t="shared" si="3425"/>
        <v>0</v>
      </c>
      <c r="J24399" s="5">
        <f t="shared" si="3426"/>
        <v>0</v>
      </c>
      <c r="K24399" s="5">
        <f t="shared" si="3427"/>
        <v>0</v>
      </c>
      <c r="L24399" s="5">
        <f t="shared" si="3428"/>
        <v>406.45</v>
      </c>
      <c r="M24399" s="5">
        <f>$K24399+'2.Time_constants_correction'!$H$11*(3*$G24399*$E24399+2*$H24399*$F24399+$I24399)</f>
        <v>0</v>
      </c>
      <c r="N24399" s="38">
        <f>$K24399+'2.Time_constants_correction'!$I$11*(3*$G24399*$E24399+2*$H24399*$F24399+$I24399)+'2.Time_constants_correction'!$I$13*(6*$G24399*$F24399+2*$H24399)</f>
        <v>0</v>
      </c>
      <c r="O24399" s="5">
        <f>$K24399+'2.Time_constants_correction'!$J$11*(3*$G24399*$E24399+2*$H24399*$F24399+$I24399)+'2.Time_constants_correction'!$J$13*(6*$G24399*$F24399+2*$H24399)+'2.Time_constants_correction'!$J$15*(6*$G24399)</f>
        <v>0</v>
      </c>
    </row>
    <row r="24400" spans="1:15" x14ac:dyDescent="0.4">
      <c r="A24400" s="5">
        <f>'2.Time_constants_correction'!B24404</f>
        <v>406.46666666666664</v>
      </c>
      <c r="B24400" s="5">
        <f>'2.Time_constants_correction'!F24404</f>
        <v>0</v>
      </c>
      <c r="D24400" s="5">
        <f t="shared" si="3429"/>
        <v>67154451.754962951</v>
      </c>
      <c r="E24400" s="5">
        <f t="shared" si="3430"/>
        <v>165215.1511111111</v>
      </c>
      <c r="F24400" s="5">
        <f t="shared" si="3431"/>
        <v>406.46666666666664</v>
      </c>
      <c r="G24400" s="5">
        <f t="shared" si="3423"/>
        <v>0</v>
      </c>
      <c r="H24400" s="5">
        <f t="shared" si="3424"/>
        <v>0</v>
      </c>
      <c r="I24400" s="5">
        <f t="shared" si="3425"/>
        <v>0</v>
      </c>
      <c r="J24400" s="5">
        <f t="shared" si="3426"/>
        <v>0</v>
      </c>
      <c r="K24400" s="5">
        <f t="shared" si="3427"/>
        <v>0</v>
      </c>
      <c r="L24400" s="5">
        <f t="shared" si="3428"/>
        <v>406.46666666666664</v>
      </c>
      <c r="M24400" s="5">
        <f>$K24400+'2.Time_constants_correction'!$H$11*(3*$G24400*$E24400+2*$H24400*$F24400+$I24400)</f>
        <v>0</v>
      </c>
      <c r="N24400" s="38">
        <f>$K24400+'2.Time_constants_correction'!$I$11*(3*$G24400*$E24400+2*$H24400*$F24400+$I24400)+'2.Time_constants_correction'!$I$13*(6*$G24400*$F24400+2*$H24400)</f>
        <v>0</v>
      </c>
      <c r="O24400" s="5">
        <f>$K24400+'2.Time_constants_correction'!$J$11*(3*$G24400*$E24400+2*$H24400*$F24400+$I24400)+'2.Time_constants_correction'!$J$13*(6*$G24400*$F24400+2*$H24400)+'2.Time_constants_correction'!$J$15*(6*$G24400)</f>
        <v>0</v>
      </c>
    </row>
    <row r="24401" spans="1:15" x14ac:dyDescent="0.4">
      <c r="A24401" s="5">
        <f>'2.Time_constants_correction'!B24405</f>
        <v>406.48333333333335</v>
      </c>
      <c r="B24401" s="5">
        <f>'2.Time_constants_correction'!F24405</f>
        <v>0</v>
      </c>
      <c r="D24401" s="5">
        <f t="shared" si="3429"/>
        <v>67162712.851245373</v>
      </c>
      <c r="E24401" s="5">
        <f t="shared" si="3430"/>
        <v>165228.7002777778</v>
      </c>
      <c r="F24401" s="5">
        <f t="shared" si="3431"/>
        <v>406.48333333333335</v>
      </c>
      <c r="G24401" s="5">
        <f t="shared" si="3423"/>
        <v>0</v>
      </c>
      <c r="H24401" s="5">
        <f t="shared" si="3424"/>
        <v>0</v>
      </c>
      <c r="I24401" s="5">
        <f t="shared" si="3425"/>
        <v>0</v>
      </c>
      <c r="J24401" s="5">
        <f t="shared" si="3426"/>
        <v>0</v>
      </c>
      <c r="K24401" s="5">
        <f t="shared" si="3427"/>
        <v>0</v>
      </c>
      <c r="L24401" s="5">
        <f t="shared" si="3428"/>
        <v>406.48333333333335</v>
      </c>
      <c r="M24401" s="5">
        <f>$K24401+'2.Time_constants_correction'!$H$11*(3*$G24401*$E24401+2*$H24401*$F24401+$I24401)</f>
        <v>0</v>
      </c>
      <c r="N24401" s="38">
        <f>$K24401+'2.Time_constants_correction'!$I$11*(3*$G24401*$E24401+2*$H24401*$F24401+$I24401)+'2.Time_constants_correction'!$I$13*(6*$G24401*$F24401+2*$H24401)</f>
        <v>0</v>
      </c>
      <c r="O24401" s="5">
        <f>$K24401+'2.Time_constants_correction'!$J$11*(3*$G24401*$E24401+2*$H24401*$F24401+$I24401)+'2.Time_constants_correction'!$J$13*(6*$G24401*$F24401+2*$H24401)+'2.Time_constants_correction'!$J$15*(6*$G24401)</f>
        <v>0</v>
      </c>
    </row>
    <row r="24402" spans="1:15" x14ac:dyDescent="0.4">
      <c r="A24402" s="5">
        <f>'2.Time_constants_correction'!B24406</f>
        <v>406.5</v>
      </c>
      <c r="B24402" s="5">
        <f>'2.Time_constants_correction'!F24406</f>
        <v>0</v>
      </c>
      <c r="D24402" s="5">
        <f t="shared" si="3429"/>
        <v>67170974.625</v>
      </c>
      <c r="E24402" s="5">
        <f t="shared" si="3430"/>
        <v>165242.25</v>
      </c>
      <c r="F24402" s="5">
        <f t="shared" si="3431"/>
        <v>406.5</v>
      </c>
      <c r="G24402" s="5">
        <f t="shared" ref="G24402:G24465" si="3432">INDEX(LINEST(B24397:B24408,D24397:F24408),3)</f>
        <v>0</v>
      </c>
      <c r="H24402" s="5">
        <f t="shared" ref="H24402:H24465" si="3433">INDEX(LINEST(B24397:B24408,D24397:F24408),2)</f>
        <v>0</v>
      </c>
      <c r="I24402" s="5">
        <f t="shared" ref="I24402:I24465" si="3434">INDEX(LINEST(B24397:B24408,D24397:F24408),1)</f>
        <v>0</v>
      </c>
      <c r="J24402" s="5">
        <f t="shared" ref="J24402:J24465" si="3435">INDEX(LINEST(B24397:B24408,D24397:F24408),4)</f>
        <v>0</v>
      </c>
      <c r="K24402" s="5">
        <f t="shared" ref="K24402:K24465" si="3436">G24402*$D24402+H24402*$E24402+I24402*$F24402+J24402</f>
        <v>0</v>
      </c>
      <c r="L24402" s="5">
        <f t="shared" ref="L24402:L24465" si="3437">F24402</f>
        <v>406.5</v>
      </c>
      <c r="M24402" s="5">
        <f>$K24402+'2.Time_constants_correction'!$H$11*(3*$G24402*$E24402+2*$H24402*$F24402+$I24402)</f>
        <v>0</v>
      </c>
      <c r="N24402" s="38">
        <f>$K24402+'2.Time_constants_correction'!$I$11*(3*$G24402*$E24402+2*$H24402*$F24402+$I24402)+'2.Time_constants_correction'!$I$13*(6*$G24402*$F24402+2*$H24402)</f>
        <v>0</v>
      </c>
      <c r="O24402" s="5">
        <f>$K24402+'2.Time_constants_correction'!$J$11*(3*$G24402*$E24402+2*$H24402*$F24402+$I24402)+'2.Time_constants_correction'!$J$13*(6*$G24402*$F24402+2*$H24402)+'2.Time_constants_correction'!$J$15*(6*$G24402)</f>
        <v>0</v>
      </c>
    </row>
    <row r="24403" spans="1:15" x14ac:dyDescent="0.4">
      <c r="A24403" s="5">
        <f>'2.Time_constants_correction'!B24407</f>
        <v>406.51666666666665</v>
      </c>
      <c r="B24403" s="5">
        <f>'2.Time_constants_correction'!F24407</f>
        <v>0</v>
      </c>
      <c r="D24403" s="5">
        <f t="shared" si="3429"/>
        <v>67179237.076254621</v>
      </c>
      <c r="E24403" s="5">
        <f t="shared" si="3430"/>
        <v>165255.80027777777</v>
      </c>
      <c r="F24403" s="5">
        <f t="shared" si="3431"/>
        <v>406.51666666666665</v>
      </c>
      <c r="G24403" s="5">
        <f t="shared" si="3432"/>
        <v>0</v>
      </c>
      <c r="H24403" s="5">
        <f t="shared" si="3433"/>
        <v>0</v>
      </c>
      <c r="I24403" s="5">
        <f t="shared" si="3434"/>
        <v>0</v>
      </c>
      <c r="J24403" s="5">
        <f t="shared" si="3435"/>
        <v>0</v>
      </c>
      <c r="K24403" s="5">
        <f t="shared" si="3436"/>
        <v>0</v>
      </c>
      <c r="L24403" s="5">
        <f t="shared" si="3437"/>
        <v>406.51666666666665</v>
      </c>
      <c r="M24403" s="5">
        <f>$K24403+'2.Time_constants_correction'!$H$11*(3*$G24403*$E24403+2*$H24403*$F24403+$I24403)</f>
        <v>0</v>
      </c>
      <c r="N24403" s="38">
        <f>$K24403+'2.Time_constants_correction'!$I$11*(3*$G24403*$E24403+2*$H24403*$F24403+$I24403)+'2.Time_constants_correction'!$I$13*(6*$G24403*$F24403+2*$H24403)</f>
        <v>0</v>
      </c>
      <c r="O24403" s="5">
        <f>$K24403+'2.Time_constants_correction'!$J$11*(3*$G24403*$E24403+2*$H24403*$F24403+$I24403)+'2.Time_constants_correction'!$J$13*(6*$G24403*$F24403+2*$H24403)+'2.Time_constants_correction'!$J$15*(6*$G24403)</f>
        <v>0</v>
      </c>
    </row>
    <row r="24404" spans="1:15" x14ac:dyDescent="0.4">
      <c r="A24404" s="5">
        <f>'2.Time_constants_correction'!B24408</f>
        <v>406.53333333333336</v>
      </c>
      <c r="B24404" s="5">
        <f>'2.Time_constants_correction'!F24408</f>
        <v>0</v>
      </c>
      <c r="D24404" s="5">
        <f t="shared" si="3429"/>
        <v>67187500.205037057</v>
      </c>
      <c r="E24404" s="5">
        <f t="shared" si="3430"/>
        <v>165269.35111111114</v>
      </c>
      <c r="F24404" s="5">
        <f t="shared" si="3431"/>
        <v>406.53333333333336</v>
      </c>
      <c r="G24404" s="5">
        <f t="shared" si="3432"/>
        <v>0</v>
      </c>
      <c r="H24404" s="5">
        <f t="shared" si="3433"/>
        <v>0</v>
      </c>
      <c r="I24404" s="5">
        <f t="shared" si="3434"/>
        <v>0</v>
      </c>
      <c r="J24404" s="5">
        <f t="shared" si="3435"/>
        <v>0</v>
      </c>
      <c r="K24404" s="5">
        <f t="shared" si="3436"/>
        <v>0</v>
      </c>
      <c r="L24404" s="5">
        <f t="shared" si="3437"/>
        <v>406.53333333333336</v>
      </c>
      <c r="M24404" s="5">
        <f>$K24404+'2.Time_constants_correction'!$H$11*(3*$G24404*$E24404+2*$H24404*$F24404+$I24404)</f>
        <v>0</v>
      </c>
      <c r="N24404" s="38">
        <f>$K24404+'2.Time_constants_correction'!$I$11*(3*$G24404*$E24404+2*$H24404*$F24404+$I24404)+'2.Time_constants_correction'!$I$13*(6*$G24404*$F24404+2*$H24404)</f>
        <v>0</v>
      </c>
      <c r="O24404" s="5">
        <f>$K24404+'2.Time_constants_correction'!$J$11*(3*$G24404*$E24404+2*$H24404*$F24404+$I24404)+'2.Time_constants_correction'!$J$13*(6*$G24404*$F24404+2*$H24404)+'2.Time_constants_correction'!$J$15*(6*$G24404)</f>
        <v>0</v>
      </c>
    </row>
    <row r="24405" spans="1:15" x14ac:dyDescent="0.4">
      <c r="A24405" s="5">
        <f>'2.Time_constants_correction'!B24409</f>
        <v>406.55</v>
      </c>
      <c r="B24405" s="5">
        <f>'2.Time_constants_correction'!F24409</f>
        <v>0</v>
      </c>
      <c r="D24405" s="5">
        <f t="shared" si="3429"/>
        <v>67195764.011374995</v>
      </c>
      <c r="E24405" s="5">
        <f t="shared" si="3430"/>
        <v>165282.9025</v>
      </c>
      <c r="F24405" s="5">
        <f t="shared" si="3431"/>
        <v>406.55</v>
      </c>
      <c r="G24405" s="5">
        <f t="shared" si="3432"/>
        <v>0</v>
      </c>
      <c r="H24405" s="5">
        <f t="shared" si="3433"/>
        <v>0</v>
      </c>
      <c r="I24405" s="5">
        <f t="shared" si="3434"/>
        <v>0</v>
      </c>
      <c r="J24405" s="5">
        <f t="shared" si="3435"/>
        <v>0</v>
      </c>
      <c r="K24405" s="5">
        <f t="shared" si="3436"/>
        <v>0</v>
      </c>
      <c r="L24405" s="5">
        <f t="shared" si="3437"/>
        <v>406.55</v>
      </c>
      <c r="M24405" s="5">
        <f>$K24405+'2.Time_constants_correction'!$H$11*(3*$G24405*$E24405+2*$H24405*$F24405+$I24405)</f>
        <v>0</v>
      </c>
      <c r="N24405" s="38">
        <f>$K24405+'2.Time_constants_correction'!$I$11*(3*$G24405*$E24405+2*$H24405*$F24405+$I24405)+'2.Time_constants_correction'!$I$13*(6*$G24405*$F24405+2*$H24405)</f>
        <v>0</v>
      </c>
      <c r="O24405" s="5">
        <f>$K24405+'2.Time_constants_correction'!$J$11*(3*$G24405*$E24405+2*$H24405*$F24405+$I24405)+'2.Time_constants_correction'!$J$13*(6*$G24405*$F24405+2*$H24405)+'2.Time_constants_correction'!$J$15*(6*$G24405)</f>
        <v>0</v>
      </c>
    </row>
    <row r="24406" spans="1:15" x14ac:dyDescent="0.4">
      <c r="A24406" s="5">
        <f>'2.Time_constants_correction'!B24410</f>
        <v>406.56666666666666</v>
      </c>
      <c r="B24406" s="5">
        <f>'2.Time_constants_correction'!F24410</f>
        <v>0</v>
      </c>
      <c r="D24406" s="5">
        <f t="shared" si="3429"/>
        <v>67204028.495296299</v>
      </c>
      <c r="E24406" s="5">
        <f t="shared" si="3430"/>
        <v>165296.45444444445</v>
      </c>
      <c r="F24406" s="5">
        <f t="shared" si="3431"/>
        <v>406.56666666666666</v>
      </c>
      <c r="G24406" s="5">
        <f t="shared" si="3432"/>
        <v>0</v>
      </c>
      <c r="H24406" s="5">
        <f t="shared" si="3433"/>
        <v>0</v>
      </c>
      <c r="I24406" s="5">
        <f t="shared" si="3434"/>
        <v>0</v>
      </c>
      <c r="J24406" s="5">
        <f t="shared" si="3435"/>
        <v>0</v>
      </c>
      <c r="K24406" s="5">
        <f t="shared" si="3436"/>
        <v>0</v>
      </c>
      <c r="L24406" s="5">
        <f t="shared" si="3437"/>
        <v>406.56666666666666</v>
      </c>
      <c r="M24406" s="5">
        <f>$K24406+'2.Time_constants_correction'!$H$11*(3*$G24406*$E24406+2*$H24406*$F24406+$I24406)</f>
        <v>0</v>
      </c>
      <c r="N24406" s="38">
        <f>$K24406+'2.Time_constants_correction'!$I$11*(3*$G24406*$E24406+2*$H24406*$F24406+$I24406)+'2.Time_constants_correction'!$I$13*(6*$G24406*$F24406+2*$H24406)</f>
        <v>0</v>
      </c>
      <c r="O24406" s="5">
        <f>$K24406+'2.Time_constants_correction'!$J$11*(3*$G24406*$E24406+2*$H24406*$F24406+$I24406)+'2.Time_constants_correction'!$J$13*(6*$G24406*$F24406+2*$H24406)+'2.Time_constants_correction'!$J$15*(6*$G24406)</f>
        <v>0</v>
      </c>
    </row>
    <row r="24407" spans="1:15" x14ac:dyDescent="0.4">
      <c r="A24407" s="5">
        <f>'2.Time_constants_correction'!B24411</f>
        <v>406.58333333333331</v>
      </c>
      <c r="B24407" s="5">
        <f>'2.Time_constants_correction'!F24411</f>
        <v>0</v>
      </c>
      <c r="D24407" s="5">
        <f t="shared" si="3429"/>
        <v>67212293.656828701</v>
      </c>
      <c r="E24407" s="5">
        <f t="shared" si="3430"/>
        <v>165310.00694444444</v>
      </c>
      <c r="F24407" s="5">
        <f t="shared" si="3431"/>
        <v>406.58333333333331</v>
      </c>
      <c r="G24407" s="5">
        <f t="shared" si="3432"/>
        <v>0</v>
      </c>
      <c r="H24407" s="5">
        <f t="shared" si="3433"/>
        <v>0</v>
      </c>
      <c r="I24407" s="5">
        <f t="shared" si="3434"/>
        <v>0</v>
      </c>
      <c r="J24407" s="5">
        <f t="shared" si="3435"/>
        <v>0</v>
      </c>
      <c r="K24407" s="5">
        <f t="shared" si="3436"/>
        <v>0</v>
      </c>
      <c r="L24407" s="5">
        <f t="shared" si="3437"/>
        <v>406.58333333333331</v>
      </c>
      <c r="M24407" s="5">
        <f>$K24407+'2.Time_constants_correction'!$H$11*(3*$G24407*$E24407+2*$H24407*$F24407+$I24407)</f>
        <v>0</v>
      </c>
      <c r="N24407" s="38">
        <f>$K24407+'2.Time_constants_correction'!$I$11*(3*$G24407*$E24407+2*$H24407*$F24407+$I24407)+'2.Time_constants_correction'!$I$13*(6*$G24407*$F24407+2*$H24407)</f>
        <v>0</v>
      </c>
      <c r="O24407" s="5">
        <f>$K24407+'2.Time_constants_correction'!$J$11*(3*$G24407*$E24407+2*$H24407*$F24407+$I24407)+'2.Time_constants_correction'!$J$13*(6*$G24407*$F24407+2*$H24407)+'2.Time_constants_correction'!$J$15*(6*$G24407)</f>
        <v>0</v>
      </c>
    </row>
    <row r="24408" spans="1:15" x14ac:dyDescent="0.4">
      <c r="A24408" s="5">
        <f>'2.Time_constants_correction'!B24412</f>
        <v>406.6</v>
      </c>
      <c r="B24408" s="5">
        <f>'2.Time_constants_correction'!F24412</f>
        <v>0</v>
      </c>
      <c r="D24408" s="5">
        <f t="shared" si="3429"/>
        <v>67220559.496000022</v>
      </c>
      <c r="E24408" s="5">
        <f t="shared" si="3430"/>
        <v>165323.56000000003</v>
      </c>
      <c r="F24408" s="5">
        <f t="shared" si="3431"/>
        <v>406.6</v>
      </c>
      <c r="G24408" s="5">
        <f t="shared" si="3432"/>
        <v>0</v>
      </c>
      <c r="H24408" s="5">
        <f t="shared" si="3433"/>
        <v>0</v>
      </c>
      <c r="I24408" s="5">
        <f t="shared" si="3434"/>
        <v>0</v>
      </c>
      <c r="J24408" s="5">
        <f t="shared" si="3435"/>
        <v>0</v>
      </c>
      <c r="K24408" s="5">
        <f t="shared" si="3436"/>
        <v>0</v>
      </c>
      <c r="L24408" s="5">
        <f t="shared" si="3437"/>
        <v>406.6</v>
      </c>
      <c r="M24408" s="5">
        <f>$K24408+'2.Time_constants_correction'!$H$11*(3*$G24408*$E24408+2*$H24408*$F24408+$I24408)</f>
        <v>0</v>
      </c>
      <c r="N24408" s="38">
        <f>$K24408+'2.Time_constants_correction'!$I$11*(3*$G24408*$E24408+2*$H24408*$F24408+$I24408)+'2.Time_constants_correction'!$I$13*(6*$G24408*$F24408+2*$H24408)</f>
        <v>0</v>
      </c>
      <c r="O24408" s="5">
        <f>$K24408+'2.Time_constants_correction'!$J$11*(3*$G24408*$E24408+2*$H24408*$F24408+$I24408)+'2.Time_constants_correction'!$J$13*(6*$G24408*$F24408+2*$H24408)+'2.Time_constants_correction'!$J$15*(6*$G24408)</f>
        <v>0</v>
      </c>
    </row>
    <row r="24409" spans="1:15" x14ac:dyDescent="0.4">
      <c r="A24409" s="5">
        <f>'2.Time_constants_correction'!B24413</f>
        <v>406.61666666666667</v>
      </c>
      <c r="B24409" s="5">
        <f>'2.Time_constants_correction'!F24413</f>
        <v>0</v>
      </c>
      <c r="D24409" s="5">
        <f t="shared" si="3429"/>
        <v>67228826.012837976</v>
      </c>
      <c r="E24409" s="5">
        <f t="shared" si="3430"/>
        <v>165337.11361111113</v>
      </c>
      <c r="F24409" s="5">
        <f t="shared" si="3431"/>
        <v>406.61666666666667</v>
      </c>
      <c r="G24409" s="5">
        <f t="shared" si="3432"/>
        <v>0</v>
      </c>
      <c r="H24409" s="5">
        <f t="shared" si="3433"/>
        <v>0</v>
      </c>
      <c r="I24409" s="5">
        <f t="shared" si="3434"/>
        <v>0</v>
      </c>
      <c r="J24409" s="5">
        <f t="shared" si="3435"/>
        <v>0</v>
      </c>
      <c r="K24409" s="5">
        <f t="shared" si="3436"/>
        <v>0</v>
      </c>
      <c r="L24409" s="5">
        <f t="shared" si="3437"/>
        <v>406.61666666666667</v>
      </c>
      <c r="M24409" s="5">
        <f>$K24409+'2.Time_constants_correction'!$H$11*(3*$G24409*$E24409+2*$H24409*$F24409+$I24409)</f>
        <v>0</v>
      </c>
      <c r="N24409" s="38">
        <f>$K24409+'2.Time_constants_correction'!$I$11*(3*$G24409*$E24409+2*$H24409*$F24409+$I24409)+'2.Time_constants_correction'!$I$13*(6*$G24409*$F24409+2*$H24409)</f>
        <v>0</v>
      </c>
      <c r="O24409" s="5">
        <f>$K24409+'2.Time_constants_correction'!$J$11*(3*$G24409*$E24409+2*$H24409*$F24409+$I24409)+'2.Time_constants_correction'!$J$13*(6*$G24409*$F24409+2*$H24409)+'2.Time_constants_correction'!$J$15*(6*$G24409)</f>
        <v>0</v>
      </c>
    </row>
    <row r="24410" spans="1:15" x14ac:dyDescent="0.4">
      <c r="A24410" s="5">
        <f>'2.Time_constants_correction'!B24414</f>
        <v>406.63333333333333</v>
      </c>
      <c r="B24410" s="5">
        <f>'2.Time_constants_correction'!F24414</f>
        <v>0</v>
      </c>
      <c r="D24410" s="5">
        <f t="shared" si="3429"/>
        <v>67237093.207370371</v>
      </c>
      <c r="E24410" s="5">
        <f t="shared" si="3430"/>
        <v>165350.66777777777</v>
      </c>
      <c r="F24410" s="5">
        <f t="shared" si="3431"/>
        <v>406.63333333333333</v>
      </c>
      <c r="G24410" s="5">
        <f t="shared" si="3432"/>
        <v>0</v>
      </c>
      <c r="H24410" s="5">
        <f t="shared" si="3433"/>
        <v>0</v>
      </c>
      <c r="I24410" s="5">
        <f t="shared" si="3434"/>
        <v>0</v>
      </c>
      <c r="J24410" s="5">
        <f t="shared" si="3435"/>
        <v>0</v>
      </c>
      <c r="K24410" s="5">
        <f t="shared" si="3436"/>
        <v>0</v>
      </c>
      <c r="L24410" s="5">
        <f t="shared" si="3437"/>
        <v>406.63333333333333</v>
      </c>
      <c r="M24410" s="5">
        <f>$K24410+'2.Time_constants_correction'!$H$11*(3*$G24410*$E24410+2*$H24410*$F24410+$I24410)</f>
        <v>0</v>
      </c>
      <c r="N24410" s="38">
        <f>$K24410+'2.Time_constants_correction'!$I$11*(3*$G24410*$E24410+2*$H24410*$F24410+$I24410)+'2.Time_constants_correction'!$I$13*(6*$G24410*$F24410+2*$H24410)</f>
        <v>0</v>
      </c>
      <c r="O24410" s="5">
        <f>$K24410+'2.Time_constants_correction'!$J$11*(3*$G24410*$E24410+2*$H24410*$F24410+$I24410)+'2.Time_constants_correction'!$J$13*(6*$G24410*$F24410+2*$H24410)+'2.Time_constants_correction'!$J$15*(6*$G24410)</f>
        <v>0</v>
      </c>
    </row>
    <row r="24411" spans="1:15" x14ac:dyDescent="0.4">
      <c r="A24411" s="5">
        <f>'2.Time_constants_correction'!B24415</f>
        <v>406.65</v>
      </c>
      <c r="B24411" s="5">
        <f>'2.Time_constants_correction'!F24415</f>
        <v>0</v>
      </c>
      <c r="D24411" s="5">
        <f t="shared" si="3429"/>
        <v>67245361.079624981</v>
      </c>
      <c r="E24411" s="5">
        <f t="shared" si="3430"/>
        <v>165364.22249999997</v>
      </c>
      <c r="F24411" s="5">
        <f t="shared" si="3431"/>
        <v>406.65</v>
      </c>
      <c r="G24411" s="5">
        <f t="shared" si="3432"/>
        <v>0</v>
      </c>
      <c r="H24411" s="5">
        <f t="shared" si="3433"/>
        <v>0</v>
      </c>
      <c r="I24411" s="5">
        <f t="shared" si="3434"/>
        <v>0</v>
      </c>
      <c r="J24411" s="5">
        <f t="shared" si="3435"/>
        <v>0</v>
      </c>
      <c r="K24411" s="5">
        <f t="shared" si="3436"/>
        <v>0</v>
      </c>
      <c r="L24411" s="5">
        <f t="shared" si="3437"/>
        <v>406.65</v>
      </c>
      <c r="M24411" s="5">
        <f>$K24411+'2.Time_constants_correction'!$H$11*(3*$G24411*$E24411+2*$H24411*$F24411+$I24411)</f>
        <v>0</v>
      </c>
      <c r="N24411" s="38">
        <f>$K24411+'2.Time_constants_correction'!$I$11*(3*$G24411*$E24411+2*$H24411*$F24411+$I24411)+'2.Time_constants_correction'!$I$13*(6*$G24411*$F24411+2*$H24411)</f>
        <v>0</v>
      </c>
      <c r="O24411" s="5">
        <f>$K24411+'2.Time_constants_correction'!$J$11*(3*$G24411*$E24411+2*$H24411*$F24411+$I24411)+'2.Time_constants_correction'!$J$13*(6*$G24411*$F24411+2*$H24411)+'2.Time_constants_correction'!$J$15*(6*$G24411)</f>
        <v>0</v>
      </c>
    </row>
    <row r="24412" spans="1:15" x14ac:dyDescent="0.4">
      <c r="A24412" s="5">
        <f>'2.Time_constants_correction'!B24416</f>
        <v>406.66666666666669</v>
      </c>
      <c r="B24412" s="5">
        <f>'2.Time_constants_correction'!F24416</f>
        <v>0</v>
      </c>
      <c r="D24412" s="5">
        <f t="shared" si="3429"/>
        <v>67253629.629629627</v>
      </c>
      <c r="E24412" s="5">
        <f t="shared" si="3430"/>
        <v>165377.77777777778</v>
      </c>
      <c r="F24412" s="5">
        <f t="shared" si="3431"/>
        <v>406.66666666666669</v>
      </c>
      <c r="G24412" s="5">
        <f t="shared" si="3432"/>
        <v>0</v>
      </c>
      <c r="H24412" s="5">
        <f t="shared" si="3433"/>
        <v>0</v>
      </c>
      <c r="I24412" s="5">
        <f t="shared" si="3434"/>
        <v>0</v>
      </c>
      <c r="J24412" s="5">
        <f t="shared" si="3435"/>
        <v>0</v>
      </c>
      <c r="K24412" s="5">
        <f t="shared" si="3436"/>
        <v>0</v>
      </c>
      <c r="L24412" s="5">
        <f t="shared" si="3437"/>
        <v>406.66666666666669</v>
      </c>
      <c r="M24412" s="5">
        <f>$K24412+'2.Time_constants_correction'!$H$11*(3*$G24412*$E24412+2*$H24412*$F24412+$I24412)</f>
        <v>0</v>
      </c>
      <c r="N24412" s="38">
        <f>$K24412+'2.Time_constants_correction'!$I$11*(3*$G24412*$E24412+2*$H24412*$F24412+$I24412)+'2.Time_constants_correction'!$I$13*(6*$G24412*$F24412+2*$H24412)</f>
        <v>0</v>
      </c>
      <c r="O24412" s="5">
        <f>$K24412+'2.Time_constants_correction'!$J$11*(3*$G24412*$E24412+2*$H24412*$F24412+$I24412)+'2.Time_constants_correction'!$J$13*(6*$G24412*$F24412+2*$H24412)+'2.Time_constants_correction'!$J$15*(6*$G24412)</f>
        <v>0</v>
      </c>
    </row>
    <row r="24413" spans="1:15" x14ac:dyDescent="0.4">
      <c r="A24413" s="5">
        <f>'2.Time_constants_correction'!B24417</f>
        <v>406.68333333333334</v>
      </c>
      <c r="B24413" s="5">
        <f>'2.Time_constants_correction'!F24417</f>
        <v>0</v>
      </c>
      <c r="D24413" s="5">
        <f t="shared" si="3429"/>
        <v>67261898.85741204</v>
      </c>
      <c r="E24413" s="5">
        <f t="shared" si="3430"/>
        <v>165391.33361111113</v>
      </c>
      <c r="F24413" s="5">
        <f t="shared" si="3431"/>
        <v>406.68333333333334</v>
      </c>
      <c r="G24413" s="5">
        <f t="shared" si="3432"/>
        <v>0</v>
      </c>
      <c r="H24413" s="5">
        <f t="shared" si="3433"/>
        <v>0</v>
      </c>
      <c r="I24413" s="5">
        <f t="shared" si="3434"/>
        <v>0</v>
      </c>
      <c r="J24413" s="5">
        <f t="shared" si="3435"/>
        <v>0</v>
      </c>
      <c r="K24413" s="5">
        <f t="shared" si="3436"/>
        <v>0</v>
      </c>
      <c r="L24413" s="5">
        <f t="shared" si="3437"/>
        <v>406.68333333333334</v>
      </c>
      <c r="M24413" s="5">
        <f>$K24413+'2.Time_constants_correction'!$H$11*(3*$G24413*$E24413+2*$H24413*$F24413+$I24413)</f>
        <v>0</v>
      </c>
      <c r="N24413" s="38">
        <f>$K24413+'2.Time_constants_correction'!$I$11*(3*$G24413*$E24413+2*$H24413*$F24413+$I24413)+'2.Time_constants_correction'!$I$13*(6*$G24413*$F24413+2*$H24413)</f>
        <v>0</v>
      </c>
      <c r="O24413" s="5">
        <f>$K24413+'2.Time_constants_correction'!$J$11*(3*$G24413*$E24413+2*$H24413*$F24413+$I24413)+'2.Time_constants_correction'!$J$13*(6*$G24413*$F24413+2*$H24413)+'2.Time_constants_correction'!$J$15*(6*$G24413)</f>
        <v>0</v>
      </c>
    </row>
    <row r="24414" spans="1:15" x14ac:dyDescent="0.4">
      <c r="A24414" s="5">
        <f>'2.Time_constants_correction'!B24418</f>
        <v>406.7</v>
      </c>
      <c r="B24414" s="5">
        <f>'2.Time_constants_correction'!F24418</f>
        <v>0</v>
      </c>
      <c r="D24414" s="5">
        <f t="shared" si="3429"/>
        <v>67270168.762999997</v>
      </c>
      <c r="E24414" s="5">
        <f t="shared" si="3430"/>
        <v>165404.88999999998</v>
      </c>
      <c r="F24414" s="5">
        <f t="shared" si="3431"/>
        <v>406.7</v>
      </c>
      <c r="G24414" s="5">
        <f t="shared" si="3432"/>
        <v>0</v>
      </c>
      <c r="H24414" s="5">
        <f t="shared" si="3433"/>
        <v>0</v>
      </c>
      <c r="I24414" s="5">
        <f t="shared" si="3434"/>
        <v>0</v>
      </c>
      <c r="J24414" s="5">
        <f t="shared" si="3435"/>
        <v>0</v>
      </c>
      <c r="K24414" s="5">
        <f t="shared" si="3436"/>
        <v>0</v>
      </c>
      <c r="L24414" s="5">
        <f t="shared" si="3437"/>
        <v>406.7</v>
      </c>
      <c r="M24414" s="5">
        <f>$K24414+'2.Time_constants_correction'!$H$11*(3*$G24414*$E24414+2*$H24414*$F24414+$I24414)</f>
        <v>0</v>
      </c>
      <c r="N24414" s="38">
        <f>$K24414+'2.Time_constants_correction'!$I$11*(3*$G24414*$E24414+2*$H24414*$F24414+$I24414)+'2.Time_constants_correction'!$I$13*(6*$G24414*$F24414+2*$H24414)</f>
        <v>0</v>
      </c>
      <c r="O24414" s="5">
        <f>$K24414+'2.Time_constants_correction'!$J$11*(3*$G24414*$E24414+2*$H24414*$F24414+$I24414)+'2.Time_constants_correction'!$J$13*(6*$G24414*$F24414+2*$H24414)+'2.Time_constants_correction'!$J$15*(6*$G24414)</f>
        <v>0</v>
      </c>
    </row>
    <row r="24415" spans="1:15" x14ac:dyDescent="0.4">
      <c r="A24415" s="5">
        <f>'2.Time_constants_correction'!B24419</f>
        <v>406.71666666666664</v>
      </c>
      <c r="B24415" s="5">
        <f>'2.Time_constants_correction'!F24419</f>
        <v>0</v>
      </c>
      <c r="D24415" s="5">
        <f t="shared" si="3429"/>
        <v>67278439.346421272</v>
      </c>
      <c r="E24415" s="5">
        <f t="shared" si="3430"/>
        <v>165418.44694444441</v>
      </c>
      <c r="F24415" s="5">
        <f t="shared" si="3431"/>
        <v>406.71666666666664</v>
      </c>
      <c r="G24415" s="5">
        <f t="shared" si="3432"/>
        <v>0</v>
      </c>
      <c r="H24415" s="5">
        <f t="shared" si="3433"/>
        <v>0</v>
      </c>
      <c r="I24415" s="5">
        <f t="shared" si="3434"/>
        <v>0</v>
      </c>
      <c r="J24415" s="5">
        <f t="shared" si="3435"/>
        <v>0</v>
      </c>
      <c r="K24415" s="5">
        <f t="shared" si="3436"/>
        <v>0</v>
      </c>
      <c r="L24415" s="5">
        <f t="shared" si="3437"/>
        <v>406.71666666666664</v>
      </c>
      <c r="M24415" s="5">
        <f>$K24415+'2.Time_constants_correction'!$H$11*(3*$G24415*$E24415+2*$H24415*$F24415+$I24415)</f>
        <v>0</v>
      </c>
      <c r="N24415" s="38">
        <f>$K24415+'2.Time_constants_correction'!$I$11*(3*$G24415*$E24415+2*$H24415*$F24415+$I24415)+'2.Time_constants_correction'!$I$13*(6*$G24415*$F24415+2*$H24415)</f>
        <v>0</v>
      </c>
      <c r="O24415" s="5">
        <f>$K24415+'2.Time_constants_correction'!$J$11*(3*$G24415*$E24415+2*$H24415*$F24415+$I24415)+'2.Time_constants_correction'!$J$13*(6*$G24415*$F24415+2*$H24415)+'2.Time_constants_correction'!$J$15*(6*$G24415)</f>
        <v>0</v>
      </c>
    </row>
    <row r="24416" spans="1:15" x14ac:dyDescent="0.4">
      <c r="A24416" s="5">
        <f>'2.Time_constants_correction'!B24420</f>
        <v>406.73333333333335</v>
      </c>
      <c r="B24416" s="5">
        <f>'2.Time_constants_correction'!F24420</f>
        <v>0</v>
      </c>
      <c r="D24416" s="5">
        <f t="shared" si="3429"/>
        <v>67286710.607703716</v>
      </c>
      <c r="E24416" s="5">
        <f t="shared" si="3430"/>
        <v>165432.00444444446</v>
      </c>
      <c r="F24416" s="5">
        <f t="shared" si="3431"/>
        <v>406.73333333333335</v>
      </c>
      <c r="G24416" s="5">
        <f t="shared" si="3432"/>
        <v>0</v>
      </c>
      <c r="H24416" s="5">
        <f t="shared" si="3433"/>
        <v>0</v>
      </c>
      <c r="I24416" s="5">
        <f t="shared" si="3434"/>
        <v>0</v>
      </c>
      <c r="J24416" s="5">
        <f t="shared" si="3435"/>
        <v>0</v>
      </c>
      <c r="K24416" s="5">
        <f t="shared" si="3436"/>
        <v>0</v>
      </c>
      <c r="L24416" s="5">
        <f t="shared" si="3437"/>
        <v>406.73333333333335</v>
      </c>
      <c r="M24416" s="5">
        <f>$K24416+'2.Time_constants_correction'!$H$11*(3*$G24416*$E24416+2*$H24416*$F24416+$I24416)</f>
        <v>0</v>
      </c>
      <c r="N24416" s="38">
        <f>$K24416+'2.Time_constants_correction'!$I$11*(3*$G24416*$E24416+2*$H24416*$F24416+$I24416)+'2.Time_constants_correction'!$I$13*(6*$G24416*$F24416+2*$H24416)</f>
        <v>0</v>
      </c>
      <c r="O24416" s="5">
        <f>$K24416+'2.Time_constants_correction'!$J$11*(3*$G24416*$E24416+2*$H24416*$F24416+$I24416)+'2.Time_constants_correction'!$J$13*(6*$G24416*$F24416+2*$H24416)+'2.Time_constants_correction'!$J$15*(6*$G24416)</f>
        <v>0</v>
      </c>
    </row>
    <row r="24417" spans="1:15" x14ac:dyDescent="0.4">
      <c r="A24417" s="5">
        <f>'2.Time_constants_correction'!B24421</f>
        <v>406.75</v>
      </c>
      <c r="B24417" s="5">
        <f>'2.Time_constants_correction'!F24421</f>
        <v>0</v>
      </c>
      <c r="D24417" s="5">
        <f t="shared" si="3429"/>
        <v>67294982.546875</v>
      </c>
      <c r="E24417" s="5">
        <f t="shared" si="3430"/>
        <v>165445.5625</v>
      </c>
      <c r="F24417" s="5">
        <f t="shared" si="3431"/>
        <v>406.75</v>
      </c>
      <c r="G24417" s="5">
        <f t="shared" si="3432"/>
        <v>0</v>
      </c>
      <c r="H24417" s="5">
        <f t="shared" si="3433"/>
        <v>0</v>
      </c>
      <c r="I24417" s="5">
        <f t="shared" si="3434"/>
        <v>0</v>
      </c>
      <c r="J24417" s="5">
        <f t="shared" si="3435"/>
        <v>0</v>
      </c>
      <c r="K24417" s="5">
        <f t="shared" si="3436"/>
        <v>0</v>
      </c>
      <c r="L24417" s="5">
        <f t="shared" si="3437"/>
        <v>406.75</v>
      </c>
      <c r="M24417" s="5">
        <f>$K24417+'2.Time_constants_correction'!$H$11*(3*$G24417*$E24417+2*$H24417*$F24417+$I24417)</f>
        <v>0</v>
      </c>
      <c r="N24417" s="38">
        <f>$K24417+'2.Time_constants_correction'!$I$11*(3*$G24417*$E24417+2*$H24417*$F24417+$I24417)+'2.Time_constants_correction'!$I$13*(6*$G24417*$F24417+2*$H24417)</f>
        <v>0</v>
      </c>
      <c r="O24417" s="5">
        <f>$K24417+'2.Time_constants_correction'!$J$11*(3*$G24417*$E24417+2*$H24417*$F24417+$I24417)+'2.Time_constants_correction'!$J$13*(6*$G24417*$F24417+2*$H24417)+'2.Time_constants_correction'!$J$15*(6*$G24417)</f>
        <v>0</v>
      </c>
    </row>
    <row r="24418" spans="1:15" x14ac:dyDescent="0.4">
      <c r="A24418" s="5">
        <f>'2.Time_constants_correction'!B24422</f>
        <v>406.76666666666665</v>
      </c>
      <c r="B24418" s="5">
        <f>'2.Time_constants_correction'!F24422</f>
        <v>0</v>
      </c>
      <c r="D24418" s="5">
        <f t="shared" si="3429"/>
        <v>67303255.16396296</v>
      </c>
      <c r="E24418" s="5">
        <f t="shared" si="3430"/>
        <v>165459.1211111111</v>
      </c>
      <c r="F24418" s="5">
        <f t="shared" si="3431"/>
        <v>406.76666666666665</v>
      </c>
      <c r="G24418" s="5">
        <f t="shared" si="3432"/>
        <v>0</v>
      </c>
      <c r="H24418" s="5">
        <f t="shared" si="3433"/>
        <v>0</v>
      </c>
      <c r="I24418" s="5">
        <f t="shared" si="3434"/>
        <v>0</v>
      </c>
      <c r="J24418" s="5">
        <f t="shared" si="3435"/>
        <v>0</v>
      </c>
      <c r="K24418" s="5">
        <f t="shared" si="3436"/>
        <v>0</v>
      </c>
      <c r="L24418" s="5">
        <f t="shared" si="3437"/>
        <v>406.76666666666665</v>
      </c>
      <c r="M24418" s="5">
        <f>$K24418+'2.Time_constants_correction'!$H$11*(3*$G24418*$E24418+2*$H24418*$F24418+$I24418)</f>
        <v>0</v>
      </c>
      <c r="N24418" s="38">
        <f>$K24418+'2.Time_constants_correction'!$I$11*(3*$G24418*$E24418+2*$H24418*$F24418+$I24418)+'2.Time_constants_correction'!$I$13*(6*$G24418*$F24418+2*$H24418)</f>
        <v>0</v>
      </c>
      <c r="O24418" s="5">
        <f>$K24418+'2.Time_constants_correction'!$J$11*(3*$G24418*$E24418+2*$H24418*$F24418+$I24418)+'2.Time_constants_correction'!$J$13*(6*$G24418*$F24418+2*$H24418)+'2.Time_constants_correction'!$J$15*(6*$G24418)</f>
        <v>0</v>
      </c>
    </row>
    <row r="24419" spans="1:15" x14ac:dyDescent="0.4">
      <c r="A24419" s="5">
        <f>'2.Time_constants_correction'!B24423</f>
        <v>406.78333333333336</v>
      </c>
      <c r="B24419" s="5">
        <f>'2.Time_constants_correction'!F24423</f>
        <v>0</v>
      </c>
      <c r="D24419" s="5">
        <f t="shared" si="3429"/>
        <v>67311528.458995387</v>
      </c>
      <c r="E24419" s="5">
        <f t="shared" si="3430"/>
        <v>165472.68027777781</v>
      </c>
      <c r="F24419" s="5">
        <f t="shared" si="3431"/>
        <v>406.78333333333336</v>
      </c>
      <c r="G24419" s="5">
        <f t="shared" si="3432"/>
        <v>0</v>
      </c>
      <c r="H24419" s="5">
        <f t="shared" si="3433"/>
        <v>0</v>
      </c>
      <c r="I24419" s="5">
        <f t="shared" si="3434"/>
        <v>0</v>
      </c>
      <c r="J24419" s="5">
        <f t="shared" si="3435"/>
        <v>0</v>
      </c>
      <c r="K24419" s="5">
        <f t="shared" si="3436"/>
        <v>0</v>
      </c>
      <c r="L24419" s="5">
        <f t="shared" si="3437"/>
        <v>406.78333333333336</v>
      </c>
      <c r="M24419" s="5">
        <f>$K24419+'2.Time_constants_correction'!$H$11*(3*$G24419*$E24419+2*$H24419*$F24419+$I24419)</f>
        <v>0</v>
      </c>
      <c r="N24419" s="38">
        <f>$K24419+'2.Time_constants_correction'!$I$11*(3*$G24419*$E24419+2*$H24419*$F24419+$I24419)+'2.Time_constants_correction'!$I$13*(6*$G24419*$F24419+2*$H24419)</f>
        <v>0</v>
      </c>
      <c r="O24419" s="5">
        <f>$K24419+'2.Time_constants_correction'!$J$11*(3*$G24419*$E24419+2*$H24419*$F24419+$I24419)+'2.Time_constants_correction'!$J$13*(6*$G24419*$F24419+2*$H24419)+'2.Time_constants_correction'!$J$15*(6*$G24419)</f>
        <v>0</v>
      </c>
    </row>
    <row r="24420" spans="1:15" x14ac:dyDescent="0.4">
      <c r="A24420" s="5">
        <f>'2.Time_constants_correction'!B24424</f>
        <v>406.8</v>
      </c>
      <c r="B24420" s="5">
        <f>'2.Time_constants_correction'!F24424</f>
        <v>0</v>
      </c>
      <c r="D24420" s="5">
        <f t="shared" si="3429"/>
        <v>67319802.432000011</v>
      </c>
      <c r="E24420" s="5">
        <f t="shared" si="3430"/>
        <v>165486.24000000002</v>
      </c>
      <c r="F24420" s="5">
        <f t="shared" si="3431"/>
        <v>406.8</v>
      </c>
      <c r="G24420" s="5">
        <f t="shared" si="3432"/>
        <v>0</v>
      </c>
      <c r="H24420" s="5">
        <f t="shared" si="3433"/>
        <v>0</v>
      </c>
      <c r="I24420" s="5">
        <f t="shared" si="3434"/>
        <v>0</v>
      </c>
      <c r="J24420" s="5">
        <f t="shared" si="3435"/>
        <v>0</v>
      </c>
      <c r="K24420" s="5">
        <f t="shared" si="3436"/>
        <v>0</v>
      </c>
      <c r="L24420" s="5">
        <f t="shared" si="3437"/>
        <v>406.8</v>
      </c>
      <c r="M24420" s="5">
        <f>$K24420+'2.Time_constants_correction'!$H$11*(3*$G24420*$E24420+2*$H24420*$F24420+$I24420)</f>
        <v>0</v>
      </c>
      <c r="N24420" s="38">
        <f>$K24420+'2.Time_constants_correction'!$I$11*(3*$G24420*$E24420+2*$H24420*$F24420+$I24420)+'2.Time_constants_correction'!$I$13*(6*$G24420*$F24420+2*$H24420)</f>
        <v>0</v>
      </c>
      <c r="O24420" s="5">
        <f>$K24420+'2.Time_constants_correction'!$J$11*(3*$G24420*$E24420+2*$H24420*$F24420+$I24420)+'2.Time_constants_correction'!$J$13*(6*$G24420*$F24420+2*$H24420)+'2.Time_constants_correction'!$J$15*(6*$G24420)</f>
        <v>0</v>
      </c>
    </row>
    <row r="24421" spans="1:15" x14ac:dyDescent="0.4">
      <c r="A24421" s="5">
        <f>'2.Time_constants_correction'!B24425</f>
        <v>406.81666666666666</v>
      </c>
      <c r="B24421" s="5">
        <f>'2.Time_constants_correction'!F24425</f>
        <v>0</v>
      </c>
      <c r="D24421" s="5">
        <f t="shared" si="3429"/>
        <v>67328077.083004624</v>
      </c>
      <c r="E24421" s="5">
        <f t="shared" si="3430"/>
        <v>165499.80027777777</v>
      </c>
      <c r="F24421" s="5">
        <f t="shared" si="3431"/>
        <v>406.81666666666666</v>
      </c>
      <c r="G24421" s="5">
        <f t="shared" si="3432"/>
        <v>0</v>
      </c>
      <c r="H24421" s="5">
        <f t="shared" si="3433"/>
        <v>0</v>
      </c>
      <c r="I24421" s="5">
        <f t="shared" si="3434"/>
        <v>0</v>
      </c>
      <c r="J24421" s="5">
        <f t="shared" si="3435"/>
        <v>0</v>
      </c>
      <c r="K24421" s="5">
        <f t="shared" si="3436"/>
        <v>0</v>
      </c>
      <c r="L24421" s="5">
        <f t="shared" si="3437"/>
        <v>406.81666666666666</v>
      </c>
      <c r="M24421" s="5">
        <f>$K24421+'2.Time_constants_correction'!$H$11*(3*$G24421*$E24421+2*$H24421*$F24421+$I24421)</f>
        <v>0</v>
      </c>
      <c r="N24421" s="38">
        <f>$K24421+'2.Time_constants_correction'!$I$11*(3*$G24421*$E24421+2*$H24421*$F24421+$I24421)+'2.Time_constants_correction'!$I$13*(6*$G24421*$F24421+2*$H24421)</f>
        <v>0</v>
      </c>
      <c r="O24421" s="5">
        <f>$K24421+'2.Time_constants_correction'!$J$11*(3*$G24421*$E24421+2*$H24421*$F24421+$I24421)+'2.Time_constants_correction'!$J$13*(6*$G24421*$F24421+2*$H24421)+'2.Time_constants_correction'!$J$15*(6*$G24421)</f>
        <v>0</v>
      </c>
    </row>
    <row r="24422" spans="1:15" x14ac:dyDescent="0.4">
      <c r="A24422" s="5">
        <f>'2.Time_constants_correction'!B24426</f>
        <v>406.83333333333331</v>
      </c>
      <c r="B24422" s="5">
        <f>'2.Time_constants_correction'!F24426</f>
        <v>0</v>
      </c>
      <c r="D24422" s="5">
        <f t="shared" si="3429"/>
        <v>67336352.41203703</v>
      </c>
      <c r="E24422" s="5">
        <f t="shared" si="3430"/>
        <v>165513.36111111109</v>
      </c>
      <c r="F24422" s="5">
        <f t="shared" si="3431"/>
        <v>406.83333333333331</v>
      </c>
      <c r="G24422" s="5">
        <f t="shared" si="3432"/>
        <v>0</v>
      </c>
      <c r="H24422" s="5">
        <f t="shared" si="3433"/>
        <v>0</v>
      </c>
      <c r="I24422" s="5">
        <f t="shared" si="3434"/>
        <v>0</v>
      </c>
      <c r="J24422" s="5">
        <f t="shared" si="3435"/>
        <v>0</v>
      </c>
      <c r="K24422" s="5">
        <f t="shared" si="3436"/>
        <v>0</v>
      </c>
      <c r="L24422" s="5">
        <f t="shared" si="3437"/>
        <v>406.83333333333331</v>
      </c>
      <c r="M24422" s="5">
        <f>$K24422+'2.Time_constants_correction'!$H$11*(3*$G24422*$E24422+2*$H24422*$F24422+$I24422)</f>
        <v>0</v>
      </c>
      <c r="N24422" s="38">
        <f>$K24422+'2.Time_constants_correction'!$I$11*(3*$G24422*$E24422+2*$H24422*$F24422+$I24422)+'2.Time_constants_correction'!$I$13*(6*$G24422*$F24422+2*$H24422)</f>
        <v>0</v>
      </c>
      <c r="O24422" s="5">
        <f>$K24422+'2.Time_constants_correction'!$J$11*(3*$G24422*$E24422+2*$H24422*$F24422+$I24422)+'2.Time_constants_correction'!$J$13*(6*$G24422*$F24422+2*$H24422)+'2.Time_constants_correction'!$J$15*(6*$G24422)</f>
        <v>0</v>
      </c>
    </row>
    <row r="24423" spans="1:15" x14ac:dyDescent="0.4">
      <c r="A24423" s="5">
        <f>'2.Time_constants_correction'!B24427</f>
        <v>406.85</v>
      </c>
      <c r="B24423" s="5">
        <f>'2.Time_constants_correction'!F24427</f>
        <v>0</v>
      </c>
      <c r="D24423" s="5">
        <f t="shared" si="3429"/>
        <v>67344628.419125006</v>
      </c>
      <c r="E24423" s="5">
        <f t="shared" si="3430"/>
        <v>165526.92250000002</v>
      </c>
      <c r="F24423" s="5">
        <f t="shared" si="3431"/>
        <v>406.85</v>
      </c>
      <c r="G24423" s="5">
        <f t="shared" si="3432"/>
        <v>0</v>
      </c>
      <c r="H24423" s="5">
        <f t="shared" si="3433"/>
        <v>0</v>
      </c>
      <c r="I24423" s="5">
        <f t="shared" si="3434"/>
        <v>0</v>
      </c>
      <c r="J24423" s="5">
        <f t="shared" si="3435"/>
        <v>0</v>
      </c>
      <c r="K24423" s="5">
        <f t="shared" si="3436"/>
        <v>0</v>
      </c>
      <c r="L24423" s="5">
        <f t="shared" si="3437"/>
        <v>406.85</v>
      </c>
      <c r="M24423" s="5">
        <f>$K24423+'2.Time_constants_correction'!$H$11*(3*$G24423*$E24423+2*$H24423*$F24423+$I24423)</f>
        <v>0</v>
      </c>
      <c r="N24423" s="38">
        <f>$K24423+'2.Time_constants_correction'!$I$11*(3*$G24423*$E24423+2*$H24423*$F24423+$I24423)+'2.Time_constants_correction'!$I$13*(6*$G24423*$F24423+2*$H24423)</f>
        <v>0</v>
      </c>
      <c r="O24423" s="5">
        <f>$K24423+'2.Time_constants_correction'!$J$11*(3*$G24423*$E24423+2*$H24423*$F24423+$I24423)+'2.Time_constants_correction'!$J$13*(6*$G24423*$F24423+2*$H24423)+'2.Time_constants_correction'!$J$15*(6*$G24423)</f>
        <v>0</v>
      </c>
    </row>
    <row r="24424" spans="1:15" x14ac:dyDescent="0.4">
      <c r="A24424" s="5">
        <f>'2.Time_constants_correction'!B24428</f>
        <v>406.86666666666667</v>
      </c>
      <c r="B24424" s="5">
        <f>'2.Time_constants_correction'!F24428</f>
        <v>0</v>
      </c>
      <c r="D24424" s="5">
        <f t="shared" si="3429"/>
        <v>67352905.104296297</v>
      </c>
      <c r="E24424" s="5">
        <f t="shared" si="3430"/>
        <v>165540.48444444445</v>
      </c>
      <c r="F24424" s="5">
        <f t="shared" si="3431"/>
        <v>406.86666666666667</v>
      </c>
      <c r="G24424" s="5">
        <f t="shared" si="3432"/>
        <v>0</v>
      </c>
      <c r="H24424" s="5">
        <f t="shared" si="3433"/>
        <v>0</v>
      </c>
      <c r="I24424" s="5">
        <f t="shared" si="3434"/>
        <v>0</v>
      </c>
      <c r="J24424" s="5">
        <f t="shared" si="3435"/>
        <v>0</v>
      </c>
      <c r="K24424" s="5">
        <f t="shared" si="3436"/>
        <v>0</v>
      </c>
      <c r="L24424" s="5">
        <f t="shared" si="3437"/>
        <v>406.86666666666667</v>
      </c>
      <c r="M24424" s="5">
        <f>$K24424+'2.Time_constants_correction'!$H$11*(3*$G24424*$E24424+2*$H24424*$F24424+$I24424)</f>
        <v>0</v>
      </c>
      <c r="N24424" s="38">
        <f>$K24424+'2.Time_constants_correction'!$I$11*(3*$G24424*$E24424+2*$H24424*$F24424+$I24424)+'2.Time_constants_correction'!$I$13*(6*$G24424*$F24424+2*$H24424)</f>
        <v>0</v>
      </c>
      <c r="O24424" s="5">
        <f>$K24424+'2.Time_constants_correction'!$J$11*(3*$G24424*$E24424+2*$H24424*$F24424+$I24424)+'2.Time_constants_correction'!$J$13*(6*$G24424*$F24424+2*$H24424)+'2.Time_constants_correction'!$J$15*(6*$G24424)</f>
        <v>0</v>
      </c>
    </row>
    <row r="24425" spans="1:15" x14ac:dyDescent="0.4">
      <c r="A24425" s="5">
        <f>'2.Time_constants_correction'!B24429</f>
        <v>406.88333333333333</v>
      </c>
      <c r="B24425" s="5">
        <f>'2.Time_constants_correction'!F24429</f>
        <v>0</v>
      </c>
      <c r="D24425" s="5">
        <f t="shared" si="3429"/>
        <v>67361182.467578709</v>
      </c>
      <c r="E24425" s="5">
        <f t="shared" si="3430"/>
        <v>165554.04694444445</v>
      </c>
      <c r="F24425" s="5">
        <f t="shared" si="3431"/>
        <v>406.88333333333333</v>
      </c>
      <c r="G24425" s="5">
        <f t="shared" si="3432"/>
        <v>0</v>
      </c>
      <c r="H24425" s="5">
        <f t="shared" si="3433"/>
        <v>0</v>
      </c>
      <c r="I24425" s="5">
        <f t="shared" si="3434"/>
        <v>0</v>
      </c>
      <c r="J24425" s="5">
        <f t="shared" si="3435"/>
        <v>0</v>
      </c>
      <c r="K24425" s="5">
        <f t="shared" si="3436"/>
        <v>0</v>
      </c>
      <c r="L24425" s="5">
        <f t="shared" si="3437"/>
        <v>406.88333333333333</v>
      </c>
      <c r="M24425" s="5">
        <f>$K24425+'2.Time_constants_correction'!$H$11*(3*$G24425*$E24425+2*$H24425*$F24425+$I24425)</f>
        <v>0</v>
      </c>
      <c r="N24425" s="38">
        <f>$K24425+'2.Time_constants_correction'!$I$11*(3*$G24425*$E24425+2*$H24425*$F24425+$I24425)+'2.Time_constants_correction'!$I$13*(6*$G24425*$F24425+2*$H24425)</f>
        <v>0</v>
      </c>
      <c r="O24425" s="5">
        <f>$K24425+'2.Time_constants_correction'!$J$11*(3*$G24425*$E24425+2*$H24425*$F24425+$I24425)+'2.Time_constants_correction'!$J$13*(6*$G24425*$F24425+2*$H24425)+'2.Time_constants_correction'!$J$15*(6*$G24425)</f>
        <v>0</v>
      </c>
    </row>
    <row r="24426" spans="1:15" x14ac:dyDescent="0.4">
      <c r="A24426" s="5">
        <f>'2.Time_constants_correction'!B24430</f>
        <v>406.9</v>
      </c>
      <c r="B24426" s="5">
        <f>'2.Time_constants_correction'!F24430</f>
        <v>0</v>
      </c>
      <c r="D24426" s="5">
        <f t="shared" si="3429"/>
        <v>67369460.508999988</v>
      </c>
      <c r="E24426" s="5">
        <f t="shared" si="3430"/>
        <v>165567.60999999999</v>
      </c>
      <c r="F24426" s="5">
        <f t="shared" si="3431"/>
        <v>406.9</v>
      </c>
      <c r="G24426" s="5">
        <f t="shared" si="3432"/>
        <v>0</v>
      </c>
      <c r="H24426" s="5">
        <f t="shared" si="3433"/>
        <v>0</v>
      </c>
      <c r="I24426" s="5">
        <f t="shared" si="3434"/>
        <v>0</v>
      </c>
      <c r="J24426" s="5">
        <f t="shared" si="3435"/>
        <v>0</v>
      </c>
      <c r="K24426" s="5">
        <f t="shared" si="3436"/>
        <v>0</v>
      </c>
      <c r="L24426" s="5">
        <f t="shared" si="3437"/>
        <v>406.9</v>
      </c>
      <c r="M24426" s="5">
        <f>$K24426+'2.Time_constants_correction'!$H$11*(3*$G24426*$E24426+2*$H24426*$F24426+$I24426)</f>
        <v>0</v>
      </c>
      <c r="N24426" s="38">
        <f>$K24426+'2.Time_constants_correction'!$I$11*(3*$G24426*$E24426+2*$H24426*$F24426+$I24426)+'2.Time_constants_correction'!$I$13*(6*$G24426*$F24426+2*$H24426)</f>
        <v>0</v>
      </c>
      <c r="O24426" s="5">
        <f>$K24426+'2.Time_constants_correction'!$J$11*(3*$G24426*$E24426+2*$H24426*$F24426+$I24426)+'2.Time_constants_correction'!$J$13*(6*$G24426*$F24426+2*$H24426)+'2.Time_constants_correction'!$J$15*(6*$G24426)</f>
        <v>0</v>
      </c>
    </row>
    <row r="24427" spans="1:15" x14ac:dyDescent="0.4">
      <c r="A24427" s="5">
        <f>'2.Time_constants_correction'!B24431</f>
        <v>406.91666666666669</v>
      </c>
      <c r="B24427" s="5">
        <f>'2.Time_constants_correction'!F24431</f>
        <v>0</v>
      </c>
      <c r="D24427" s="5">
        <f t="shared" si="3429"/>
        <v>67377739.22858797</v>
      </c>
      <c r="E24427" s="5">
        <f t="shared" si="3430"/>
        <v>165581.17361111112</v>
      </c>
      <c r="F24427" s="5">
        <f t="shared" si="3431"/>
        <v>406.91666666666669</v>
      </c>
      <c r="G24427" s="5">
        <f t="shared" si="3432"/>
        <v>0</v>
      </c>
      <c r="H24427" s="5">
        <f t="shared" si="3433"/>
        <v>0</v>
      </c>
      <c r="I24427" s="5">
        <f t="shared" si="3434"/>
        <v>0</v>
      </c>
      <c r="J24427" s="5">
        <f t="shared" si="3435"/>
        <v>0</v>
      </c>
      <c r="K24427" s="5">
        <f t="shared" si="3436"/>
        <v>0</v>
      </c>
      <c r="L24427" s="5">
        <f t="shared" si="3437"/>
        <v>406.91666666666669</v>
      </c>
      <c r="M24427" s="5">
        <f>$K24427+'2.Time_constants_correction'!$H$11*(3*$G24427*$E24427+2*$H24427*$F24427+$I24427)</f>
        <v>0</v>
      </c>
      <c r="N24427" s="38">
        <f>$K24427+'2.Time_constants_correction'!$I$11*(3*$G24427*$E24427+2*$H24427*$F24427+$I24427)+'2.Time_constants_correction'!$I$13*(6*$G24427*$F24427+2*$H24427)</f>
        <v>0</v>
      </c>
      <c r="O24427" s="5">
        <f>$K24427+'2.Time_constants_correction'!$J$11*(3*$G24427*$E24427+2*$H24427*$F24427+$I24427)+'2.Time_constants_correction'!$J$13*(6*$G24427*$F24427+2*$H24427)+'2.Time_constants_correction'!$J$15*(6*$G24427)</f>
        <v>0</v>
      </c>
    </row>
    <row r="24428" spans="1:15" x14ac:dyDescent="0.4">
      <c r="A24428" s="5">
        <f>'2.Time_constants_correction'!B24432</f>
        <v>406.93333333333334</v>
      </c>
      <c r="B24428" s="5">
        <f>'2.Time_constants_correction'!F24432</f>
        <v>0</v>
      </c>
      <c r="D24428" s="5">
        <f t="shared" si="3429"/>
        <v>67386018.62637037</v>
      </c>
      <c r="E24428" s="5">
        <f t="shared" si="3430"/>
        <v>165594.73777777777</v>
      </c>
      <c r="F24428" s="5">
        <f t="shared" si="3431"/>
        <v>406.93333333333334</v>
      </c>
      <c r="G24428" s="5">
        <f t="shared" si="3432"/>
        <v>0</v>
      </c>
      <c r="H24428" s="5">
        <f t="shared" si="3433"/>
        <v>0</v>
      </c>
      <c r="I24428" s="5">
        <f t="shared" si="3434"/>
        <v>0</v>
      </c>
      <c r="J24428" s="5">
        <f t="shared" si="3435"/>
        <v>0</v>
      </c>
      <c r="K24428" s="5">
        <f t="shared" si="3436"/>
        <v>0</v>
      </c>
      <c r="L24428" s="5">
        <f t="shared" si="3437"/>
        <v>406.93333333333334</v>
      </c>
      <c r="M24428" s="5">
        <f>$K24428+'2.Time_constants_correction'!$H$11*(3*$G24428*$E24428+2*$H24428*$F24428+$I24428)</f>
        <v>0</v>
      </c>
      <c r="N24428" s="38">
        <f>$K24428+'2.Time_constants_correction'!$I$11*(3*$G24428*$E24428+2*$H24428*$F24428+$I24428)+'2.Time_constants_correction'!$I$13*(6*$G24428*$F24428+2*$H24428)</f>
        <v>0</v>
      </c>
      <c r="O24428" s="5">
        <f>$K24428+'2.Time_constants_correction'!$J$11*(3*$G24428*$E24428+2*$H24428*$F24428+$I24428)+'2.Time_constants_correction'!$J$13*(6*$G24428*$F24428+2*$H24428)+'2.Time_constants_correction'!$J$15*(6*$G24428)</f>
        <v>0</v>
      </c>
    </row>
    <row r="24429" spans="1:15" x14ac:dyDescent="0.4">
      <c r="A24429" s="5">
        <f>'2.Time_constants_correction'!B24433</f>
        <v>406.95</v>
      </c>
      <c r="B24429" s="5">
        <f>'2.Time_constants_correction'!F24433</f>
        <v>0</v>
      </c>
      <c r="D24429" s="5">
        <f t="shared" si="3429"/>
        <v>67394298.702374995</v>
      </c>
      <c r="E24429" s="5">
        <f t="shared" si="3430"/>
        <v>165608.30249999999</v>
      </c>
      <c r="F24429" s="5">
        <f t="shared" si="3431"/>
        <v>406.95</v>
      </c>
      <c r="G24429" s="5">
        <f t="shared" si="3432"/>
        <v>0</v>
      </c>
      <c r="H24429" s="5">
        <f t="shared" si="3433"/>
        <v>0</v>
      </c>
      <c r="I24429" s="5">
        <f t="shared" si="3434"/>
        <v>0</v>
      </c>
      <c r="J24429" s="5">
        <f t="shared" si="3435"/>
        <v>0</v>
      </c>
      <c r="K24429" s="5">
        <f t="shared" si="3436"/>
        <v>0</v>
      </c>
      <c r="L24429" s="5">
        <f t="shared" si="3437"/>
        <v>406.95</v>
      </c>
      <c r="M24429" s="5">
        <f>$K24429+'2.Time_constants_correction'!$H$11*(3*$G24429*$E24429+2*$H24429*$F24429+$I24429)</f>
        <v>0</v>
      </c>
      <c r="N24429" s="38">
        <f>$K24429+'2.Time_constants_correction'!$I$11*(3*$G24429*$E24429+2*$H24429*$F24429+$I24429)+'2.Time_constants_correction'!$I$13*(6*$G24429*$F24429+2*$H24429)</f>
        <v>0</v>
      </c>
      <c r="O24429" s="5">
        <f>$K24429+'2.Time_constants_correction'!$J$11*(3*$G24429*$E24429+2*$H24429*$F24429+$I24429)+'2.Time_constants_correction'!$J$13*(6*$G24429*$F24429+2*$H24429)+'2.Time_constants_correction'!$J$15*(6*$G24429)</f>
        <v>0</v>
      </c>
    </row>
    <row r="24430" spans="1:15" x14ac:dyDescent="0.4">
      <c r="A24430" s="5">
        <f>'2.Time_constants_correction'!B24434</f>
        <v>406.96666666666664</v>
      </c>
      <c r="B24430" s="5">
        <f>'2.Time_constants_correction'!F24434</f>
        <v>0</v>
      </c>
      <c r="D24430" s="5">
        <f t="shared" si="3429"/>
        <v>67402579.456629619</v>
      </c>
      <c r="E24430" s="5">
        <f t="shared" si="3430"/>
        <v>165621.86777777775</v>
      </c>
      <c r="F24430" s="5">
        <f t="shared" si="3431"/>
        <v>406.96666666666664</v>
      </c>
      <c r="G24430" s="5">
        <f t="shared" si="3432"/>
        <v>0</v>
      </c>
      <c r="H24430" s="5">
        <f t="shared" si="3433"/>
        <v>0</v>
      </c>
      <c r="I24430" s="5">
        <f t="shared" si="3434"/>
        <v>0</v>
      </c>
      <c r="J24430" s="5">
        <f t="shared" si="3435"/>
        <v>0</v>
      </c>
      <c r="K24430" s="5">
        <f t="shared" si="3436"/>
        <v>0</v>
      </c>
      <c r="L24430" s="5">
        <f t="shared" si="3437"/>
        <v>406.96666666666664</v>
      </c>
      <c r="M24430" s="5">
        <f>$K24430+'2.Time_constants_correction'!$H$11*(3*$G24430*$E24430+2*$H24430*$F24430+$I24430)</f>
        <v>0</v>
      </c>
      <c r="N24430" s="38">
        <f>$K24430+'2.Time_constants_correction'!$I$11*(3*$G24430*$E24430+2*$H24430*$F24430+$I24430)+'2.Time_constants_correction'!$I$13*(6*$G24430*$F24430+2*$H24430)</f>
        <v>0</v>
      </c>
      <c r="O24430" s="5">
        <f>$K24430+'2.Time_constants_correction'!$J$11*(3*$G24430*$E24430+2*$H24430*$F24430+$I24430)+'2.Time_constants_correction'!$J$13*(6*$G24430*$F24430+2*$H24430)+'2.Time_constants_correction'!$J$15*(6*$G24430)</f>
        <v>0</v>
      </c>
    </row>
    <row r="24431" spans="1:15" x14ac:dyDescent="0.4">
      <c r="A24431" s="5">
        <f>'2.Time_constants_correction'!B24435</f>
        <v>406.98333333333335</v>
      </c>
      <c r="B24431" s="5">
        <f>'2.Time_constants_correction'!F24435</f>
        <v>0</v>
      </c>
      <c r="D24431" s="5">
        <f t="shared" si="3429"/>
        <v>67410860.889162049</v>
      </c>
      <c r="E24431" s="5">
        <f t="shared" si="3430"/>
        <v>165635.43361111113</v>
      </c>
      <c r="F24431" s="5">
        <f t="shared" si="3431"/>
        <v>406.98333333333335</v>
      </c>
      <c r="G24431" s="5">
        <f t="shared" si="3432"/>
        <v>0</v>
      </c>
      <c r="H24431" s="5">
        <f t="shared" si="3433"/>
        <v>0</v>
      </c>
      <c r="I24431" s="5">
        <f t="shared" si="3434"/>
        <v>0</v>
      </c>
      <c r="J24431" s="5">
        <f t="shared" si="3435"/>
        <v>0</v>
      </c>
      <c r="K24431" s="5">
        <f t="shared" si="3436"/>
        <v>0</v>
      </c>
      <c r="L24431" s="5">
        <f t="shared" si="3437"/>
        <v>406.98333333333335</v>
      </c>
      <c r="M24431" s="5">
        <f>$K24431+'2.Time_constants_correction'!$H$11*(3*$G24431*$E24431+2*$H24431*$F24431+$I24431)</f>
        <v>0</v>
      </c>
      <c r="N24431" s="38">
        <f>$K24431+'2.Time_constants_correction'!$I$11*(3*$G24431*$E24431+2*$H24431*$F24431+$I24431)+'2.Time_constants_correction'!$I$13*(6*$G24431*$F24431+2*$H24431)</f>
        <v>0</v>
      </c>
      <c r="O24431" s="5">
        <f>$K24431+'2.Time_constants_correction'!$J$11*(3*$G24431*$E24431+2*$H24431*$F24431+$I24431)+'2.Time_constants_correction'!$J$13*(6*$G24431*$F24431+2*$H24431)+'2.Time_constants_correction'!$J$15*(6*$G24431)</f>
        <v>0</v>
      </c>
    </row>
    <row r="24432" spans="1:15" x14ac:dyDescent="0.4">
      <c r="A24432" s="5">
        <f>'2.Time_constants_correction'!B24436</f>
        <v>407</v>
      </c>
      <c r="B24432" s="5">
        <f>'2.Time_constants_correction'!F24436</f>
        <v>0</v>
      </c>
      <c r="D24432" s="5">
        <f t="shared" si="3429"/>
        <v>67419143</v>
      </c>
      <c r="E24432" s="5">
        <f t="shared" si="3430"/>
        <v>165649</v>
      </c>
      <c r="F24432" s="5">
        <f t="shared" si="3431"/>
        <v>407</v>
      </c>
      <c r="G24432" s="5">
        <f t="shared" si="3432"/>
        <v>0</v>
      </c>
      <c r="H24432" s="5">
        <f t="shared" si="3433"/>
        <v>0</v>
      </c>
      <c r="I24432" s="5">
        <f t="shared" si="3434"/>
        <v>0</v>
      </c>
      <c r="J24432" s="5">
        <f t="shared" si="3435"/>
        <v>0</v>
      </c>
      <c r="K24432" s="5">
        <f t="shared" si="3436"/>
        <v>0</v>
      </c>
      <c r="L24432" s="5">
        <f t="shared" si="3437"/>
        <v>407</v>
      </c>
      <c r="M24432" s="5">
        <f>$K24432+'2.Time_constants_correction'!$H$11*(3*$G24432*$E24432+2*$H24432*$F24432+$I24432)</f>
        <v>0</v>
      </c>
      <c r="N24432" s="38">
        <f>$K24432+'2.Time_constants_correction'!$I$11*(3*$G24432*$E24432+2*$H24432*$F24432+$I24432)+'2.Time_constants_correction'!$I$13*(6*$G24432*$F24432+2*$H24432)</f>
        <v>0</v>
      </c>
      <c r="O24432" s="5">
        <f>$K24432+'2.Time_constants_correction'!$J$11*(3*$G24432*$E24432+2*$H24432*$F24432+$I24432)+'2.Time_constants_correction'!$J$13*(6*$G24432*$F24432+2*$H24432)+'2.Time_constants_correction'!$J$15*(6*$G24432)</f>
        <v>0</v>
      </c>
    </row>
    <row r="24433" spans="1:15" x14ac:dyDescent="0.4">
      <c r="A24433" s="5">
        <f>'2.Time_constants_correction'!B24437</f>
        <v>407.01666666666665</v>
      </c>
      <c r="B24433" s="5">
        <f>'2.Time_constants_correction'!F24437</f>
        <v>0</v>
      </c>
      <c r="D24433" s="5">
        <f t="shared" si="3429"/>
        <v>67427425.789171293</v>
      </c>
      <c r="E24433" s="5">
        <f t="shared" si="3430"/>
        <v>165662.56694444444</v>
      </c>
      <c r="F24433" s="5">
        <f t="shared" si="3431"/>
        <v>407.01666666666665</v>
      </c>
      <c r="G24433" s="5">
        <f t="shared" si="3432"/>
        <v>0</v>
      </c>
      <c r="H24433" s="5">
        <f t="shared" si="3433"/>
        <v>0</v>
      </c>
      <c r="I24433" s="5">
        <f t="shared" si="3434"/>
        <v>0</v>
      </c>
      <c r="J24433" s="5">
        <f t="shared" si="3435"/>
        <v>0</v>
      </c>
      <c r="K24433" s="5">
        <f t="shared" si="3436"/>
        <v>0</v>
      </c>
      <c r="L24433" s="5">
        <f t="shared" si="3437"/>
        <v>407.01666666666665</v>
      </c>
      <c r="M24433" s="5">
        <f>$K24433+'2.Time_constants_correction'!$H$11*(3*$G24433*$E24433+2*$H24433*$F24433+$I24433)</f>
        <v>0</v>
      </c>
      <c r="N24433" s="38">
        <f>$K24433+'2.Time_constants_correction'!$I$11*(3*$G24433*$E24433+2*$H24433*$F24433+$I24433)+'2.Time_constants_correction'!$I$13*(6*$G24433*$F24433+2*$H24433)</f>
        <v>0</v>
      </c>
      <c r="O24433" s="5">
        <f>$K24433+'2.Time_constants_correction'!$J$11*(3*$G24433*$E24433+2*$H24433*$F24433+$I24433)+'2.Time_constants_correction'!$J$13*(6*$G24433*$F24433+2*$H24433)+'2.Time_constants_correction'!$J$15*(6*$G24433)</f>
        <v>0</v>
      </c>
    </row>
    <row r="24434" spans="1:15" x14ac:dyDescent="0.4">
      <c r="A24434" s="5">
        <f>'2.Time_constants_correction'!B24438</f>
        <v>407.03333333333336</v>
      </c>
      <c r="B24434" s="5">
        <f>'2.Time_constants_correction'!F24438</f>
        <v>0</v>
      </c>
      <c r="D24434" s="5">
        <f t="shared" si="3429"/>
        <v>67435709.256703719</v>
      </c>
      <c r="E24434" s="5">
        <f t="shared" si="3430"/>
        <v>165676.13444444447</v>
      </c>
      <c r="F24434" s="5">
        <f t="shared" si="3431"/>
        <v>407.03333333333336</v>
      </c>
      <c r="G24434" s="5">
        <f t="shared" si="3432"/>
        <v>0</v>
      </c>
      <c r="H24434" s="5">
        <f t="shared" si="3433"/>
        <v>0</v>
      </c>
      <c r="I24434" s="5">
        <f t="shared" si="3434"/>
        <v>0</v>
      </c>
      <c r="J24434" s="5">
        <f t="shared" si="3435"/>
        <v>0</v>
      </c>
      <c r="K24434" s="5">
        <f t="shared" si="3436"/>
        <v>0</v>
      </c>
      <c r="L24434" s="5">
        <f t="shared" si="3437"/>
        <v>407.03333333333336</v>
      </c>
      <c r="M24434" s="5">
        <f>$K24434+'2.Time_constants_correction'!$H$11*(3*$G24434*$E24434+2*$H24434*$F24434+$I24434)</f>
        <v>0</v>
      </c>
      <c r="N24434" s="38">
        <f>$K24434+'2.Time_constants_correction'!$I$11*(3*$G24434*$E24434+2*$H24434*$F24434+$I24434)+'2.Time_constants_correction'!$I$13*(6*$G24434*$F24434+2*$H24434)</f>
        <v>0</v>
      </c>
      <c r="O24434" s="5">
        <f>$K24434+'2.Time_constants_correction'!$J$11*(3*$G24434*$E24434+2*$H24434*$F24434+$I24434)+'2.Time_constants_correction'!$J$13*(6*$G24434*$F24434+2*$H24434)+'2.Time_constants_correction'!$J$15*(6*$G24434)</f>
        <v>0</v>
      </c>
    </row>
    <row r="24435" spans="1:15" x14ac:dyDescent="0.4">
      <c r="A24435" s="5">
        <f>'2.Time_constants_correction'!B24439</f>
        <v>407.05</v>
      </c>
      <c r="B24435" s="5">
        <f>'2.Time_constants_correction'!F24439</f>
        <v>0</v>
      </c>
      <c r="D24435" s="5">
        <f t="shared" si="3429"/>
        <v>67443993.402625009</v>
      </c>
      <c r="E24435" s="5">
        <f t="shared" si="3430"/>
        <v>165689.70250000001</v>
      </c>
      <c r="F24435" s="5">
        <f t="shared" si="3431"/>
        <v>407.05</v>
      </c>
      <c r="G24435" s="5">
        <f t="shared" si="3432"/>
        <v>0</v>
      </c>
      <c r="H24435" s="5">
        <f t="shared" si="3433"/>
        <v>0</v>
      </c>
      <c r="I24435" s="5">
        <f t="shared" si="3434"/>
        <v>0</v>
      </c>
      <c r="J24435" s="5">
        <f t="shared" si="3435"/>
        <v>0</v>
      </c>
      <c r="K24435" s="5">
        <f t="shared" si="3436"/>
        <v>0</v>
      </c>
      <c r="L24435" s="5">
        <f t="shared" si="3437"/>
        <v>407.05</v>
      </c>
      <c r="M24435" s="5">
        <f>$K24435+'2.Time_constants_correction'!$H$11*(3*$G24435*$E24435+2*$H24435*$F24435+$I24435)</f>
        <v>0</v>
      </c>
      <c r="N24435" s="38">
        <f>$K24435+'2.Time_constants_correction'!$I$11*(3*$G24435*$E24435+2*$H24435*$F24435+$I24435)+'2.Time_constants_correction'!$I$13*(6*$G24435*$F24435+2*$H24435)</f>
        <v>0</v>
      </c>
      <c r="O24435" s="5">
        <f>$K24435+'2.Time_constants_correction'!$J$11*(3*$G24435*$E24435+2*$H24435*$F24435+$I24435)+'2.Time_constants_correction'!$J$13*(6*$G24435*$F24435+2*$H24435)+'2.Time_constants_correction'!$J$15*(6*$G24435)</f>
        <v>0</v>
      </c>
    </row>
    <row r="24436" spans="1:15" x14ac:dyDescent="0.4">
      <c r="A24436" s="5">
        <f>'2.Time_constants_correction'!B24440</f>
        <v>407.06666666666666</v>
      </c>
      <c r="B24436" s="5">
        <f>'2.Time_constants_correction'!F24440</f>
        <v>0</v>
      </c>
      <c r="D24436" s="5">
        <f t="shared" si="3429"/>
        <v>67452278.226962954</v>
      </c>
      <c r="E24436" s="5">
        <f t="shared" si="3430"/>
        <v>165703.2711111111</v>
      </c>
      <c r="F24436" s="5">
        <f t="shared" si="3431"/>
        <v>407.06666666666666</v>
      </c>
      <c r="G24436" s="5">
        <f t="shared" si="3432"/>
        <v>0</v>
      </c>
      <c r="H24436" s="5">
        <f t="shared" si="3433"/>
        <v>0</v>
      </c>
      <c r="I24436" s="5">
        <f t="shared" si="3434"/>
        <v>0</v>
      </c>
      <c r="J24436" s="5">
        <f t="shared" si="3435"/>
        <v>0</v>
      </c>
      <c r="K24436" s="5">
        <f t="shared" si="3436"/>
        <v>0</v>
      </c>
      <c r="L24436" s="5">
        <f t="shared" si="3437"/>
        <v>407.06666666666666</v>
      </c>
      <c r="M24436" s="5">
        <f>$K24436+'2.Time_constants_correction'!$H$11*(3*$G24436*$E24436+2*$H24436*$F24436+$I24436)</f>
        <v>0</v>
      </c>
      <c r="N24436" s="38">
        <f>$K24436+'2.Time_constants_correction'!$I$11*(3*$G24436*$E24436+2*$H24436*$F24436+$I24436)+'2.Time_constants_correction'!$I$13*(6*$G24436*$F24436+2*$H24436)</f>
        <v>0</v>
      </c>
      <c r="O24436" s="5">
        <f>$K24436+'2.Time_constants_correction'!$J$11*(3*$G24436*$E24436+2*$H24436*$F24436+$I24436)+'2.Time_constants_correction'!$J$13*(6*$G24436*$F24436+2*$H24436)+'2.Time_constants_correction'!$J$15*(6*$G24436)</f>
        <v>0</v>
      </c>
    </row>
    <row r="24437" spans="1:15" x14ac:dyDescent="0.4">
      <c r="A24437" s="5">
        <f>'2.Time_constants_correction'!B24441</f>
        <v>407.08333333333331</v>
      </c>
      <c r="B24437" s="5">
        <f>'2.Time_constants_correction'!F24441</f>
        <v>0</v>
      </c>
      <c r="D24437" s="5">
        <f t="shared" si="3429"/>
        <v>67460563.729745358</v>
      </c>
      <c r="E24437" s="5">
        <f t="shared" si="3430"/>
        <v>165716.84027777775</v>
      </c>
      <c r="F24437" s="5">
        <f t="shared" si="3431"/>
        <v>407.08333333333331</v>
      </c>
      <c r="G24437" s="5">
        <f t="shared" si="3432"/>
        <v>0</v>
      </c>
      <c r="H24437" s="5">
        <f t="shared" si="3433"/>
        <v>0</v>
      </c>
      <c r="I24437" s="5">
        <f t="shared" si="3434"/>
        <v>0</v>
      </c>
      <c r="J24437" s="5">
        <f t="shared" si="3435"/>
        <v>0</v>
      </c>
      <c r="K24437" s="5">
        <f t="shared" si="3436"/>
        <v>0</v>
      </c>
      <c r="L24437" s="5">
        <f t="shared" si="3437"/>
        <v>407.08333333333331</v>
      </c>
      <c r="M24437" s="5">
        <f>$K24437+'2.Time_constants_correction'!$H$11*(3*$G24437*$E24437+2*$H24437*$F24437+$I24437)</f>
        <v>0</v>
      </c>
      <c r="N24437" s="38">
        <f>$K24437+'2.Time_constants_correction'!$I$11*(3*$G24437*$E24437+2*$H24437*$F24437+$I24437)+'2.Time_constants_correction'!$I$13*(6*$G24437*$F24437+2*$H24437)</f>
        <v>0</v>
      </c>
      <c r="O24437" s="5">
        <f>$K24437+'2.Time_constants_correction'!$J$11*(3*$G24437*$E24437+2*$H24437*$F24437+$I24437)+'2.Time_constants_correction'!$J$13*(6*$G24437*$F24437+2*$H24437)+'2.Time_constants_correction'!$J$15*(6*$G24437)</f>
        <v>0</v>
      </c>
    </row>
    <row r="24438" spans="1:15" x14ac:dyDescent="0.4">
      <c r="A24438" s="5">
        <f>'2.Time_constants_correction'!B24442</f>
        <v>407.1</v>
      </c>
      <c r="B24438" s="5">
        <f>'2.Time_constants_correction'!F24442</f>
        <v>0</v>
      </c>
      <c r="D24438" s="5">
        <f t="shared" si="3429"/>
        <v>67468849.911000013</v>
      </c>
      <c r="E24438" s="5">
        <f t="shared" si="3430"/>
        <v>165730.41000000003</v>
      </c>
      <c r="F24438" s="5">
        <f t="shared" si="3431"/>
        <v>407.1</v>
      </c>
      <c r="G24438" s="5">
        <f t="shared" si="3432"/>
        <v>0</v>
      </c>
      <c r="H24438" s="5">
        <f t="shared" si="3433"/>
        <v>0</v>
      </c>
      <c r="I24438" s="5">
        <f t="shared" si="3434"/>
        <v>0</v>
      </c>
      <c r="J24438" s="5">
        <f t="shared" si="3435"/>
        <v>0</v>
      </c>
      <c r="K24438" s="5">
        <f t="shared" si="3436"/>
        <v>0</v>
      </c>
      <c r="L24438" s="5">
        <f t="shared" si="3437"/>
        <v>407.1</v>
      </c>
      <c r="M24438" s="5">
        <f>$K24438+'2.Time_constants_correction'!$H$11*(3*$G24438*$E24438+2*$H24438*$F24438+$I24438)</f>
        <v>0</v>
      </c>
      <c r="N24438" s="38">
        <f>$K24438+'2.Time_constants_correction'!$I$11*(3*$G24438*$E24438+2*$H24438*$F24438+$I24438)+'2.Time_constants_correction'!$I$13*(6*$G24438*$F24438+2*$H24438)</f>
        <v>0</v>
      </c>
      <c r="O24438" s="5">
        <f>$K24438+'2.Time_constants_correction'!$J$11*(3*$G24438*$E24438+2*$H24438*$F24438+$I24438)+'2.Time_constants_correction'!$J$13*(6*$G24438*$F24438+2*$H24438)+'2.Time_constants_correction'!$J$15*(6*$G24438)</f>
        <v>0</v>
      </c>
    </row>
    <row r="24439" spans="1:15" x14ac:dyDescent="0.4">
      <c r="A24439" s="5">
        <f>'2.Time_constants_correction'!B24443</f>
        <v>407.11666666666667</v>
      </c>
      <c r="B24439" s="5">
        <f>'2.Time_constants_correction'!F24443</f>
        <v>0</v>
      </c>
      <c r="D24439" s="5">
        <f t="shared" si="3429"/>
        <v>67477136.770754635</v>
      </c>
      <c r="E24439" s="5">
        <f t="shared" si="3430"/>
        <v>165743.98027777779</v>
      </c>
      <c r="F24439" s="5">
        <f t="shared" si="3431"/>
        <v>407.11666666666667</v>
      </c>
      <c r="G24439" s="5">
        <f t="shared" si="3432"/>
        <v>0</v>
      </c>
      <c r="H24439" s="5">
        <f t="shared" si="3433"/>
        <v>0</v>
      </c>
      <c r="I24439" s="5">
        <f t="shared" si="3434"/>
        <v>0</v>
      </c>
      <c r="J24439" s="5">
        <f t="shared" si="3435"/>
        <v>0</v>
      </c>
      <c r="K24439" s="5">
        <f t="shared" si="3436"/>
        <v>0</v>
      </c>
      <c r="L24439" s="5">
        <f t="shared" si="3437"/>
        <v>407.11666666666667</v>
      </c>
      <c r="M24439" s="5">
        <f>$K24439+'2.Time_constants_correction'!$H$11*(3*$G24439*$E24439+2*$H24439*$F24439+$I24439)</f>
        <v>0</v>
      </c>
      <c r="N24439" s="38">
        <f>$K24439+'2.Time_constants_correction'!$I$11*(3*$G24439*$E24439+2*$H24439*$F24439+$I24439)+'2.Time_constants_correction'!$I$13*(6*$G24439*$F24439+2*$H24439)</f>
        <v>0</v>
      </c>
      <c r="O24439" s="5">
        <f>$K24439+'2.Time_constants_correction'!$J$11*(3*$G24439*$E24439+2*$H24439*$F24439+$I24439)+'2.Time_constants_correction'!$J$13*(6*$G24439*$F24439+2*$H24439)+'2.Time_constants_correction'!$J$15*(6*$G24439)</f>
        <v>0</v>
      </c>
    </row>
    <row r="24440" spans="1:15" x14ac:dyDescent="0.4">
      <c r="A24440" s="5">
        <f>'2.Time_constants_correction'!B24444</f>
        <v>407.13333333333333</v>
      </c>
      <c r="B24440" s="5">
        <f>'2.Time_constants_correction'!F24444</f>
        <v>0</v>
      </c>
      <c r="D24440" s="5">
        <f t="shared" si="3429"/>
        <v>67485424.30903703</v>
      </c>
      <c r="E24440" s="5">
        <f t="shared" si="3430"/>
        <v>165757.5511111111</v>
      </c>
      <c r="F24440" s="5">
        <f t="shared" si="3431"/>
        <v>407.13333333333333</v>
      </c>
      <c r="G24440" s="5">
        <f t="shared" si="3432"/>
        <v>0</v>
      </c>
      <c r="H24440" s="5">
        <f t="shared" si="3433"/>
        <v>0</v>
      </c>
      <c r="I24440" s="5">
        <f t="shared" si="3434"/>
        <v>0</v>
      </c>
      <c r="J24440" s="5">
        <f t="shared" si="3435"/>
        <v>0</v>
      </c>
      <c r="K24440" s="5">
        <f t="shared" si="3436"/>
        <v>0</v>
      </c>
      <c r="L24440" s="5">
        <f t="shared" si="3437"/>
        <v>407.13333333333333</v>
      </c>
      <c r="M24440" s="5">
        <f>$K24440+'2.Time_constants_correction'!$H$11*(3*$G24440*$E24440+2*$H24440*$F24440+$I24440)</f>
        <v>0</v>
      </c>
      <c r="N24440" s="38">
        <f>$K24440+'2.Time_constants_correction'!$I$11*(3*$G24440*$E24440+2*$H24440*$F24440+$I24440)+'2.Time_constants_correction'!$I$13*(6*$G24440*$F24440+2*$H24440)</f>
        <v>0</v>
      </c>
      <c r="O24440" s="5">
        <f>$K24440+'2.Time_constants_correction'!$J$11*(3*$G24440*$E24440+2*$H24440*$F24440+$I24440)+'2.Time_constants_correction'!$J$13*(6*$G24440*$F24440+2*$H24440)+'2.Time_constants_correction'!$J$15*(6*$G24440)</f>
        <v>0</v>
      </c>
    </row>
    <row r="24441" spans="1:15" x14ac:dyDescent="0.4">
      <c r="A24441" s="5">
        <f>'2.Time_constants_correction'!B24445</f>
        <v>407.15</v>
      </c>
      <c r="B24441" s="5">
        <f>'2.Time_constants_correction'!F24445</f>
        <v>0</v>
      </c>
      <c r="D24441" s="5">
        <f t="shared" si="3429"/>
        <v>67493712.525874987</v>
      </c>
      <c r="E24441" s="5">
        <f t="shared" si="3430"/>
        <v>165771.12249999997</v>
      </c>
      <c r="F24441" s="5">
        <f t="shared" si="3431"/>
        <v>407.15</v>
      </c>
      <c r="G24441" s="5">
        <f t="shared" si="3432"/>
        <v>0</v>
      </c>
      <c r="H24441" s="5">
        <f t="shared" si="3433"/>
        <v>0</v>
      </c>
      <c r="I24441" s="5">
        <f t="shared" si="3434"/>
        <v>0</v>
      </c>
      <c r="J24441" s="5">
        <f t="shared" si="3435"/>
        <v>0</v>
      </c>
      <c r="K24441" s="5">
        <f t="shared" si="3436"/>
        <v>0</v>
      </c>
      <c r="L24441" s="5">
        <f t="shared" si="3437"/>
        <v>407.15</v>
      </c>
      <c r="M24441" s="5">
        <f>$K24441+'2.Time_constants_correction'!$H$11*(3*$G24441*$E24441+2*$H24441*$F24441+$I24441)</f>
        <v>0</v>
      </c>
      <c r="N24441" s="38">
        <f>$K24441+'2.Time_constants_correction'!$I$11*(3*$G24441*$E24441+2*$H24441*$F24441+$I24441)+'2.Time_constants_correction'!$I$13*(6*$G24441*$F24441+2*$H24441)</f>
        <v>0</v>
      </c>
      <c r="O24441" s="5">
        <f>$K24441+'2.Time_constants_correction'!$J$11*(3*$G24441*$E24441+2*$H24441*$F24441+$I24441)+'2.Time_constants_correction'!$J$13*(6*$G24441*$F24441+2*$H24441)+'2.Time_constants_correction'!$J$15*(6*$G24441)</f>
        <v>0</v>
      </c>
    </row>
    <row r="24442" spans="1:15" x14ac:dyDescent="0.4">
      <c r="A24442" s="5">
        <f>'2.Time_constants_correction'!B24446</f>
        <v>407.16666666666669</v>
      </c>
      <c r="B24442" s="5">
        <f>'2.Time_constants_correction'!F24446</f>
        <v>0</v>
      </c>
      <c r="D24442" s="5">
        <f t="shared" si="3429"/>
        <v>67502001.421296313</v>
      </c>
      <c r="E24442" s="5">
        <f t="shared" si="3430"/>
        <v>165784.69444444447</v>
      </c>
      <c r="F24442" s="5">
        <f t="shared" si="3431"/>
        <v>407.16666666666669</v>
      </c>
      <c r="G24442" s="5">
        <f t="shared" si="3432"/>
        <v>0</v>
      </c>
      <c r="H24442" s="5">
        <f t="shared" si="3433"/>
        <v>0</v>
      </c>
      <c r="I24442" s="5">
        <f t="shared" si="3434"/>
        <v>0</v>
      </c>
      <c r="J24442" s="5">
        <f t="shared" si="3435"/>
        <v>0</v>
      </c>
      <c r="K24442" s="5">
        <f t="shared" si="3436"/>
        <v>0</v>
      </c>
      <c r="L24442" s="5">
        <f t="shared" si="3437"/>
        <v>407.16666666666669</v>
      </c>
      <c r="M24442" s="5">
        <f>$K24442+'2.Time_constants_correction'!$H$11*(3*$G24442*$E24442+2*$H24442*$F24442+$I24442)</f>
        <v>0</v>
      </c>
      <c r="N24442" s="38">
        <f>$K24442+'2.Time_constants_correction'!$I$11*(3*$G24442*$E24442+2*$H24442*$F24442+$I24442)+'2.Time_constants_correction'!$I$13*(6*$G24442*$F24442+2*$H24442)</f>
        <v>0</v>
      </c>
      <c r="O24442" s="5">
        <f>$K24442+'2.Time_constants_correction'!$J$11*(3*$G24442*$E24442+2*$H24442*$F24442+$I24442)+'2.Time_constants_correction'!$J$13*(6*$G24442*$F24442+2*$H24442)+'2.Time_constants_correction'!$J$15*(6*$G24442)</f>
        <v>0</v>
      </c>
    </row>
    <row r="24443" spans="1:15" x14ac:dyDescent="0.4">
      <c r="A24443" s="5">
        <f>'2.Time_constants_correction'!B24447</f>
        <v>407.18333333333334</v>
      </c>
      <c r="B24443" s="5">
        <f>'2.Time_constants_correction'!F24447</f>
        <v>0</v>
      </c>
      <c r="D24443" s="5">
        <f t="shared" si="3429"/>
        <v>67510290.995328709</v>
      </c>
      <c r="E24443" s="5">
        <f t="shared" si="3430"/>
        <v>165798.26694444445</v>
      </c>
      <c r="F24443" s="5">
        <f t="shared" si="3431"/>
        <v>407.18333333333334</v>
      </c>
      <c r="G24443" s="5">
        <f t="shared" si="3432"/>
        <v>0</v>
      </c>
      <c r="H24443" s="5">
        <f t="shared" si="3433"/>
        <v>0</v>
      </c>
      <c r="I24443" s="5">
        <f t="shared" si="3434"/>
        <v>0</v>
      </c>
      <c r="J24443" s="5">
        <f t="shared" si="3435"/>
        <v>0</v>
      </c>
      <c r="K24443" s="5">
        <f t="shared" si="3436"/>
        <v>0</v>
      </c>
      <c r="L24443" s="5">
        <f t="shared" si="3437"/>
        <v>407.18333333333334</v>
      </c>
      <c r="M24443" s="5">
        <f>$K24443+'2.Time_constants_correction'!$H$11*(3*$G24443*$E24443+2*$H24443*$F24443+$I24443)</f>
        <v>0</v>
      </c>
      <c r="N24443" s="38">
        <f>$K24443+'2.Time_constants_correction'!$I$11*(3*$G24443*$E24443+2*$H24443*$F24443+$I24443)+'2.Time_constants_correction'!$I$13*(6*$G24443*$F24443+2*$H24443)</f>
        <v>0</v>
      </c>
      <c r="O24443" s="5">
        <f>$K24443+'2.Time_constants_correction'!$J$11*(3*$G24443*$E24443+2*$H24443*$F24443+$I24443)+'2.Time_constants_correction'!$J$13*(6*$G24443*$F24443+2*$H24443)+'2.Time_constants_correction'!$J$15*(6*$G24443)</f>
        <v>0</v>
      </c>
    </row>
    <row r="24444" spans="1:15" x14ac:dyDescent="0.4">
      <c r="A24444" s="5">
        <f>'2.Time_constants_correction'!B24448</f>
        <v>407.2</v>
      </c>
      <c r="B24444" s="5">
        <f>'2.Time_constants_correction'!F24448</f>
        <v>0</v>
      </c>
      <c r="D24444" s="5">
        <f t="shared" si="3429"/>
        <v>67518581.247999996</v>
      </c>
      <c r="E24444" s="5">
        <f t="shared" si="3430"/>
        <v>165811.84</v>
      </c>
      <c r="F24444" s="5">
        <f t="shared" si="3431"/>
        <v>407.2</v>
      </c>
      <c r="G24444" s="5">
        <f t="shared" si="3432"/>
        <v>0</v>
      </c>
      <c r="H24444" s="5">
        <f t="shared" si="3433"/>
        <v>0</v>
      </c>
      <c r="I24444" s="5">
        <f t="shared" si="3434"/>
        <v>0</v>
      </c>
      <c r="J24444" s="5">
        <f t="shared" si="3435"/>
        <v>0</v>
      </c>
      <c r="K24444" s="5">
        <f t="shared" si="3436"/>
        <v>0</v>
      </c>
      <c r="L24444" s="5">
        <f t="shared" si="3437"/>
        <v>407.2</v>
      </c>
      <c r="M24444" s="5">
        <f>$K24444+'2.Time_constants_correction'!$H$11*(3*$G24444*$E24444+2*$H24444*$F24444+$I24444)</f>
        <v>0</v>
      </c>
      <c r="N24444" s="38">
        <f>$K24444+'2.Time_constants_correction'!$I$11*(3*$G24444*$E24444+2*$H24444*$F24444+$I24444)+'2.Time_constants_correction'!$I$13*(6*$G24444*$F24444+2*$H24444)</f>
        <v>0</v>
      </c>
      <c r="O24444" s="5">
        <f>$K24444+'2.Time_constants_correction'!$J$11*(3*$G24444*$E24444+2*$H24444*$F24444+$I24444)+'2.Time_constants_correction'!$J$13*(6*$G24444*$F24444+2*$H24444)+'2.Time_constants_correction'!$J$15*(6*$G24444)</f>
        <v>0</v>
      </c>
    </row>
    <row r="24445" spans="1:15" x14ac:dyDescent="0.4">
      <c r="A24445" s="5">
        <f>'2.Time_constants_correction'!B24449</f>
        <v>407.21666666666664</v>
      </c>
      <c r="B24445" s="5">
        <f>'2.Time_constants_correction'!F24449</f>
        <v>0</v>
      </c>
      <c r="D24445" s="5">
        <f t="shared" si="3429"/>
        <v>67526872.179337949</v>
      </c>
      <c r="E24445" s="5">
        <f t="shared" si="3430"/>
        <v>165825.41361111109</v>
      </c>
      <c r="F24445" s="5">
        <f t="shared" si="3431"/>
        <v>407.21666666666664</v>
      </c>
      <c r="G24445" s="5">
        <f t="shared" si="3432"/>
        <v>0</v>
      </c>
      <c r="H24445" s="5">
        <f t="shared" si="3433"/>
        <v>0</v>
      </c>
      <c r="I24445" s="5">
        <f t="shared" si="3434"/>
        <v>0</v>
      </c>
      <c r="J24445" s="5">
        <f t="shared" si="3435"/>
        <v>0</v>
      </c>
      <c r="K24445" s="5">
        <f t="shared" si="3436"/>
        <v>0</v>
      </c>
      <c r="L24445" s="5">
        <f t="shared" si="3437"/>
        <v>407.21666666666664</v>
      </c>
      <c r="M24445" s="5">
        <f>$K24445+'2.Time_constants_correction'!$H$11*(3*$G24445*$E24445+2*$H24445*$F24445+$I24445)</f>
        <v>0</v>
      </c>
      <c r="N24445" s="38">
        <f>$K24445+'2.Time_constants_correction'!$I$11*(3*$G24445*$E24445+2*$H24445*$F24445+$I24445)+'2.Time_constants_correction'!$I$13*(6*$G24445*$F24445+2*$H24445)</f>
        <v>0</v>
      </c>
      <c r="O24445" s="5">
        <f>$K24445+'2.Time_constants_correction'!$J$11*(3*$G24445*$E24445+2*$H24445*$F24445+$I24445)+'2.Time_constants_correction'!$J$13*(6*$G24445*$F24445+2*$H24445)+'2.Time_constants_correction'!$J$15*(6*$G24445)</f>
        <v>0</v>
      </c>
    </row>
    <row r="24446" spans="1:15" x14ac:dyDescent="0.4">
      <c r="A24446" s="5">
        <f>'2.Time_constants_correction'!B24450</f>
        <v>407.23333333333335</v>
      </c>
      <c r="B24446" s="5">
        <f>'2.Time_constants_correction'!F24450</f>
        <v>0</v>
      </c>
      <c r="D24446" s="5">
        <f t="shared" si="3429"/>
        <v>67535163.789370388</v>
      </c>
      <c r="E24446" s="5">
        <f t="shared" si="3430"/>
        <v>165838.9877777778</v>
      </c>
      <c r="F24446" s="5">
        <f t="shared" si="3431"/>
        <v>407.23333333333335</v>
      </c>
      <c r="G24446" s="5">
        <f t="shared" si="3432"/>
        <v>0</v>
      </c>
      <c r="H24446" s="5">
        <f t="shared" si="3433"/>
        <v>0</v>
      </c>
      <c r="I24446" s="5">
        <f t="shared" si="3434"/>
        <v>0</v>
      </c>
      <c r="J24446" s="5">
        <f t="shared" si="3435"/>
        <v>0</v>
      </c>
      <c r="K24446" s="5">
        <f t="shared" si="3436"/>
        <v>0</v>
      </c>
      <c r="L24446" s="5">
        <f t="shared" si="3437"/>
        <v>407.23333333333335</v>
      </c>
      <c r="M24446" s="5">
        <f>$K24446+'2.Time_constants_correction'!$H$11*(3*$G24446*$E24446+2*$H24446*$F24446+$I24446)</f>
        <v>0</v>
      </c>
      <c r="N24446" s="38">
        <f>$K24446+'2.Time_constants_correction'!$I$11*(3*$G24446*$E24446+2*$H24446*$F24446+$I24446)+'2.Time_constants_correction'!$I$13*(6*$G24446*$F24446+2*$H24446)</f>
        <v>0</v>
      </c>
      <c r="O24446" s="5">
        <f>$K24446+'2.Time_constants_correction'!$J$11*(3*$G24446*$E24446+2*$H24446*$F24446+$I24446)+'2.Time_constants_correction'!$J$13*(6*$G24446*$F24446+2*$H24446)+'2.Time_constants_correction'!$J$15*(6*$G24446)</f>
        <v>0</v>
      </c>
    </row>
    <row r="24447" spans="1:15" x14ac:dyDescent="0.4">
      <c r="A24447" s="5">
        <f>'2.Time_constants_correction'!B24451</f>
        <v>407.25</v>
      </c>
      <c r="B24447" s="5">
        <f>'2.Time_constants_correction'!F24451</f>
        <v>0</v>
      </c>
      <c r="D24447" s="5">
        <f t="shared" si="3429"/>
        <v>67543456.078125</v>
      </c>
      <c r="E24447" s="5">
        <f t="shared" si="3430"/>
        <v>165852.5625</v>
      </c>
      <c r="F24447" s="5">
        <f t="shared" si="3431"/>
        <v>407.25</v>
      </c>
      <c r="G24447" s="5">
        <f t="shared" si="3432"/>
        <v>0</v>
      </c>
      <c r="H24447" s="5">
        <f t="shared" si="3433"/>
        <v>0</v>
      </c>
      <c r="I24447" s="5">
        <f t="shared" si="3434"/>
        <v>0</v>
      </c>
      <c r="J24447" s="5">
        <f t="shared" si="3435"/>
        <v>0</v>
      </c>
      <c r="K24447" s="5">
        <f t="shared" si="3436"/>
        <v>0</v>
      </c>
      <c r="L24447" s="5">
        <f t="shared" si="3437"/>
        <v>407.25</v>
      </c>
      <c r="M24447" s="5">
        <f>$K24447+'2.Time_constants_correction'!$H$11*(3*$G24447*$E24447+2*$H24447*$F24447+$I24447)</f>
        <v>0</v>
      </c>
      <c r="N24447" s="38">
        <f>$K24447+'2.Time_constants_correction'!$I$11*(3*$G24447*$E24447+2*$H24447*$F24447+$I24447)+'2.Time_constants_correction'!$I$13*(6*$G24447*$F24447+2*$H24447)</f>
        <v>0</v>
      </c>
      <c r="O24447" s="5">
        <f>$K24447+'2.Time_constants_correction'!$J$11*(3*$G24447*$E24447+2*$H24447*$F24447+$I24447)+'2.Time_constants_correction'!$J$13*(6*$G24447*$F24447+2*$H24447)+'2.Time_constants_correction'!$J$15*(6*$G24447)</f>
        <v>0</v>
      </c>
    </row>
    <row r="24448" spans="1:15" x14ac:dyDescent="0.4">
      <c r="A24448" s="5">
        <f>'2.Time_constants_correction'!B24452</f>
        <v>407.26666666666665</v>
      </c>
      <c r="B24448" s="5">
        <f>'2.Time_constants_correction'!F24452</f>
        <v>0</v>
      </c>
      <c r="D24448" s="5">
        <f t="shared" si="3429"/>
        <v>67551749.045629621</v>
      </c>
      <c r="E24448" s="5">
        <f t="shared" si="3430"/>
        <v>165866.13777777777</v>
      </c>
      <c r="F24448" s="5">
        <f t="shared" si="3431"/>
        <v>407.26666666666665</v>
      </c>
      <c r="G24448" s="5">
        <f t="shared" si="3432"/>
        <v>0</v>
      </c>
      <c r="H24448" s="5">
        <f t="shared" si="3433"/>
        <v>0</v>
      </c>
      <c r="I24448" s="5">
        <f t="shared" si="3434"/>
        <v>0</v>
      </c>
      <c r="J24448" s="5">
        <f t="shared" si="3435"/>
        <v>0</v>
      </c>
      <c r="K24448" s="5">
        <f t="shared" si="3436"/>
        <v>0</v>
      </c>
      <c r="L24448" s="5">
        <f t="shared" si="3437"/>
        <v>407.26666666666665</v>
      </c>
      <c r="M24448" s="5">
        <f>$K24448+'2.Time_constants_correction'!$H$11*(3*$G24448*$E24448+2*$H24448*$F24448+$I24448)</f>
        <v>0</v>
      </c>
      <c r="N24448" s="38">
        <f>$K24448+'2.Time_constants_correction'!$I$11*(3*$G24448*$E24448+2*$H24448*$F24448+$I24448)+'2.Time_constants_correction'!$I$13*(6*$G24448*$F24448+2*$H24448)</f>
        <v>0</v>
      </c>
      <c r="O24448" s="5">
        <f>$K24448+'2.Time_constants_correction'!$J$11*(3*$G24448*$E24448+2*$H24448*$F24448+$I24448)+'2.Time_constants_correction'!$J$13*(6*$G24448*$F24448+2*$H24448)+'2.Time_constants_correction'!$J$15*(6*$G24448)</f>
        <v>0</v>
      </c>
    </row>
    <row r="24449" spans="1:15" x14ac:dyDescent="0.4">
      <c r="A24449" s="5">
        <f>'2.Time_constants_correction'!B24453</f>
        <v>407.28333333333336</v>
      </c>
      <c r="B24449" s="5">
        <f>'2.Time_constants_correction'!F24453</f>
        <v>0</v>
      </c>
      <c r="D24449" s="5">
        <f t="shared" si="3429"/>
        <v>67560042.691912055</v>
      </c>
      <c r="E24449" s="5">
        <f t="shared" si="3430"/>
        <v>165879.71361111113</v>
      </c>
      <c r="F24449" s="5">
        <f t="shared" si="3431"/>
        <v>407.28333333333336</v>
      </c>
      <c r="G24449" s="5">
        <f t="shared" si="3432"/>
        <v>0</v>
      </c>
      <c r="H24449" s="5">
        <f t="shared" si="3433"/>
        <v>0</v>
      </c>
      <c r="I24449" s="5">
        <f t="shared" si="3434"/>
        <v>0</v>
      </c>
      <c r="J24449" s="5">
        <f t="shared" si="3435"/>
        <v>0</v>
      </c>
      <c r="K24449" s="5">
        <f t="shared" si="3436"/>
        <v>0</v>
      </c>
      <c r="L24449" s="5">
        <f t="shared" si="3437"/>
        <v>407.28333333333336</v>
      </c>
      <c r="M24449" s="5">
        <f>$K24449+'2.Time_constants_correction'!$H$11*(3*$G24449*$E24449+2*$H24449*$F24449+$I24449)</f>
        <v>0</v>
      </c>
      <c r="N24449" s="38">
        <f>$K24449+'2.Time_constants_correction'!$I$11*(3*$G24449*$E24449+2*$H24449*$F24449+$I24449)+'2.Time_constants_correction'!$I$13*(6*$G24449*$F24449+2*$H24449)</f>
        <v>0</v>
      </c>
      <c r="O24449" s="5">
        <f>$K24449+'2.Time_constants_correction'!$J$11*(3*$G24449*$E24449+2*$H24449*$F24449+$I24449)+'2.Time_constants_correction'!$J$13*(6*$G24449*$F24449+2*$H24449)+'2.Time_constants_correction'!$J$15*(6*$G24449)</f>
        <v>0</v>
      </c>
    </row>
    <row r="24450" spans="1:15" x14ac:dyDescent="0.4">
      <c r="A24450" s="5">
        <f>'2.Time_constants_correction'!B24454</f>
        <v>407.3</v>
      </c>
      <c r="B24450" s="5">
        <f>'2.Time_constants_correction'!F24454</f>
        <v>0</v>
      </c>
      <c r="D24450" s="5">
        <f t="shared" si="3429"/>
        <v>67568337.017000005</v>
      </c>
      <c r="E24450" s="5">
        <f t="shared" si="3430"/>
        <v>165893.29</v>
      </c>
      <c r="F24450" s="5">
        <f t="shared" si="3431"/>
        <v>407.3</v>
      </c>
      <c r="G24450" s="5">
        <f t="shared" si="3432"/>
        <v>0</v>
      </c>
      <c r="H24450" s="5">
        <f t="shared" si="3433"/>
        <v>0</v>
      </c>
      <c r="I24450" s="5">
        <f t="shared" si="3434"/>
        <v>0</v>
      </c>
      <c r="J24450" s="5">
        <f t="shared" si="3435"/>
        <v>0</v>
      </c>
      <c r="K24450" s="5">
        <f t="shared" si="3436"/>
        <v>0</v>
      </c>
      <c r="L24450" s="5">
        <f t="shared" si="3437"/>
        <v>407.3</v>
      </c>
      <c r="M24450" s="5">
        <f>$K24450+'2.Time_constants_correction'!$H$11*(3*$G24450*$E24450+2*$H24450*$F24450+$I24450)</f>
        <v>0</v>
      </c>
      <c r="N24450" s="38">
        <f>$K24450+'2.Time_constants_correction'!$I$11*(3*$G24450*$E24450+2*$H24450*$F24450+$I24450)+'2.Time_constants_correction'!$I$13*(6*$G24450*$F24450+2*$H24450)</f>
        <v>0</v>
      </c>
      <c r="O24450" s="5">
        <f>$K24450+'2.Time_constants_correction'!$J$11*(3*$G24450*$E24450+2*$H24450*$F24450+$I24450)+'2.Time_constants_correction'!$J$13*(6*$G24450*$F24450+2*$H24450)+'2.Time_constants_correction'!$J$15*(6*$G24450)</f>
        <v>0</v>
      </c>
    </row>
    <row r="24451" spans="1:15" x14ac:dyDescent="0.4">
      <c r="A24451" s="5">
        <f>'2.Time_constants_correction'!B24455</f>
        <v>407.31666666666666</v>
      </c>
      <c r="B24451" s="5">
        <f>'2.Time_constants_correction'!F24455</f>
        <v>0</v>
      </c>
      <c r="D24451" s="5">
        <f t="shared" si="3429"/>
        <v>67576632.020921305</v>
      </c>
      <c r="E24451" s="5">
        <f t="shared" si="3430"/>
        <v>165906.86694444445</v>
      </c>
      <c r="F24451" s="5">
        <f t="shared" si="3431"/>
        <v>407.31666666666666</v>
      </c>
      <c r="G24451" s="5">
        <f t="shared" si="3432"/>
        <v>0</v>
      </c>
      <c r="H24451" s="5">
        <f t="shared" si="3433"/>
        <v>0</v>
      </c>
      <c r="I24451" s="5">
        <f t="shared" si="3434"/>
        <v>0</v>
      </c>
      <c r="J24451" s="5">
        <f t="shared" si="3435"/>
        <v>0</v>
      </c>
      <c r="K24451" s="5">
        <f t="shared" si="3436"/>
        <v>0</v>
      </c>
      <c r="L24451" s="5">
        <f t="shared" si="3437"/>
        <v>407.31666666666666</v>
      </c>
      <c r="M24451" s="5">
        <f>$K24451+'2.Time_constants_correction'!$H$11*(3*$G24451*$E24451+2*$H24451*$F24451+$I24451)</f>
        <v>0</v>
      </c>
      <c r="N24451" s="38">
        <f>$K24451+'2.Time_constants_correction'!$I$11*(3*$G24451*$E24451+2*$H24451*$F24451+$I24451)+'2.Time_constants_correction'!$I$13*(6*$G24451*$F24451+2*$H24451)</f>
        <v>0</v>
      </c>
      <c r="O24451" s="5">
        <f>$K24451+'2.Time_constants_correction'!$J$11*(3*$G24451*$E24451+2*$H24451*$F24451+$I24451)+'2.Time_constants_correction'!$J$13*(6*$G24451*$F24451+2*$H24451)+'2.Time_constants_correction'!$J$15*(6*$G24451)</f>
        <v>0</v>
      </c>
    </row>
    <row r="24452" spans="1:15" x14ac:dyDescent="0.4">
      <c r="A24452" s="5">
        <f>'2.Time_constants_correction'!B24456</f>
        <v>407.33333333333331</v>
      </c>
      <c r="B24452" s="5">
        <f>'2.Time_constants_correction'!F24456</f>
        <v>0</v>
      </c>
      <c r="D24452" s="5">
        <f t="shared" si="3429"/>
        <v>67584927.703703701</v>
      </c>
      <c r="E24452" s="5">
        <f t="shared" si="3430"/>
        <v>165920.44444444444</v>
      </c>
      <c r="F24452" s="5">
        <f t="shared" si="3431"/>
        <v>407.33333333333331</v>
      </c>
      <c r="G24452" s="5">
        <f t="shared" si="3432"/>
        <v>0</v>
      </c>
      <c r="H24452" s="5">
        <f t="shared" si="3433"/>
        <v>0</v>
      </c>
      <c r="I24452" s="5">
        <f t="shared" si="3434"/>
        <v>0</v>
      </c>
      <c r="J24452" s="5">
        <f t="shared" si="3435"/>
        <v>0</v>
      </c>
      <c r="K24452" s="5">
        <f t="shared" si="3436"/>
        <v>0</v>
      </c>
      <c r="L24452" s="5">
        <f t="shared" si="3437"/>
        <v>407.33333333333331</v>
      </c>
      <c r="M24452" s="5">
        <f>$K24452+'2.Time_constants_correction'!$H$11*(3*$G24452*$E24452+2*$H24452*$F24452+$I24452)</f>
        <v>0</v>
      </c>
      <c r="N24452" s="38">
        <f>$K24452+'2.Time_constants_correction'!$I$11*(3*$G24452*$E24452+2*$H24452*$F24452+$I24452)+'2.Time_constants_correction'!$I$13*(6*$G24452*$F24452+2*$H24452)</f>
        <v>0</v>
      </c>
      <c r="O24452" s="5">
        <f>$K24452+'2.Time_constants_correction'!$J$11*(3*$G24452*$E24452+2*$H24452*$F24452+$I24452)+'2.Time_constants_correction'!$J$13*(6*$G24452*$F24452+2*$H24452)+'2.Time_constants_correction'!$J$15*(6*$G24452)</f>
        <v>0</v>
      </c>
    </row>
    <row r="24453" spans="1:15" x14ac:dyDescent="0.4">
      <c r="A24453" s="5">
        <f>'2.Time_constants_correction'!B24457</f>
        <v>407.35</v>
      </c>
      <c r="B24453" s="5">
        <f>'2.Time_constants_correction'!F24457</f>
        <v>0</v>
      </c>
      <c r="D24453" s="5">
        <f t="shared" si="3429"/>
        <v>67593224.065375015</v>
      </c>
      <c r="E24453" s="5">
        <f t="shared" si="3430"/>
        <v>165934.02250000002</v>
      </c>
      <c r="F24453" s="5">
        <f t="shared" si="3431"/>
        <v>407.35</v>
      </c>
      <c r="G24453" s="5">
        <f t="shared" si="3432"/>
        <v>0</v>
      </c>
      <c r="H24453" s="5">
        <f t="shared" si="3433"/>
        <v>0</v>
      </c>
      <c r="I24453" s="5">
        <f t="shared" si="3434"/>
        <v>0</v>
      </c>
      <c r="J24453" s="5">
        <f t="shared" si="3435"/>
        <v>0</v>
      </c>
      <c r="K24453" s="5">
        <f t="shared" si="3436"/>
        <v>0</v>
      </c>
      <c r="L24453" s="5">
        <f t="shared" si="3437"/>
        <v>407.35</v>
      </c>
      <c r="M24453" s="5">
        <f>$K24453+'2.Time_constants_correction'!$H$11*(3*$G24453*$E24453+2*$H24453*$F24453+$I24453)</f>
        <v>0</v>
      </c>
      <c r="N24453" s="38">
        <f>$K24453+'2.Time_constants_correction'!$I$11*(3*$G24453*$E24453+2*$H24453*$F24453+$I24453)+'2.Time_constants_correction'!$I$13*(6*$G24453*$F24453+2*$H24453)</f>
        <v>0</v>
      </c>
      <c r="O24453" s="5">
        <f>$K24453+'2.Time_constants_correction'!$J$11*(3*$G24453*$E24453+2*$H24453*$F24453+$I24453)+'2.Time_constants_correction'!$J$13*(6*$G24453*$F24453+2*$H24453)+'2.Time_constants_correction'!$J$15*(6*$G24453)</f>
        <v>0</v>
      </c>
    </row>
    <row r="24454" spans="1:15" x14ac:dyDescent="0.4">
      <c r="A24454" s="5">
        <f>'2.Time_constants_correction'!B24458</f>
        <v>407.36666666666667</v>
      </c>
      <c r="B24454" s="5">
        <f>'2.Time_constants_correction'!F24458</f>
        <v>0</v>
      </c>
      <c r="D24454" s="5">
        <f t="shared" si="3429"/>
        <v>67601521.105962962</v>
      </c>
      <c r="E24454" s="5">
        <f t="shared" si="3430"/>
        <v>165947.60111111111</v>
      </c>
      <c r="F24454" s="5">
        <f t="shared" si="3431"/>
        <v>407.36666666666667</v>
      </c>
      <c r="G24454" s="5">
        <f t="shared" si="3432"/>
        <v>0</v>
      </c>
      <c r="H24454" s="5">
        <f t="shared" si="3433"/>
        <v>0</v>
      </c>
      <c r="I24454" s="5">
        <f t="shared" si="3434"/>
        <v>0</v>
      </c>
      <c r="J24454" s="5">
        <f t="shared" si="3435"/>
        <v>0</v>
      </c>
      <c r="K24454" s="5">
        <f t="shared" si="3436"/>
        <v>0</v>
      </c>
      <c r="L24454" s="5">
        <f t="shared" si="3437"/>
        <v>407.36666666666667</v>
      </c>
      <c r="M24454" s="5">
        <f>$K24454+'2.Time_constants_correction'!$H$11*(3*$G24454*$E24454+2*$H24454*$F24454+$I24454)</f>
        <v>0</v>
      </c>
      <c r="N24454" s="38">
        <f>$K24454+'2.Time_constants_correction'!$I$11*(3*$G24454*$E24454+2*$H24454*$F24454+$I24454)+'2.Time_constants_correction'!$I$13*(6*$G24454*$F24454+2*$H24454)</f>
        <v>0</v>
      </c>
      <c r="O24454" s="5">
        <f>$K24454+'2.Time_constants_correction'!$J$11*(3*$G24454*$E24454+2*$H24454*$F24454+$I24454)+'2.Time_constants_correction'!$J$13*(6*$G24454*$F24454+2*$H24454)+'2.Time_constants_correction'!$J$15*(6*$G24454)</f>
        <v>0</v>
      </c>
    </row>
    <row r="24455" spans="1:15" x14ac:dyDescent="0.4">
      <c r="A24455" s="5">
        <f>'2.Time_constants_correction'!B24459</f>
        <v>407.38333333333333</v>
      </c>
      <c r="B24455" s="5">
        <f>'2.Time_constants_correction'!F24459</f>
        <v>0</v>
      </c>
      <c r="D24455" s="5">
        <f t="shared" si="3429"/>
        <v>67609818.825495362</v>
      </c>
      <c r="E24455" s="5">
        <f t="shared" si="3430"/>
        <v>165961.18027777778</v>
      </c>
      <c r="F24455" s="5">
        <f t="shared" si="3431"/>
        <v>407.38333333333333</v>
      </c>
      <c r="G24455" s="5">
        <f t="shared" si="3432"/>
        <v>0</v>
      </c>
      <c r="H24455" s="5">
        <f t="shared" si="3433"/>
        <v>0</v>
      </c>
      <c r="I24455" s="5">
        <f t="shared" si="3434"/>
        <v>0</v>
      </c>
      <c r="J24455" s="5">
        <f t="shared" si="3435"/>
        <v>0</v>
      </c>
      <c r="K24455" s="5">
        <f t="shared" si="3436"/>
        <v>0</v>
      </c>
      <c r="L24455" s="5">
        <f t="shared" si="3437"/>
        <v>407.38333333333333</v>
      </c>
      <c r="M24455" s="5">
        <f>$K24455+'2.Time_constants_correction'!$H$11*(3*$G24455*$E24455+2*$H24455*$F24455+$I24455)</f>
        <v>0</v>
      </c>
      <c r="N24455" s="38">
        <f>$K24455+'2.Time_constants_correction'!$I$11*(3*$G24455*$E24455+2*$H24455*$F24455+$I24455)+'2.Time_constants_correction'!$I$13*(6*$G24455*$F24455+2*$H24455)</f>
        <v>0</v>
      </c>
      <c r="O24455" s="5">
        <f>$K24455+'2.Time_constants_correction'!$J$11*(3*$G24455*$E24455+2*$H24455*$F24455+$I24455)+'2.Time_constants_correction'!$J$13*(6*$G24455*$F24455+2*$H24455)+'2.Time_constants_correction'!$J$15*(6*$G24455)</f>
        <v>0</v>
      </c>
    </row>
    <row r="24456" spans="1:15" x14ac:dyDescent="0.4">
      <c r="A24456" s="5">
        <f>'2.Time_constants_correction'!B24460</f>
        <v>407.4</v>
      </c>
      <c r="B24456" s="5">
        <f>'2.Time_constants_correction'!F24460</f>
        <v>0</v>
      </c>
      <c r="D24456" s="5">
        <f t="shared" si="3429"/>
        <v>67618117.223999992</v>
      </c>
      <c r="E24456" s="5">
        <f t="shared" si="3430"/>
        <v>165974.75999999998</v>
      </c>
      <c r="F24456" s="5">
        <f t="shared" si="3431"/>
        <v>407.4</v>
      </c>
      <c r="G24456" s="5">
        <f t="shared" si="3432"/>
        <v>0</v>
      </c>
      <c r="H24456" s="5">
        <f t="shared" si="3433"/>
        <v>0</v>
      </c>
      <c r="I24456" s="5">
        <f t="shared" si="3434"/>
        <v>0</v>
      </c>
      <c r="J24456" s="5">
        <f t="shared" si="3435"/>
        <v>0</v>
      </c>
      <c r="K24456" s="5">
        <f t="shared" si="3436"/>
        <v>0</v>
      </c>
      <c r="L24456" s="5">
        <f t="shared" si="3437"/>
        <v>407.4</v>
      </c>
      <c r="M24456" s="5">
        <f>$K24456+'2.Time_constants_correction'!$H$11*(3*$G24456*$E24456+2*$H24456*$F24456+$I24456)</f>
        <v>0</v>
      </c>
      <c r="N24456" s="38">
        <f>$K24456+'2.Time_constants_correction'!$I$11*(3*$G24456*$E24456+2*$H24456*$F24456+$I24456)+'2.Time_constants_correction'!$I$13*(6*$G24456*$F24456+2*$H24456)</f>
        <v>0</v>
      </c>
      <c r="O24456" s="5">
        <f>$K24456+'2.Time_constants_correction'!$J$11*(3*$G24456*$E24456+2*$H24456*$F24456+$I24456)+'2.Time_constants_correction'!$J$13*(6*$G24456*$F24456+2*$H24456)+'2.Time_constants_correction'!$J$15*(6*$G24456)</f>
        <v>0</v>
      </c>
    </row>
    <row r="24457" spans="1:15" x14ac:dyDescent="0.4">
      <c r="A24457" s="5">
        <f>'2.Time_constants_correction'!B24461</f>
        <v>407.41666666666669</v>
      </c>
      <c r="B24457" s="5">
        <f>'2.Time_constants_correction'!F24461</f>
        <v>0</v>
      </c>
      <c r="D24457" s="5">
        <f t="shared" si="3429"/>
        <v>67626416.301504627</v>
      </c>
      <c r="E24457" s="5">
        <f t="shared" si="3430"/>
        <v>165988.34027777778</v>
      </c>
      <c r="F24457" s="5">
        <f t="shared" si="3431"/>
        <v>407.41666666666669</v>
      </c>
      <c r="G24457" s="5">
        <f t="shared" si="3432"/>
        <v>0</v>
      </c>
      <c r="H24457" s="5">
        <f t="shared" si="3433"/>
        <v>0</v>
      </c>
      <c r="I24457" s="5">
        <f t="shared" si="3434"/>
        <v>0</v>
      </c>
      <c r="J24457" s="5">
        <f t="shared" si="3435"/>
        <v>0</v>
      </c>
      <c r="K24457" s="5">
        <f t="shared" si="3436"/>
        <v>0</v>
      </c>
      <c r="L24457" s="5">
        <f t="shared" si="3437"/>
        <v>407.41666666666669</v>
      </c>
      <c r="M24457" s="5">
        <f>$K24457+'2.Time_constants_correction'!$H$11*(3*$G24457*$E24457+2*$H24457*$F24457+$I24457)</f>
        <v>0</v>
      </c>
      <c r="N24457" s="38">
        <f>$K24457+'2.Time_constants_correction'!$I$11*(3*$G24457*$E24457+2*$H24457*$F24457+$I24457)+'2.Time_constants_correction'!$I$13*(6*$G24457*$F24457+2*$H24457)</f>
        <v>0</v>
      </c>
      <c r="O24457" s="5">
        <f>$K24457+'2.Time_constants_correction'!$J$11*(3*$G24457*$E24457+2*$H24457*$F24457+$I24457)+'2.Time_constants_correction'!$J$13*(6*$G24457*$F24457+2*$H24457)+'2.Time_constants_correction'!$J$15*(6*$G24457)</f>
        <v>0</v>
      </c>
    </row>
    <row r="24458" spans="1:15" x14ac:dyDescent="0.4">
      <c r="A24458" s="5">
        <f>'2.Time_constants_correction'!B24462</f>
        <v>407.43333333333334</v>
      </c>
      <c r="B24458" s="5">
        <f>'2.Time_constants_correction'!F24462</f>
        <v>0</v>
      </c>
      <c r="D24458" s="5">
        <f t="shared" si="3429"/>
        <v>67634716.058037043</v>
      </c>
      <c r="E24458" s="5">
        <f t="shared" si="3430"/>
        <v>166001.92111111112</v>
      </c>
      <c r="F24458" s="5">
        <f t="shared" si="3431"/>
        <v>407.43333333333334</v>
      </c>
      <c r="G24458" s="5">
        <f t="shared" si="3432"/>
        <v>0</v>
      </c>
      <c r="H24458" s="5">
        <f t="shared" si="3433"/>
        <v>0</v>
      </c>
      <c r="I24458" s="5">
        <f t="shared" si="3434"/>
        <v>0</v>
      </c>
      <c r="J24458" s="5">
        <f t="shared" si="3435"/>
        <v>0</v>
      </c>
      <c r="K24458" s="5">
        <f t="shared" si="3436"/>
        <v>0</v>
      </c>
      <c r="L24458" s="5">
        <f t="shared" si="3437"/>
        <v>407.43333333333334</v>
      </c>
      <c r="M24458" s="5">
        <f>$K24458+'2.Time_constants_correction'!$H$11*(3*$G24458*$E24458+2*$H24458*$F24458+$I24458)</f>
        <v>0</v>
      </c>
      <c r="N24458" s="38">
        <f>$K24458+'2.Time_constants_correction'!$I$11*(3*$G24458*$E24458+2*$H24458*$F24458+$I24458)+'2.Time_constants_correction'!$I$13*(6*$G24458*$F24458+2*$H24458)</f>
        <v>0</v>
      </c>
      <c r="O24458" s="5">
        <f>$K24458+'2.Time_constants_correction'!$J$11*(3*$G24458*$E24458+2*$H24458*$F24458+$I24458)+'2.Time_constants_correction'!$J$13*(6*$G24458*$F24458+2*$H24458)+'2.Time_constants_correction'!$J$15*(6*$G24458)</f>
        <v>0</v>
      </c>
    </row>
    <row r="24459" spans="1:15" x14ac:dyDescent="0.4">
      <c r="A24459" s="5">
        <f>'2.Time_constants_correction'!B24463</f>
        <v>407.45</v>
      </c>
      <c r="B24459" s="5">
        <f>'2.Time_constants_correction'!F24463</f>
        <v>0</v>
      </c>
      <c r="D24459" s="5">
        <f t="shared" si="3429"/>
        <v>67643016.493625</v>
      </c>
      <c r="E24459" s="5">
        <f t="shared" si="3430"/>
        <v>166015.5025</v>
      </c>
      <c r="F24459" s="5">
        <f t="shared" si="3431"/>
        <v>407.45</v>
      </c>
      <c r="G24459" s="5">
        <f t="shared" si="3432"/>
        <v>0</v>
      </c>
      <c r="H24459" s="5">
        <f t="shared" si="3433"/>
        <v>0</v>
      </c>
      <c r="I24459" s="5">
        <f t="shared" si="3434"/>
        <v>0</v>
      </c>
      <c r="J24459" s="5">
        <f t="shared" si="3435"/>
        <v>0</v>
      </c>
      <c r="K24459" s="5">
        <f t="shared" si="3436"/>
        <v>0</v>
      </c>
      <c r="L24459" s="5">
        <f t="shared" si="3437"/>
        <v>407.45</v>
      </c>
      <c r="M24459" s="5">
        <f>$K24459+'2.Time_constants_correction'!$H$11*(3*$G24459*$E24459+2*$H24459*$F24459+$I24459)</f>
        <v>0</v>
      </c>
      <c r="N24459" s="38">
        <f>$K24459+'2.Time_constants_correction'!$I$11*(3*$G24459*$E24459+2*$H24459*$F24459+$I24459)+'2.Time_constants_correction'!$I$13*(6*$G24459*$F24459+2*$H24459)</f>
        <v>0</v>
      </c>
      <c r="O24459" s="5">
        <f>$K24459+'2.Time_constants_correction'!$J$11*(3*$G24459*$E24459+2*$H24459*$F24459+$I24459)+'2.Time_constants_correction'!$J$13*(6*$G24459*$F24459+2*$H24459)+'2.Time_constants_correction'!$J$15*(6*$G24459)</f>
        <v>0</v>
      </c>
    </row>
    <row r="24460" spans="1:15" x14ac:dyDescent="0.4">
      <c r="A24460" s="5">
        <f>'2.Time_constants_correction'!B24464</f>
        <v>407.46666666666664</v>
      </c>
      <c r="B24460" s="5">
        <f>'2.Time_constants_correction'!F24464</f>
        <v>0</v>
      </c>
      <c r="D24460" s="5">
        <f t="shared" ref="D24460:D24523" si="3438">A24460^3</f>
        <v>67651317.60829629</v>
      </c>
      <c r="E24460" s="5">
        <f t="shared" ref="E24460:E24523" si="3439">A24460^2</f>
        <v>166029.08444444442</v>
      </c>
      <c r="F24460" s="5">
        <f t="shared" ref="F24460:F24523" si="3440">A24460</f>
        <v>407.46666666666664</v>
      </c>
      <c r="G24460" s="5">
        <f t="shared" si="3432"/>
        <v>0</v>
      </c>
      <c r="H24460" s="5">
        <f t="shared" si="3433"/>
        <v>0</v>
      </c>
      <c r="I24460" s="5">
        <f t="shared" si="3434"/>
        <v>0</v>
      </c>
      <c r="J24460" s="5">
        <f t="shared" si="3435"/>
        <v>0</v>
      </c>
      <c r="K24460" s="5">
        <f t="shared" si="3436"/>
        <v>0</v>
      </c>
      <c r="L24460" s="5">
        <f t="shared" si="3437"/>
        <v>407.46666666666664</v>
      </c>
      <c r="M24460" s="5">
        <f>$K24460+'2.Time_constants_correction'!$H$11*(3*$G24460*$E24460+2*$H24460*$F24460+$I24460)</f>
        <v>0</v>
      </c>
      <c r="N24460" s="38">
        <f>$K24460+'2.Time_constants_correction'!$I$11*(3*$G24460*$E24460+2*$H24460*$F24460+$I24460)+'2.Time_constants_correction'!$I$13*(6*$G24460*$F24460+2*$H24460)</f>
        <v>0</v>
      </c>
      <c r="O24460" s="5">
        <f>$K24460+'2.Time_constants_correction'!$J$11*(3*$G24460*$E24460+2*$H24460*$F24460+$I24460)+'2.Time_constants_correction'!$J$13*(6*$G24460*$F24460+2*$H24460)+'2.Time_constants_correction'!$J$15*(6*$G24460)</f>
        <v>0</v>
      </c>
    </row>
    <row r="24461" spans="1:15" x14ac:dyDescent="0.4">
      <c r="A24461" s="5">
        <f>'2.Time_constants_correction'!B24465</f>
        <v>407.48333333333335</v>
      </c>
      <c r="B24461" s="5">
        <f>'2.Time_constants_correction'!F24465</f>
        <v>0</v>
      </c>
      <c r="D24461" s="5">
        <f t="shared" si="3438"/>
        <v>67659619.402078718</v>
      </c>
      <c r="E24461" s="5">
        <f t="shared" si="3439"/>
        <v>166042.66694444447</v>
      </c>
      <c r="F24461" s="5">
        <f t="shared" si="3440"/>
        <v>407.48333333333335</v>
      </c>
      <c r="G24461" s="5">
        <f t="shared" si="3432"/>
        <v>0</v>
      </c>
      <c r="H24461" s="5">
        <f t="shared" si="3433"/>
        <v>0</v>
      </c>
      <c r="I24461" s="5">
        <f t="shared" si="3434"/>
        <v>0</v>
      </c>
      <c r="J24461" s="5">
        <f t="shared" si="3435"/>
        <v>0</v>
      </c>
      <c r="K24461" s="5">
        <f t="shared" si="3436"/>
        <v>0</v>
      </c>
      <c r="L24461" s="5">
        <f t="shared" si="3437"/>
        <v>407.48333333333335</v>
      </c>
      <c r="M24461" s="5">
        <f>$K24461+'2.Time_constants_correction'!$H$11*(3*$G24461*$E24461+2*$H24461*$F24461+$I24461)</f>
        <v>0</v>
      </c>
      <c r="N24461" s="38">
        <f>$K24461+'2.Time_constants_correction'!$I$11*(3*$G24461*$E24461+2*$H24461*$F24461+$I24461)+'2.Time_constants_correction'!$I$13*(6*$G24461*$F24461+2*$H24461)</f>
        <v>0</v>
      </c>
      <c r="O24461" s="5">
        <f>$K24461+'2.Time_constants_correction'!$J$11*(3*$G24461*$E24461+2*$H24461*$F24461+$I24461)+'2.Time_constants_correction'!$J$13*(6*$G24461*$F24461+2*$H24461)+'2.Time_constants_correction'!$J$15*(6*$G24461)</f>
        <v>0</v>
      </c>
    </row>
    <row r="24462" spans="1:15" x14ac:dyDescent="0.4">
      <c r="A24462" s="5">
        <f>'2.Time_constants_correction'!B24466</f>
        <v>407.5</v>
      </c>
      <c r="B24462" s="5">
        <f>'2.Time_constants_correction'!F24466</f>
        <v>0</v>
      </c>
      <c r="D24462" s="5">
        <f t="shared" si="3438"/>
        <v>67667921.875</v>
      </c>
      <c r="E24462" s="5">
        <f t="shared" si="3439"/>
        <v>166056.25</v>
      </c>
      <c r="F24462" s="5">
        <f t="shared" si="3440"/>
        <v>407.5</v>
      </c>
      <c r="G24462" s="5">
        <f t="shared" si="3432"/>
        <v>0</v>
      </c>
      <c r="H24462" s="5">
        <f t="shared" si="3433"/>
        <v>0</v>
      </c>
      <c r="I24462" s="5">
        <f t="shared" si="3434"/>
        <v>0</v>
      </c>
      <c r="J24462" s="5">
        <f t="shared" si="3435"/>
        <v>0</v>
      </c>
      <c r="K24462" s="5">
        <f t="shared" si="3436"/>
        <v>0</v>
      </c>
      <c r="L24462" s="5">
        <f t="shared" si="3437"/>
        <v>407.5</v>
      </c>
      <c r="M24462" s="5">
        <f>$K24462+'2.Time_constants_correction'!$H$11*(3*$G24462*$E24462+2*$H24462*$F24462+$I24462)</f>
        <v>0</v>
      </c>
      <c r="N24462" s="38">
        <f>$K24462+'2.Time_constants_correction'!$I$11*(3*$G24462*$E24462+2*$H24462*$F24462+$I24462)+'2.Time_constants_correction'!$I$13*(6*$G24462*$F24462+2*$H24462)</f>
        <v>0</v>
      </c>
      <c r="O24462" s="5">
        <f>$K24462+'2.Time_constants_correction'!$J$11*(3*$G24462*$E24462+2*$H24462*$F24462+$I24462)+'2.Time_constants_correction'!$J$13*(6*$G24462*$F24462+2*$H24462)+'2.Time_constants_correction'!$J$15*(6*$G24462)</f>
        <v>0</v>
      </c>
    </row>
    <row r="24463" spans="1:15" x14ac:dyDescent="0.4">
      <c r="A24463" s="5">
        <f>'2.Time_constants_correction'!B24467</f>
        <v>407.51666666666665</v>
      </c>
      <c r="B24463" s="5">
        <f>'2.Time_constants_correction'!F24467</f>
        <v>0</v>
      </c>
      <c r="D24463" s="5">
        <f t="shared" si="3438"/>
        <v>67676225.027087957</v>
      </c>
      <c r="E24463" s="5">
        <f t="shared" si="3439"/>
        <v>166069.8336111111</v>
      </c>
      <c r="F24463" s="5">
        <f t="shared" si="3440"/>
        <v>407.51666666666665</v>
      </c>
      <c r="G24463" s="5">
        <f t="shared" si="3432"/>
        <v>0</v>
      </c>
      <c r="H24463" s="5">
        <f t="shared" si="3433"/>
        <v>0</v>
      </c>
      <c r="I24463" s="5">
        <f t="shared" si="3434"/>
        <v>0</v>
      </c>
      <c r="J24463" s="5">
        <f t="shared" si="3435"/>
        <v>0</v>
      </c>
      <c r="K24463" s="5">
        <f t="shared" si="3436"/>
        <v>0</v>
      </c>
      <c r="L24463" s="5">
        <f t="shared" si="3437"/>
        <v>407.51666666666665</v>
      </c>
      <c r="M24463" s="5">
        <f>$K24463+'2.Time_constants_correction'!$H$11*(3*$G24463*$E24463+2*$H24463*$F24463+$I24463)</f>
        <v>0</v>
      </c>
      <c r="N24463" s="38">
        <f>$K24463+'2.Time_constants_correction'!$I$11*(3*$G24463*$E24463+2*$H24463*$F24463+$I24463)+'2.Time_constants_correction'!$I$13*(6*$G24463*$F24463+2*$H24463)</f>
        <v>0</v>
      </c>
      <c r="O24463" s="5">
        <f>$K24463+'2.Time_constants_correction'!$J$11*(3*$G24463*$E24463+2*$H24463*$F24463+$I24463)+'2.Time_constants_correction'!$J$13*(6*$G24463*$F24463+2*$H24463)+'2.Time_constants_correction'!$J$15*(6*$G24463)</f>
        <v>0</v>
      </c>
    </row>
    <row r="24464" spans="1:15" x14ac:dyDescent="0.4">
      <c r="A24464" s="5">
        <f>'2.Time_constants_correction'!B24468</f>
        <v>407.53333333333336</v>
      </c>
      <c r="B24464" s="5">
        <f>'2.Time_constants_correction'!F24468</f>
        <v>0</v>
      </c>
      <c r="D24464" s="5">
        <f t="shared" si="3438"/>
        <v>67684528.858370379</v>
      </c>
      <c r="E24464" s="5">
        <f t="shared" si="3439"/>
        <v>166083.41777777779</v>
      </c>
      <c r="F24464" s="5">
        <f t="shared" si="3440"/>
        <v>407.53333333333336</v>
      </c>
      <c r="G24464" s="5">
        <f t="shared" si="3432"/>
        <v>0</v>
      </c>
      <c r="H24464" s="5">
        <f t="shared" si="3433"/>
        <v>0</v>
      </c>
      <c r="I24464" s="5">
        <f t="shared" si="3434"/>
        <v>0</v>
      </c>
      <c r="J24464" s="5">
        <f t="shared" si="3435"/>
        <v>0</v>
      </c>
      <c r="K24464" s="5">
        <f t="shared" si="3436"/>
        <v>0</v>
      </c>
      <c r="L24464" s="5">
        <f t="shared" si="3437"/>
        <v>407.53333333333336</v>
      </c>
      <c r="M24464" s="5">
        <f>$K24464+'2.Time_constants_correction'!$H$11*(3*$G24464*$E24464+2*$H24464*$F24464+$I24464)</f>
        <v>0</v>
      </c>
      <c r="N24464" s="38">
        <f>$K24464+'2.Time_constants_correction'!$I$11*(3*$G24464*$E24464+2*$H24464*$F24464+$I24464)+'2.Time_constants_correction'!$I$13*(6*$G24464*$F24464+2*$H24464)</f>
        <v>0</v>
      </c>
      <c r="O24464" s="5">
        <f>$K24464+'2.Time_constants_correction'!$J$11*(3*$G24464*$E24464+2*$H24464*$F24464+$I24464)+'2.Time_constants_correction'!$J$13*(6*$G24464*$F24464+2*$H24464)+'2.Time_constants_correction'!$J$15*(6*$G24464)</f>
        <v>0</v>
      </c>
    </row>
    <row r="24465" spans="1:15" x14ac:dyDescent="0.4">
      <c r="A24465" s="5">
        <f>'2.Time_constants_correction'!B24469</f>
        <v>407.55</v>
      </c>
      <c r="B24465" s="5">
        <f>'2.Time_constants_correction'!F24469</f>
        <v>0</v>
      </c>
      <c r="D24465" s="5">
        <f t="shared" si="3438"/>
        <v>67692833.368874997</v>
      </c>
      <c r="E24465" s="5">
        <f t="shared" si="3439"/>
        <v>166097.0025</v>
      </c>
      <c r="F24465" s="5">
        <f t="shared" si="3440"/>
        <v>407.55</v>
      </c>
      <c r="G24465" s="5">
        <f t="shared" si="3432"/>
        <v>0</v>
      </c>
      <c r="H24465" s="5">
        <f t="shared" si="3433"/>
        <v>0</v>
      </c>
      <c r="I24465" s="5">
        <f t="shared" si="3434"/>
        <v>0</v>
      </c>
      <c r="J24465" s="5">
        <f t="shared" si="3435"/>
        <v>0</v>
      </c>
      <c r="K24465" s="5">
        <f t="shared" si="3436"/>
        <v>0</v>
      </c>
      <c r="L24465" s="5">
        <f t="shared" si="3437"/>
        <v>407.55</v>
      </c>
      <c r="M24465" s="5">
        <f>$K24465+'2.Time_constants_correction'!$H$11*(3*$G24465*$E24465+2*$H24465*$F24465+$I24465)</f>
        <v>0</v>
      </c>
      <c r="N24465" s="38">
        <f>$K24465+'2.Time_constants_correction'!$I$11*(3*$G24465*$E24465+2*$H24465*$F24465+$I24465)+'2.Time_constants_correction'!$I$13*(6*$G24465*$F24465+2*$H24465)</f>
        <v>0</v>
      </c>
      <c r="O24465" s="5">
        <f>$K24465+'2.Time_constants_correction'!$J$11*(3*$G24465*$E24465+2*$H24465*$F24465+$I24465)+'2.Time_constants_correction'!$J$13*(6*$G24465*$F24465+2*$H24465)+'2.Time_constants_correction'!$J$15*(6*$G24465)</f>
        <v>0</v>
      </c>
    </row>
    <row r="24466" spans="1:15" x14ac:dyDescent="0.4">
      <c r="A24466" s="5">
        <f>'2.Time_constants_correction'!B24470</f>
        <v>407.56666666666666</v>
      </c>
      <c r="B24466" s="5">
        <f>'2.Time_constants_correction'!F24470</f>
        <v>0</v>
      </c>
      <c r="D24466" s="5">
        <f t="shared" si="3438"/>
        <v>67701138.558629632</v>
      </c>
      <c r="E24466" s="5">
        <f t="shared" si="3439"/>
        <v>166110.58777777778</v>
      </c>
      <c r="F24466" s="5">
        <f t="shared" si="3440"/>
        <v>407.56666666666666</v>
      </c>
      <c r="G24466" s="5">
        <f t="shared" ref="G24466:G24529" si="3441">INDEX(LINEST(B24461:B24472,D24461:F24472),3)</f>
        <v>0</v>
      </c>
      <c r="H24466" s="5">
        <f t="shared" ref="H24466:H24529" si="3442">INDEX(LINEST(B24461:B24472,D24461:F24472),2)</f>
        <v>0</v>
      </c>
      <c r="I24466" s="5">
        <f t="shared" ref="I24466:I24529" si="3443">INDEX(LINEST(B24461:B24472,D24461:F24472),1)</f>
        <v>0</v>
      </c>
      <c r="J24466" s="5">
        <f t="shared" ref="J24466:J24529" si="3444">INDEX(LINEST(B24461:B24472,D24461:F24472),4)</f>
        <v>0</v>
      </c>
      <c r="K24466" s="5">
        <f t="shared" ref="K24466:K24529" si="3445">G24466*$D24466+H24466*$E24466+I24466*$F24466+J24466</f>
        <v>0</v>
      </c>
      <c r="L24466" s="5">
        <f t="shared" ref="L24466:L24529" si="3446">F24466</f>
        <v>407.56666666666666</v>
      </c>
      <c r="M24466" s="5">
        <f>$K24466+'2.Time_constants_correction'!$H$11*(3*$G24466*$E24466+2*$H24466*$F24466+$I24466)</f>
        <v>0</v>
      </c>
      <c r="N24466" s="38">
        <f>$K24466+'2.Time_constants_correction'!$I$11*(3*$G24466*$E24466+2*$H24466*$F24466+$I24466)+'2.Time_constants_correction'!$I$13*(6*$G24466*$F24466+2*$H24466)</f>
        <v>0</v>
      </c>
      <c r="O24466" s="5">
        <f>$K24466+'2.Time_constants_correction'!$J$11*(3*$G24466*$E24466+2*$H24466*$F24466+$I24466)+'2.Time_constants_correction'!$J$13*(6*$G24466*$F24466+2*$H24466)+'2.Time_constants_correction'!$J$15*(6*$G24466)</f>
        <v>0</v>
      </c>
    </row>
    <row r="24467" spans="1:15" x14ac:dyDescent="0.4">
      <c r="A24467" s="5">
        <f>'2.Time_constants_correction'!B24471</f>
        <v>407.58333333333331</v>
      </c>
      <c r="B24467" s="5">
        <f>'2.Time_constants_correction'!F24471</f>
        <v>0</v>
      </c>
      <c r="D24467" s="5">
        <f t="shared" si="3438"/>
        <v>67709444.42766203</v>
      </c>
      <c r="E24467" s="5">
        <f t="shared" si="3439"/>
        <v>166124.17361111109</v>
      </c>
      <c r="F24467" s="5">
        <f t="shared" si="3440"/>
        <v>407.58333333333331</v>
      </c>
      <c r="G24467" s="5">
        <f t="shared" si="3441"/>
        <v>0</v>
      </c>
      <c r="H24467" s="5">
        <f t="shared" si="3442"/>
        <v>0</v>
      </c>
      <c r="I24467" s="5">
        <f t="shared" si="3443"/>
        <v>0</v>
      </c>
      <c r="J24467" s="5">
        <f t="shared" si="3444"/>
        <v>0</v>
      </c>
      <c r="K24467" s="5">
        <f t="shared" si="3445"/>
        <v>0</v>
      </c>
      <c r="L24467" s="5">
        <f t="shared" si="3446"/>
        <v>407.58333333333331</v>
      </c>
      <c r="M24467" s="5">
        <f>$K24467+'2.Time_constants_correction'!$H$11*(3*$G24467*$E24467+2*$H24467*$F24467+$I24467)</f>
        <v>0</v>
      </c>
      <c r="N24467" s="38">
        <f>$K24467+'2.Time_constants_correction'!$I$11*(3*$G24467*$E24467+2*$H24467*$F24467+$I24467)+'2.Time_constants_correction'!$I$13*(6*$G24467*$F24467+2*$H24467)</f>
        <v>0</v>
      </c>
      <c r="O24467" s="5">
        <f>$K24467+'2.Time_constants_correction'!$J$11*(3*$G24467*$E24467+2*$H24467*$F24467+$I24467)+'2.Time_constants_correction'!$J$13*(6*$G24467*$F24467+2*$H24467)+'2.Time_constants_correction'!$J$15*(6*$G24467)</f>
        <v>0</v>
      </c>
    </row>
    <row r="24468" spans="1:15" x14ac:dyDescent="0.4">
      <c r="A24468" s="5">
        <f>'2.Time_constants_correction'!B24472</f>
        <v>407.6</v>
      </c>
      <c r="B24468" s="5">
        <f>'2.Time_constants_correction'!F24472</f>
        <v>0</v>
      </c>
      <c r="D24468" s="5">
        <f t="shared" si="3438"/>
        <v>67717750.976000011</v>
      </c>
      <c r="E24468" s="5">
        <f t="shared" si="3439"/>
        <v>166137.76</v>
      </c>
      <c r="F24468" s="5">
        <f t="shared" si="3440"/>
        <v>407.6</v>
      </c>
      <c r="G24468" s="5">
        <f t="shared" si="3441"/>
        <v>0</v>
      </c>
      <c r="H24468" s="5">
        <f t="shared" si="3442"/>
        <v>0</v>
      </c>
      <c r="I24468" s="5">
        <f t="shared" si="3443"/>
        <v>0</v>
      </c>
      <c r="J24468" s="5">
        <f t="shared" si="3444"/>
        <v>0</v>
      </c>
      <c r="K24468" s="5">
        <f t="shared" si="3445"/>
        <v>0</v>
      </c>
      <c r="L24468" s="5">
        <f t="shared" si="3446"/>
        <v>407.6</v>
      </c>
      <c r="M24468" s="5">
        <f>$K24468+'2.Time_constants_correction'!$H$11*(3*$G24468*$E24468+2*$H24468*$F24468+$I24468)</f>
        <v>0</v>
      </c>
      <c r="N24468" s="38">
        <f>$K24468+'2.Time_constants_correction'!$I$11*(3*$G24468*$E24468+2*$H24468*$F24468+$I24468)+'2.Time_constants_correction'!$I$13*(6*$G24468*$F24468+2*$H24468)</f>
        <v>0</v>
      </c>
      <c r="O24468" s="5">
        <f>$K24468+'2.Time_constants_correction'!$J$11*(3*$G24468*$E24468+2*$H24468*$F24468+$I24468)+'2.Time_constants_correction'!$J$13*(6*$G24468*$F24468+2*$H24468)+'2.Time_constants_correction'!$J$15*(6*$G24468)</f>
        <v>0</v>
      </c>
    </row>
    <row r="24469" spans="1:15" x14ac:dyDescent="0.4">
      <c r="A24469" s="5">
        <f>'2.Time_constants_correction'!B24473</f>
        <v>407.61666666666667</v>
      </c>
      <c r="B24469" s="5">
        <f>'2.Time_constants_correction'!F24473</f>
        <v>0</v>
      </c>
      <c r="D24469" s="5">
        <f t="shared" si="3438"/>
        <v>67726058.203671306</v>
      </c>
      <c r="E24469" s="5">
        <f t="shared" si="3439"/>
        <v>166151.34694444446</v>
      </c>
      <c r="F24469" s="5">
        <f t="shared" si="3440"/>
        <v>407.61666666666667</v>
      </c>
      <c r="G24469" s="5">
        <f t="shared" si="3441"/>
        <v>0</v>
      </c>
      <c r="H24469" s="5">
        <f t="shared" si="3442"/>
        <v>0</v>
      </c>
      <c r="I24469" s="5">
        <f t="shared" si="3443"/>
        <v>0</v>
      </c>
      <c r="J24469" s="5">
        <f t="shared" si="3444"/>
        <v>0</v>
      </c>
      <c r="K24469" s="5">
        <f t="shared" si="3445"/>
        <v>0</v>
      </c>
      <c r="L24469" s="5">
        <f t="shared" si="3446"/>
        <v>407.61666666666667</v>
      </c>
      <c r="M24469" s="5">
        <f>$K24469+'2.Time_constants_correction'!$H$11*(3*$G24469*$E24469+2*$H24469*$F24469+$I24469)</f>
        <v>0</v>
      </c>
      <c r="N24469" s="38">
        <f>$K24469+'2.Time_constants_correction'!$I$11*(3*$G24469*$E24469+2*$H24469*$F24469+$I24469)+'2.Time_constants_correction'!$I$13*(6*$G24469*$F24469+2*$H24469)</f>
        <v>0</v>
      </c>
      <c r="O24469" s="5">
        <f>$K24469+'2.Time_constants_correction'!$J$11*(3*$G24469*$E24469+2*$H24469*$F24469+$I24469)+'2.Time_constants_correction'!$J$13*(6*$G24469*$F24469+2*$H24469)+'2.Time_constants_correction'!$J$15*(6*$G24469)</f>
        <v>0</v>
      </c>
    </row>
    <row r="24470" spans="1:15" x14ac:dyDescent="0.4">
      <c r="A24470" s="5">
        <f>'2.Time_constants_correction'!B24474</f>
        <v>407.63333333333333</v>
      </c>
      <c r="B24470" s="5">
        <f>'2.Time_constants_correction'!F24474</f>
        <v>0</v>
      </c>
      <c r="D24470" s="5">
        <f t="shared" si="3438"/>
        <v>67734366.110703692</v>
      </c>
      <c r="E24470" s="5">
        <f t="shared" si="3439"/>
        <v>166164.93444444443</v>
      </c>
      <c r="F24470" s="5">
        <f t="shared" si="3440"/>
        <v>407.63333333333333</v>
      </c>
      <c r="G24470" s="5">
        <f t="shared" si="3441"/>
        <v>0</v>
      </c>
      <c r="H24470" s="5">
        <f t="shared" si="3442"/>
        <v>0</v>
      </c>
      <c r="I24470" s="5">
        <f t="shared" si="3443"/>
        <v>0</v>
      </c>
      <c r="J24470" s="5">
        <f t="shared" si="3444"/>
        <v>0</v>
      </c>
      <c r="K24470" s="5">
        <f t="shared" si="3445"/>
        <v>0</v>
      </c>
      <c r="L24470" s="5">
        <f t="shared" si="3446"/>
        <v>407.63333333333333</v>
      </c>
      <c r="M24470" s="5">
        <f>$K24470+'2.Time_constants_correction'!$H$11*(3*$G24470*$E24470+2*$H24470*$F24470+$I24470)</f>
        <v>0</v>
      </c>
      <c r="N24470" s="38">
        <f>$K24470+'2.Time_constants_correction'!$I$11*(3*$G24470*$E24470+2*$H24470*$F24470+$I24470)+'2.Time_constants_correction'!$I$13*(6*$G24470*$F24470+2*$H24470)</f>
        <v>0</v>
      </c>
      <c r="O24470" s="5">
        <f>$K24470+'2.Time_constants_correction'!$J$11*(3*$G24470*$E24470+2*$H24470*$F24470+$I24470)+'2.Time_constants_correction'!$J$13*(6*$G24470*$F24470+2*$H24470)+'2.Time_constants_correction'!$J$15*(6*$G24470)</f>
        <v>0</v>
      </c>
    </row>
    <row r="24471" spans="1:15" x14ac:dyDescent="0.4">
      <c r="A24471" s="5">
        <f>'2.Time_constants_correction'!B24475</f>
        <v>407.65</v>
      </c>
      <c r="B24471" s="5">
        <f>'2.Time_constants_correction'!F24475</f>
        <v>0</v>
      </c>
      <c r="D24471" s="5">
        <f t="shared" si="3438"/>
        <v>67742674.697124988</v>
      </c>
      <c r="E24471" s="5">
        <f t="shared" si="3439"/>
        <v>166178.52249999999</v>
      </c>
      <c r="F24471" s="5">
        <f t="shared" si="3440"/>
        <v>407.65</v>
      </c>
      <c r="G24471" s="5">
        <f t="shared" si="3441"/>
        <v>0</v>
      </c>
      <c r="H24471" s="5">
        <f t="shared" si="3442"/>
        <v>0</v>
      </c>
      <c r="I24471" s="5">
        <f t="shared" si="3443"/>
        <v>0</v>
      </c>
      <c r="J24471" s="5">
        <f t="shared" si="3444"/>
        <v>0</v>
      </c>
      <c r="K24471" s="5">
        <f t="shared" si="3445"/>
        <v>0</v>
      </c>
      <c r="L24471" s="5">
        <f t="shared" si="3446"/>
        <v>407.65</v>
      </c>
      <c r="M24471" s="5">
        <f>$K24471+'2.Time_constants_correction'!$H$11*(3*$G24471*$E24471+2*$H24471*$F24471+$I24471)</f>
        <v>0</v>
      </c>
      <c r="N24471" s="38">
        <f>$K24471+'2.Time_constants_correction'!$I$11*(3*$G24471*$E24471+2*$H24471*$F24471+$I24471)+'2.Time_constants_correction'!$I$13*(6*$G24471*$F24471+2*$H24471)</f>
        <v>0</v>
      </c>
      <c r="O24471" s="5">
        <f>$K24471+'2.Time_constants_correction'!$J$11*(3*$G24471*$E24471+2*$H24471*$F24471+$I24471)+'2.Time_constants_correction'!$J$13*(6*$G24471*$F24471+2*$H24471)+'2.Time_constants_correction'!$J$15*(6*$G24471)</f>
        <v>0</v>
      </c>
    </row>
    <row r="24472" spans="1:15" x14ac:dyDescent="0.4">
      <c r="A24472" s="5">
        <f>'2.Time_constants_correction'!B24476</f>
        <v>407.66666666666669</v>
      </c>
      <c r="B24472" s="5">
        <f>'2.Time_constants_correction'!F24476</f>
        <v>0</v>
      </c>
      <c r="D24472" s="5">
        <f t="shared" si="3438"/>
        <v>67750983.96296297</v>
      </c>
      <c r="E24472" s="5">
        <f t="shared" si="3439"/>
        <v>166192.11111111112</v>
      </c>
      <c r="F24472" s="5">
        <f t="shared" si="3440"/>
        <v>407.66666666666669</v>
      </c>
      <c r="G24472" s="5">
        <f t="shared" si="3441"/>
        <v>0</v>
      </c>
      <c r="H24472" s="5">
        <f t="shared" si="3442"/>
        <v>0</v>
      </c>
      <c r="I24472" s="5">
        <f t="shared" si="3443"/>
        <v>0</v>
      </c>
      <c r="J24472" s="5">
        <f t="shared" si="3444"/>
        <v>0</v>
      </c>
      <c r="K24472" s="5">
        <f t="shared" si="3445"/>
        <v>0</v>
      </c>
      <c r="L24472" s="5">
        <f t="shared" si="3446"/>
        <v>407.66666666666669</v>
      </c>
      <c r="M24472" s="5">
        <f>$K24472+'2.Time_constants_correction'!$H$11*(3*$G24472*$E24472+2*$H24472*$F24472+$I24472)</f>
        <v>0</v>
      </c>
      <c r="N24472" s="38">
        <f>$K24472+'2.Time_constants_correction'!$I$11*(3*$G24472*$E24472+2*$H24472*$F24472+$I24472)+'2.Time_constants_correction'!$I$13*(6*$G24472*$F24472+2*$H24472)</f>
        <v>0</v>
      </c>
      <c r="O24472" s="5">
        <f>$K24472+'2.Time_constants_correction'!$J$11*(3*$G24472*$E24472+2*$H24472*$F24472+$I24472)+'2.Time_constants_correction'!$J$13*(6*$G24472*$F24472+2*$H24472)+'2.Time_constants_correction'!$J$15*(6*$G24472)</f>
        <v>0</v>
      </c>
    </row>
    <row r="24473" spans="1:15" x14ac:dyDescent="0.4">
      <c r="A24473" s="5">
        <f>'2.Time_constants_correction'!B24477</f>
        <v>407.68333333333334</v>
      </c>
      <c r="B24473" s="5">
        <f>'2.Time_constants_correction'!F24477</f>
        <v>0</v>
      </c>
      <c r="D24473" s="5">
        <f t="shared" si="3438"/>
        <v>67759293.90824537</v>
      </c>
      <c r="E24473" s="5">
        <f t="shared" si="3439"/>
        <v>166205.70027777777</v>
      </c>
      <c r="F24473" s="5">
        <f t="shared" si="3440"/>
        <v>407.68333333333334</v>
      </c>
      <c r="G24473" s="5">
        <f t="shared" si="3441"/>
        <v>0</v>
      </c>
      <c r="H24473" s="5">
        <f t="shared" si="3442"/>
        <v>0</v>
      </c>
      <c r="I24473" s="5">
        <f t="shared" si="3443"/>
        <v>0</v>
      </c>
      <c r="J24473" s="5">
        <f t="shared" si="3444"/>
        <v>0</v>
      </c>
      <c r="K24473" s="5">
        <f t="shared" si="3445"/>
        <v>0</v>
      </c>
      <c r="L24473" s="5">
        <f t="shared" si="3446"/>
        <v>407.68333333333334</v>
      </c>
      <c r="M24473" s="5">
        <f>$K24473+'2.Time_constants_correction'!$H$11*(3*$G24473*$E24473+2*$H24473*$F24473+$I24473)</f>
        <v>0</v>
      </c>
      <c r="N24473" s="38">
        <f>$K24473+'2.Time_constants_correction'!$I$11*(3*$G24473*$E24473+2*$H24473*$F24473+$I24473)+'2.Time_constants_correction'!$I$13*(6*$G24473*$F24473+2*$H24473)</f>
        <v>0</v>
      </c>
      <c r="O24473" s="5">
        <f>$K24473+'2.Time_constants_correction'!$J$11*(3*$G24473*$E24473+2*$H24473*$F24473+$I24473)+'2.Time_constants_correction'!$J$13*(6*$G24473*$F24473+2*$H24473)+'2.Time_constants_correction'!$J$15*(6*$G24473)</f>
        <v>0</v>
      </c>
    </row>
    <row r="24474" spans="1:15" x14ac:dyDescent="0.4">
      <c r="A24474" s="5">
        <f>'2.Time_constants_correction'!B24478</f>
        <v>407.7</v>
      </c>
      <c r="B24474" s="5">
        <f>'2.Time_constants_correction'!F24478</f>
        <v>0</v>
      </c>
      <c r="D24474" s="5">
        <f t="shared" si="3438"/>
        <v>67767604.532999992</v>
      </c>
      <c r="E24474" s="5">
        <f t="shared" si="3439"/>
        <v>166219.28999999998</v>
      </c>
      <c r="F24474" s="5">
        <f t="shared" si="3440"/>
        <v>407.7</v>
      </c>
      <c r="G24474" s="5">
        <f t="shared" si="3441"/>
        <v>0</v>
      </c>
      <c r="H24474" s="5">
        <f t="shared" si="3442"/>
        <v>0</v>
      </c>
      <c r="I24474" s="5">
        <f t="shared" si="3443"/>
        <v>0</v>
      </c>
      <c r="J24474" s="5">
        <f t="shared" si="3444"/>
        <v>0</v>
      </c>
      <c r="K24474" s="5">
        <f t="shared" si="3445"/>
        <v>0</v>
      </c>
      <c r="L24474" s="5">
        <f t="shared" si="3446"/>
        <v>407.7</v>
      </c>
      <c r="M24474" s="5">
        <f>$K24474+'2.Time_constants_correction'!$H$11*(3*$G24474*$E24474+2*$H24474*$F24474+$I24474)</f>
        <v>0</v>
      </c>
      <c r="N24474" s="38">
        <f>$K24474+'2.Time_constants_correction'!$I$11*(3*$G24474*$E24474+2*$H24474*$F24474+$I24474)+'2.Time_constants_correction'!$I$13*(6*$G24474*$F24474+2*$H24474)</f>
        <v>0</v>
      </c>
      <c r="O24474" s="5">
        <f>$K24474+'2.Time_constants_correction'!$J$11*(3*$G24474*$E24474+2*$H24474*$F24474+$I24474)+'2.Time_constants_correction'!$J$13*(6*$G24474*$F24474+2*$H24474)+'2.Time_constants_correction'!$J$15*(6*$G24474)</f>
        <v>0</v>
      </c>
    </row>
    <row r="24475" spans="1:15" x14ac:dyDescent="0.4">
      <c r="A24475" s="5">
        <f>'2.Time_constants_correction'!B24479</f>
        <v>407.71666666666664</v>
      </c>
      <c r="B24475" s="5">
        <f>'2.Time_constants_correction'!F24479</f>
        <v>0</v>
      </c>
      <c r="D24475" s="5">
        <f t="shared" si="3438"/>
        <v>67775915.837254614</v>
      </c>
      <c r="E24475" s="5">
        <f t="shared" si="3439"/>
        <v>166232.88027777776</v>
      </c>
      <c r="F24475" s="5">
        <f t="shared" si="3440"/>
        <v>407.71666666666664</v>
      </c>
      <c r="G24475" s="5">
        <f t="shared" si="3441"/>
        <v>0</v>
      </c>
      <c r="H24475" s="5">
        <f t="shared" si="3442"/>
        <v>0</v>
      </c>
      <c r="I24475" s="5">
        <f t="shared" si="3443"/>
        <v>0</v>
      </c>
      <c r="J24475" s="5">
        <f t="shared" si="3444"/>
        <v>0</v>
      </c>
      <c r="K24475" s="5">
        <f t="shared" si="3445"/>
        <v>0</v>
      </c>
      <c r="L24475" s="5">
        <f t="shared" si="3446"/>
        <v>407.71666666666664</v>
      </c>
      <c r="M24475" s="5">
        <f>$K24475+'2.Time_constants_correction'!$H$11*(3*$G24475*$E24475+2*$H24475*$F24475+$I24475)</f>
        <v>0</v>
      </c>
      <c r="N24475" s="38">
        <f>$K24475+'2.Time_constants_correction'!$I$11*(3*$G24475*$E24475+2*$H24475*$F24475+$I24475)+'2.Time_constants_correction'!$I$13*(6*$G24475*$F24475+2*$H24475)</f>
        <v>0</v>
      </c>
      <c r="O24475" s="5">
        <f>$K24475+'2.Time_constants_correction'!$J$11*(3*$G24475*$E24475+2*$H24475*$F24475+$I24475)+'2.Time_constants_correction'!$J$13*(6*$G24475*$F24475+2*$H24475)+'2.Time_constants_correction'!$J$15*(6*$G24475)</f>
        <v>0</v>
      </c>
    </row>
    <row r="24476" spans="1:15" x14ac:dyDescent="0.4">
      <c r="A24476" s="5">
        <f>'2.Time_constants_correction'!B24480</f>
        <v>407.73333333333335</v>
      </c>
      <c r="B24476" s="5">
        <f>'2.Time_constants_correction'!F24480</f>
        <v>0</v>
      </c>
      <c r="D24476" s="5">
        <f t="shared" si="3438"/>
        <v>67784227.821037039</v>
      </c>
      <c r="E24476" s="5">
        <f t="shared" si="3439"/>
        <v>166246.47111111111</v>
      </c>
      <c r="F24476" s="5">
        <f t="shared" si="3440"/>
        <v>407.73333333333335</v>
      </c>
      <c r="G24476" s="5">
        <f t="shared" si="3441"/>
        <v>0</v>
      </c>
      <c r="H24476" s="5">
        <f t="shared" si="3442"/>
        <v>0</v>
      </c>
      <c r="I24476" s="5">
        <f t="shared" si="3443"/>
        <v>0</v>
      </c>
      <c r="J24476" s="5">
        <f t="shared" si="3444"/>
        <v>0</v>
      </c>
      <c r="K24476" s="5">
        <f t="shared" si="3445"/>
        <v>0</v>
      </c>
      <c r="L24476" s="5">
        <f t="shared" si="3446"/>
        <v>407.73333333333335</v>
      </c>
      <c r="M24476" s="5">
        <f>$K24476+'2.Time_constants_correction'!$H$11*(3*$G24476*$E24476+2*$H24476*$F24476+$I24476)</f>
        <v>0</v>
      </c>
      <c r="N24476" s="38">
        <f>$K24476+'2.Time_constants_correction'!$I$11*(3*$G24476*$E24476+2*$H24476*$F24476+$I24476)+'2.Time_constants_correction'!$I$13*(6*$G24476*$F24476+2*$H24476)</f>
        <v>0</v>
      </c>
      <c r="O24476" s="5">
        <f>$K24476+'2.Time_constants_correction'!$J$11*(3*$G24476*$E24476+2*$H24476*$F24476+$I24476)+'2.Time_constants_correction'!$J$13*(6*$G24476*$F24476+2*$H24476)+'2.Time_constants_correction'!$J$15*(6*$G24476)</f>
        <v>0</v>
      </c>
    </row>
    <row r="24477" spans="1:15" x14ac:dyDescent="0.4">
      <c r="A24477" s="5">
        <f>'2.Time_constants_correction'!B24481</f>
        <v>407.75</v>
      </c>
      <c r="B24477" s="5">
        <f>'2.Time_constants_correction'!F24481</f>
        <v>0</v>
      </c>
      <c r="D24477" s="5">
        <f t="shared" si="3438"/>
        <v>67792540.484375</v>
      </c>
      <c r="E24477" s="5">
        <f t="shared" si="3439"/>
        <v>166260.0625</v>
      </c>
      <c r="F24477" s="5">
        <f t="shared" si="3440"/>
        <v>407.75</v>
      </c>
      <c r="G24477" s="5">
        <f t="shared" si="3441"/>
        <v>0</v>
      </c>
      <c r="H24477" s="5">
        <f t="shared" si="3442"/>
        <v>0</v>
      </c>
      <c r="I24477" s="5">
        <f t="shared" si="3443"/>
        <v>0</v>
      </c>
      <c r="J24477" s="5">
        <f t="shared" si="3444"/>
        <v>0</v>
      </c>
      <c r="K24477" s="5">
        <f t="shared" si="3445"/>
        <v>0</v>
      </c>
      <c r="L24477" s="5">
        <f t="shared" si="3446"/>
        <v>407.75</v>
      </c>
      <c r="M24477" s="5">
        <f>$K24477+'2.Time_constants_correction'!$H$11*(3*$G24477*$E24477+2*$H24477*$F24477+$I24477)</f>
        <v>0</v>
      </c>
      <c r="N24477" s="38">
        <f>$K24477+'2.Time_constants_correction'!$I$11*(3*$G24477*$E24477+2*$H24477*$F24477+$I24477)+'2.Time_constants_correction'!$I$13*(6*$G24477*$F24477+2*$H24477)</f>
        <v>0</v>
      </c>
      <c r="O24477" s="5">
        <f>$K24477+'2.Time_constants_correction'!$J$11*(3*$G24477*$E24477+2*$H24477*$F24477+$I24477)+'2.Time_constants_correction'!$J$13*(6*$G24477*$F24477+2*$H24477)+'2.Time_constants_correction'!$J$15*(6*$G24477)</f>
        <v>0</v>
      </c>
    </row>
    <row r="24478" spans="1:15" x14ac:dyDescent="0.4">
      <c r="A24478" s="5">
        <f>'2.Time_constants_correction'!B24482</f>
        <v>407.76666666666665</v>
      </c>
      <c r="B24478" s="5">
        <f>'2.Time_constants_correction'!F24482</f>
        <v>0</v>
      </c>
      <c r="D24478" s="5">
        <f t="shared" si="3438"/>
        <v>67800853.827296287</v>
      </c>
      <c r="E24478" s="5">
        <f t="shared" si="3439"/>
        <v>166273.65444444443</v>
      </c>
      <c r="F24478" s="5">
        <f t="shared" si="3440"/>
        <v>407.76666666666665</v>
      </c>
      <c r="G24478" s="5">
        <f t="shared" si="3441"/>
        <v>0</v>
      </c>
      <c r="H24478" s="5">
        <f t="shared" si="3442"/>
        <v>0</v>
      </c>
      <c r="I24478" s="5">
        <f t="shared" si="3443"/>
        <v>0</v>
      </c>
      <c r="J24478" s="5">
        <f t="shared" si="3444"/>
        <v>0</v>
      </c>
      <c r="K24478" s="5">
        <f t="shared" si="3445"/>
        <v>0</v>
      </c>
      <c r="L24478" s="5">
        <f t="shared" si="3446"/>
        <v>407.76666666666665</v>
      </c>
      <c r="M24478" s="5">
        <f>$K24478+'2.Time_constants_correction'!$H$11*(3*$G24478*$E24478+2*$H24478*$F24478+$I24478)</f>
        <v>0</v>
      </c>
      <c r="N24478" s="38">
        <f>$K24478+'2.Time_constants_correction'!$I$11*(3*$G24478*$E24478+2*$H24478*$F24478+$I24478)+'2.Time_constants_correction'!$I$13*(6*$G24478*$F24478+2*$H24478)</f>
        <v>0</v>
      </c>
      <c r="O24478" s="5">
        <f>$K24478+'2.Time_constants_correction'!$J$11*(3*$G24478*$E24478+2*$H24478*$F24478+$I24478)+'2.Time_constants_correction'!$J$13*(6*$G24478*$F24478+2*$H24478)+'2.Time_constants_correction'!$J$15*(6*$G24478)</f>
        <v>0</v>
      </c>
    </row>
    <row r="24479" spans="1:15" x14ac:dyDescent="0.4">
      <c r="A24479" s="5">
        <f>'2.Time_constants_correction'!B24483</f>
        <v>407.78333333333336</v>
      </c>
      <c r="B24479" s="5">
        <f>'2.Time_constants_correction'!F24483</f>
        <v>0</v>
      </c>
      <c r="D24479" s="5">
        <f t="shared" si="3438"/>
        <v>67809167.84982872</v>
      </c>
      <c r="E24479" s="5">
        <f t="shared" si="3439"/>
        <v>166287.24694444446</v>
      </c>
      <c r="F24479" s="5">
        <f t="shared" si="3440"/>
        <v>407.78333333333336</v>
      </c>
      <c r="G24479" s="5">
        <f t="shared" si="3441"/>
        <v>0</v>
      </c>
      <c r="H24479" s="5">
        <f t="shared" si="3442"/>
        <v>0</v>
      </c>
      <c r="I24479" s="5">
        <f t="shared" si="3443"/>
        <v>0</v>
      </c>
      <c r="J24479" s="5">
        <f t="shared" si="3444"/>
        <v>0</v>
      </c>
      <c r="K24479" s="5">
        <f t="shared" si="3445"/>
        <v>0</v>
      </c>
      <c r="L24479" s="5">
        <f t="shared" si="3446"/>
        <v>407.78333333333336</v>
      </c>
      <c r="M24479" s="5">
        <f>$K24479+'2.Time_constants_correction'!$H$11*(3*$G24479*$E24479+2*$H24479*$F24479+$I24479)</f>
        <v>0</v>
      </c>
      <c r="N24479" s="38">
        <f>$K24479+'2.Time_constants_correction'!$I$11*(3*$G24479*$E24479+2*$H24479*$F24479+$I24479)+'2.Time_constants_correction'!$I$13*(6*$G24479*$F24479+2*$H24479)</f>
        <v>0</v>
      </c>
      <c r="O24479" s="5">
        <f>$K24479+'2.Time_constants_correction'!$J$11*(3*$G24479*$E24479+2*$H24479*$F24479+$I24479)+'2.Time_constants_correction'!$J$13*(6*$G24479*$F24479+2*$H24479)+'2.Time_constants_correction'!$J$15*(6*$G24479)</f>
        <v>0</v>
      </c>
    </row>
    <row r="24480" spans="1:15" x14ac:dyDescent="0.4">
      <c r="A24480" s="5">
        <f>'2.Time_constants_correction'!B24484</f>
        <v>407.8</v>
      </c>
      <c r="B24480" s="5">
        <f>'2.Time_constants_correction'!F24484</f>
        <v>0</v>
      </c>
      <c r="D24480" s="5">
        <f t="shared" si="3438"/>
        <v>67817482.552000001</v>
      </c>
      <c r="E24480" s="5">
        <f t="shared" si="3439"/>
        <v>166300.84</v>
      </c>
      <c r="F24480" s="5">
        <f t="shared" si="3440"/>
        <v>407.8</v>
      </c>
      <c r="G24480" s="5">
        <f t="shared" si="3441"/>
        <v>0</v>
      </c>
      <c r="H24480" s="5">
        <f t="shared" si="3442"/>
        <v>0</v>
      </c>
      <c r="I24480" s="5">
        <f t="shared" si="3443"/>
        <v>0</v>
      </c>
      <c r="J24480" s="5">
        <f t="shared" si="3444"/>
        <v>0</v>
      </c>
      <c r="K24480" s="5">
        <f t="shared" si="3445"/>
        <v>0</v>
      </c>
      <c r="L24480" s="5">
        <f t="shared" si="3446"/>
        <v>407.8</v>
      </c>
      <c r="M24480" s="5">
        <f>$K24480+'2.Time_constants_correction'!$H$11*(3*$G24480*$E24480+2*$H24480*$F24480+$I24480)</f>
        <v>0</v>
      </c>
      <c r="N24480" s="38">
        <f>$K24480+'2.Time_constants_correction'!$I$11*(3*$G24480*$E24480+2*$H24480*$F24480+$I24480)+'2.Time_constants_correction'!$I$13*(6*$G24480*$F24480+2*$H24480)</f>
        <v>0</v>
      </c>
      <c r="O24480" s="5">
        <f>$K24480+'2.Time_constants_correction'!$J$11*(3*$G24480*$E24480+2*$H24480*$F24480+$I24480)+'2.Time_constants_correction'!$J$13*(6*$G24480*$F24480+2*$H24480)+'2.Time_constants_correction'!$J$15*(6*$G24480)</f>
        <v>0</v>
      </c>
    </row>
    <row r="24481" spans="1:15" x14ac:dyDescent="0.4">
      <c r="A24481" s="5">
        <f>'2.Time_constants_correction'!B24485</f>
        <v>407.81666666666666</v>
      </c>
      <c r="B24481" s="5">
        <f>'2.Time_constants_correction'!F24485</f>
        <v>0</v>
      </c>
      <c r="D24481" s="5">
        <f t="shared" si="3438"/>
        <v>67825797.933837965</v>
      </c>
      <c r="E24481" s="5">
        <f t="shared" si="3439"/>
        <v>166314.4336111111</v>
      </c>
      <c r="F24481" s="5">
        <f t="shared" si="3440"/>
        <v>407.81666666666666</v>
      </c>
      <c r="G24481" s="5">
        <f t="shared" si="3441"/>
        <v>0</v>
      </c>
      <c r="H24481" s="5">
        <f t="shared" si="3442"/>
        <v>0</v>
      </c>
      <c r="I24481" s="5">
        <f t="shared" si="3443"/>
        <v>0</v>
      </c>
      <c r="J24481" s="5">
        <f t="shared" si="3444"/>
        <v>0</v>
      </c>
      <c r="K24481" s="5">
        <f t="shared" si="3445"/>
        <v>0</v>
      </c>
      <c r="L24481" s="5">
        <f t="shared" si="3446"/>
        <v>407.81666666666666</v>
      </c>
      <c r="M24481" s="5">
        <f>$K24481+'2.Time_constants_correction'!$H$11*(3*$G24481*$E24481+2*$H24481*$F24481+$I24481)</f>
        <v>0</v>
      </c>
      <c r="N24481" s="38">
        <f>$K24481+'2.Time_constants_correction'!$I$11*(3*$G24481*$E24481+2*$H24481*$F24481+$I24481)+'2.Time_constants_correction'!$I$13*(6*$G24481*$F24481+2*$H24481)</f>
        <v>0</v>
      </c>
      <c r="O24481" s="5">
        <f>$K24481+'2.Time_constants_correction'!$J$11*(3*$G24481*$E24481+2*$H24481*$F24481+$I24481)+'2.Time_constants_correction'!$J$13*(6*$G24481*$F24481+2*$H24481)+'2.Time_constants_correction'!$J$15*(6*$G24481)</f>
        <v>0</v>
      </c>
    </row>
    <row r="24482" spans="1:15" x14ac:dyDescent="0.4">
      <c r="A24482" s="5">
        <f>'2.Time_constants_correction'!B24486</f>
        <v>407.83333333333331</v>
      </c>
      <c r="B24482" s="5">
        <f>'2.Time_constants_correction'!F24486</f>
        <v>0</v>
      </c>
      <c r="D24482" s="5">
        <f t="shared" si="3438"/>
        <v>67834113.995370358</v>
      </c>
      <c r="E24482" s="5">
        <f t="shared" si="3439"/>
        <v>166328.02777777775</v>
      </c>
      <c r="F24482" s="5">
        <f t="shared" si="3440"/>
        <v>407.83333333333331</v>
      </c>
      <c r="G24482" s="5">
        <f t="shared" si="3441"/>
        <v>0</v>
      </c>
      <c r="H24482" s="5">
        <f t="shared" si="3442"/>
        <v>0</v>
      </c>
      <c r="I24482" s="5">
        <f t="shared" si="3443"/>
        <v>0</v>
      </c>
      <c r="J24482" s="5">
        <f t="shared" si="3444"/>
        <v>0</v>
      </c>
      <c r="K24482" s="5">
        <f t="shared" si="3445"/>
        <v>0</v>
      </c>
      <c r="L24482" s="5">
        <f t="shared" si="3446"/>
        <v>407.83333333333331</v>
      </c>
      <c r="M24482" s="5">
        <f>$K24482+'2.Time_constants_correction'!$H$11*(3*$G24482*$E24482+2*$H24482*$F24482+$I24482)</f>
        <v>0</v>
      </c>
      <c r="N24482" s="38">
        <f>$K24482+'2.Time_constants_correction'!$I$11*(3*$G24482*$E24482+2*$H24482*$F24482+$I24482)+'2.Time_constants_correction'!$I$13*(6*$G24482*$F24482+2*$H24482)</f>
        <v>0</v>
      </c>
      <c r="O24482" s="5">
        <f>$K24482+'2.Time_constants_correction'!$J$11*(3*$G24482*$E24482+2*$H24482*$F24482+$I24482)+'2.Time_constants_correction'!$J$13*(6*$G24482*$F24482+2*$H24482)+'2.Time_constants_correction'!$J$15*(6*$G24482)</f>
        <v>0</v>
      </c>
    </row>
    <row r="24483" spans="1:15" x14ac:dyDescent="0.4">
      <c r="A24483" s="5">
        <f>'2.Time_constants_correction'!B24487</f>
        <v>407.85</v>
      </c>
      <c r="B24483" s="5">
        <f>'2.Time_constants_correction'!F24487</f>
        <v>0</v>
      </c>
      <c r="D24483" s="5">
        <f t="shared" si="3438"/>
        <v>67842430.736625016</v>
      </c>
      <c r="E24483" s="5">
        <f t="shared" si="3439"/>
        <v>166341.62250000003</v>
      </c>
      <c r="F24483" s="5">
        <f t="shared" si="3440"/>
        <v>407.85</v>
      </c>
      <c r="G24483" s="5">
        <f t="shared" si="3441"/>
        <v>0</v>
      </c>
      <c r="H24483" s="5">
        <f t="shared" si="3442"/>
        <v>0</v>
      </c>
      <c r="I24483" s="5">
        <f t="shared" si="3443"/>
        <v>0</v>
      </c>
      <c r="J24483" s="5">
        <f t="shared" si="3444"/>
        <v>0</v>
      </c>
      <c r="K24483" s="5">
        <f t="shared" si="3445"/>
        <v>0</v>
      </c>
      <c r="L24483" s="5">
        <f t="shared" si="3446"/>
        <v>407.85</v>
      </c>
      <c r="M24483" s="5">
        <f>$K24483+'2.Time_constants_correction'!$H$11*(3*$G24483*$E24483+2*$H24483*$F24483+$I24483)</f>
        <v>0</v>
      </c>
      <c r="N24483" s="38">
        <f>$K24483+'2.Time_constants_correction'!$I$11*(3*$G24483*$E24483+2*$H24483*$F24483+$I24483)+'2.Time_constants_correction'!$I$13*(6*$G24483*$F24483+2*$H24483)</f>
        <v>0</v>
      </c>
      <c r="O24483" s="5">
        <f>$K24483+'2.Time_constants_correction'!$J$11*(3*$G24483*$E24483+2*$H24483*$F24483+$I24483)+'2.Time_constants_correction'!$J$13*(6*$G24483*$F24483+2*$H24483)+'2.Time_constants_correction'!$J$15*(6*$G24483)</f>
        <v>0</v>
      </c>
    </row>
    <row r="24484" spans="1:15" x14ac:dyDescent="0.4">
      <c r="A24484" s="5">
        <f>'2.Time_constants_correction'!B24488</f>
        <v>407.86666666666667</v>
      </c>
      <c r="B24484" s="5">
        <f>'2.Time_constants_correction'!F24488</f>
        <v>0</v>
      </c>
      <c r="D24484" s="5">
        <f t="shared" si="3438"/>
        <v>67850748.157629639</v>
      </c>
      <c r="E24484" s="5">
        <f t="shared" si="3439"/>
        <v>166355.21777777778</v>
      </c>
      <c r="F24484" s="5">
        <f t="shared" si="3440"/>
        <v>407.86666666666667</v>
      </c>
      <c r="G24484" s="5">
        <f t="shared" si="3441"/>
        <v>0</v>
      </c>
      <c r="H24484" s="5">
        <f t="shared" si="3442"/>
        <v>0</v>
      </c>
      <c r="I24484" s="5">
        <f t="shared" si="3443"/>
        <v>0</v>
      </c>
      <c r="J24484" s="5">
        <f t="shared" si="3444"/>
        <v>0</v>
      </c>
      <c r="K24484" s="5">
        <f t="shared" si="3445"/>
        <v>0</v>
      </c>
      <c r="L24484" s="5">
        <f t="shared" si="3446"/>
        <v>407.86666666666667</v>
      </c>
      <c r="M24484" s="5">
        <f>$K24484+'2.Time_constants_correction'!$H$11*(3*$G24484*$E24484+2*$H24484*$F24484+$I24484)</f>
        <v>0</v>
      </c>
      <c r="N24484" s="38">
        <f>$K24484+'2.Time_constants_correction'!$I$11*(3*$G24484*$E24484+2*$H24484*$F24484+$I24484)+'2.Time_constants_correction'!$I$13*(6*$G24484*$F24484+2*$H24484)</f>
        <v>0</v>
      </c>
      <c r="O24484" s="5">
        <f>$K24484+'2.Time_constants_correction'!$J$11*(3*$G24484*$E24484+2*$H24484*$F24484+$I24484)+'2.Time_constants_correction'!$J$13*(6*$G24484*$F24484+2*$H24484)+'2.Time_constants_correction'!$J$15*(6*$G24484)</f>
        <v>0</v>
      </c>
    </row>
    <row r="24485" spans="1:15" x14ac:dyDescent="0.4">
      <c r="A24485" s="5">
        <f>'2.Time_constants_correction'!B24489</f>
        <v>407.88333333333333</v>
      </c>
      <c r="B24485" s="5">
        <f>'2.Time_constants_correction'!F24489</f>
        <v>0</v>
      </c>
      <c r="D24485" s="5">
        <f t="shared" si="3438"/>
        <v>67859066.258412033</v>
      </c>
      <c r="E24485" s="5">
        <f t="shared" si="3439"/>
        <v>166368.81361111111</v>
      </c>
      <c r="F24485" s="5">
        <f t="shared" si="3440"/>
        <v>407.88333333333333</v>
      </c>
      <c r="G24485" s="5">
        <f t="shared" si="3441"/>
        <v>0</v>
      </c>
      <c r="H24485" s="5">
        <f t="shared" si="3442"/>
        <v>0</v>
      </c>
      <c r="I24485" s="5">
        <f t="shared" si="3443"/>
        <v>0</v>
      </c>
      <c r="J24485" s="5">
        <f t="shared" si="3444"/>
        <v>0</v>
      </c>
      <c r="K24485" s="5">
        <f t="shared" si="3445"/>
        <v>0</v>
      </c>
      <c r="L24485" s="5">
        <f t="shared" si="3446"/>
        <v>407.88333333333333</v>
      </c>
      <c r="M24485" s="5">
        <f>$K24485+'2.Time_constants_correction'!$H$11*(3*$G24485*$E24485+2*$H24485*$F24485+$I24485)</f>
        <v>0</v>
      </c>
      <c r="N24485" s="38">
        <f>$K24485+'2.Time_constants_correction'!$I$11*(3*$G24485*$E24485+2*$H24485*$F24485+$I24485)+'2.Time_constants_correction'!$I$13*(6*$G24485*$F24485+2*$H24485)</f>
        <v>0</v>
      </c>
      <c r="O24485" s="5">
        <f>$K24485+'2.Time_constants_correction'!$J$11*(3*$G24485*$E24485+2*$H24485*$F24485+$I24485)+'2.Time_constants_correction'!$J$13*(6*$G24485*$F24485+2*$H24485)+'2.Time_constants_correction'!$J$15*(6*$G24485)</f>
        <v>0</v>
      </c>
    </row>
    <row r="24486" spans="1:15" x14ac:dyDescent="0.4">
      <c r="A24486" s="5">
        <f>'2.Time_constants_correction'!B24490</f>
        <v>407.9</v>
      </c>
      <c r="B24486" s="5">
        <f>'2.Time_constants_correction'!F24490</f>
        <v>0</v>
      </c>
      <c r="D24486" s="5">
        <f t="shared" si="3438"/>
        <v>67867385.03899999</v>
      </c>
      <c r="E24486" s="5">
        <f t="shared" si="3439"/>
        <v>166382.40999999997</v>
      </c>
      <c r="F24486" s="5">
        <f t="shared" si="3440"/>
        <v>407.9</v>
      </c>
      <c r="G24486" s="5">
        <f t="shared" si="3441"/>
        <v>0</v>
      </c>
      <c r="H24486" s="5">
        <f t="shared" si="3442"/>
        <v>0</v>
      </c>
      <c r="I24486" s="5">
        <f t="shared" si="3443"/>
        <v>0</v>
      </c>
      <c r="J24486" s="5">
        <f t="shared" si="3444"/>
        <v>0</v>
      </c>
      <c r="K24486" s="5">
        <f t="shared" si="3445"/>
        <v>0</v>
      </c>
      <c r="L24486" s="5">
        <f t="shared" si="3446"/>
        <v>407.9</v>
      </c>
      <c r="M24486" s="5">
        <f>$K24486+'2.Time_constants_correction'!$H$11*(3*$G24486*$E24486+2*$H24486*$F24486+$I24486)</f>
        <v>0</v>
      </c>
      <c r="N24486" s="38">
        <f>$K24486+'2.Time_constants_correction'!$I$11*(3*$G24486*$E24486+2*$H24486*$F24486+$I24486)+'2.Time_constants_correction'!$I$13*(6*$G24486*$F24486+2*$H24486)</f>
        <v>0</v>
      </c>
      <c r="O24486" s="5">
        <f>$K24486+'2.Time_constants_correction'!$J$11*(3*$G24486*$E24486+2*$H24486*$F24486+$I24486)+'2.Time_constants_correction'!$J$13*(6*$G24486*$F24486+2*$H24486)+'2.Time_constants_correction'!$J$15*(6*$G24486)</f>
        <v>0</v>
      </c>
    </row>
    <row r="24487" spans="1:15" x14ac:dyDescent="0.4">
      <c r="A24487" s="5">
        <f>'2.Time_constants_correction'!B24491</f>
        <v>407.91666666666669</v>
      </c>
      <c r="B24487" s="5">
        <f>'2.Time_constants_correction'!F24491</f>
        <v>0</v>
      </c>
      <c r="D24487" s="5">
        <f t="shared" si="3438"/>
        <v>67875704.499421313</v>
      </c>
      <c r="E24487" s="5">
        <f t="shared" si="3439"/>
        <v>166396.00694444447</v>
      </c>
      <c r="F24487" s="5">
        <f t="shared" si="3440"/>
        <v>407.91666666666669</v>
      </c>
      <c r="G24487" s="5">
        <f t="shared" si="3441"/>
        <v>0</v>
      </c>
      <c r="H24487" s="5">
        <f t="shared" si="3442"/>
        <v>0</v>
      </c>
      <c r="I24487" s="5">
        <f t="shared" si="3443"/>
        <v>0</v>
      </c>
      <c r="J24487" s="5">
        <f t="shared" si="3444"/>
        <v>0</v>
      </c>
      <c r="K24487" s="5">
        <f t="shared" si="3445"/>
        <v>0</v>
      </c>
      <c r="L24487" s="5">
        <f t="shared" si="3446"/>
        <v>407.91666666666669</v>
      </c>
      <c r="M24487" s="5">
        <f>$K24487+'2.Time_constants_correction'!$H$11*(3*$G24487*$E24487+2*$H24487*$F24487+$I24487)</f>
        <v>0</v>
      </c>
      <c r="N24487" s="38">
        <f>$K24487+'2.Time_constants_correction'!$I$11*(3*$G24487*$E24487+2*$H24487*$F24487+$I24487)+'2.Time_constants_correction'!$I$13*(6*$G24487*$F24487+2*$H24487)</f>
        <v>0</v>
      </c>
      <c r="O24487" s="5">
        <f>$K24487+'2.Time_constants_correction'!$J$11*(3*$G24487*$E24487+2*$H24487*$F24487+$I24487)+'2.Time_constants_correction'!$J$13*(6*$G24487*$F24487+2*$H24487)+'2.Time_constants_correction'!$J$15*(6*$G24487)</f>
        <v>0</v>
      </c>
    </row>
    <row r="24488" spans="1:15" x14ac:dyDescent="0.4">
      <c r="A24488" s="5">
        <f>'2.Time_constants_correction'!B24492</f>
        <v>407.93333333333334</v>
      </c>
      <c r="B24488" s="5">
        <f>'2.Time_constants_correction'!F24492</f>
        <v>0</v>
      </c>
      <c r="D24488" s="5">
        <f t="shared" si="3438"/>
        <v>67884024.639703706</v>
      </c>
      <c r="E24488" s="5">
        <f t="shared" si="3439"/>
        <v>166409.60444444444</v>
      </c>
      <c r="F24488" s="5">
        <f t="shared" si="3440"/>
        <v>407.93333333333334</v>
      </c>
      <c r="G24488" s="5">
        <f t="shared" si="3441"/>
        <v>0</v>
      </c>
      <c r="H24488" s="5">
        <f t="shared" si="3442"/>
        <v>0</v>
      </c>
      <c r="I24488" s="5">
        <f t="shared" si="3443"/>
        <v>0</v>
      </c>
      <c r="J24488" s="5">
        <f t="shared" si="3444"/>
        <v>0</v>
      </c>
      <c r="K24488" s="5">
        <f t="shared" si="3445"/>
        <v>0</v>
      </c>
      <c r="L24488" s="5">
        <f t="shared" si="3446"/>
        <v>407.93333333333334</v>
      </c>
      <c r="M24488" s="5">
        <f>$K24488+'2.Time_constants_correction'!$H$11*(3*$G24488*$E24488+2*$H24488*$F24488+$I24488)</f>
        <v>0</v>
      </c>
      <c r="N24488" s="38">
        <f>$K24488+'2.Time_constants_correction'!$I$11*(3*$G24488*$E24488+2*$H24488*$F24488+$I24488)+'2.Time_constants_correction'!$I$13*(6*$G24488*$F24488+2*$H24488)</f>
        <v>0</v>
      </c>
      <c r="O24488" s="5">
        <f>$K24488+'2.Time_constants_correction'!$J$11*(3*$G24488*$E24488+2*$H24488*$F24488+$I24488)+'2.Time_constants_correction'!$J$13*(6*$G24488*$F24488+2*$H24488)+'2.Time_constants_correction'!$J$15*(6*$G24488)</f>
        <v>0</v>
      </c>
    </row>
    <row r="24489" spans="1:15" x14ac:dyDescent="0.4">
      <c r="A24489" s="5">
        <f>'2.Time_constants_correction'!B24493</f>
        <v>407.95</v>
      </c>
      <c r="B24489" s="5">
        <f>'2.Time_constants_correction'!F24493</f>
        <v>0</v>
      </c>
      <c r="D24489" s="5">
        <f t="shared" si="3438"/>
        <v>67892345.459874988</v>
      </c>
      <c r="E24489" s="5">
        <f t="shared" si="3439"/>
        <v>166423.20249999998</v>
      </c>
      <c r="F24489" s="5">
        <f t="shared" si="3440"/>
        <v>407.95</v>
      </c>
      <c r="G24489" s="5">
        <f t="shared" si="3441"/>
        <v>0</v>
      </c>
      <c r="H24489" s="5">
        <f t="shared" si="3442"/>
        <v>0</v>
      </c>
      <c r="I24489" s="5">
        <f t="shared" si="3443"/>
        <v>0</v>
      </c>
      <c r="J24489" s="5">
        <f t="shared" si="3444"/>
        <v>0</v>
      </c>
      <c r="K24489" s="5">
        <f t="shared" si="3445"/>
        <v>0</v>
      </c>
      <c r="L24489" s="5">
        <f t="shared" si="3446"/>
        <v>407.95</v>
      </c>
      <c r="M24489" s="5">
        <f>$K24489+'2.Time_constants_correction'!$H$11*(3*$G24489*$E24489+2*$H24489*$F24489+$I24489)</f>
        <v>0</v>
      </c>
      <c r="N24489" s="38">
        <f>$K24489+'2.Time_constants_correction'!$I$11*(3*$G24489*$E24489+2*$H24489*$F24489+$I24489)+'2.Time_constants_correction'!$I$13*(6*$G24489*$F24489+2*$H24489)</f>
        <v>0</v>
      </c>
      <c r="O24489" s="5">
        <f>$K24489+'2.Time_constants_correction'!$J$11*(3*$G24489*$E24489+2*$H24489*$F24489+$I24489)+'2.Time_constants_correction'!$J$13*(6*$G24489*$F24489+2*$H24489)+'2.Time_constants_correction'!$J$15*(6*$G24489)</f>
        <v>0</v>
      </c>
    </row>
    <row r="24490" spans="1:15" x14ac:dyDescent="0.4">
      <c r="A24490" s="5">
        <f>'2.Time_constants_correction'!B24494</f>
        <v>407.96666666666664</v>
      </c>
      <c r="B24490" s="5">
        <f>'2.Time_constants_correction'!F24494</f>
        <v>0</v>
      </c>
      <c r="D24490" s="5">
        <f t="shared" si="3438"/>
        <v>67900666.959962949</v>
      </c>
      <c r="E24490" s="5">
        <f t="shared" si="3439"/>
        <v>166436.8011111111</v>
      </c>
      <c r="F24490" s="5">
        <f t="shared" si="3440"/>
        <v>407.96666666666664</v>
      </c>
      <c r="G24490" s="5">
        <f t="shared" si="3441"/>
        <v>0</v>
      </c>
      <c r="H24490" s="5">
        <f t="shared" si="3442"/>
        <v>0</v>
      </c>
      <c r="I24490" s="5">
        <f t="shared" si="3443"/>
        <v>0</v>
      </c>
      <c r="J24490" s="5">
        <f t="shared" si="3444"/>
        <v>0</v>
      </c>
      <c r="K24490" s="5">
        <f t="shared" si="3445"/>
        <v>0</v>
      </c>
      <c r="L24490" s="5">
        <f t="shared" si="3446"/>
        <v>407.96666666666664</v>
      </c>
      <c r="M24490" s="5">
        <f>$K24490+'2.Time_constants_correction'!$H$11*(3*$G24490*$E24490+2*$H24490*$F24490+$I24490)</f>
        <v>0</v>
      </c>
      <c r="N24490" s="38">
        <f>$K24490+'2.Time_constants_correction'!$I$11*(3*$G24490*$E24490+2*$H24490*$F24490+$I24490)+'2.Time_constants_correction'!$I$13*(6*$G24490*$F24490+2*$H24490)</f>
        <v>0</v>
      </c>
      <c r="O24490" s="5">
        <f>$K24490+'2.Time_constants_correction'!$J$11*(3*$G24490*$E24490+2*$H24490*$F24490+$I24490)+'2.Time_constants_correction'!$J$13*(6*$G24490*$F24490+2*$H24490)+'2.Time_constants_correction'!$J$15*(6*$G24490)</f>
        <v>0</v>
      </c>
    </row>
    <row r="24491" spans="1:15" x14ac:dyDescent="0.4">
      <c r="A24491" s="5">
        <f>'2.Time_constants_correction'!B24495</f>
        <v>407.98333333333335</v>
      </c>
      <c r="B24491" s="5">
        <f>'2.Time_constants_correction'!F24495</f>
        <v>0</v>
      </c>
      <c r="D24491" s="5">
        <f t="shared" si="3438"/>
        <v>67908989.139995366</v>
      </c>
      <c r="E24491" s="5">
        <f t="shared" si="3439"/>
        <v>166450.40027777778</v>
      </c>
      <c r="F24491" s="5">
        <f t="shared" si="3440"/>
        <v>407.98333333333335</v>
      </c>
      <c r="G24491" s="5">
        <f t="shared" si="3441"/>
        <v>0</v>
      </c>
      <c r="H24491" s="5">
        <f t="shared" si="3442"/>
        <v>0</v>
      </c>
      <c r="I24491" s="5">
        <f t="shared" si="3443"/>
        <v>0</v>
      </c>
      <c r="J24491" s="5">
        <f t="shared" si="3444"/>
        <v>0</v>
      </c>
      <c r="K24491" s="5">
        <f t="shared" si="3445"/>
        <v>0</v>
      </c>
      <c r="L24491" s="5">
        <f t="shared" si="3446"/>
        <v>407.98333333333335</v>
      </c>
      <c r="M24491" s="5">
        <f>$K24491+'2.Time_constants_correction'!$H$11*(3*$G24491*$E24491+2*$H24491*$F24491+$I24491)</f>
        <v>0</v>
      </c>
      <c r="N24491" s="38">
        <f>$K24491+'2.Time_constants_correction'!$I$11*(3*$G24491*$E24491+2*$H24491*$F24491+$I24491)+'2.Time_constants_correction'!$I$13*(6*$G24491*$F24491+2*$H24491)</f>
        <v>0</v>
      </c>
      <c r="O24491" s="5">
        <f>$K24491+'2.Time_constants_correction'!$J$11*(3*$G24491*$E24491+2*$H24491*$F24491+$I24491)+'2.Time_constants_correction'!$J$13*(6*$G24491*$F24491+2*$H24491)+'2.Time_constants_correction'!$J$15*(6*$G24491)</f>
        <v>0</v>
      </c>
    </row>
    <row r="24492" spans="1:15" x14ac:dyDescent="0.4">
      <c r="A24492" s="5">
        <f>'2.Time_constants_correction'!B24496</f>
        <v>408</v>
      </c>
      <c r="B24492" s="5">
        <f>'2.Time_constants_correction'!F24496</f>
        <v>0</v>
      </c>
      <c r="D24492" s="5">
        <f t="shared" si="3438"/>
        <v>67917312</v>
      </c>
      <c r="E24492" s="5">
        <f t="shared" si="3439"/>
        <v>166464</v>
      </c>
      <c r="F24492" s="5">
        <f t="shared" si="3440"/>
        <v>408</v>
      </c>
      <c r="G24492" s="5">
        <f t="shared" si="3441"/>
        <v>0</v>
      </c>
      <c r="H24492" s="5">
        <f t="shared" si="3442"/>
        <v>0</v>
      </c>
      <c r="I24492" s="5">
        <f t="shared" si="3443"/>
        <v>0</v>
      </c>
      <c r="J24492" s="5">
        <f t="shared" si="3444"/>
        <v>0</v>
      </c>
      <c r="K24492" s="5">
        <f t="shared" si="3445"/>
        <v>0</v>
      </c>
      <c r="L24492" s="5">
        <f t="shared" si="3446"/>
        <v>408</v>
      </c>
      <c r="M24492" s="5">
        <f>$K24492+'2.Time_constants_correction'!$H$11*(3*$G24492*$E24492+2*$H24492*$F24492+$I24492)</f>
        <v>0</v>
      </c>
      <c r="N24492" s="38">
        <f>$K24492+'2.Time_constants_correction'!$I$11*(3*$G24492*$E24492+2*$H24492*$F24492+$I24492)+'2.Time_constants_correction'!$I$13*(6*$G24492*$F24492+2*$H24492)</f>
        <v>0</v>
      </c>
      <c r="O24492" s="5">
        <f>$K24492+'2.Time_constants_correction'!$J$11*(3*$G24492*$E24492+2*$H24492*$F24492+$I24492)+'2.Time_constants_correction'!$J$13*(6*$G24492*$F24492+2*$H24492)+'2.Time_constants_correction'!$J$15*(6*$G24492)</f>
        <v>0</v>
      </c>
    </row>
    <row r="24493" spans="1:15" x14ac:dyDescent="0.4">
      <c r="A24493" s="5">
        <f>'2.Time_constants_correction'!B24497</f>
        <v>408.01666666666665</v>
      </c>
      <c r="B24493" s="5">
        <f>'2.Time_constants_correction'!F24497</f>
        <v>0</v>
      </c>
      <c r="D24493" s="5">
        <f t="shared" si="3438"/>
        <v>67925635.540004626</v>
      </c>
      <c r="E24493" s="5">
        <f t="shared" si="3439"/>
        <v>166477.60027777776</v>
      </c>
      <c r="F24493" s="5">
        <f t="shared" si="3440"/>
        <v>408.01666666666665</v>
      </c>
      <c r="G24493" s="5">
        <f t="shared" si="3441"/>
        <v>0</v>
      </c>
      <c r="H24493" s="5">
        <f t="shared" si="3442"/>
        <v>0</v>
      </c>
      <c r="I24493" s="5">
        <f t="shared" si="3443"/>
        <v>0</v>
      </c>
      <c r="J24493" s="5">
        <f t="shared" si="3444"/>
        <v>0</v>
      </c>
      <c r="K24493" s="5">
        <f t="shared" si="3445"/>
        <v>0</v>
      </c>
      <c r="L24493" s="5">
        <f t="shared" si="3446"/>
        <v>408.01666666666665</v>
      </c>
      <c r="M24493" s="5">
        <f>$K24493+'2.Time_constants_correction'!$H$11*(3*$G24493*$E24493+2*$H24493*$F24493+$I24493)</f>
        <v>0</v>
      </c>
      <c r="N24493" s="38">
        <f>$K24493+'2.Time_constants_correction'!$I$11*(3*$G24493*$E24493+2*$H24493*$F24493+$I24493)+'2.Time_constants_correction'!$I$13*(6*$G24493*$F24493+2*$H24493)</f>
        <v>0</v>
      </c>
      <c r="O24493" s="5">
        <f>$K24493+'2.Time_constants_correction'!$J$11*(3*$G24493*$E24493+2*$H24493*$F24493+$I24493)+'2.Time_constants_correction'!$J$13*(6*$G24493*$F24493+2*$H24493)+'2.Time_constants_correction'!$J$15*(6*$G24493)</f>
        <v>0</v>
      </c>
    </row>
    <row r="24494" spans="1:15" x14ac:dyDescent="0.4">
      <c r="A24494" s="5">
        <f>'2.Time_constants_correction'!B24498</f>
        <v>408.03333333333336</v>
      </c>
      <c r="B24494" s="5">
        <f>'2.Time_constants_correction'!F24498</f>
        <v>0</v>
      </c>
      <c r="D24494" s="5">
        <f t="shared" si="3438"/>
        <v>67933959.76003705</v>
      </c>
      <c r="E24494" s="5">
        <f t="shared" si="3439"/>
        <v>166491.20111111112</v>
      </c>
      <c r="F24494" s="5">
        <f t="shared" si="3440"/>
        <v>408.03333333333336</v>
      </c>
      <c r="G24494" s="5">
        <f t="shared" si="3441"/>
        <v>0</v>
      </c>
      <c r="H24494" s="5">
        <f t="shared" si="3442"/>
        <v>0</v>
      </c>
      <c r="I24494" s="5">
        <f t="shared" si="3443"/>
        <v>0</v>
      </c>
      <c r="J24494" s="5">
        <f t="shared" si="3444"/>
        <v>0</v>
      </c>
      <c r="K24494" s="5">
        <f t="shared" si="3445"/>
        <v>0</v>
      </c>
      <c r="L24494" s="5">
        <f t="shared" si="3446"/>
        <v>408.03333333333336</v>
      </c>
      <c r="M24494" s="5">
        <f>$K24494+'2.Time_constants_correction'!$H$11*(3*$G24494*$E24494+2*$H24494*$F24494+$I24494)</f>
        <v>0</v>
      </c>
      <c r="N24494" s="38">
        <f>$K24494+'2.Time_constants_correction'!$I$11*(3*$G24494*$E24494+2*$H24494*$F24494+$I24494)+'2.Time_constants_correction'!$I$13*(6*$G24494*$F24494+2*$H24494)</f>
        <v>0</v>
      </c>
      <c r="O24494" s="5">
        <f>$K24494+'2.Time_constants_correction'!$J$11*(3*$G24494*$E24494+2*$H24494*$F24494+$I24494)+'2.Time_constants_correction'!$J$13*(6*$G24494*$F24494+2*$H24494)+'2.Time_constants_correction'!$J$15*(6*$G24494)</f>
        <v>0</v>
      </c>
    </row>
    <row r="24495" spans="1:15" x14ac:dyDescent="0.4">
      <c r="A24495" s="5">
        <f>'2.Time_constants_correction'!B24499</f>
        <v>408.05</v>
      </c>
      <c r="B24495" s="5">
        <f>'2.Time_constants_correction'!F24499</f>
        <v>0</v>
      </c>
      <c r="D24495" s="5">
        <f t="shared" si="3438"/>
        <v>67942284.660125017</v>
      </c>
      <c r="E24495" s="5">
        <f t="shared" si="3439"/>
        <v>166504.80250000002</v>
      </c>
      <c r="F24495" s="5">
        <f t="shared" si="3440"/>
        <v>408.05</v>
      </c>
      <c r="G24495" s="5">
        <f t="shared" si="3441"/>
        <v>0</v>
      </c>
      <c r="H24495" s="5">
        <f t="shared" si="3442"/>
        <v>0</v>
      </c>
      <c r="I24495" s="5">
        <f t="shared" si="3443"/>
        <v>0</v>
      </c>
      <c r="J24495" s="5">
        <f t="shared" si="3444"/>
        <v>0</v>
      </c>
      <c r="K24495" s="5">
        <f t="shared" si="3445"/>
        <v>0</v>
      </c>
      <c r="L24495" s="5">
        <f t="shared" si="3446"/>
        <v>408.05</v>
      </c>
      <c r="M24495" s="5">
        <f>$K24495+'2.Time_constants_correction'!$H$11*(3*$G24495*$E24495+2*$H24495*$F24495+$I24495)</f>
        <v>0</v>
      </c>
      <c r="N24495" s="38">
        <f>$K24495+'2.Time_constants_correction'!$I$11*(3*$G24495*$E24495+2*$H24495*$F24495+$I24495)+'2.Time_constants_correction'!$I$13*(6*$G24495*$F24495+2*$H24495)</f>
        <v>0</v>
      </c>
      <c r="O24495" s="5">
        <f>$K24495+'2.Time_constants_correction'!$J$11*(3*$G24495*$E24495+2*$H24495*$F24495+$I24495)+'2.Time_constants_correction'!$J$13*(6*$G24495*$F24495+2*$H24495)+'2.Time_constants_correction'!$J$15*(6*$G24495)</f>
        <v>0</v>
      </c>
    </row>
    <row r="24496" spans="1:15" x14ac:dyDescent="0.4">
      <c r="A24496" s="5">
        <f>'2.Time_constants_correction'!B24500</f>
        <v>408.06666666666666</v>
      </c>
      <c r="B24496" s="5">
        <f>'2.Time_constants_correction'!F24500</f>
        <v>0</v>
      </c>
      <c r="D24496" s="5">
        <f t="shared" si="3438"/>
        <v>67950610.240296289</v>
      </c>
      <c r="E24496" s="5">
        <f t="shared" si="3439"/>
        <v>166518.40444444443</v>
      </c>
      <c r="F24496" s="5">
        <f t="shared" si="3440"/>
        <v>408.06666666666666</v>
      </c>
      <c r="G24496" s="5">
        <f t="shared" si="3441"/>
        <v>0</v>
      </c>
      <c r="H24496" s="5">
        <f t="shared" si="3442"/>
        <v>0</v>
      </c>
      <c r="I24496" s="5">
        <f t="shared" si="3443"/>
        <v>0</v>
      </c>
      <c r="J24496" s="5">
        <f t="shared" si="3444"/>
        <v>0</v>
      </c>
      <c r="K24496" s="5">
        <f t="shared" si="3445"/>
        <v>0</v>
      </c>
      <c r="L24496" s="5">
        <f t="shared" si="3446"/>
        <v>408.06666666666666</v>
      </c>
      <c r="M24496" s="5">
        <f>$K24496+'2.Time_constants_correction'!$H$11*(3*$G24496*$E24496+2*$H24496*$F24496+$I24496)</f>
        <v>0</v>
      </c>
      <c r="N24496" s="38">
        <f>$K24496+'2.Time_constants_correction'!$I$11*(3*$G24496*$E24496+2*$H24496*$F24496+$I24496)+'2.Time_constants_correction'!$I$13*(6*$G24496*$F24496+2*$H24496)</f>
        <v>0</v>
      </c>
      <c r="O24496" s="5">
        <f>$K24496+'2.Time_constants_correction'!$J$11*(3*$G24496*$E24496+2*$H24496*$F24496+$I24496)+'2.Time_constants_correction'!$J$13*(6*$G24496*$F24496+2*$H24496)+'2.Time_constants_correction'!$J$15*(6*$G24496)</f>
        <v>0</v>
      </c>
    </row>
    <row r="24497" spans="1:15" x14ac:dyDescent="0.4">
      <c r="A24497" s="5">
        <f>'2.Time_constants_correction'!B24501</f>
        <v>408.08333333333331</v>
      </c>
      <c r="B24497" s="5">
        <f>'2.Time_constants_correction'!F24501</f>
        <v>0</v>
      </c>
      <c r="D24497" s="5">
        <f t="shared" si="3438"/>
        <v>67958936.500578701</v>
      </c>
      <c r="E24497" s="5">
        <f t="shared" si="3439"/>
        <v>166532.00694444444</v>
      </c>
      <c r="F24497" s="5">
        <f t="shared" si="3440"/>
        <v>408.08333333333331</v>
      </c>
      <c r="G24497" s="5">
        <f t="shared" si="3441"/>
        <v>0</v>
      </c>
      <c r="H24497" s="5">
        <f t="shared" si="3442"/>
        <v>0</v>
      </c>
      <c r="I24497" s="5">
        <f t="shared" si="3443"/>
        <v>0</v>
      </c>
      <c r="J24497" s="5">
        <f t="shared" si="3444"/>
        <v>0</v>
      </c>
      <c r="K24497" s="5">
        <f t="shared" si="3445"/>
        <v>0</v>
      </c>
      <c r="L24497" s="5">
        <f t="shared" si="3446"/>
        <v>408.08333333333331</v>
      </c>
      <c r="M24497" s="5">
        <f>$K24497+'2.Time_constants_correction'!$H$11*(3*$G24497*$E24497+2*$H24497*$F24497+$I24497)</f>
        <v>0</v>
      </c>
      <c r="N24497" s="38">
        <f>$K24497+'2.Time_constants_correction'!$I$11*(3*$G24497*$E24497+2*$H24497*$F24497+$I24497)+'2.Time_constants_correction'!$I$13*(6*$G24497*$F24497+2*$H24497)</f>
        <v>0</v>
      </c>
      <c r="O24497" s="5">
        <f>$K24497+'2.Time_constants_correction'!$J$11*(3*$G24497*$E24497+2*$H24497*$F24497+$I24497)+'2.Time_constants_correction'!$J$13*(6*$G24497*$F24497+2*$H24497)+'2.Time_constants_correction'!$J$15*(6*$G24497)</f>
        <v>0</v>
      </c>
    </row>
    <row r="24498" spans="1:15" x14ac:dyDescent="0.4">
      <c r="A24498" s="5">
        <f>'2.Time_constants_correction'!B24502</f>
        <v>408.1</v>
      </c>
      <c r="B24498" s="5">
        <f>'2.Time_constants_correction'!F24502</f>
        <v>0</v>
      </c>
      <c r="D24498" s="5">
        <f t="shared" si="3438"/>
        <v>67967263.441000015</v>
      </c>
      <c r="E24498" s="5">
        <f t="shared" si="3439"/>
        <v>166545.61000000002</v>
      </c>
      <c r="F24498" s="5">
        <f t="shared" si="3440"/>
        <v>408.1</v>
      </c>
      <c r="G24498" s="5">
        <f t="shared" si="3441"/>
        <v>0</v>
      </c>
      <c r="H24498" s="5">
        <f t="shared" si="3442"/>
        <v>0</v>
      </c>
      <c r="I24498" s="5">
        <f t="shared" si="3443"/>
        <v>0</v>
      </c>
      <c r="J24498" s="5">
        <f t="shared" si="3444"/>
        <v>0</v>
      </c>
      <c r="K24498" s="5">
        <f t="shared" si="3445"/>
        <v>0</v>
      </c>
      <c r="L24498" s="5">
        <f t="shared" si="3446"/>
        <v>408.1</v>
      </c>
      <c r="M24498" s="5">
        <f>$K24498+'2.Time_constants_correction'!$H$11*(3*$G24498*$E24498+2*$H24498*$F24498+$I24498)</f>
        <v>0</v>
      </c>
      <c r="N24498" s="38">
        <f>$K24498+'2.Time_constants_correction'!$I$11*(3*$G24498*$E24498+2*$H24498*$F24498+$I24498)+'2.Time_constants_correction'!$I$13*(6*$G24498*$F24498+2*$H24498)</f>
        <v>0</v>
      </c>
      <c r="O24498" s="5">
        <f>$K24498+'2.Time_constants_correction'!$J$11*(3*$G24498*$E24498+2*$H24498*$F24498+$I24498)+'2.Time_constants_correction'!$J$13*(6*$G24498*$F24498+2*$H24498)+'2.Time_constants_correction'!$J$15*(6*$G24498)</f>
        <v>0</v>
      </c>
    </row>
    <row r="24499" spans="1:15" x14ac:dyDescent="0.4">
      <c r="A24499" s="5">
        <f>'2.Time_constants_correction'!B24503</f>
        <v>408.11666666666667</v>
      </c>
      <c r="B24499" s="5">
        <f>'2.Time_constants_correction'!F24503</f>
        <v>0</v>
      </c>
      <c r="D24499" s="5">
        <f t="shared" si="3438"/>
        <v>67975591.06158796</v>
      </c>
      <c r="E24499" s="5">
        <f t="shared" si="3439"/>
        <v>166559.2136111111</v>
      </c>
      <c r="F24499" s="5">
        <f t="shared" si="3440"/>
        <v>408.11666666666667</v>
      </c>
      <c r="G24499" s="5">
        <f t="shared" si="3441"/>
        <v>0</v>
      </c>
      <c r="H24499" s="5">
        <f t="shared" si="3442"/>
        <v>0</v>
      </c>
      <c r="I24499" s="5">
        <f t="shared" si="3443"/>
        <v>0</v>
      </c>
      <c r="J24499" s="5">
        <f t="shared" si="3444"/>
        <v>0</v>
      </c>
      <c r="K24499" s="5">
        <f t="shared" si="3445"/>
        <v>0</v>
      </c>
      <c r="L24499" s="5">
        <f t="shared" si="3446"/>
        <v>408.11666666666667</v>
      </c>
      <c r="M24499" s="5">
        <f>$K24499+'2.Time_constants_correction'!$H$11*(3*$G24499*$E24499+2*$H24499*$F24499+$I24499)</f>
        <v>0</v>
      </c>
      <c r="N24499" s="38">
        <f>$K24499+'2.Time_constants_correction'!$I$11*(3*$G24499*$E24499+2*$H24499*$F24499+$I24499)+'2.Time_constants_correction'!$I$13*(6*$G24499*$F24499+2*$H24499)</f>
        <v>0</v>
      </c>
      <c r="O24499" s="5">
        <f>$K24499+'2.Time_constants_correction'!$J$11*(3*$G24499*$E24499+2*$H24499*$F24499+$I24499)+'2.Time_constants_correction'!$J$13*(6*$G24499*$F24499+2*$H24499)+'2.Time_constants_correction'!$J$15*(6*$G24499)</f>
        <v>0</v>
      </c>
    </row>
    <row r="24500" spans="1:15" x14ac:dyDescent="0.4">
      <c r="A24500" s="5">
        <f>'2.Time_constants_correction'!B24504</f>
        <v>408.13333333333333</v>
      </c>
      <c r="B24500" s="5">
        <f>'2.Time_constants_correction'!F24504</f>
        <v>0</v>
      </c>
      <c r="D24500" s="5">
        <f t="shared" si="3438"/>
        <v>67983919.362370357</v>
      </c>
      <c r="E24500" s="5">
        <f t="shared" si="3439"/>
        <v>166572.81777777776</v>
      </c>
      <c r="F24500" s="5">
        <f t="shared" si="3440"/>
        <v>408.13333333333333</v>
      </c>
      <c r="G24500" s="5">
        <f t="shared" si="3441"/>
        <v>0</v>
      </c>
      <c r="H24500" s="5">
        <f t="shared" si="3442"/>
        <v>0</v>
      </c>
      <c r="I24500" s="5">
        <f t="shared" si="3443"/>
        <v>0</v>
      </c>
      <c r="J24500" s="5">
        <f t="shared" si="3444"/>
        <v>0</v>
      </c>
      <c r="K24500" s="5">
        <f t="shared" si="3445"/>
        <v>0</v>
      </c>
      <c r="L24500" s="5">
        <f t="shared" si="3446"/>
        <v>408.13333333333333</v>
      </c>
      <c r="M24500" s="5">
        <f>$K24500+'2.Time_constants_correction'!$H$11*(3*$G24500*$E24500+2*$H24500*$F24500+$I24500)</f>
        <v>0</v>
      </c>
      <c r="N24500" s="38">
        <f>$K24500+'2.Time_constants_correction'!$I$11*(3*$G24500*$E24500+2*$H24500*$F24500+$I24500)+'2.Time_constants_correction'!$I$13*(6*$G24500*$F24500+2*$H24500)</f>
        <v>0</v>
      </c>
      <c r="O24500" s="5">
        <f>$K24500+'2.Time_constants_correction'!$J$11*(3*$G24500*$E24500+2*$H24500*$F24500+$I24500)+'2.Time_constants_correction'!$J$13*(6*$G24500*$F24500+2*$H24500)+'2.Time_constants_correction'!$J$15*(6*$G24500)</f>
        <v>0</v>
      </c>
    </row>
    <row r="24501" spans="1:15" x14ac:dyDescent="0.4">
      <c r="A24501" s="5">
        <f>'2.Time_constants_correction'!B24505</f>
        <v>408.15</v>
      </c>
      <c r="B24501" s="5">
        <f>'2.Time_constants_correction'!F24505</f>
        <v>0</v>
      </c>
      <c r="D24501" s="5">
        <f t="shared" si="3438"/>
        <v>67992248.343374997</v>
      </c>
      <c r="E24501" s="5">
        <f t="shared" si="3439"/>
        <v>166586.42249999999</v>
      </c>
      <c r="F24501" s="5">
        <f t="shared" si="3440"/>
        <v>408.15</v>
      </c>
      <c r="G24501" s="5">
        <f t="shared" si="3441"/>
        <v>0</v>
      </c>
      <c r="H24501" s="5">
        <f t="shared" si="3442"/>
        <v>0</v>
      </c>
      <c r="I24501" s="5">
        <f t="shared" si="3443"/>
        <v>0</v>
      </c>
      <c r="J24501" s="5">
        <f t="shared" si="3444"/>
        <v>0</v>
      </c>
      <c r="K24501" s="5">
        <f t="shared" si="3445"/>
        <v>0</v>
      </c>
      <c r="L24501" s="5">
        <f t="shared" si="3446"/>
        <v>408.15</v>
      </c>
      <c r="M24501" s="5">
        <f>$K24501+'2.Time_constants_correction'!$H$11*(3*$G24501*$E24501+2*$H24501*$F24501+$I24501)</f>
        <v>0</v>
      </c>
      <c r="N24501" s="38">
        <f>$K24501+'2.Time_constants_correction'!$I$11*(3*$G24501*$E24501+2*$H24501*$F24501+$I24501)+'2.Time_constants_correction'!$I$13*(6*$G24501*$F24501+2*$H24501)</f>
        <v>0</v>
      </c>
      <c r="O24501" s="5">
        <f>$K24501+'2.Time_constants_correction'!$J$11*(3*$G24501*$E24501+2*$H24501*$F24501+$I24501)+'2.Time_constants_correction'!$J$13*(6*$G24501*$F24501+2*$H24501)+'2.Time_constants_correction'!$J$15*(6*$G24501)</f>
        <v>0</v>
      </c>
    </row>
    <row r="24502" spans="1:15" x14ac:dyDescent="0.4">
      <c r="A24502" s="5">
        <f>'2.Time_constants_correction'!B24506</f>
        <v>408.16666666666669</v>
      </c>
      <c r="B24502" s="5">
        <f>'2.Time_constants_correction'!F24506</f>
        <v>0</v>
      </c>
      <c r="D24502" s="5">
        <f t="shared" si="3438"/>
        <v>68000578.004629627</v>
      </c>
      <c r="E24502" s="5">
        <f t="shared" si="3439"/>
        <v>166600.02777777778</v>
      </c>
      <c r="F24502" s="5">
        <f t="shared" si="3440"/>
        <v>408.16666666666669</v>
      </c>
      <c r="G24502" s="5">
        <f t="shared" si="3441"/>
        <v>0</v>
      </c>
      <c r="H24502" s="5">
        <f t="shared" si="3442"/>
        <v>0</v>
      </c>
      <c r="I24502" s="5">
        <f t="shared" si="3443"/>
        <v>0</v>
      </c>
      <c r="J24502" s="5">
        <f t="shared" si="3444"/>
        <v>0</v>
      </c>
      <c r="K24502" s="5">
        <f t="shared" si="3445"/>
        <v>0</v>
      </c>
      <c r="L24502" s="5">
        <f t="shared" si="3446"/>
        <v>408.16666666666669</v>
      </c>
      <c r="M24502" s="5">
        <f>$K24502+'2.Time_constants_correction'!$H$11*(3*$G24502*$E24502+2*$H24502*$F24502+$I24502)</f>
        <v>0</v>
      </c>
      <c r="N24502" s="38">
        <f>$K24502+'2.Time_constants_correction'!$I$11*(3*$G24502*$E24502+2*$H24502*$F24502+$I24502)+'2.Time_constants_correction'!$I$13*(6*$G24502*$F24502+2*$H24502)</f>
        <v>0</v>
      </c>
      <c r="O24502" s="5">
        <f>$K24502+'2.Time_constants_correction'!$J$11*(3*$G24502*$E24502+2*$H24502*$F24502+$I24502)+'2.Time_constants_correction'!$J$13*(6*$G24502*$F24502+2*$H24502)+'2.Time_constants_correction'!$J$15*(6*$G24502)</f>
        <v>0</v>
      </c>
    </row>
    <row r="24503" spans="1:15" x14ac:dyDescent="0.4">
      <c r="A24503" s="5">
        <f>'2.Time_constants_correction'!B24507</f>
        <v>408.18333333333334</v>
      </c>
      <c r="B24503" s="5">
        <f>'2.Time_constants_correction'!F24507</f>
        <v>0</v>
      </c>
      <c r="D24503" s="5">
        <f t="shared" si="3438"/>
        <v>68008908.346162036</v>
      </c>
      <c r="E24503" s="5">
        <f t="shared" si="3439"/>
        <v>166613.63361111112</v>
      </c>
      <c r="F24503" s="5">
        <f t="shared" si="3440"/>
        <v>408.18333333333334</v>
      </c>
      <c r="G24503" s="5">
        <f t="shared" si="3441"/>
        <v>0</v>
      </c>
      <c r="H24503" s="5">
        <f t="shared" si="3442"/>
        <v>0</v>
      </c>
      <c r="I24503" s="5">
        <f t="shared" si="3443"/>
        <v>0</v>
      </c>
      <c r="J24503" s="5">
        <f t="shared" si="3444"/>
        <v>0</v>
      </c>
      <c r="K24503" s="5">
        <f t="shared" si="3445"/>
        <v>0</v>
      </c>
      <c r="L24503" s="5">
        <f t="shared" si="3446"/>
        <v>408.18333333333334</v>
      </c>
      <c r="M24503" s="5">
        <f>$K24503+'2.Time_constants_correction'!$H$11*(3*$G24503*$E24503+2*$H24503*$F24503+$I24503)</f>
        <v>0</v>
      </c>
      <c r="N24503" s="38">
        <f>$K24503+'2.Time_constants_correction'!$I$11*(3*$G24503*$E24503+2*$H24503*$F24503+$I24503)+'2.Time_constants_correction'!$I$13*(6*$G24503*$F24503+2*$H24503)</f>
        <v>0</v>
      </c>
      <c r="O24503" s="5">
        <f>$K24503+'2.Time_constants_correction'!$J$11*(3*$G24503*$E24503+2*$H24503*$F24503+$I24503)+'2.Time_constants_correction'!$J$13*(6*$G24503*$F24503+2*$H24503)+'2.Time_constants_correction'!$J$15*(6*$G24503)</f>
        <v>0</v>
      </c>
    </row>
    <row r="24504" spans="1:15" x14ac:dyDescent="0.4">
      <c r="A24504" s="5">
        <f>'2.Time_constants_correction'!B24508</f>
        <v>408.2</v>
      </c>
      <c r="B24504" s="5">
        <f>'2.Time_constants_correction'!F24508</f>
        <v>0</v>
      </c>
      <c r="D24504" s="5">
        <f t="shared" si="3438"/>
        <v>68017239.368000001</v>
      </c>
      <c r="E24504" s="5">
        <f t="shared" si="3439"/>
        <v>166627.24</v>
      </c>
      <c r="F24504" s="5">
        <f t="shared" si="3440"/>
        <v>408.2</v>
      </c>
      <c r="G24504" s="5">
        <f t="shared" si="3441"/>
        <v>0</v>
      </c>
      <c r="H24504" s="5">
        <f t="shared" si="3442"/>
        <v>0</v>
      </c>
      <c r="I24504" s="5">
        <f t="shared" si="3443"/>
        <v>0</v>
      </c>
      <c r="J24504" s="5">
        <f t="shared" si="3444"/>
        <v>0</v>
      </c>
      <c r="K24504" s="5">
        <f t="shared" si="3445"/>
        <v>0</v>
      </c>
      <c r="L24504" s="5">
        <f t="shared" si="3446"/>
        <v>408.2</v>
      </c>
      <c r="M24504" s="5">
        <f>$K24504+'2.Time_constants_correction'!$H$11*(3*$G24504*$E24504+2*$H24504*$F24504+$I24504)</f>
        <v>0</v>
      </c>
      <c r="N24504" s="38">
        <f>$K24504+'2.Time_constants_correction'!$I$11*(3*$G24504*$E24504+2*$H24504*$F24504+$I24504)+'2.Time_constants_correction'!$I$13*(6*$G24504*$F24504+2*$H24504)</f>
        <v>0</v>
      </c>
      <c r="O24504" s="5">
        <f>$K24504+'2.Time_constants_correction'!$J$11*(3*$G24504*$E24504+2*$H24504*$F24504+$I24504)+'2.Time_constants_correction'!$J$13*(6*$G24504*$F24504+2*$H24504)+'2.Time_constants_correction'!$J$15*(6*$G24504)</f>
        <v>0</v>
      </c>
    </row>
    <row r="24505" spans="1:15" x14ac:dyDescent="0.4">
      <c r="A24505" s="5">
        <f>'2.Time_constants_correction'!B24509</f>
        <v>408.21666666666664</v>
      </c>
      <c r="B24505" s="5">
        <f>'2.Time_constants_correction'!F24509</f>
        <v>0</v>
      </c>
      <c r="D24505" s="5">
        <f t="shared" si="3438"/>
        <v>68025571.070171282</v>
      </c>
      <c r="E24505" s="5">
        <f t="shared" si="3439"/>
        <v>166640.84694444443</v>
      </c>
      <c r="F24505" s="5">
        <f t="shared" si="3440"/>
        <v>408.21666666666664</v>
      </c>
      <c r="G24505" s="5">
        <f t="shared" si="3441"/>
        <v>0</v>
      </c>
      <c r="H24505" s="5">
        <f t="shared" si="3442"/>
        <v>0</v>
      </c>
      <c r="I24505" s="5">
        <f t="shared" si="3443"/>
        <v>0</v>
      </c>
      <c r="J24505" s="5">
        <f t="shared" si="3444"/>
        <v>0</v>
      </c>
      <c r="K24505" s="5">
        <f t="shared" si="3445"/>
        <v>0</v>
      </c>
      <c r="L24505" s="5">
        <f t="shared" si="3446"/>
        <v>408.21666666666664</v>
      </c>
      <c r="M24505" s="5">
        <f>$K24505+'2.Time_constants_correction'!$H$11*(3*$G24505*$E24505+2*$H24505*$F24505+$I24505)</f>
        <v>0</v>
      </c>
      <c r="N24505" s="38">
        <f>$K24505+'2.Time_constants_correction'!$I$11*(3*$G24505*$E24505+2*$H24505*$F24505+$I24505)+'2.Time_constants_correction'!$I$13*(6*$G24505*$F24505+2*$H24505)</f>
        <v>0</v>
      </c>
      <c r="O24505" s="5">
        <f>$K24505+'2.Time_constants_correction'!$J$11*(3*$G24505*$E24505+2*$H24505*$F24505+$I24505)+'2.Time_constants_correction'!$J$13*(6*$G24505*$F24505+2*$H24505)+'2.Time_constants_correction'!$J$15*(6*$G24505)</f>
        <v>0</v>
      </c>
    </row>
    <row r="24506" spans="1:15" x14ac:dyDescent="0.4">
      <c r="A24506" s="5">
        <f>'2.Time_constants_correction'!B24510</f>
        <v>408.23333333333335</v>
      </c>
      <c r="B24506" s="5">
        <f>'2.Time_constants_correction'!F24510</f>
        <v>0</v>
      </c>
      <c r="D24506" s="5">
        <f t="shared" si="3438"/>
        <v>68033903.452703714</v>
      </c>
      <c r="E24506" s="5">
        <f t="shared" si="3439"/>
        <v>166654.45444444445</v>
      </c>
      <c r="F24506" s="5">
        <f t="shared" si="3440"/>
        <v>408.23333333333335</v>
      </c>
      <c r="G24506" s="5">
        <f t="shared" si="3441"/>
        <v>0</v>
      </c>
      <c r="H24506" s="5">
        <f t="shared" si="3442"/>
        <v>0</v>
      </c>
      <c r="I24506" s="5">
        <f t="shared" si="3443"/>
        <v>0</v>
      </c>
      <c r="J24506" s="5">
        <f t="shared" si="3444"/>
        <v>0</v>
      </c>
      <c r="K24506" s="5">
        <f t="shared" si="3445"/>
        <v>0</v>
      </c>
      <c r="L24506" s="5">
        <f t="shared" si="3446"/>
        <v>408.23333333333335</v>
      </c>
      <c r="M24506" s="5">
        <f>$K24506+'2.Time_constants_correction'!$H$11*(3*$G24506*$E24506+2*$H24506*$F24506+$I24506)</f>
        <v>0</v>
      </c>
      <c r="N24506" s="38">
        <f>$K24506+'2.Time_constants_correction'!$I$11*(3*$G24506*$E24506+2*$H24506*$F24506+$I24506)+'2.Time_constants_correction'!$I$13*(6*$G24506*$F24506+2*$H24506)</f>
        <v>0</v>
      </c>
      <c r="O24506" s="5">
        <f>$K24506+'2.Time_constants_correction'!$J$11*(3*$G24506*$E24506+2*$H24506*$F24506+$I24506)+'2.Time_constants_correction'!$J$13*(6*$G24506*$F24506+2*$H24506)+'2.Time_constants_correction'!$J$15*(6*$G24506)</f>
        <v>0</v>
      </c>
    </row>
    <row r="24507" spans="1:15" x14ac:dyDescent="0.4">
      <c r="A24507" s="5">
        <f>'2.Time_constants_correction'!B24511</f>
        <v>408.25</v>
      </c>
      <c r="B24507" s="5">
        <f>'2.Time_constants_correction'!F24511</f>
        <v>0</v>
      </c>
      <c r="D24507" s="5">
        <f t="shared" si="3438"/>
        <v>68042236.515625</v>
      </c>
      <c r="E24507" s="5">
        <f t="shared" si="3439"/>
        <v>166668.0625</v>
      </c>
      <c r="F24507" s="5">
        <f t="shared" si="3440"/>
        <v>408.25</v>
      </c>
      <c r="G24507" s="5">
        <f t="shared" si="3441"/>
        <v>0</v>
      </c>
      <c r="H24507" s="5">
        <f t="shared" si="3442"/>
        <v>0</v>
      </c>
      <c r="I24507" s="5">
        <f t="shared" si="3443"/>
        <v>0</v>
      </c>
      <c r="J24507" s="5">
        <f t="shared" si="3444"/>
        <v>0</v>
      </c>
      <c r="K24507" s="5">
        <f t="shared" si="3445"/>
        <v>0</v>
      </c>
      <c r="L24507" s="5">
        <f t="shared" si="3446"/>
        <v>408.25</v>
      </c>
      <c r="M24507" s="5">
        <f>$K24507+'2.Time_constants_correction'!$H$11*(3*$G24507*$E24507+2*$H24507*$F24507+$I24507)</f>
        <v>0</v>
      </c>
      <c r="N24507" s="38">
        <f>$K24507+'2.Time_constants_correction'!$I$11*(3*$G24507*$E24507+2*$H24507*$F24507+$I24507)+'2.Time_constants_correction'!$I$13*(6*$G24507*$F24507+2*$H24507)</f>
        <v>0</v>
      </c>
      <c r="O24507" s="5">
        <f>$K24507+'2.Time_constants_correction'!$J$11*(3*$G24507*$E24507+2*$H24507*$F24507+$I24507)+'2.Time_constants_correction'!$J$13*(6*$G24507*$F24507+2*$H24507)+'2.Time_constants_correction'!$J$15*(6*$G24507)</f>
        <v>0</v>
      </c>
    </row>
    <row r="24508" spans="1:15" x14ac:dyDescent="0.4">
      <c r="A24508" s="5">
        <f>'2.Time_constants_correction'!B24512</f>
        <v>408.26666666666665</v>
      </c>
      <c r="B24508" s="5">
        <f>'2.Time_constants_correction'!F24512</f>
        <v>0</v>
      </c>
      <c r="D24508" s="5">
        <f t="shared" si="3438"/>
        <v>68050570.258962959</v>
      </c>
      <c r="E24508" s="5">
        <f t="shared" si="3439"/>
        <v>166681.67111111109</v>
      </c>
      <c r="F24508" s="5">
        <f t="shared" si="3440"/>
        <v>408.26666666666665</v>
      </c>
      <c r="G24508" s="5">
        <f t="shared" si="3441"/>
        <v>0</v>
      </c>
      <c r="H24508" s="5">
        <f t="shared" si="3442"/>
        <v>0</v>
      </c>
      <c r="I24508" s="5">
        <f t="shared" si="3443"/>
        <v>0</v>
      </c>
      <c r="J24508" s="5">
        <f t="shared" si="3444"/>
        <v>0</v>
      </c>
      <c r="K24508" s="5">
        <f t="shared" si="3445"/>
        <v>0</v>
      </c>
      <c r="L24508" s="5">
        <f t="shared" si="3446"/>
        <v>408.26666666666665</v>
      </c>
      <c r="M24508" s="5">
        <f>$K24508+'2.Time_constants_correction'!$H$11*(3*$G24508*$E24508+2*$H24508*$F24508+$I24508)</f>
        <v>0</v>
      </c>
      <c r="N24508" s="38">
        <f>$K24508+'2.Time_constants_correction'!$I$11*(3*$G24508*$E24508+2*$H24508*$F24508+$I24508)+'2.Time_constants_correction'!$I$13*(6*$G24508*$F24508+2*$H24508)</f>
        <v>0</v>
      </c>
      <c r="O24508" s="5">
        <f>$K24508+'2.Time_constants_correction'!$J$11*(3*$G24508*$E24508+2*$H24508*$F24508+$I24508)+'2.Time_constants_correction'!$J$13*(6*$G24508*$F24508+2*$H24508)+'2.Time_constants_correction'!$J$15*(6*$G24508)</f>
        <v>0</v>
      </c>
    </row>
    <row r="24509" spans="1:15" x14ac:dyDescent="0.4">
      <c r="A24509" s="5">
        <f>'2.Time_constants_correction'!B24513</f>
        <v>408.28333333333336</v>
      </c>
      <c r="B24509" s="5">
        <f>'2.Time_constants_correction'!F24513</f>
        <v>0</v>
      </c>
      <c r="D24509" s="5">
        <f t="shared" si="3438"/>
        <v>68058904.682745382</v>
      </c>
      <c r="E24509" s="5">
        <f t="shared" si="3439"/>
        <v>166695.28027777781</v>
      </c>
      <c r="F24509" s="5">
        <f t="shared" si="3440"/>
        <v>408.28333333333336</v>
      </c>
      <c r="G24509" s="5">
        <f t="shared" si="3441"/>
        <v>0</v>
      </c>
      <c r="H24509" s="5">
        <f t="shared" si="3442"/>
        <v>0</v>
      </c>
      <c r="I24509" s="5">
        <f t="shared" si="3443"/>
        <v>0</v>
      </c>
      <c r="J24509" s="5">
        <f t="shared" si="3444"/>
        <v>0</v>
      </c>
      <c r="K24509" s="5">
        <f t="shared" si="3445"/>
        <v>0</v>
      </c>
      <c r="L24509" s="5">
        <f t="shared" si="3446"/>
        <v>408.28333333333336</v>
      </c>
      <c r="M24509" s="5">
        <f>$K24509+'2.Time_constants_correction'!$H$11*(3*$G24509*$E24509+2*$H24509*$F24509+$I24509)</f>
        <v>0</v>
      </c>
      <c r="N24509" s="38">
        <f>$K24509+'2.Time_constants_correction'!$I$11*(3*$G24509*$E24509+2*$H24509*$F24509+$I24509)+'2.Time_constants_correction'!$I$13*(6*$G24509*$F24509+2*$H24509)</f>
        <v>0</v>
      </c>
      <c r="O24509" s="5">
        <f>$K24509+'2.Time_constants_correction'!$J$11*(3*$G24509*$E24509+2*$H24509*$F24509+$I24509)+'2.Time_constants_correction'!$J$13*(6*$G24509*$F24509+2*$H24509)+'2.Time_constants_correction'!$J$15*(6*$G24509)</f>
        <v>0</v>
      </c>
    </row>
    <row r="24510" spans="1:15" x14ac:dyDescent="0.4">
      <c r="A24510" s="5">
        <f>'2.Time_constants_correction'!B24514</f>
        <v>408.3</v>
      </c>
      <c r="B24510" s="5">
        <f>'2.Time_constants_correction'!F24514</f>
        <v>0</v>
      </c>
      <c r="D24510" s="5">
        <f t="shared" si="3438"/>
        <v>68067239.787</v>
      </c>
      <c r="E24510" s="5">
        <f t="shared" si="3439"/>
        <v>166708.89000000001</v>
      </c>
      <c r="F24510" s="5">
        <f t="shared" si="3440"/>
        <v>408.3</v>
      </c>
      <c r="G24510" s="5">
        <f t="shared" si="3441"/>
        <v>0</v>
      </c>
      <c r="H24510" s="5">
        <f t="shared" si="3442"/>
        <v>0</v>
      </c>
      <c r="I24510" s="5">
        <f t="shared" si="3443"/>
        <v>0</v>
      </c>
      <c r="J24510" s="5">
        <f t="shared" si="3444"/>
        <v>0</v>
      </c>
      <c r="K24510" s="5">
        <f t="shared" si="3445"/>
        <v>0</v>
      </c>
      <c r="L24510" s="5">
        <f t="shared" si="3446"/>
        <v>408.3</v>
      </c>
      <c r="M24510" s="5">
        <f>$K24510+'2.Time_constants_correction'!$H$11*(3*$G24510*$E24510+2*$H24510*$F24510+$I24510)</f>
        <v>0</v>
      </c>
      <c r="N24510" s="38">
        <f>$K24510+'2.Time_constants_correction'!$I$11*(3*$G24510*$E24510+2*$H24510*$F24510+$I24510)+'2.Time_constants_correction'!$I$13*(6*$G24510*$F24510+2*$H24510)</f>
        <v>0</v>
      </c>
      <c r="O24510" s="5">
        <f>$K24510+'2.Time_constants_correction'!$J$11*(3*$G24510*$E24510+2*$H24510*$F24510+$I24510)+'2.Time_constants_correction'!$J$13*(6*$G24510*$F24510+2*$H24510)+'2.Time_constants_correction'!$J$15*(6*$G24510)</f>
        <v>0</v>
      </c>
    </row>
    <row r="24511" spans="1:15" x14ac:dyDescent="0.4">
      <c r="A24511" s="5">
        <f>'2.Time_constants_correction'!B24515</f>
        <v>408.31666666666666</v>
      </c>
      <c r="B24511" s="5">
        <f>'2.Time_constants_correction'!F24515</f>
        <v>0</v>
      </c>
      <c r="D24511" s="5">
        <f t="shared" si="3438"/>
        <v>68075575.571754634</v>
      </c>
      <c r="E24511" s="5">
        <f t="shared" si="3439"/>
        <v>166722.50027777778</v>
      </c>
      <c r="F24511" s="5">
        <f t="shared" si="3440"/>
        <v>408.31666666666666</v>
      </c>
      <c r="G24511" s="5">
        <f t="shared" si="3441"/>
        <v>0</v>
      </c>
      <c r="H24511" s="5">
        <f t="shared" si="3442"/>
        <v>0</v>
      </c>
      <c r="I24511" s="5">
        <f t="shared" si="3443"/>
        <v>0</v>
      </c>
      <c r="J24511" s="5">
        <f t="shared" si="3444"/>
        <v>0</v>
      </c>
      <c r="K24511" s="5">
        <f t="shared" si="3445"/>
        <v>0</v>
      </c>
      <c r="L24511" s="5">
        <f t="shared" si="3446"/>
        <v>408.31666666666666</v>
      </c>
      <c r="M24511" s="5">
        <f>$K24511+'2.Time_constants_correction'!$H$11*(3*$G24511*$E24511+2*$H24511*$F24511+$I24511)</f>
        <v>0</v>
      </c>
      <c r="N24511" s="38">
        <f>$K24511+'2.Time_constants_correction'!$I$11*(3*$G24511*$E24511+2*$H24511*$F24511+$I24511)+'2.Time_constants_correction'!$I$13*(6*$G24511*$F24511+2*$H24511)</f>
        <v>0</v>
      </c>
      <c r="O24511" s="5">
        <f>$K24511+'2.Time_constants_correction'!$J$11*(3*$G24511*$E24511+2*$H24511*$F24511+$I24511)+'2.Time_constants_correction'!$J$13*(6*$G24511*$F24511+2*$H24511)+'2.Time_constants_correction'!$J$15*(6*$G24511)</f>
        <v>0</v>
      </c>
    </row>
    <row r="24512" spans="1:15" x14ac:dyDescent="0.4">
      <c r="A24512" s="5">
        <f>'2.Time_constants_correction'!B24516</f>
        <v>408.33333333333331</v>
      </c>
      <c r="B24512" s="5">
        <f>'2.Time_constants_correction'!F24516</f>
        <v>0</v>
      </c>
      <c r="D24512" s="5">
        <f t="shared" si="3438"/>
        <v>68083912.03703703</v>
      </c>
      <c r="E24512" s="5">
        <f t="shared" si="3439"/>
        <v>166736.11111111109</v>
      </c>
      <c r="F24512" s="5">
        <f t="shared" si="3440"/>
        <v>408.33333333333331</v>
      </c>
      <c r="G24512" s="5">
        <f t="shared" si="3441"/>
        <v>0</v>
      </c>
      <c r="H24512" s="5">
        <f t="shared" si="3442"/>
        <v>0</v>
      </c>
      <c r="I24512" s="5">
        <f t="shared" si="3443"/>
        <v>0</v>
      </c>
      <c r="J24512" s="5">
        <f t="shared" si="3444"/>
        <v>0</v>
      </c>
      <c r="K24512" s="5">
        <f t="shared" si="3445"/>
        <v>0</v>
      </c>
      <c r="L24512" s="5">
        <f t="shared" si="3446"/>
        <v>408.33333333333331</v>
      </c>
      <c r="M24512" s="5">
        <f>$K24512+'2.Time_constants_correction'!$H$11*(3*$G24512*$E24512+2*$H24512*$F24512+$I24512)</f>
        <v>0</v>
      </c>
      <c r="N24512" s="38">
        <f>$K24512+'2.Time_constants_correction'!$I$11*(3*$G24512*$E24512+2*$H24512*$F24512+$I24512)+'2.Time_constants_correction'!$I$13*(6*$G24512*$F24512+2*$H24512)</f>
        <v>0</v>
      </c>
      <c r="O24512" s="5">
        <f>$K24512+'2.Time_constants_correction'!$J$11*(3*$G24512*$E24512+2*$H24512*$F24512+$I24512)+'2.Time_constants_correction'!$J$13*(6*$G24512*$F24512+2*$H24512)+'2.Time_constants_correction'!$J$15*(6*$G24512)</f>
        <v>0</v>
      </c>
    </row>
    <row r="24513" spans="1:15" x14ac:dyDescent="0.4">
      <c r="A24513" s="5">
        <f>'2.Time_constants_correction'!B24517</f>
        <v>408.35</v>
      </c>
      <c r="B24513" s="5">
        <f>'2.Time_constants_correction'!F24517</f>
        <v>0</v>
      </c>
      <c r="D24513" s="5">
        <f t="shared" si="3438"/>
        <v>68092249.182875022</v>
      </c>
      <c r="E24513" s="5">
        <f t="shared" si="3439"/>
        <v>166749.72250000003</v>
      </c>
      <c r="F24513" s="5">
        <f t="shared" si="3440"/>
        <v>408.35</v>
      </c>
      <c r="G24513" s="5">
        <f t="shared" si="3441"/>
        <v>0</v>
      </c>
      <c r="H24513" s="5">
        <f t="shared" si="3442"/>
        <v>0</v>
      </c>
      <c r="I24513" s="5">
        <f t="shared" si="3443"/>
        <v>0</v>
      </c>
      <c r="J24513" s="5">
        <f t="shared" si="3444"/>
        <v>0</v>
      </c>
      <c r="K24513" s="5">
        <f t="shared" si="3445"/>
        <v>0</v>
      </c>
      <c r="L24513" s="5">
        <f t="shared" si="3446"/>
        <v>408.35</v>
      </c>
      <c r="M24513" s="5">
        <f>$K24513+'2.Time_constants_correction'!$H$11*(3*$G24513*$E24513+2*$H24513*$F24513+$I24513)</f>
        <v>0</v>
      </c>
      <c r="N24513" s="38">
        <f>$K24513+'2.Time_constants_correction'!$I$11*(3*$G24513*$E24513+2*$H24513*$F24513+$I24513)+'2.Time_constants_correction'!$I$13*(6*$G24513*$F24513+2*$H24513)</f>
        <v>0</v>
      </c>
      <c r="O24513" s="5">
        <f>$K24513+'2.Time_constants_correction'!$J$11*(3*$G24513*$E24513+2*$H24513*$F24513+$I24513)+'2.Time_constants_correction'!$J$13*(6*$G24513*$F24513+2*$H24513)+'2.Time_constants_correction'!$J$15*(6*$G24513)</f>
        <v>0</v>
      </c>
    </row>
    <row r="24514" spans="1:15" x14ac:dyDescent="0.4">
      <c r="A24514" s="5">
        <f>'2.Time_constants_correction'!B24518</f>
        <v>408.36666666666667</v>
      </c>
      <c r="B24514" s="5">
        <f>'2.Time_constants_correction'!F24518</f>
        <v>0</v>
      </c>
      <c r="D24514" s="5">
        <f t="shared" si="3438"/>
        <v>68100587.009296298</v>
      </c>
      <c r="E24514" s="5">
        <f t="shared" si="3439"/>
        <v>166763.33444444445</v>
      </c>
      <c r="F24514" s="5">
        <f t="shared" si="3440"/>
        <v>408.36666666666667</v>
      </c>
      <c r="G24514" s="5">
        <f t="shared" si="3441"/>
        <v>0</v>
      </c>
      <c r="H24514" s="5">
        <f t="shared" si="3442"/>
        <v>0</v>
      </c>
      <c r="I24514" s="5">
        <f t="shared" si="3443"/>
        <v>0</v>
      </c>
      <c r="J24514" s="5">
        <f t="shared" si="3444"/>
        <v>0</v>
      </c>
      <c r="K24514" s="5">
        <f t="shared" si="3445"/>
        <v>0</v>
      </c>
      <c r="L24514" s="5">
        <f t="shared" si="3446"/>
        <v>408.36666666666667</v>
      </c>
      <c r="M24514" s="5">
        <f>$K24514+'2.Time_constants_correction'!$H$11*(3*$G24514*$E24514+2*$H24514*$F24514+$I24514)</f>
        <v>0</v>
      </c>
      <c r="N24514" s="38">
        <f>$K24514+'2.Time_constants_correction'!$I$11*(3*$G24514*$E24514+2*$H24514*$F24514+$I24514)+'2.Time_constants_correction'!$I$13*(6*$G24514*$F24514+2*$H24514)</f>
        <v>0</v>
      </c>
      <c r="O24514" s="5">
        <f>$K24514+'2.Time_constants_correction'!$J$11*(3*$G24514*$E24514+2*$H24514*$F24514+$I24514)+'2.Time_constants_correction'!$J$13*(6*$G24514*$F24514+2*$H24514)+'2.Time_constants_correction'!$J$15*(6*$G24514)</f>
        <v>0</v>
      </c>
    </row>
    <row r="24515" spans="1:15" x14ac:dyDescent="0.4">
      <c r="A24515" s="5">
        <f>'2.Time_constants_correction'!B24519</f>
        <v>408.38333333333333</v>
      </c>
      <c r="B24515" s="5">
        <f>'2.Time_constants_correction'!F24519</f>
        <v>0</v>
      </c>
      <c r="D24515" s="5">
        <f t="shared" si="3438"/>
        <v>68108925.516328707</v>
      </c>
      <c r="E24515" s="5">
        <f t="shared" si="3439"/>
        <v>166776.94694444444</v>
      </c>
      <c r="F24515" s="5">
        <f t="shared" si="3440"/>
        <v>408.38333333333333</v>
      </c>
      <c r="G24515" s="5">
        <f t="shared" si="3441"/>
        <v>0</v>
      </c>
      <c r="H24515" s="5">
        <f t="shared" si="3442"/>
        <v>0</v>
      </c>
      <c r="I24515" s="5">
        <f t="shared" si="3443"/>
        <v>0</v>
      </c>
      <c r="J24515" s="5">
        <f t="shared" si="3444"/>
        <v>0</v>
      </c>
      <c r="K24515" s="5">
        <f t="shared" si="3445"/>
        <v>0</v>
      </c>
      <c r="L24515" s="5">
        <f t="shared" si="3446"/>
        <v>408.38333333333333</v>
      </c>
      <c r="M24515" s="5">
        <f>$K24515+'2.Time_constants_correction'!$H$11*(3*$G24515*$E24515+2*$H24515*$F24515+$I24515)</f>
        <v>0</v>
      </c>
      <c r="N24515" s="38">
        <f>$K24515+'2.Time_constants_correction'!$I$11*(3*$G24515*$E24515+2*$H24515*$F24515+$I24515)+'2.Time_constants_correction'!$I$13*(6*$G24515*$F24515+2*$H24515)</f>
        <v>0</v>
      </c>
      <c r="O24515" s="5">
        <f>$K24515+'2.Time_constants_correction'!$J$11*(3*$G24515*$E24515+2*$H24515*$F24515+$I24515)+'2.Time_constants_correction'!$J$13*(6*$G24515*$F24515+2*$H24515)+'2.Time_constants_correction'!$J$15*(6*$G24515)</f>
        <v>0</v>
      </c>
    </row>
    <row r="24516" spans="1:15" x14ac:dyDescent="0.4">
      <c r="A24516" s="5">
        <f>'2.Time_constants_correction'!B24520</f>
        <v>408.4</v>
      </c>
      <c r="B24516" s="5">
        <f>'2.Time_constants_correction'!F24520</f>
        <v>0</v>
      </c>
      <c r="D24516" s="5">
        <f t="shared" si="3438"/>
        <v>68117264.703999981</v>
      </c>
      <c r="E24516" s="5">
        <f t="shared" si="3439"/>
        <v>166790.55999999997</v>
      </c>
      <c r="F24516" s="5">
        <f t="shared" si="3440"/>
        <v>408.4</v>
      </c>
      <c r="G24516" s="5">
        <f t="shared" si="3441"/>
        <v>0</v>
      </c>
      <c r="H24516" s="5">
        <f t="shared" si="3442"/>
        <v>0</v>
      </c>
      <c r="I24516" s="5">
        <f t="shared" si="3443"/>
        <v>0</v>
      </c>
      <c r="J24516" s="5">
        <f t="shared" si="3444"/>
        <v>0</v>
      </c>
      <c r="K24516" s="5">
        <f t="shared" si="3445"/>
        <v>0</v>
      </c>
      <c r="L24516" s="5">
        <f t="shared" si="3446"/>
        <v>408.4</v>
      </c>
      <c r="M24516" s="5">
        <f>$K24516+'2.Time_constants_correction'!$H$11*(3*$G24516*$E24516+2*$H24516*$F24516+$I24516)</f>
        <v>0</v>
      </c>
      <c r="N24516" s="38">
        <f>$K24516+'2.Time_constants_correction'!$I$11*(3*$G24516*$E24516+2*$H24516*$F24516+$I24516)+'2.Time_constants_correction'!$I$13*(6*$G24516*$F24516+2*$H24516)</f>
        <v>0</v>
      </c>
      <c r="O24516" s="5">
        <f>$K24516+'2.Time_constants_correction'!$J$11*(3*$G24516*$E24516+2*$H24516*$F24516+$I24516)+'2.Time_constants_correction'!$J$13*(6*$G24516*$F24516+2*$H24516)+'2.Time_constants_correction'!$J$15*(6*$G24516)</f>
        <v>0</v>
      </c>
    </row>
    <row r="24517" spans="1:15" x14ac:dyDescent="0.4">
      <c r="A24517" s="5">
        <f>'2.Time_constants_correction'!B24521</f>
        <v>408.41666666666669</v>
      </c>
      <c r="B24517" s="5">
        <f>'2.Time_constants_correction'!F24521</f>
        <v>0</v>
      </c>
      <c r="D24517" s="5">
        <f t="shared" si="3438"/>
        <v>68125604.57233797</v>
      </c>
      <c r="E24517" s="5">
        <f t="shared" si="3439"/>
        <v>166804.17361111112</v>
      </c>
      <c r="F24517" s="5">
        <f t="shared" si="3440"/>
        <v>408.41666666666669</v>
      </c>
      <c r="G24517" s="5">
        <f t="shared" si="3441"/>
        <v>0</v>
      </c>
      <c r="H24517" s="5">
        <f t="shared" si="3442"/>
        <v>0</v>
      </c>
      <c r="I24517" s="5">
        <f t="shared" si="3443"/>
        <v>0</v>
      </c>
      <c r="J24517" s="5">
        <f t="shared" si="3444"/>
        <v>0</v>
      </c>
      <c r="K24517" s="5">
        <f t="shared" si="3445"/>
        <v>0</v>
      </c>
      <c r="L24517" s="5">
        <f t="shared" si="3446"/>
        <v>408.41666666666669</v>
      </c>
      <c r="M24517" s="5">
        <f>$K24517+'2.Time_constants_correction'!$H$11*(3*$G24517*$E24517+2*$H24517*$F24517+$I24517)</f>
        <v>0</v>
      </c>
      <c r="N24517" s="38">
        <f>$K24517+'2.Time_constants_correction'!$I$11*(3*$G24517*$E24517+2*$H24517*$F24517+$I24517)+'2.Time_constants_correction'!$I$13*(6*$G24517*$F24517+2*$H24517)</f>
        <v>0</v>
      </c>
      <c r="O24517" s="5">
        <f>$K24517+'2.Time_constants_correction'!$J$11*(3*$G24517*$E24517+2*$H24517*$F24517+$I24517)+'2.Time_constants_correction'!$J$13*(6*$G24517*$F24517+2*$H24517)+'2.Time_constants_correction'!$J$15*(6*$G24517)</f>
        <v>0</v>
      </c>
    </row>
    <row r="24518" spans="1:15" x14ac:dyDescent="0.4">
      <c r="A24518" s="5">
        <f>'2.Time_constants_correction'!B24522</f>
        <v>408.43333333333334</v>
      </c>
      <c r="B24518" s="5">
        <f>'2.Time_constants_correction'!F24522</f>
        <v>0</v>
      </c>
      <c r="D24518" s="5">
        <f t="shared" si="3438"/>
        <v>68133945.121370375</v>
      </c>
      <c r="E24518" s="5">
        <f t="shared" si="3439"/>
        <v>166817.78777777779</v>
      </c>
      <c r="F24518" s="5">
        <f t="shared" si="3440"/>
        <v>408.43333333333334</v>
      </c>
      <c r="G24518" s="5">
        <f t="shared" si="3441"/>
        <v>0</v>
      </c>
      <c r="H24518" s="5">
        <f t="shared" si="3442"/>
        <v>0</v>
      </c>
      <c r="I24518" s="5">
        <f t="shared" si="3443"/>
        <v>0</v>
      </c>
      <c r="J24518" s="5">
        <f t="shared" si="3444"/>
        <v>0</v>
      </c>
      <c r="K24518" s="5">
        <f t="shared" si="3445"/>
        <v>0</v>
      </c>
      <c r="L24518" s="5">
        <f t="shared" si="3446"/>
        <v>408.43333333333334</v>
      </c>
      <c r="M24518" s="5">
        <f>$K24518+'2.Time_constants_correction'!$H$11*(3*$G24518*$E24518+2*$H24518*$F24518+$I24518)</f>
        <v>0</v>
      </c>
      <c r="N24518" s="38">
        <f>$K24518+'2.Time_constants_correction'!$I$11*(3*$G24518*$E24518+2*$H24518*$F24518+$I24518)+'2.Time_constants_correction'!$I$13*(6*$G24518*$F24518+2*$H24518)</f>
        <v>0</v>
      </c>
      <c r="O24518" s="5">
        <f>$K24518+'2.Time_constants_correction'!$J$11*(3*$G24518*$E24518+2*$H24518*$F24518+$I24518)+'2.Time_constants_correction'!$J$13*(6*$G24518*$F24518+2*$H24518)+'2.Time_constants_correction'!$J$15*(6*$G24518)</f>
        <v>0</v>
      </c>
    </row>
    <row r="24519" spans="1:15" x14ac:dyDescent="0.4">
      <c r="A24519" s="5">
        <f>'2.Time_constants_correction'!B24523</f>
        <v>408.45</v>
      </c>
      <c r="B24519" s="5">
        <f>'2.Time_constants_correction'!F24523</f>
        <v>0</v>
      </c>
      <c r="D24519" s="5">
        <f t="shared" si="3438"/>
        <v>68142286.351125002</v>
      </c>
      <c r="E24519" s="5">
        <f t="shared" si="3439"/>
        <v>166831.4025</v>
      </c>
      <c r="F24519" s="5">
        <f t="shared" si="3440"/>
        <v>408.45</v>
      </c>
      <c r="G24519" s="5">
        <f t="shared" si="3441"/>
        <v>0</v>
      </c>
      <c r="H24519" s="5">
        <f t="shared" si="3442"/>
        <v>0</v>
      </c>
      <c r="I24519" s="5">
        <f t="shared" si="3443"/>
        <v>0</v>
      </c>
      <c r="J24519" s="5">
        <f t="shared" si="3444"/>
        <v>0</v>
      </c>
      <c r="K24519" s="5">
        <f t="shared" si="3445"/>
        <v>0</v>
      </c>
      <c r="L24519" s="5">
        <f t="shared" si="3446"/>
        <v>408.45</v>
      </c>
      <c r="M24519" s="5">
        <f>$K24519+'2.Time_constants_correction'!$H$11*(3*$G24519*$E24519+2*$H24519*$F24519+$I24519)</f>
        <v>0</v>
      </c>
      <c r="N24519" s="38">
        <f>$K24519+'2.Time_constants_correction'!$I$11*(3*$G24519*$E24519+2*$H24519*$F24519+$I24519)+'2.Time_constants_correction'!$I$13*(6*$G24519*$F24519+2*$H24519)</f>
        <v>0</v>
      </c>
      <c r="O24519" s="5">
        <f>$K24519+'2.Time_constants_correction'!$J$11*(3*$G24519*$E24519+2*$H24519*$F24519+$I24519)+'2.Time_constants_correction'!$J$13*(6*$G24519*$F24519+2*$H24519)+'2.Time_constants_correction'!$J$15*(6*$G24519)</f>
        <v>0</v>
      </c>
    </row>
    <row r="24520" spans="1:15" x14ac:dyDescent="0.4">
      <c r="A24520" s="5">
        <f>'2.Time_constants_correction'!B24524</f>
        <v>408.46666666666664</v>
      </c>
      <c r="B24520" s="5">
        <f>'2.Time_constants_correction'!F24524</f>
        <v>0</v>
      </c>
      <c r="D24520" s="5">
        <f t="shared" si="3438"/>
        <v>68150628.261629611</v>
      </c>
      <c r="E24520" s="5">
        <f t="shared" si="3439"/>
        <v>166845.01777777774</v>
      </c>
      <c r="F24520" s="5">
        <f t="shared" si="3440"/>
        <v>408.46666666666664</v>
      </c>
      <c r="G24520" s="5">
        <f t="shared" si="3441"/>
        <v>0</v>
      </c>
      <c r="H24520" s="5">
        <f t="shared" si="3442"/>
        <v>0</v>
      </c>
      <c r="I24520" s="5">
        <f t="shared" si="3443"/>
        <v>0</v>
      </c>
      <c r="J24520" s="5">
        <f t="shared" si="3444"/>
        <v>0</v>
      </c>
      <c r="K24520" s="5">
        <f t="shared" si="3445"/>
        <v>0</v>
      </c>
      <c r="L24520" s="5">
        <f t="shared" si="3446"/>
        <v>408.46666666666664</v>
      </c>
      <c r="M24520" s="5">
        <f>$K24520+'2.Time_constants_correction'!$H$11*(3*$G24520*$E24520+2*$H24520*$F24520+$I24520)</f>
        <v>0</v>
      </c>
      <c r="N24520" s="38">
        <f>$K24520+'2.Time_constants_correction'!$I$11*(3*$G24520*$E24520+2*$H24520*$F24520+$I24520)+'2.Time_constants_correction'!$I$13*(6*$G24520*$F24520+2*$H24520)</f>
        <v>0</v>
      </c>
      <c r="O24520" s="5">
        <f>$K24520+'2.Time_constants_correction'!$J$11*(3*$G24520*$E24520+2*$H24520*$F24520+$I24520)+'2.Time_constants_correction'!$J$13*(6*$G24520*$F24520+2*$H24520)+'2.Time_constants_correction'!$J$15*(6*$G24520)</f>
        <v>0</v>
      </c>
    </row>
    <row r="24521" spans="1:15" x14ac:dyDescent="0.4">
      <c r="A24521" s="5">
        <f>'2.Time_constants_correction'!B24525</f>
        <v>408.48333333333335</v>
      </c>
      <c r="B24521" s="5">
        <f>'2.Time_constants_correction'!F24525</f>
        <v>0</v>
      </c>
      <c r="D24521" s="5">
        <f t="shared" si="3438"/>
        <v>68158970.852912039</v>
      </c>
      <c r="E24521" s="5">
        <f t="shared" si="3439"/>
        <v>166858.63361111112</v>
      </c>
      <c r="F24521" s="5">
        <f t="shared" si="3440"/>
        <v>408.48333333333335</v>
      </c>
      <c r="G24521" s="5">
        <f t="shared" si="3441"/>
        <v>0</v>
      </c>
      <c r="H24521" s="5">
        <f t="shared" si="3442"/>
        <v>0</v>
      </c>
      <c r="I24521" s="5">
        <f t="shared" si="3443"/>
        <v>0</v>
      </c>
      <c r="J24521" s="5">
        <f t="shared" si="3444"/>
        <v>0</v>
      </c>
      <c r="K24521" s="5">
        <f t="shared" si="3445"/>
        <v>0</v>
      </c>
      <c r="L24521" s="5">
        <f t="shared" si="3446"/>
        <v>408.48333333333335</v>
      </c>
      <c r="M24521" s="5">
        <f>$K24521+'2.Time_constants_correction'!$H$11*(3*$G24521*$E24521+2*$H24521*$F24521+$I24521)</f>
        <v>0</v>
      </c>
      <c r="N24521" s="38">
        <f>$K24521+'2.Time_constants_correction'!$I$11*(3*$G24521*$E24521+2*$H24521*$F24521+$I24521)+'2.Time_constants_correction'!$I$13*(6*$G24521*$F24521+2*$H24521)</f>
        <v>0</v>
      </c>
      <c r="O24521" s="5">
        <f>$K24521+'2.Time_constants_correction'!$J$11*(3*$G24521*$E24521+2*$H24521*$F24521+$I24521)+'2.Time_constants_correction'!$J$13*(6*$G24521*$F24521+2*$H24521)+'2.Time_constants_correction'!$J$15*(6*$G24521)</f>
        <v>0</v>
      </c>
    </row>
    <row r="24522" spans="1:15" x14ac:dyDescent="0.4">
      <c r="A24522" s="5">
        <f>'2.Time_constants_correction'!B24526</f>
        <v>408.5</v>
      </c>
      <c r="B24522" s="5">
        <f>'2.Time_constants_correction'!F24526</f>
        <v>0</v>
      </c>
      <c r="D24522" s="5">
        <f t="shared" si="3438"/>
        <v>68167314.125</v>
      </c>
      <c r="E24522" s="5">
        <f t="shared" si="3439"/>
        <v>166872.25</v>
      </c>
      <c r="F24522" s="5">
        <f t="shared" si="3440"/>
        <v>408.5</v>
      </c>
      <c r="G24522" s="5">
        <f t="shared" si="3441"/>
        <v>0</v>
      </c>
      <c r="H24522" s="5">
        <f t="shared" si="3442"/>
        <v>0</v>
      </c>
      <c r="I24522" s="5">
        <f t="shared" si="3443"/>
        <v>0</v>
      </c>
      <c r="J24522" s="5">
        <f t="shared" si="3444"/>
        <v>0</v>
      </c>
      <c r="K24522" s="5">
        <f t="shared" si="3445"/>
        <v>0</v>
      </c>
      <c r="L24522" s="5">
        <f t="shared" si="3446"/>
        <v>408.5</v>
      </c>
      <c r="M24522" s="5">
        <f>$K24522+'2.Time_constants_correction'!$H$11*(3*$G24522*$E24522+2*$H24522*$F24522+$I24522)</f>
        <v>0</v>
      </c>
      <c r="N24522" s="38">
        <f>$K24522+'2.Time_constants_correction'!$I$11*(3*$G24522*$E24522+2*$H24522*$F24522+$I24522)+'2.Time_constants_correction'!$I$13*(6*$G24522*$F24522+2*$H24522)</f>
        <v>0</v>
      </c>
      <c r="O24522" s="5">
        <f>$K24522+'2.Time_constants_correction'!$J$11*(3*$G24522*$E24522+2*$H24522*$F24522+$I24522)+'2.Time_constants_correction'!$J$13*(6*$G24522*$F24522+2*$H24522)+'2.Time_constants_correction'!$J$15*(6*$G24522)</f>
        <v>0</v>
      </c>
    </row>
    <row r="24523" spans="1:15" x14ac:dyDescent="0.4">
      <c r="A24523" s="5">
        <f>'2.Time_constants_correction'!B24527</f>
        <v>408.51666666666665</v>
      </c>
      <c r="B24523" s="5">
        <f>'2.Time_constants_correction'!F24527</f>
        <v>0</v>
      </c>
      <c r="D24523" s="5">
        <f t="shared" si="3438"/>
        <v>68175658.077921286</v>
      </c>
      <c r="E24523" s="5">
        <f t="shared" si="3439"/>
        <v>166885.86694444442</v>
      </c>
      <c r="F24523" s="5">
        <f t="shared" si="3440"/>
        <v>408.51666666666665</v>
      </c>
      <c r="G24523" s="5">
        <f t="shared" si="3441"/>
        <v>0</v>
      </c>
      <c r="H24523" s="5">
        <f t="shared" si="3442"/>
        <v>0</v>
      </c>
      <c r="I24523" s="5">
        <f t="shared" si="3443"/>
        <v>0</v>
      </c>
      <c r="J24523" s="5">
        <f t="shared" si="3444"/>
        <v>0</v>
      </c>
      <c r="K24523" s="5">
        <f t="shared" si="3445"/>
        <v>0</v>
      </c>
      <c r="L24523" s="5">
        <f t="shared" si="3446"/>
        <v>408.51666666666665</v>
      </c>
      <c r="M24523" s="5">
        <f>$K24523+'2.Time_constants_correction'!$H$11*(3*$G24523*$E24523+2*$H24523*$F24523+$I24523)</f>
        <v>0</v>
      </c>
      <c r="N24523" s="38">
        <f>$K24523+'2.Time_constants_correction'!$I$11*(3*$G24523*$E24523+2*$H24523*$F24523+$I24523)+'2.Time_constants_correction'!$I$13*(6*$G24523*$F24523+2*$H24523)</f>
        <v>0</v>
      </c>
      <c r="O24523" s="5">
        <f>$K24523+'2.Time_constants_correction'!$J$11*(3*$G24523*$E24523+2*$H24523*$F24523+$I24523)+'2.Time_constants_correction'!$J$13*(6*$G24523*$F24523+2*$H24523)+'2.Time_constants_correction'!$J$15*(6*$G24523)</f>
        <v>0</v>
      </c>
    </row>
    <row r="24524" spans="1:15" x14ac:dyDescent="0.4">
      <c r="A24524" s="5">
        <f>'2.Time_constants_correction'!B24528</f>
        <v>408.53333333333336</v>
      </c>
      <c r="B24524" s="5">
        <f>'2.Time_constants_correction'!F24528</f>
        <v>0</v>
      </c>
      <c r="D24524" s="5">
        <f t="shared" ref="D24524:D24587" si="3447">A24524^3</f>
        <v>68184002.711703718</v>
      </c>
      <c r="E24524" s="5">
        <f t="shared" ref="E24524:E24587" si="3448">A24524^2</f>
        <v>166899.48444444448</v>
      </c>
      <c r="F24524" s="5">
        <f t="shared" ref="F24524:F24587" si="3449">A24524</f>
        <v>408.53333333333336</v>
      </c>
      <c r="G24524" s="5">
        <f t="shared" si="3441"/>
        <v>0</v>
      </c>
      <c r="H24524" s="5">
        <f t="shared" si="3442"/>
        <v>0</v>
      </c>
      <c r="I24524" s="5">
        <f t="shared" si="3443"/>
        <v>0</v>
      </c>
      <c r="J24524" s="5">
        <f t="shared" si="3444"/>
        <v>0</v>
      </c>
      <c r="K24524" s="5">
        <f t="shared" si="3445"/>
        <v>0</v>
      </c>
      <c r="L24524" s="5">
        <f t="shared" si="3446"/>
        <v>408.53333333333336</v>
      </c>
      <c r="M24524" s="5">
        <f>$K24524+'2.Time_constants_correction'!$H$11*(3*$G24524*$E24524+2*$H24524*$F24524+$I24524)</f>
        <v>0</v>
      </c>
      <c r="N24524" s="38">
        <f>$K24524+'2.Time_constants_correction'!$I$11*(3*$G24524*$E24524+2*$H24524*$F24524+$I24524)+'2.Time_constants_correction'!$I$13*(6*$G24524*$F24524+2*$H24524)</f>
        <v>0</v>
      </c>
      <c r="O24524" s="5">
        <f>$K24524+'2.Time_constants_correction'!$J$11*(3*$G24524*$E24524+2*$H24524*$F24524+$I24524)+'2.Time_constants_correction'!$J$13*(6*$G24524*$F24524+2*$H24524)+'2.Time_constants_correction'!$J$15*(6*$G24524)</f>
        <v>0</v>
      </c>
    </row>
    <row r="24525" spans="1:15" x14ac:dyDescent="0.4">
      <c r="A24525" s="5">
        <f>'2.Time_constants_correction'!B24529</f>
        <v>408.55</v>
      </c>
      <c r="B24525" s="5">
        <f>'2.Time_constants_correction'!F24529</f>
        <v>0</v>
      </c>
      <c r="D24525" s="5">
        <f t="shared" si="3447"/>
        <v>68192348.026375011</v>
      </c>
      <c r="E24525" s="5">
        <f t="shared" si="3448"/>
        <v>166913.10250000001</v>
      </c>
      <c r="F24525" s="5">
        <f t="shared" si="3449"/>
        <v>408.55</v>
      </c>
      <c r="G24525" s="5">
        <f t="shared" si="3441"/>
        <v>0</v>
      </c>
      <c r="H24525" s="5">
        <f t="shared" si="3442"/>
        <v>0</v>
      </c>
      <c r="I24525" s="5">
        <f t="shared" si="3443"/>
        <v>0</v>
      </c>
      <c r="J24525" s="5">
        <f t="shared" si="3444"/>
        <v>0</v>
      </c>
      <c r="K24525" s="5">
        <f t="shared" si="3445"/>
        <v>0</v>
      </c>
      <c r="L24525" s="5">
        <f t="shared" si="3446"/>
        <v>408.55</v>
      </c>
      <c r="M24525" s="5">
        <f>$K24525+'2.Time_constants_correction'!$H$11*(3*$G24525*$E24525+2*$H24525*$F24525+$I24525)</f>
        <v>0</v>
      </c>
      <c r="N24525" s="38">
        <f>$K24525+'2.Time_constants_correction'!$I$11*(3*$G24525*$E24525+2*$H24525*$F24525+$I24525)+'2.Time_constants_correction'!$I$13*(6*$G24525*$F24525+2*$H24525)</f>
        <v>0</v>
      </c>
      <c r="O24525" s="5">
        <f>$K24525+'2.Time_constants_correction'!$J$11*(3*$G24525*$E24525+2*$H24525*$F24525+$I24525)+'2.Time_constants_correction'!$J$13*(6*$G24525*$F24525+2*$H24525)+'2.Time_constants_correction'!$J$15*(6*$G24525)</f>
        <v>0</v>
      </c>
    </row>
    <row r="24526" spans="1:15" x14ac:dyDescent="0.4">
      <c r="A24526" s="5">
        <f>'2.Time_constants_correction'!B24530</f>
        <v>408.56666666666666</v>
      </c>
      <c r="B24526" s="5">
        <f>'2.Time_constants_correction'!F24530</f>
        <v>0</v>
      </c>
      <c r="D24526" s="5">
        <f t="shared" si="3447"/>
        <v>68200694.021962956</v>
      </c>
      <c r="E24526" s="5">
        <f t="shared" si="3448"/>
        <v>166926.72111111111</v>
      </c>
      <c r="F24526" s="5">
        <f t="shared" si="3449"/>
        <v>408.56666666666666</v>
      </c>
      <c r="G24526" s="5">
        <f t="shared" si="3441"/>
        <v>0</v>
      </c>
      <c r="H24526" s="5">
        <f t="shared" si="3442"/>
        <v>0</v>
      </c>
      <c r="I24526" s="5">
        <f t="shared" si="3443"/>
        <v>0</v>
      </c>
      <c r="J24526" s="5">
        <f t="shared" si="3444"/>
        <v>0</v>
      </c>
      <c r="K24526" s="5">
        <f t="shared" si="3445"/>
        <v>0</v>
      </c>
      <c r="L24526" s="5">
        <f t="shared" si="3446"/>
        <v>408.56666666666666</v>
      </c>
      <c r="M24526" s="5">
        <f>$K24526+'2.Time_constants_correction'!$H$11*(3*$G24526*$E24526+2*$H24526*$F24526+$I24526)</f>
        <v>0</v>
      </c>
      <c r="N24526" s="38">
        <f>$K24526+'2.Time_constants_correction'!$I$11*(3*$G24526*$E24526+2*$H24526*$F24526+$I24526)+'2.Time_constants_correction'!$I$13*(6*$G24526*$F24526+2*$H24526)</f>
        <v>0</v>
      </c>
      <c r="O24526" s="5">
        <f>$K24526+'2.Time_constants_correction'!$J$11*(3*$G24526*$E24526+2*$H24526*$F24526+$I24526)+'2.Time_constants_correction'!$J$13*(6*$G24526*$F24526+2*$H24526)+'2.Time_constants_correction'!$J$15*(6*$G24526)</f>
        <v>0</v>
      </c>
    </row>
    <row r="24527" spans="1:15" x14ac:dyDescent="0.4">
      <c r="A24527" s="5">
        <f>'2.Time_constants_correction'!B24531</f>
        <v>408.58333333333331</v>
      </c>
      <c r="B24527" s="5">
        <f>'2.Time_constants_correction'!F24531</f>
        <v>0</v>
      </c>
      <c r="D24527" s="5">
        <f t="shared" si="3447"/>
        <v>68209040.698495358</v>
      </c>
      <c r="E24527" s="5">
        <f t="shared" si="3448"/>
        <v>166940.34027777775</v>
      </c>
      <c r="F24527" s="5">
        <f t="shared" si="3449"/>
        <v>408.58333333333331</v>
      </c>
      <c r="G24527" s="5">
        <f t="shared" si="3441"/>
        <v>0</v>
      </c>
      <c r="H24527" s="5">
        <f t="shared" si="3442"/>
        <v>0</v>
      </c>
      <c r="I24527" s="5">
        <f t="shared" si="3443"/>
        <v>0</v>
      </c>
      <c r="J24527" s="5">
        <f t="shared" si="3444"/>
        <v>0</v>
      </c>
      <c r="K24527" s="5">
        <f t="shared" si="3445"/>
        <v>0</v>
      </c>
      <c r="L24527" s="5">
        <f t="shared" si="3446"/>
        <v>408.58333333333331</v>
      </c>
      <c r="M24527" s="5">
        <f>$K24527+'2.Time_constants_correction'!$H$11*(3*$G24527*$E24527+2*$H24527*$F24527+$I24527)</f>
        <v>0</v>
      </c>
      <c r="N24527" s="38">
        <f>$K24527+'2.Time_constants_correction'!$I$11*(3*$G24527*$E24527+2*$H24527*$F24527+$I24527)+'2.Time_constants_correction'!$I$13*(6*$G24527*$F24527+2*$H24527)</f>
        <v>0</v>
      </c>
      <c r="O24527" s="5">
        <f>$K24527+'2.Time_constants_correction'!$J$11*(3*$G24527*$E24527+2*$H24527*$F24527+$I24527)+'2.Time_constants_correction'!$J$13*(6*$G24527*$F24527+2*$H24527)+'2.Time_constants_correction'!$J$15*(6*$G24527)</f>
        <v>0</v>
      </c>
    </row>
    <row r="24528" spans="1:15" x14ac:dyDescent="0.4">
      <c r="A24528" s="5">
        <f>'2.Time_constants_correction'!B24532</f>
        <v>408.6</v>
      </c>
      <c r="B24528" s="5">
        <f>'2.Time_constants_correction'!F24532</f>
        <v>0</v>
      </c>
      <c r="D24528" s="5">
        <f t="shared" si="3447"/>
        <v>68217388.056000009</v>
      </c>
      <c r="E24528" s="5">
        <f t="shared" si="3448"/>
        <v>166953.96000000002</v>
      </c>
      <c r="F24528" s="5">
        <f t="shared" si="3449"/>
        <v>408.6</v>
      </c>
      <c r="G24528" s="5">
        <f t="shared" si="3441"/>
        <v>0</v>
      </c>
      <c r="H24528" s="5">
        <f t="shared" si="3442"/>
        <v>0</v>
      </c>
      <c r="I24528" s="5">
        <f t="shared" si="3443"/>
        <v>0</v>
      </c>
      <c r="J24528" s="5">
        <f t="shared" si="3444"/>
        <v>0</v>
      </c>
      <c r="K24528" s="5">
        <f t="shared" si="3445"/>
        <v>0</v>
      </c>
      <c r="L24528" s="5">
        <f t="shared" si="3446"/>
        <v>408.6</v>
      </c>
      <c r="M24528" s="5">
        <f>$K24528+'2.Time_constants_correction'!$H$11*(3*$G24528*$E24528+2*$H24528*$F24528+$I24528)</f>
        <v>0</v>
      </c>
      <c r="N24528" s="38">
        <f>$K24528+'2.Time_constants_correction'!$I$11*(3*$G24528*$E24528+2*$H24528*$F24528+$I24528)+'2.Time_constants_correction'!$I$13*(6*$G24528*$F24528+2*$H24528)</f>
        <v>0</v>
      </c>
      <c r="O24528" s="5">
        <f>$K24528+'2.Time_constants_correction'!$J$11*(3*$G24528*$E24528+2*$H24528*$F24528+$I24528)+'2.Time_constants_correction'!$J$13*(6*$G24528*$F24528+2*$H24528)+'2.Time_constants_correction'!$J$15*(6*$G24528)</f>
        <v>0</v>
      </c>
    </row>
    <row r="24529" spans="1:15" x14ac:dyDescent="0.4">
      <c r="A24529" s="5">
        <f>'2.Time_constants_correction'!B24533</f>
        <v>408.61666666666667</v>
      </c>
      <c r="B24529" s="5">
        <f>'2.Time_constants_correction'!F24533</f>
        <v>0</v>
      </c>
      <c r="D24529" s="5">
        <f t="shared" si="3447"/>
        <v>68225736.094504625</v>
      </c>
      <c r="E24529" s="5">
        <f t="shared" si="3448"/>
        <v>166967.58027777777</v>
      </c>
      <c r="F24529" s="5">
        <f t="shared" si="3449"/>
        <v>408.61666666666667</v>
      </c>
      <c r="G24529" s="5">
        <f t="shared" si="3441"/>
        <v>0</v>
      </c>
      <c r="H24529" s="5">
        <f t="shared" si="3442"/>
        <v>0</v>
      </c>
      <c r="I24529" s="5">
        <f t="shared" si="3443"/>
        <v>0</v>
      </c>
      <c r="J24529" s="5">
        <f t="shared" si="3444"/>
        <v>0</v>
      </c>
      <c r="K24529" s="5">
        <f t="shared" si="3445"/>
        <v>0</v>
      </c>
      <c r="L24529" s="5">
        <f t="shared" si="3446"/>
        <v>408.61666666666667</v>
      </c>
      <c r="M24529" s="5">
        <f>$K24529+'2.Time_constants_correction'!$H$11*(3*$G24529*$E24529+2*$H24529*$F24529+$I24529)</f>
        <v>0</v>
      </c>
      <c r="N24529" s="38">
        <f>$K24529+'2.Time_constants_correction'!$I$11*(3*$G24529*$E24529+2*$H24529*$F24529+$I24529)+'2.Time_constants_correction'!$I$13*(6*$G24529*$F24529+2*$H24529)</f>
        <v>0</v>
      </c>
      <c r="O24529" s="5">
        <f>$K24529+'2.Time_constants_correction'!$J$11*(3*$G24529*$E24529+2*$H24529*$F24529+$I24529)+'2.Time_constants_correction'!$J$13*(6*$G24529*$F24529+2*$H24529)+'2.Time_constants_correction'!$J$15*(6*$G24529)</f>
        <v>0</v>
      </c>
    </row>
    <row r="24530" spans="1:15" x14ac:dyDescent="0.4">
      <c r="A24530" s="5">
        <f>'2.Time_constants_correction'!B24534</f>
        <v>408.63333333333333</v>
      </c>
      <c r="B24530" s="5">
        <f>'2.Time_constants_correction'!F24534</f>
        <v>0</v>
      </c>
      <c r="D24530" s="5">
        <f t="shared" si="3447"/>
        <v>68234084.814037025</v>
      </c>
      <c r="E24530" s="5">
        <f t="shared" si="3448"/>
        <v>166981.20111111109</v>
      </c>
      <c r="F24530" s="5">
        <f t="shared" si="3449"/>
        <v>408.63333333333333</v>
      </c>
      <c r="G24530" s="5">
        <f t="shared" ref="G24530:G24593" si="3450">INDEX(LINEST(B24525:B24536,D24525:F24536),3)</f>
        <v>0</v>
      </c>
      <c r="H24530" s="5">
        <f t="shared" ref="H24530:H24593" si="3451">INDEX(LINEST(B24525:B24536,D24525:F24536),2)</f>
        <v>0</v>
      </c>
      <c r="I24530" s="5">
        <f t="shared" ref="I24530:I24593" si="3452">INDEX(LINEST(B24525:B24536,D24525:F24536),1)</f>
        <v>0</v>
      </c>
      <c r="J24530" s="5">
        <f t="shared" ref="J24530:J24593" si="3453">INDEX(LINEST(B24525:B24536,D24525:F24536),4)</f>
        <v>0</v>
      </c>
      <c r="K24530" s="5">
        <f t="shared" ref="K24530:K24593" si="3454">G24530*$D24530+H24530*$E24530+I24530*$F24530+J24530</f>
        <v>0</v>
      </c>
      <c r="L24530" s="5">
        <f t="shared" ref="L24530:L24593" si="3455">F24530</f>
        <v>408.63333333333333</v>
      </c>
      <c r="M24530" s="5">
        <f>$K24530+'2.Time_constants_correction'!$H$11*(3*$G24530*$E24530+2*$H24530*$F24530+$I24530)</f>
        <v>0</v>
      </c>
      <c r="N24530" s="38">
        <f>$K24530+'2.Time_constants_correction'!$I$11*(3*$G24530*$E24530+2*$H24530*$F24530+$I24530)+'2.Time_constants_correction'!$I$13*(6*$G24530*$F24530+2*$H24530)</f>
        <v>0</v>
      </c>
      <c r="O24530" s="5">
        <f>$K24530+'2.Time_constants_correction'!$J$11*(3*$G24530*$E24530+2*$H24530*$F24530+$I24530)+'2.Time_constants_correction'!$J$13*(6*$G24530*$F24530+2*$H24530)+'2.Time_constants_correction'!$J$15*(6*$G24530)</f>
        <v>0</v>
      </c>
    </row>
    <row r="24531" spans="1:15" x14ac:dyDescent="0.4">
      <c r="A24531" s="5">
        <f>'2.Time_constants_correction'!B24535</f>
        <v>408.65</v>
      </c>
      <c r="B24531" s="5">
        <f>'2.Time_constants_correction'!F24535</f>
        <v>0</v>
      </c>
      <c r="D24531" s="5">
        <f t="shared" si="3447"/>
        <v>68242434.214624986</v>
      </c>
      <c r="E24531" s="5">
        <f t="shared" si="3448"/>
        <v>166994.82249999998</v>
      </c>
      <c r="F24531" s="5">
        <f t="shared" si="3449"/>
        <v>408.65</v>
      </c>
      <c r="G24531" s="5">
        <f t="shared" si="3450"/>
        <v>0</v>
      </c>
      <c r="H24531" s="5">
        <f t="shared" si="3451"/>
        <v>0</v>
      </c>
      <c r="I24531" s="5">
        <f t="shared" si="3452"/>
        <v>0</v>
      </c>
      <c r="J24531" s="5">
        <f t="shared" si="3453"/>
        <v>0</v>
      </c>
      <c r="K24531" s="5">
        <f t="shared" si="3454"/>
        <v>0</v>
      </c>
      <c r="L24531" s="5">
        <f t="shared" si="3455"/>
        <v>408.65</v>
      </c>
      <c r="M24531" s="5">
        <f>$K24531+'2.Time_constants_correction'!$H$11*(3*$G24531*$E24531+2*$H24531*$F24531+$I24531)</f>
        <v>0</v>
      </c>
      <c r="N24531" s="38">
        <f>$K24531+'2.Time_constants_correction'!$I$11*(3*$G24531*$E24531+2*$H24531*$F24531+$I24531)+'2.Time_constants_correction'!$I$13*(6*$G24531*$F24531+2*$H24531)</f>
        <v>0</v>
      </c>
      <c r="O24531" s="5">
        <f>$K24531+'2.Time_constants_correction'!$J$11*(3*$G24531*$E24531+2*$H24531*$F24531+$I24531)+'2.Time_constants_correction'!$J$13*(6*$G24531*$F24531+2*$H24531)+'2.Time_constants_correction'!$J$15*(6*$G24531)</f>
        <v>0</v>
      </c>
    </row>
    <row r="24532" spans="1:15" x14ac:dyDescent="0.4">
      <c r="A24532" s="5">
        <f>'2.Time_constants_correction'!B24536</f>
        <v>408.66666666666669</v>
      </c>
      <c r="B24532" s="5">
        <f>'2.Time_constants_correction'!F24536</f>
        <v>0</v>
      </c>
      <c r="D24532" s="5">
        <f t="shared" si="3447"/>
        <v>68250784.296296313</v>
      </c>
      <c r="E24532" s="5">
        <f t="shared" si="3448"/>
        <v>167008.44444444447</v>
      </c>
      <c r="F24532" s="5">
        <f t="shared" si="3449"/>
        <v>408.66666666666669</v>
      </c>
      <c r="G24532" s="5">
        <f t="shared" si="3450"/>
        <v>0</v>
      </c>
      <c r="H24532" s="5">
        <f t="shared" si="3451"/>
        <v>0</v>
      </c>
      <c r="I24532" s="5">
        <f t="shared" si="3452"/>
        <v>0</v>
      </c>
      <c r="J24532" s="5">
        <f t="shared" si="3453"/>
        <v>0</v>
      </c>
      <c r="K24532" s="5">
        <f t="shared" si="3454"/>
        <v>0</v>
      </c>
      <c r="L24532" s="5">
        <f t="shared" si="3455"/>
        <v>408.66666666666669</v>
      </c>
      <c r="M24532" s="5">
        <f>$K24532+'2.Time_constants_correction'!$H$11*(3*$G24532*$E24532+2*$H24532*$F24532+$I24532)</f>
        <v>0</v>
      </c>
      <c r="N24532" s="38">
        <f>$K24532+'2.Time_constants_correction'!$I$11*(3*$G24532*$E24532+2*$H24532*$F24532+$I24532)+'2.Time_constants_correction'!$I$13*(6*$G24532*$F24532+2*$H24532)</f>
        <v>0</v>
      </c>
      <c r="O24532" s="5">
        <f>$K24532+'2.Time_constants_correction'!$J$11*(3*$G24532*$E24532+2*$H24532*$F24532+$I24532)+'2.Time_constants_correction'!$J$13*(6*$G24532*$F24532+2*$H24532)+'2.Time_constants_correction'!$J$15*(6*$G24532)</f>
        <v>0</v>
      </c>
    </row>
    <row r="24533" spans="1:15" x14ac:dyDescent="0.4">
      <c r="A24533" s="5">
        <f>'2.Time_constants_correction'!B24537</f>
        <v>408.68333333333334</v>
      </c>
      <c r="B24533" s="5">
        <f>'2.Time_constants_correction'!F24537</f>
        <v>0</v>
      </c>
      <c r="D24533" s="5">
        <f t="shared" si="3447"/>
        <v>68259135.059078693</v>
      </c>
      <c r="E24533" s="5">
        <f t="shared" si="3448"/>
        <v>167022.06694444444</v>
      </c>
      <c r="F24533" s="5">
        <f t="shared" si="3449"/>
        <v>408.68333333333334</v>
      </c>
      <c r="G24533" s="5">
        <f t="shared" si="3450"/>
        <v>0</v>
      </c>
      <c r="H24533" s="5">
        <f t="shared" si="3451"/>
        <v>0</v>
      </c>
      <c r="I24533" s="5">
        <f t="shared" si="3452"/>
        <v>0</v>
      </c>
      <c r="J24533" s="5">
        <f t="shared" si="3453"/>
        <v>0</v>
      </c>
      <c r="K24533" s="5">
        <f t="shared" si="3454"/>
        <v>0</v>
      </c>
      <c r="L24533" s="5">
        <f t="shared" si="3455"/>
        <v>408.68333333333334</v>
      </c>
      <c r="M24533" s="5">
        <f>$K24533+'2.Time_constants_correction'!$H$11*(3*$G24533*$E24533+2*$H24533*$F24533+$I24533)</f>
        <v>0</v>
      </c>
      <c r="N24533" s="38">
        <f>$K24533+'2.Time_constants_correction'!$I$11*(3*$G24533*$E24533+2*$H24533*$F24533+$I24533)+'2.Time_constants_correction'!$I$13*(6*$G24533*$F24533+2*$H24533)</f>
        <v>0</v>
      </c>
      <c r="O24533" s="5">
        <f>$K24533+'2.Time_constants_correction'!$J$11*(3*$G24533*$E24533+2*$H24533*$F24533+$I24533)+'2.Time_constants_correction'!$J$13*(6*$G24533*$F24533+2*$H24533)+'2.Time_constants_correction'!$J$15*(6*$G24533)</f>
        <v>0</v>
      </c>
    </row>
    <row r="24534" spans="1:15" x14ac:dyDescent="0.4">
      <c r="A24534" s="5">
        <f>'2.Time_constants_correction'!B24538</f>
        <v>408.7</v>
      </c>
      <c r="B24534" s="5">
        <f>'2.Time_constants_correction'!F24538</f>
        <v>0</v>
      </c>
      <c r="D24534" s="5">
        <f t="shared" si="3447"/>
        <v>68267486.503000006</v>
      </c>
      <c r="E24534" s="5">
        <f t="shared" si="3448"/>
        <v>167035.69</v>
      </c>
      <c r="F24534" s="5">
        <f t="shared" si="3449"/>
        <v>408.7</v>
      </c>
      <c r="G24534" s="5">
        <f t="shared" si="3450"/>
        <v>0</v>
      </c>
      <c r="H24534" s="5">
        <f t="shared" si="3451"/>
        <v>0</v>
      </c>
      <c r="I24534" s="5">
        <f t="shared" si="3452"/>
        <v>0</v>
      </c>
      <c r="J24534" s="5">
        <f t="shared" si="3453"/>
        <v>0</v>
      </c>
      <c r="K24534" s="5">
        <f t="shared" si="3454"/>
        <v>0</v>
      </c>
      <c r="L24534" s="5">
        <f t="shared" si="3455"/>
        <v>408.7</v>
      </c>
      <c r="M24534" s="5">
        <f>$K24534+'2.Time_constants_correction'!$H$11*(3*$G24534*$E24534+2*$H24534*$F24534+$I24534)</f>
        <v>0</v>
      </c>
      <c r="N24534" s="38">
        <f>$K24534+'2.Time_constants_correction'!$I$11*(3*$G24534*$E24534+2*$H24534*$F24534+$I24534)+'2.Time_constants_correction'!$I$13*(6*$G24534*$F24534+2*$H24534)</f>
        <v>0</v>
      </c>
      <c r="O24534" s="5">
        <f>$K24534+'2.Time_constants_correction'!$J$11*(3*$G24534*$E24534+2*$H24534*$F24534+$I24534)+'2.Time_constants_correction'!$J$13*(6*$G24534*$F24534+2*$H24534)+'2.Time_constants_correction'!$J$15*(6*$G24534)</f>
        <v>0</v>
      </c>
    </row>
    <row r="24535" spans="1:15" x14ac:dyDescent="0.4">
      <c r="A24535" s="5">
        <f>'2.Time_constants_correction'!B24539</f>
        <v>408.71666666666664</v>
      </c>
      <c r="B24535" s="5">
        <f>'2.Time_constants_correction'!F24539</f>
        <v>0</v>
      </c>
      <c r="D24535" s="5">
        <f t="shared" si="3447"/>
        <v>68275838.628087953</v>
      </c>
      <c r="E24535" s="5">
        <f t="shared" si="3448"/>
        <v>167049.31361111108</v>
      </c>
      <c r="F24535" s="5">
        <f t="shared" si="3449"/>
        <v>408.71666666666664</v>
      </c>
      <c r="G24535" s="5">
        <f t="shared" si="3450"/>
        <v>0</v>
      </c>
      <c r="H24535" s="5">
        <f t="shared" si="3451"/>
        <v>0</v>
      </c>
      <c r="I24535" s="5">
        <f t="shared" si="3452"/>
        <v>0</v>
      </c>
      <c r="J24535" s="5">
        <f t="shared" si="3453"/>
        <v>0</v>
      </c>
      <c r="K24535" s="5">
        <f t="shared" si="3454"/>
        <v>0</v>
      </c>
      <c r="L24535" s="5">
        <f t="shared" si="3455"/>
        <v>408.71666666666664</v>
      </c>
      <c r="M24535" s="5">
        <f>$K24535+'2.Time_constants_correction'!$H$11*(3*$G24535*$E24535+2*$H24535*$F24535+$I24535)</f>
        <v>0</v>
      </c>
      <c r="N24535" s="38">
        <f>$K24535+'2.Time_constants_correction'!$I$11*(3*$G24535*$E24535+2*$H24535*$F24535+$I24535)+'2.Time_constants_correction'!$I$13*(6*$G24535*$F24535+2*$H24535)</f>
        <v>0</v>
      </c>
      <c r="O24535" s="5">
        <f>$K24535+'2.Time_constants_correction'!$J$11*(3*$G24535*$E24535+2*$H24535*$F24535+$I24535)+'2.Time_constants_correction'!$J$13*(6*$G24535*$F24535+2*$H24535)+'2.Time_constants_correction'!$J$15*(6*$G24535)</f>
        <v>0</v>
      </c>
    </row>
    <row r="24536" spans="1:15" x14ac:dyDescent="0.4">
      <c r="A24536" s="5">
        <f>'2.Time_constants_correction'!B24540</f>
        <v>408.73333333333335</v>
      </c>
      <c r="B24536" s="5">
        <f>'2.Time_constants_correction'!F24540</f>
        <v>0</v>
      </c>
      <c r="D24536" s="5">
        <f t="shared" si="3447"/>
        <v>68284191.434370369</v>
      </c>
      <c r="E24536" s="5">
        <f t="shared" si="3448"/>
        <v>167062.93777777778</v>
      </c>
      <c r="F24536" s="5">
        <f t="shared" si="3449"/>
        <v>408.73333333333335</v>
      </c>
      <c r="G24536" s="5">
        <f t="shared" si="3450"/>
        <v>0</v>
      </c>
      <c r="H24536" s="5">
        <f t="shared" si="3451"/>
        <v>0</v>
      </c>
      <c r="I24536" s="5">
        <f t="shared" si="3452"/>
        <v>0</v>
      </c>
      <c r="J24536" s="5">
        <f t="shared" si="3453"/>
        <v>0</v>
      </c>
      <c r="K24536" s="5">
        <f t="shared" si="3454"/>
        <v>0</v>
      </c>
      <c r="L24536" s="5">
        <f t="shared" si="3455"/>
        <v>408.73333333333335</v>
      </c>
      <c r="M24536" s="5">
        <f>$K24536+'2.Time_constants_correction'!$H$11*(3*$G24536*$E24536+2*$H24536*$F24536+$I24536)</f>
        <v>0</v>
      </c>
      <c r="N24536" s="38">
        <f>$K24536+'2.Time_constants_correction'!$I$11*(3*$G24536*$E24536+2*$H24536*$F24536+$I24536)+'2.Time_constants_correction'!$I$13*(6*$G24536*$F24536+2*$H24536)</f>
        <v>0</v>
      </c>
      <c r="O24536" s="5">
        <f>$K24536+'2.Time_constants_correction'!$J$11*(3*$G24536*$E24536+2*$H24536*$F24536+$I24536)+'2.Time_constants_correction'!$J$13*(6*$G24536*$F24536+2*$H24536)+'2.Time_constants_correction'!$J$15*(6*$G24536)</f>
        <v>0</v>
      </c>
    </row>
    <row r="24537" spans="1:15" x14ac:dyDescent="0.4">
      <c r="A24537" s="5">
        <f>'2.Time_constants_correction'!B24541</f>
        <v>408.75</v>
      </c>
      <c r="B24537" s="5">
        <f>'2.Time_constants_correction'!F24541</f>
        <v>0</v>
      </c>
      <c r="D24537" s="5">
        <f t="shared" si="3447"/>
        <v>68292544.921875</v>
      </c>
      <c r="E24537" s="5">
        <f t="shared" si="3448"/>
        <v>167076.5625</v>
      </c>
      <c r="F24537" s="5">
        <f t="shared" si="3449"/>
        <v>408.75</v>
      </c>
      <c r="G24537" s="5">
        <f t="shared" si="3450"/>
        <v>0</v>
      </c>
      <c r="H24537" s="5">
        <f t="shared" si="3451"/>
        <v>0</v>
      </c>
      <c r="I24537" s="5">
        <f t="shared" si="3452"/>
        <v>0</v>
      </c>
      <c r="J24537" s="5">
        <f t="shared" si="3453"/>
        <v>0</v>
      </c>
      <c r="K24537" s="5">
        <f t="shared" si="3454"/>
        <v>0</v>
      </c>
      <c r="L24537" s="5">
        <f t="shared" si="3455"/>
        <v>408.75</v>
      </c>
      <c r="M24537" s="5">
        <f>$K24537+'2.Time_constants_correction'!$H$11*(3*$G24537*$E24537+2*$H24537*$F24537+$I24537)</f>
        <v>0</v>
      </c>
      <c r="N24537" s="38">
        <f>$K24537+'2.Time_constants_correction'!$I$11*(3*$G24537*$E24537+2*$H24537*$F24537+$I24537)+'2.Time_constants_correction'!$I$13*(6*$G24537*$F24537+2*$H24537)</f>
        <v>0</v>
      </c>
      <c r="O24537" s="5">
        <f>$K24537+'2.Time_constants_correction'!$J$11*(3*$G24537*$E24537+2*$H24537*$F24537+$I24537)+'2.Time_constants_correction'!$J$13*(6*$G24537*$F24537+2*$H24537)+'2.Time_constants_correction'!$J$15*(6*$G24537)</f>
        <v>0</v>
      </c>
    </row>
    <row r="24538" spans="1:15" x14ac:dyDescent="0.4">
      <c r="A24538" s="5">
        <f>'2.Time_constants_correction'!B24542</f>
        <v>408.76666666666665</v>
      </c>
      <c r="B24538" s="5">
        <f>'2.Time_constants_correction'!F24542</f>
        <v>0</v>
      </c>
      <c r="D24538" s="5">
        <f t="shared" si="3447"/>
        <v>68300899.090629622</v>
      </c>
      <c r="E24538" s="5">
        <f t="shared" si="3448"/>
        <v>167090.18777777776</v>
      </c>
      <c r="F24538" s="5">
        <f t="shared" si="3449"/>
        <v>408.76666666666665</v>
      </c>
      <c r="G24538" s="5">
        <f t="shared" si="3450"/>
        <v>0</v>
      </c>
      <c r="H24538" s="5">
        <f t="shared" si="3451"/>
        <v>0</v>
      </c>
      <c r="I24538" s="5">
        <f t="shared" si="3452"/>
        <v>0</v>
      </c>
      <c r="J24538" s="5">
        <f t="shared" si="3453"/>
        <v>0</v>
      </c>
      <c r="K24538" s="5">
        <f t="shared" si="3454"/>
        <v>0</v>
      </c>
      <c r="L24538" s="5">
        <f t="shared" si="3455"/>
        <v>408.76666666666665</v>
      </c>
      <c r="M24538" s="5">
        <f>$K24538+'2.Time_constants_correction'!$H$11*(3*$G24538*$E24538+2*$H24538*$F24538+$I24538)</f>
        <v>0</v>
      </c>
      <c r="N24538" s="38">
        <f>$K24538+'2.Time_constants_correction'!$I$11*(3*$G24538*$E24538+2*$H24538*$F24538+$I24538)+'2.Time_constants_correction'!$I$13*(6*$G24538*$F24538+2*$H24538)</f>
        <v>0</v>
      </c>
      <c r="O24538" s="5">
        <f>$K24538+'2.Time_constants_correction'!$J$11*(3*$G24538*$E24538+2*$H24538*$F24538+$I24538)+'2.Time_constants_correction'!$J$13*(6*$G24538*$F24538+2*$H24538)+'2.Time_constants_correction'!$J$15*(6*$G24538)</f>
        <v>0</v>
      </c>
    </row>
    <row r="24539" spans="1:15" x14ac:dyDescent="0.4">
      <c r="A24539" s="5">
        <f>'2.Time_constants_correction'!B24543</f>
        <v>408.78333333333336</v>
      </c>
      <c r="B24539" s="5">
        <f>'2.Time_constants_correction'!F24543</f>
        <v>0</v>
      </c>
      <c r="D24539" s="5">
        <f t="shared" si="3447"/>
        <v>68309253.940662056</v>
      </c>
      <c r="E24539" s="5">
        <f t="shared" si="3448"/>
        <v>167103.81361111114</v>
      </c>
      <c r="F24539" s="5">
        <f t="shared" si="3449"/>
        <v>408.78333333333336</v>
      </c>
      <c r="G24539" s="5">
        <f t="shared" si="3450"/>
        <v>0</v>
      </c>
      <c r="H24539" s="5">
        <f t="shared" si="3451"/>
        <v>0</v>
      </c>
      <c r="I24539" s="5">
        <f t="shared" si="3452"/>
        <v>0</v>
      </c>
      <c r="J24539" s="5">
        <f t="shared" si="3453"/>
        <v>0</v>
      </c>
      <c r="K24539" s="5">
        <f t="shared" si="3454"/>
        <v>0</v>
      </c>
      <c r="L24539" s="5">
        <f t="shared" si="3455"/>
        <v>408.78333333333336</v>
      </c>
      <c r="M24539" s="5">
        <f>$K24539+'2.Time_constants_correction'!$H$11*(3*$G24539*$E24539+2*$H24539*$F24539+$I24539)</f>
        <v>0</v>
      </c>
      <c r="N24539" s="38">
        <f>$K24539+'2.Time_constants_correction'!$I$11*(3*$G24539*$E24539+2*$H24539*$F24539+$I24539)+'2.Time_constants_correction'!$I$13*(6*$G24539*$F24539+2*$H24539)</f>
        <v>0</v>
      </c>
      <c r="O24539" s="5">
        <f>$K24539+'2.Time_constants_correction'!$J$11*(3*$G24539*$E24539+2*$H24539*$F24539+$I24539)+'2.Time_constants_correction'!$J$13*(6*$G24539*$F24539+2*$H24539)+'2.Time_constants_correction'!$J$15*(6*$G24539)</f>
        <v>0</v>
      </c>
    </row>
    <row r="24540" spans="1:15" x14ac:dyDescent="0.4">
      <c r="A24540" s="5">
        <f>'2.Time_constants_correction'!B24544</f>
        <v>408.8</v>
      </c>
      <c r="B24540" s="5">
        <f>'2.Time_constants_correction'!F24544</f>
        <v>0</v>
      </c>
      <c r="D24540" s="5">
        <f t="shared" si="3447"/>
        <v>68317609.472000003</v>
      </c>
      <c r="E24540" s="5">
        <f t="shared" si="3448"/>
        <v>167117.44</v>
      </c>
      <c r="F24540" s="5">
        <f t="shared" si="3449"/>
        <v>408.8</v>
      </c>
      <c r="G24540" s="5">
        <f t="shared" si="3450"/>
        <v>0</v>
      </c>
      <c r="H24540" s="5">
        <f t="shared" si="3451"/>
        <v>0</v>
      </c>
      <c r="I24540" s="5">
        <f t="shared" si="3452"/>
        <v>0</v>
      </c>
      <c r="J24540" s="5">
        <f t="shared" si="3453"/>
        <v>0</v>
      </c>
      <c r="K24540" s="5">
        <f t="shared" si="3454"/>
        <v>0</v>
      </c>
      <c r="L24540" s="5">
        <f t="shared" si="3455"/>
        <v>408.8</v>
      </c>
      <c r="M24540" s="5">
        <f>$K24540+'2.Time_constants_correction'!$H$11*(3*$G24540*$E24540+2*$H24540*$F24540+$I24540)</f>
        <v>0</v>
      </c>
      <c r="N24540" s="38">
        <f>$K24540+'2.Time_constants_correction'!$I$11*(3*$G24540*$E24540+2*$H24540*$F24540+$I24540)+'2.Time_constants_correction'!$I$13*(6*$G24540*$F24540+2*$H24540)</f>
        <v>0</v>
      </c>
      <c r="O24540" s="5">
        <f>$K24540+'2.Time_constants_correction'!$J$11*(3*$G24540*$E24540+2*$H24540*$F24540+$I24540)+'2.Time_constants_correction'!$J$13*(6*$G24540*$F24540+2*$H24540)+'2.Time_constants_correction'!$J$15*(6*$G24540)</f>
        <v>0</v>
      </c>
    </row>
    <row r="24541" spans="1:15" x14ac:dyDescent="0.4">
      <c r="A24541" s="5">
        <f>'2.Time_constants_correction'!B24545</f>
        <v>408.81666666666666</v>
      </c>
      <c r="B24541" s="5">
        <f>'2.Time_constants_correction'!F24545</f>
        <v>0</v>
      </c>
      <c r="D24541" s="5">
        <f t="shared" si="3447"/>
        <v>68325965.684671298</v>
      </c>
      <c r="E24541" s="5">
        <f t="shared" si="3448"/>
        <v>167131.06694444444</v>
      </c>
      <c r="F24541" s="5">
        <f t="shared" si="3449"/>
        <v>408.81666666666666</v>
      </c>
      <c r="G24541" s="5">
        <f t="shared" si="3450"/>
        <v>0</v>
      </c>
      <c r="H24541" s="5">
        <f t="shared" si="3451"/>
        <v>0</v>
      </c>
      <c r="I24541" s="5">
        <f t="shared" si="3452"/>
        <v>0</v>
      </c>
      <c r="J24541" s="5">
        <f t="shared" si="3453"/>
        <v>0</v>
      </c>
      <c r="K24541" s="5">
        <f t="shared" si="3454"/>
        <v>0</v>
      </c>
      <c r="L24541" s="5">
        <f t="shared" si="3455"/>
        <v>408.81666666666666</v>
      </c>
      <c r="M24541" s="5">
        <f>$K24541+'2.Time_constants_correction'!$H$11*(3*$G24541*$E24541+2*$H24541*$F24541+$I24541)</f>
        <v>0</v>
      </c>
      <c r="N24541" s="38">
        <f>$K24541+'2.Time_constants_correction'!$I$11*(3*$G24541*$E24541+2*$H24541*$F24541+$I24541)+'2.Time_constants_correction'!$I$13*(6*$G24541*$F24541+2*$H24541)</f>
        <v>0</v>
      </c>
      <c r="O24541" s="5">
        <f>$K24541+'2.Time_constants_correction'!$J$11*(3*$G24541*$E24541+2*$H24541*$F24541+$I24541)+'2.Time_constants_correction'!$J$13*(6*$G24541*$F24541+2*$H24541)+'2.Time_constants_correction'!$J$15*(6*$G24541)</f>
        <v>0</v>
      </c>
    </row>
    <row r="24542" spans="1:15" x14ac:dyDescent="0.4">
      <c r="A24542" s="5">
        <f>'2.Time_constants_correction'!B24546</f>
        <v>408.83333333333331</v>
      </c>
      <c r="B24542" s="5">
        <f>'2.Time_constants_correction'!F24546</f>
        <v>0</v>
      </c>
      <c r="D24542" s="5">
        <f t="shared" si="3447"/>
        <v>68334322.578703701</v>
      </c>
      <c r="E24542" s="5">
        <f t="shared" si="3448"/>
        <v>167144.69444444444</v>
      </c>
      <c r="F24542" s="5">
        <f t="shared" si="3449"/>
        <v>408.83333333333331</v>
      </c>
      <c r="G24542" s="5">
        <f t="shared" si="3450"/>
        <v>0</v>
      </c>
      <c r="H24542" s="5">
        <f t="shared" si="3451"/>
        <v>0</v>
      </c>
      <c r="I24542" s="5">
        <f t="shared" si="3452"/>
        <v>0</v>
      </c>
      <c r="J24542" s="5">
        <f t="shared" si="3453"/>
        <v>0</v>
      </c>
      <c r="K24542" s="5">
        <f t="shared" si="3454"/>
        <v>0</v>
      </c>
      <c r="L24542" s="5">
        <f t="shared" si="3455"/>
        <v>408.83333333333331</v>
      </c>
      <c r="M24542" s="5">
        <f>$K24542+'2.Time_constants_correction'!$H$11*(3*$G24542*$E24542+2*$H24542*$F24542+$I24542)</f>
        <v>0</v>
      </c>
      <c r="N24542" s="38">
        <f>$K24542+'2.Time_constants_correction'!$I$11*(3*$G24542*$E24542+2*$H24542*$F24542+$I24542)+'2.Time_constants_correction'!$I$13*(6*$G24542*$F24542+2*$H24542)</f>
        <v>0</v>
      </c>
      <c r="O24542" s="5">
        <f>$K24542+'2.Time_constants_correction'!$J$11*(3*$G24542*$E24542+2*$H24542*$F24542+$I24542)+'2.Time_constants_correction'!$J$13*(6*$G24542*$F24542+2*$H24542)+'2.Time_constants_correction'!$J$15*(6*$G24542)</f>
        <v>0</v>
      </c>
    </row>
    <row r="24543" spans="1:15" x14ac:dyDescent="0.4">
      <c r="A24543" s="5">
        <f>'2.Time_constants_correction'!B24547</f>
        <v>408.85</v>
      </c>
      <c r="B24543" s="5">
        <f>'2.Time_constants_correction'!F24547</f>
        <v>0</v>
      </c>
      <c r="D24543" s="5">
        <f t="shared" si="3447"/>
        <v>68342680.154125005</v>
      </c>
      <c r="E24543" s="5">
        <f t="shared" si="3448"/>
        <v>167158.32250000001</v>
      </c>
      <c r="F24543" s="5">
        <f t="shared" si="3449"/>
        <v>408.85</v>
      </c>
      <c r="G24543" s="5">
        <f t="shared" si="3450"/>
        <v>0</v>
      </c>
      <c r="H24543" s="5">
        <f t="shared" si="3451"/>
        <v>0</v>
      </c>
      <c r="I24543" s="5">
        <f t="shared" si="3452"/>
        <v>0</v>
      </c>
      <c r="J24543" s="5">
        <f t="shared" si="3453"/>
        <v>0</v>
      </c>
      <c r="K24543" s="5">
        <f t="shared" si="3454"/>
        <v>0</v>
      </c>
      <c r="L24543" s="5">
        <f t="shared" si="3455"/>
        <v>408.85</v>
      </c>
      <c r="M24543" s="5">
        <f>$K24543+'2.Time_constants_correction'!$H$11*(3*$G24543*$E24543+2*$H24543*$F24543+$I24543)</f>
        <v>0</v>
      </c>
      <c r="N24543" s="38">
        <f>$K24543+'2.Time_constants_correction'!$I$11*(3*$G24543*$E24543+2*$H24543*$F24543+$I24543)+'2.Time_constants_correction'!$I$13*(6*$G24543*$F24543+2*$H24543)</f>
        <v>0</v>
      </c>
      <c r="O24543" s="5">
        <f>$K24543+'2.Time_constants_correction'!$J$11*(3*$G24543*$E24543+2*$H24543*$F24543+$I24543)+'2.Time_constants_correction'!$J$13*(6*$G24543*$F24543+2*$H24543)+'2.Time_constants_correction'!$J$15*(6*$G24543)</f>
        <v>0</v>
      </c>
    </row>
    <row r="24544" spans="1:15" x14ac:dyDescent="0.4">
      <c r="A24544" s="5">
        <f>'2.Time_constants_correction'!B24548</f>
        <v>408.86666666666667</v>
      </c>
      <c r="B24544" s="5">
        <f>'2.Time_constants_correction'!F24548</f>
        <v>0</v>
      </c>
      <c r="D24544" s="5">
        <f t="shared" si="3447"/>
        <v>68351038.410962969</v>
      </c>
      <c r="E24544" s="5">
        <f t="shared" si="3448"/>
        <v>167171.95111111112</v>
      </c>
      <c r="F24544" s="5">
        <f t="shared" si="3449"/>
        <v>408.86666666666667</v>
      </c>
      <c r="G24544" s="5">
        <f t="shared" si="3450"/>
        <v>0</v>
      </c>
      <c r="H24544" s="5">
        <f t="shared" si="3451"/>
        <v>0</v>
      </c>
      <c r="I24544" s="5">
        <f t="shared" si="3452"/>
        <v>0</v>
      </c>
      <c r="J24544" s="5">
        <f t="shared" si="3453"/>
        <v>0</v>
      </c>
      <c r="K24544" s="5">
        <f t="shared" si="3454"/>
        <v>0</v>
      </c>
      <c r="L24544" s="5">
        <f t="shared" si="3455"/>
        <v>408.86666666666667</v>
      </c>
      <c r="M24544" s="5">
        <f>$K24544+'2.Time_constants_correction'!$H$11*(3*$G24544*$E24544+2*$H24544*$F24544+$I24544)</f>
        <v>0</v>
      </c>
      <c r="N24544" s="38">
        <f>$K24544+'2.Time_constants_correction'!$I$11*(3*$G24544*$E24544+2*$H24544*$F24544+$I24544)+'2.Time_constants_correction'!$I$13*(6*$G24544*$F24544+2*$H24544)</f>
        <v>0</v>
      </c>
      <c r="O24544" s="5">
        <f>$K24544+'2.Time_constants_correction'!$J$11*(3*$G24544*$E24544+2*$H24544*$F24544+$I24544)+'2.Time_constants_correction'!$J$13*(6*$G24544*$F24544+2*$H24544)+'2.Time_constants_correction'!$J$15*(6*$G24544)</f>
        <v>0</v>
      </c>
    </row>
    <row r="24545" spans="1:15" x14ac:dyDescent="0.4">
      <c r="A24545" s="5">
        <f>'2.Time_constants_correction'!B24549</f>
        <v>408.88333333333333</v>
      </c>
      <c r="B24545" s="5">
        <f>'2.Time_constants_correction'!F24549</f>
        <v>0</v>
      </c>
      <c r="D24545" s="5">
        <f t="shared" si="3447"/>
        <v>68359397.349245369</v>
      </c>
      <c r="E24545" s="5">
        <f t="shared" si="3448"/>
        <v>167185.58027777777</v>
      </c>
      <c r="F24545" s="5">
        <f t="shared" si="3449"/>
        <v>408.88333333333333</v>
      </c>
      <c r="G24545" s="5">
        <f t="shared" si="3450"/>
        <v>0</v>
      </c>
      <c r="H24545" s="5">
        <f t="shared" si="3451"/>
        <v>0</v>
      </c>
      <c r="I24545" s="5">
        <f t="shared" si="3452"/>
        <v>0</v>
      </c>
      <c r="J24545" s="5">
        <f t="shared" si="3453"/>
        <v>0</v>
      </c>
      <c r="K24545" s="5">
        <f t="shared" si="3454"/>
        <v>0</v>
      </c>
      <c r="L24545" s="5">
        <f t="shared" si="3455"/>
        <v>408.88333333333333</v>
      </c>
      <c r="M24545" s="5">
        <f>$K24545+'2.Time_constants_correction'!$H$11*(3*$G24545*$E24545+2*$H24545*$F24545+$I24545)</f>
        <v>0</v>
      </c>
      <c r="N24545" s="38">
        <f>$K24545+'2.Time_constants_correction'!$I$11*(3*$G24545*$E24545+2*$H24545*$F24545+$I24545)+'2.Time_constants_correction'!$I$13*(6*$G24545*$F24545+2*$H24545)</f>
        <v>0</v>
      </c>
      <c r="O24545" s="5">
        <f>$K24545+'2.Time_constants_correction'!$J$11*(3*$G24545*$E24545+2*$H24545*$F24545+$I24545)+'2.Time_constants_correction'!$J$13*(6*$G24545*$F24545+2*$H24545)+'2.Time_constants_correction'!$J$15*(6*$G24545)</f>
        <v>0</v>
      </c>
    </row>
    <row r="24546" spans="1:15" x14ac:dyDescent="0.4">
      <c r="A24546" s="5">
        <f>'2.Time_constants_correction'!B24550</f>
        <v>408.9</v>
      </c>
      <c r="B24546" s="5">
        <f>'2.Time_constants_correction'!F24550</f>
        <v>0</v>
      </c>
      <c r="D24546" s="5">
        <f t="shared" si="3447"/>
        <v>68367756.968999997</v>
      </c>
      <c r="E24546" s="5">
        <f t="shared" si="3448"/>
        <v>167199.21</v>
      </c>
      <c r="F24546" s="5">
        <f t="shared" si="3449"/>
        <v>408.9</v>
      </c>
      <c r="G24546" s="5">
        <f t="shared" si="3450"/>
        <v>0</v>
      </c>
      <c r="H24546" s="5">
        <f t="shared" si="3451"/>
        <v>0</v>
      </c>
      <c r="I24546" s="5">
        <f t="shared" si="3452"/>
        <v>0</v>
      </c>
      <c r="J24546" s="5">
        <f t="shared" si="3453"/>
        <v>0</v>
      </c>
      <c r="K24546" s="5">
        <f t="shared" si="3454"/>
        <v>0</v>
      </c>
      <c r="L24546" s="5">
        <f t="shared" si="3455"/>
        <v>408.9</v>
      </c>
      <c r="M24546" s="5">
        <f>$K24546+'2.Time_constants_correction'!$H$11*(3*$G24546*$E24546+2*$H24546*$F24546+$I24546)</f>
        <v>0</v>
      </c>
      <c r="N24546" s="38">
        <f>$K24546+'2.Time_constants_correction'!$I$11*(3*$G24546*$E24546+2*$H24546*$F24546+$I24546)+'2.Time_constants_correction'!$I$13*(6*$G24546*$F24546+2*$H24546)</f>
        <v>0</v>
      </c>
      <c r="O24546" s="5">
        <f>$K24546+'2.Time_constants_correction'!$J$11*(3*$G24546*$E24546+2*$H24546*$F24546+$I24546)+'2.Time_constants_correction'!$J$13*(6*$G24546*$F24546+2*$H24546)+'2.Time_constants_correction'!$J$15*(6*$G24546)</f>
        <v>0</v>
      </c>
    </row>
    <row r="24547" spans="1:15" x14ac:dyDescent="0.4">
      <c r="A24547" s="5">
        <f>'2.Time_constants_correction'!B24551</f>
        <v>408.91666666666669</v>
      </c>
      <c r="B24547" s="5">
        <f>'2.Time_constants_correction'!F24551</f>
        <v>0</v>
      </c>
      <c r="D24547" s="5">
        <f t="shared" si="3447"/>
        <v>68376117.270254627</v>
      </c>
      <c r="E24547" s="5">
        <f t="shared" si="3448"/>
        <v>167212.84027777778</v>
      </c>
      <c r="F24547" s="5">
        <f t="shared" si="3449"/>
        <v>408.91666666666669</v>
      </c>
      <c r="G24547" s="5">
        <f t="shared" si="3450"/>
        <v>0</v>
      </c>
      <c r="H24547" s="5">
        <f t="shared" si="3451"/>
        <v>0</v>
      </c>
      <c r="I24547" s="5">
        <f t="shared" si="3452"/>
        <v>0</v>
      </c>
      <c r="J24547" s="5">
        <f t="shared" si="3453"/>
        <v>0</v>
      </c>
      <c r="K24547" s="5">
        <f t="shared" si="3454"/>
        <v>0</v>
      </c>
      <c r="L24547" s="5">
        <f t="shared" si="3455"/>
        <v>408.91666666666669</v>
      </c>
      <c r="M24547" s="5">
        <f>$K24547+'2.Time_constants_correction'!$H$11*(3*$G24547*$E24547+2*$H24547*$F24547+$I24547)</f>
        <v>0</v>
      </c>
      <c r="N24547" s="38">
        <f>$K24547+'2.Time_constants_correction'!$I$11*(3*$G24547*$E24547+2*$H24547*$F24547+$I24547)+'2.Time_constants_correction'!$I$13*(6*$G24547*$F24547+2*$H24547)</f>
        <v>0</v>
      </c>
      <c r="O24547" s="5">
        <f>$K24547+'2.Time_constants_correction'!$J$11*(3*$G24547*$E24547+2*$H24547*$F24547+$I24547)+'2.Time_constants_correction'!$J$13*(6*$G24547*$F24547+2*$H24547)+'2.Time_constants_correction'!$J$15*(6*$G24547)</f>
        <v>0</v>
      </c>
    </row>
    <row r="24548" spans="1:15" x14ac:dyDescent="0.4">
      <c r="A24548" s="5">
        <f>'2.Time_constants_correction'!B24552</f>
        <v>408.93333333333334</v>
      </c>
      <c r="B24548" s="5">
        <f>'2.Time_constants_correction'!F24552</f>
        <v>0</v>
      </c>
      <c r="D24548" s="5">
        <f t="shared" si="3447"/>
        <v>68384478.253037035</v>
      </c>
      <c r="E24548" s="5">
        <f t="shared" si="3448"/>
        <v>167226.47111111111</v>
      </c>
      <c r="F24548" s="5">
        <f t="shared" si="3449"/>
        <v>408.93333333333334</v>
      </c>
      <c r="G24548" s="5">
        <f t="shared" si="3450"/>
        <v>0</v>
      </c>
      <c r="H24548" s="5">
        <f t="shared" si="3451"/>
        <v>0</v>
      </c>
      <c r="I24548" s="5">
        <f t="shared" si="3452"/>
        <v>0</v>
      </c>
      <c r="J24548" s="5">
        <f t="shared" si="3453"/>
        <v>0</v>
      </c>
      <c r="K24548" s="5">
        <f t="shared" si="3454"/>
        <v>0</v>
      </c>
      <c r="L24548" s="5">
        <f t="shared" si="3455"/>
        <v>408.93333333333334</v>
      </c>
      <c r="M24548" s="5">
        <f>$K24548+'2.Time_constants_correction'!$H$11*(3*$G24548*$E24548+2*$H24548*$F24548+$I24548)</f>
        <v>0</v>
      </c>
      <c r="N24548" s="38">
        <f>$K24548+'2.Time_constants_correction'!$I$11*(3*$G24548*$E24548+2*$H24548*$F24548+$I24548)+'2.Time_constants_correction'!$I$13*(6*$G24548*$F24548+2*$H24548)</f>
        <v>0</v>
      </c>
      <c r="O24548" s="5">
        <f>$K24548+'2.Time_constants_correction'!$J$11*(3*$G24548*$E24548+2*$H24548*$F24548+$I24548)+'2.Time_constants_correction'!$J$13*(6*$G24548*$F24548+2*$H24548)+'2.Time_constants_correction'!$J$15*(6*$G24548)</f>
        <v>0</v>
      </c>
    </row>
    <row r="24549" spans="1:15" x14ac:dyDescent="0.4">
      <c r="A24549" s="5">
        <f>'2.Time_constants_correction'!B24553</f>
        <v>408.95</v>
      </c>
      <c r="B24549" s="5">
        <f>'2.Time_constants_correction'!F24553</f>
        <v>0</v>
      </c>
      <c r="D24549" s="5">
        <f t="shared" si="3447"/>
        <v>68392839.917374983</v>
      </c>
      <c r="E24549" s="5">
        <f t="shared" si="3448"/>
        <v>167240.10249999998</v>
      </c>
      <c r="F24549" s="5">
        <f t="shared" si="3449"/>
        <v>408.95</v>
      </c>
      <c r="G24549" s="5">
        <f t="shared" si="3450"/>
        <v>0</v>
      </c>
      <c r="H24549" s="5">
        <f t="shared" si="3451"/>
        <v>0</v>
      </c>
      <c r="I24549" s="5">
        <f t="shared" si="3452"/>
        <v>0</v>
      </c>
      <c r="J24549" s="5">
        <f t="shared" si="3453"/>
        <v>0</v>
      </c>
      <c r="K24549" s="5">
        <f t="shared" si="3454"/>
        <v>0</v>
      </c>
      <c r="L24549" s="5">
        <f t="shared" si="3455"/>
        <v>408.95</v>
      </c>
      <c r="M24549" s="5">
        <f>$K24549+'2.Time_constants_correction'!$H$11*(3*$G24549*$E24549+2*$H24549*$F24549+$I24549)</f>
        <v>0</v>
      </c>
      <c r="N24549" s="38">
        <f>$K24549+'2.Time_constants_correction'!$I$11*(3*$G24549*$E24549+2*$H24549*$F24549+$I24549)+'2.Time_constants_correction'!$I$13*(6*$G24549*$F24549+2*$H24549)</f>
        <v>0</v>
      </c>
      <c r="O24549" s="5">
        <f>$K24549+'2.Time_constants_correction'!$J$11*(3*$G24549*$E24549+2*$H24549*$F24549+$I24549)+'2.Time_constants_correction'!$J$13*(6*$G24549*$F24549+2*$H24549)+'2.Time_constants_correction'!$J$15*(6*$G24549)</f>
        <v>0</v>
      </c>
    </row>
    <row r="24550" spans="1:15" x14ac:dyDescent="0.4">
      <c r="A24550" s="5">
        <f>'2.Time_constants_correction'!B24554</f>
        <v>408.96666666666664</v>
      </c>
      <c r="B24550" s="5">
        <f>'2.Time_constants_correction'!F24554</f>
        <v>0</v>
      </c>
      <c r="D24550" s="5">
        <f t="shared" si="3447"/>
        <v>68401202.263296276</v>
      </c>
      <c r="E24550" s="5">
        <f t="shared" si="3448"/>
        <v>167253.73444444442</v>
      </c>
      <c r="F24550" s="5">
        <f t="shared" si="3449"/>
        <v>408.96666666666664</v>
      </c>
      <c r="G24550" s="5">
        <f t="shared" si="3450"/>
        <v>0</v>
      </c>
      <c r="H24550" s="5">
        <f t="shared" si="3451"/>
        <v>0</v>
      </c>
      <c r="I24550" s="5">
        <f t="shared" si="3452"/>
        <v>0</v>
      </c>
      <c r="J24550" s="5">
        <f t="shared" si="3453"/>
        <v>0</v>
      </c>
      <c r="K24550" s="5">
        <f t="shared" si="3454"/>
        <v>0</v>
      </c>
      <c r="L24550" s="5">
        <f t="shared" si="3455"/>
        <v>408.96666666666664</v>
      </c>
      <c r="M24550" s="5">
        <f>$K24550+'2.Time_constants_correction'!$H$11*(3*$G24550*$E24550+2*$H24550*$F24550+$I24550)</f>
        <v>0</v>
      </c>
      <c r="N24550" s="38">
        <f>$K24550+'2.Time_constants_correction'!$I$11*(3*$G24550*$E24550+2*$H24550*$F24550+$I24550)+'2.Time_constants_correction'!$I$13*(6*$G24550*$F24550+2*$H24550)</f>
        <v>0</v>
      </c>
      <c r="O24550" s="5">
        <f>$K24550+'2.Time_constants_correction'!$J$11*(3*$G24550*$E24550+2*$H24550*$F24550+$I24550)+'2.Time_constants_correction'!$J$13*(6*$G24550*$F24550+2*$H24550)+'2.Time_constants_correction'!$J$15*(6*$G24550)</f>
        <v>0</v>
      </c>
    </row>
    <row r="24551" spans="1:15" x14ac:dyDescent="0.4">
      <c r="A24551" s="5">
        <f>'2.Time_constants_correction'!B24555</f>
        <v>408.98333333333335</v>
      </c>
      <c r="B24551" s="5">
        <f>'2.Time_constants_correction'!F24555</f>
        <v>0</v>
      </c>
      <c r="D24551" s="5">
        <f t="shared" si="3447"/>
        <v>68409565.290828705</v>
      </c>
      <c r="E24551" s="5">
        <f t="shared" si="3448"/>
        <v>167267.36694444445</v>
      </c>
      <c r="F24551" s="5">
        <f t="shared" si="3449"/>
        <v>408.98333333333335</v>
      </c>
      <c r="G24551" s="5">
        <f t="shared" si="3450"/>
        <v>0</v>
      </c>
      <c r="H24551" s="5">
        <f t="shared" si="3451"/>
        <v>0</v>
      </c>
      <c r="I24551" s="5">
        <f t="shared" si="3452"/>
        <v>0</v>
      </c>
      <c r="J24551" s="5">
        <f t="shared" si="3453"/>
        <v>0</v>
      </c>
      <c r="K24551" s="5">
        <f t="shared" si="3454"/>
        <v>0</v>
      </c>
      <c r="L24551" s="5">
        <f t="shared" si="3455"/>
        <v>408.98333333333335</v>
      </c>
      <c r="M24551" s="5">
        <f>$K24551+'2.Time_constants_correction'!$H$11*(3*$G24551*$E24551+2*$H24551*$F24551+$I24551)</f>
        <v>0</v>
      </c>
      <c r="N24551" s="38">
        <f>$K24551+'2.Time_constants_correction'!$I$11*(3*$G24551*$E24551+2*$H24551*$F24551+$I24551)+'2.Time_constants_correction'!$I$13*(6*$G24551*$F24551+2*$H24551)</f>
        <v>0</v>
      </c>
      <c r="O24551" s="5">
        <f>$K24551+'2.Time_constants_correction'!$J$11*(3*$G24551*$E24551+2*$H24551*$F24551+$I24551)+'2.Time_constants_correction'!$J$13*(6*$G24551*$F24551+2*$H24551)+'2.Time_constants_correction'!$J$15*(6*$G24551)</f>
        <v>0</v>
      </c>
    </row>
    <row r="24552" spans="1:15" x14ac:dyDescent="0.4">
      <c r="A24552" s="5">
        <f>'2.Time_constants_correction'!B24556</f>
        <v>409</v>
      </c>
      <c r="B24552" s="5">
        <f>'2.Time_constants_correction'!F24556</f>
        <v>0</v>
      </c>
      <c r="D24552" s="5">
        <f t="shared" si="3447"/>
        <v>68417929</v>
      </c>
      <c r="E24552" s="5">
        <f t="shared" si="3448"/>
        <v>167281</v>
      </c>
      <c r="F24552" s="5">
        <f t="shared" si="3449"/>
        <v>409</v>
      </c>
      <c r="G24552" s="5">
        <f t="shared" si="3450"/>
        <v>0</v>
      </c>
      <c r="H24552" s="5">
        <f t="shared" si="3451"/>
        <v>0</v>
      </c>
      <c r="I24552" s="5">
        <f t="shared" si="3452"/>
        <v>0</v>
      </c>
      <c r="J24552" s="5">
        <f t="shared" si="3453"/>
        <v>0</v>
      </c>
      <c r="K24552" s="5">
        <f t="shared" si="3454"/>
        <v>0</v>
      </c>
      <c r="L24552" s="5">
        <f t="shared" si="3455"/>
        <v>409</v>
      </c>
      <c r="M24552" s="5">
        <f>$K24552+'2.Time_constants_correction'!$H$11*(3*$G24552*$E24552+2*$H24552*$F24552+$I24552)</f>
        <v>0</v>
      </c>
      <c r="N24552" s="38">
        <f>$K24552+'2.Time_constants_correction'!$I$11*(3*$G24552*$E24552+2*$H24552*$F24552+$I24552)+'2.Time_constants_correction'!$I$13*(6*$G24552*$F24552+2*$H24552)</f>
        <v>0</v>
      </c>
      <c r="O24552" s="5">
        <f>$K24552+'2.Time_constants_correction'!$J$11*(3*$G24552*$E24552+2*$H24552*$F24552+$I24552)+'2.Time_constants_correction'!$J$13*(6*$G24552*$F24552+2*$H24552)+'2.Time_constants_correction'!$J$15*(6*$G24552)</f>
        <v>0</v>
      </c>
    </row>
    <row r="24553" spans="1:15" x14ac:dyDescent="0.4">
      <c r="A24553" s="5">
        <f>'2.Time_constants_correction'!B24557</f>
        <v>409.01666666666665</v>
      </c>
      <c r="B24553" s="5">
        <f>'2.Time_constants_correction'!F24557</f>
        <v>0</v>
      </c>
      <c r="D24553" s="5">
        <f t="shared" si="3447"/>
        <v>68426293.390837952</v>
      </c>
      <c r="E24553" s="5">
        <f t="shared" si="3448"/>
        <v>167294.63361111109</v>
      </c>
      <c r="F24553" s="5">
        <f t="shared" si="3449"/>
        <v>409.01666666666665</v>
      </c>
      <c r="G24553" s="5">
        <f t="shared" si="3450"/>
        <v>0</v>
      </c>
      <c r="H24553" s="5">
        <f t="shared" si="3451"/>
        <v>0</v>
      </c>
      <c r="I24553" s="5">
        <f t="shared" si="3452"/>
        <v>0</v>
      </c>
      <c r="J24553" s="5">
        <f t="shared" si="3453"/>
        <v>0</v>
      </c>
      <c r="K24553" s="5">
        <f t="shared" si="3454"/>
        <v>0</v>
      </c>
      <c r="L24553" s="5">
        <f t="shared" si="3455"/>
        <v>409.01666666666665</v>
      </c>
      <c r="M24553" s="5">
        <f>$K24553+'2.Time_constants_correction'!$H$11*(3*$G24553*$E24553+2*$H24553*$F24553+$I24553)</f>
        <v>0</v>
      </c>
      <c r="N24553" s="38">
        <f>$K24553+'2.Time_constants_correction'!$I$11*(3*$G24553*$E24553+2*$H24553*$F24553+$I24553)+'2.Time_constants_correction'!$I$13*(6*$G24553*$F24553+2*$H24553)</f>
        <v>0</v>
      </c>
      <c r="O24553" s="5">
        <f>$K24553+'2.Time_constants_correction'!$J$11*(3*$G24553*$E24553+2*$H24553*$F24553+$I24553)+'2.Time_constants_correction'!$J$13*(6*$G24553*$F24553+2*$H24553)+'2.Time_constants_correction'!$J$15*(6*$G24553)</f>
        <v>0</v>
      </c>
    </row>
    <row r="24554" spans="1:15" x14ac:dyDescent="0.4">
      <c r="A24554" s="5">
        <f>'2.Time_constants_correction'!B24558</f>
        <v>409.03333333333336</v>
      </c>
      <c r="B24554" s="5">
        <f>'2.Time_constants_correction'!F24558</f>
        <v>0</v>
      </c>
      <c r="D24554" s="5">
        <f t="shared" si="3447"/>
        <v>68434658.463370383</v>
      </c>
      <c r="E24554" s="5">
        <f t="shared" si="3448"/>
        <v>167308.2677777778</v>
      </c>
      <c r="F24554" s="5">
        <f t="shared" si="3449"/>
        <v>409.03333333333336</v>
      </c>
      <c r="G24554" s="5">
        <f t="shared" si="3450"/>
        <v>0</v>
      </c>
      <c r="H24554" s="5">
        <f t="shared" si="3451"/>
        <v>0</v>
      </c>
      <c r="I24554" s="5">
        <f t="shared" si="3452"/>
        <v>0</v>
      </c>
      <c r="J24554" s="5">
        <f t="shared" si="3453"/>
        <v>0</v>
      </c>
      <c r="K24554" s="5">
        <f t="shared" si="3454"/>
        <v>0</v>
      </c>
      <c r="L24554" s="5">
        <f t="shared" si="3455"/>
        <v>409.03333333333336</v>
      </c>
      <c r="M24554" s="5">
        <f>$K24554+'2.Time_constants_correction'!$H$11*(3*$G24554*$E24554+2*$H24554*$F24554+$I24554)</f>
        <v>0</v>
      </c>
      <c r="N24554" s="38">
        <f>$K24554+'2.Time_constants_correction'!$I$11*(3*$G24554*$E24554+2*$H24554*$F24554+$I24554)+'2.Time_constants_correction'!$I$13*(6*$G24554*$F24554+2*$H24554)</f>
        <v>0</v>
      </c>
      <c r="O24554" s="5">
        <f>$K24554+'2.Time_constants_correction'!$J$11*(3*$G24554*$E24554+2*$H24554*$F24554+$I24554)+'2.Time_constants_correction'!$J$13*(6*$G24554*$F24554+2*$H24554)+'2.Time_constants_correction'!$J$15*(6*$G24554)</f>
        <v>0</v>
      </c>
    </row>
    <row r="24555" spans="1:15" x14ac:dyDescent="0.4">
      <c r="A24555" s="5">
        <f>'2.Time_constants_correction'!B24559</f>
        <v>409.05</v>
      </c>
      <c r="B24555" s="5">
        <f>'2.Time_constants_correction'!F24559</f>
        <v>0</v>
      </c>
      <c r="D24555" s="5">
        <f t="shared" si="3447"/>
        <v>68443024.217625007</v>
      </c>
      <c r="E24555" s="5">
        <f t="shared" si="3448"/>
        <v>167321.9025</v>
      </c>
      <c r="F24555" s="5">
        <f t="shared" si="3449"/>
        <v>409.05</v>
      </c>
      <c r="G24555" s="5">
        <f t="shared" si="3450"/>
        <v>0</v>
      </c>
      <c r="H24555" s="5">
        <f t="shared" si="3451"/>
        <v>0</v>
      </c>
      <c r="I24555" s="5">
        <f t="shared" si="3452"/>
        <v>0</v>
      </c>
      <c r="J24555" s="5">
        <f t="shared" si="3453"/>
        <v>0</v>
      </c>
      <c r="K24555" s="5">
        <f t="shared" si="3454"/>
        <v>0</v>
      </c>
      <c r="L24555" s="5">
        <f t="shared" si="3455"/>
        <v>409.05</v>
      </c>
      <c r="M24555" s="5">
        <f>$K24555+'2.Time_constants_correction'!$H$11*(3*$G24555*$E24555+2*$H24555*$F24555+$I24555)</f>
        <v>0</v>
      </c>
      <c r="N24555" s="38">
        <f>$K24555+'2.Time_constants_correction'!$I$11*(3*$G24555*$E24555+2*$H24555*$F24555+$I24555)+'2.Time_constants_correction'!$I$13*(6*$G24555*$F24555+2*$H24555)</f>
        <v>0</v>
      </c>
      <c r="O24555" s="5">
        <f>$K24555+'2.Time_constants_correction'!$J$11*(3*$G24555*$E24555+2*$H24555*$F24555+$I24555)+'2.Time_constants_correction'!$J$13*(6*$G24555*$F24555+2*$H24555)+'2.Time_constants_correction'!$J$15*(6*$G24555)</f>
        <v>0</v>
      </c>
    </row>
    <row r="24556" spans="1:15" x14ac:dyDescent="0.4">
      <c r="A24556" s="5">
        <f>'2.Time_constants_correction'!B24560</f>
        <v>409.06666666666666</v>
      </c>
      <c r="B24556" s="5">
        <f>'2.Time_constants_correction'!F24560</f>
        <v>0</v>
      </c>
      <c r="D24556" s="5">
        <f t="shared" si="3447"/>
        <v>68451390.653629616</v>
      </c>
      <c r="E24556" s="5">
        <f t="shared" si="3448"/>
        <v>167335.53777777776</v>
      </c>
      <c r="F24556" s="5">
        <f t="shared" si="3449"/>
        <v>409.06666666666666</v>
      </c>
      <c r="G24556" s="5">
        <f t="shared" si="3450"/>
        <v>0</v>
      </c>
      <c r="H24556" s="5">
        <f t="shared" si="3451"/>
        <v>0</v>
      </c>
      <c r="I24556" s="5">
        <f t="shared" si="3452"/>
        <v>0</v>
      </c>
      <c r="J24556" s="5">
        <f t="shared" si="3453"/>
        <v>0</v>
      </c>
      <c r="K24556" s="5">
        <f t="shared" si="3454"/>
        <v>0</v>
      </c>
      <c r="L24556" s="5">
        <f t="shared" si="3455"/>
        <v>409.06666666666666</v>
      </c>
      <c r="M24556" s="5">
        <f>$K24556+'2.Time_constants_correction'!$H$11*(3*$G24556*$E24556+2*$H24556*$F24556+$I24556)</f>
        <v>0</v>
      </c>
      <c r="N24556" s="38">
        <f>$K24556+'2.Time_constants_correction'!$I$11*(3*$G24556*$E24556+2*$H24556*$F24556+$I24556)+'2.Time_constants_correction'!$I$13*(6*$G24556*$F24556+2*$H24556)</f>
        <v>0</v>
      </c>
      <c r="O24556" s="5">
        <f>$K24556+'2.Time_constants_correction'!$J$11*(3*$G24556*$E24556+2*$H24556*$F24556+$I24556)+'2.Time_constants_correction'!$J$13*(6*$G24556*$F24556+2*$H24556)+'2.Time_constants_correction'!$J$15*(6*$G24556)</f>
        <v>0</v>
      </c>
    </row>
    <row r="24557" spans="1:15" x14ac:dyDescent="0.4">
      <c r="A24557" s="5">
        <f>'2.Time_constants_correction'!B24561</f>
        <v>409.08333333333331</v>
      </c>
      <c r="B24557" s="5">
        <f>'2.Time_constants_correction'!F24561</f>
        <v>0</v>
      </c>
      <c r="D24557" s="5">
        <f t="shared" si="3447"/>
        <v>68459757.77141203</v>
      </c>
      <c r="E24557" s="5">
        <f t="shared" si="3448"/>
        <v>167349.17361111109</v>
      </c>
      <c r="F24557" s="5">
        <f t="shared" si="3449"/>
        <v>409.08333333333331</v>
      </c>
      <c r="G24557" s="5">
        <f t="shared" si="3450"/>
        <v>0</v>
      </c>
      <c r="H24557" s="5">
        <f t="shared" si="3451"/>
        <v>0</v>
      </c>
      <c r="I24557" s="5">
        <f t="shared" si="3452"/>
        <v>0</v>
      </c>
      <c r="J24557" s="5">
        <f t="shared" si="3453"/>
        <v>0</v>
      </c>
      <c r="K24557" s="5">
        <f t="shared" si="3454"/>
        <v>0</v>
      </c>
      <c r="L24557" s="5">
        <f t="shared" si="3455"/>
        <v>409.08333333333331</v>
      </c>
      <c r="M24557" s="5">
        <f>$K24557+'2.Time_constants_correction'!$H$11*(3*$G24557*$E24557+2*$H24557*$F24557+$I24557)</f>
        <v>0</v>
      </c>
      <c r="N24557" s="38">
        <f>$K24557+'2.Time_constants_correction'!$I$11*(3*$G24557*$E24557+2*$H24557*$F24557+$I24557)+'2.Time_constants_correction'!$I$13*(6*$G24557*$F24557+2*$H24557)</f>
        <v>0</v>
      </c>
      <c r="O24557" s="5">
        <f>$K24557+'2.Time_constants_correction'!$J$11*(3*$G24557*$E24557+2*$H24557*$F24557+$I24557)+'2.Time_constants_correction'!$J$13*(6*$G24557*$F24557+2*$H24557)+'2.Time_constants_correction'!$J$15*(6*$G24557)</f>
        <v>0</v>
      </c>
    </row>
    <row r="24558" spans="1:15" x14ac:dyDescent="0.4">
      <c r="A24558" s="5">
        <f>'2.Time_constants_correction'!B24562</f>
        <v>409.1</v>
      </c>
      <c r="B24558" s="5">
        <f>'2.Time_constants_correction'!F24562</f>
        <v>0</v>
      </c>
      <c r="D24558" s="5">
        <f t="shared" si="3447"/>
        <v>68468125.57100001</v>
      </c>
      <c r="E24558" s="5">
        <f t="shared" si="3448"/>
        <v>167362.81000000003</v>
      </c>
      <c r="F24558" s="5">
        <f t="shared" si="3449"/>
        <v>409.1</v>
      </c>
      <c r="G24558" s="5">
        <f t="shared" si="3450"/>
        <v>0</v>
      </c>
      <c r="H24558" s="5">
        <f t="shared" si="3451"/>
        <v>0</v>
      </c>
      <c r="I24558" s="5">
        <f t="shared" si="3452"/>
        <v>0</v>
      </c>
      <c r="J24558" s="5">
        <f t="shared" si="3453"/>
        <v>0</v>
      </c>
      <c r="K24558" s="5">
        <f t="shared" si="3454"/>
        <v>0</v>
      </c>
      <c r="L24558" s="5">
        <f t="shared" si="3455"/>
        <v>409.1</v>
      </c>
      <c r="M24558" s="5">
        <f>$K24558+'2.Time_constants_correction'!$H$11*(3*$G24558*$E24558+2*$H24558*$F24558+$I24558)</f>
        <v>0</v>
      </c>
      <c r="N24558" s="38">
        <f>$K24558+'2.Time_constants_correction'!$I$11*(3*$G24558*$E24558+2*$H24558*$F24558+$I24558)+'2.Time_constants_correction'!$I$13*(6*$G24558*$F24558+2*$H24558)</f>
        <v>0</v>
      </c>
      <c r="O24558" s="5">
        <f>$K24558+'2.Time_constants_correction'!$J$11*(3*$G24558*$E24558+2*$H24558*$F24558+$I24558)+'2.Time_constants_correction'!$J$13*(6*$G24558*$F24558+2*$H24558)+'2.Time_constants_correction'!$J$15*(6*$G24558)</f>
        <v>0</v>
      </c>
    </row>
    <row r="24559" spans="1:15" x14ac:dyDescent="0.4">
      <c r="A24559" s="5">
        <f>'2.Time_constants_correction'!B24563</f>
        <v>409.11666666666667</v>
      </c>
      <c r="B24559" s="5">
        <f>'2.Time_constants_correction'!F24563</f>
        <v>0</v>
      </c>
      <c r="D24559" s="5">
        <f t="shared" si="3447"/>
        <v>68476494.052421302</v>
      </c>
      <c r="E24559" s="5">
        <f t="shared" si="3448"/>
        <v>167376.44694444444</v>
      </c>
      <c r="F24559" s="5">
        <f t="shared" si="3449"/>
        <v>409.11666666666667</v>
      </c>
      <c r="G24559" s="5">
        <f t="shared" si="3450"/>
        <v>0</v>
      </c>
      <c r="H24559" s="5">
        <f t="shared" si="3451"/>
        <v>0</v>
      </c>
      <c r="I24559" s="5">
        <f t="shared" si="3452"/>
        <v>0</v>
      </c>
      <c r="J24559" s="5">
        <f t="shared" si="3453"/>
        <v>0</v>
      </c>
      <c r="K24559" s="5">
        <f t="shared" si="3454"/>
        <v>0</v>
      </c>
      <c r="L24559" s="5">
        <f t="shared" si="3455"/>
        <v>409.11666666666667</v>
      </c>
      <c r="M24559" s="5">
        <f>$K24559+'2.Time_constants_correction'!$H$11*(3*$G24559*$E24559+2*$H24559*$F24559+$I24559)</f>
        <v>0</v>
      </c>
      <c r="N24559" s="38">
        <f>$K24559+'2.Time_constants_correction'!$I$11*(3*$G24559*$E24559+2*$H24559*$F24559+$I24559)+'2.Time_constants_correction'!$I$13*(6*$G24559*$F24559+2*$H24559)</f>
        <v>0</v>
      </c>
      <c r="O24559" s="5">
        <f>$K24559+'2.Time_constants_correction'!$J$11*(3*$G24559*$E24559+2*$H24559*$F24559+$I24559)+'2.Time_constants_correction'!$J$13*(6*$G24559*$F24559+2*$H24559)+'2.Time_constants_correction'!$J$15*(6*$G24559)</f>
        <v>0</v>
      </c>
    </row>
    <row r="24560" spans="1:15" x14ac:dyDescent="0.4">
      <c r="A24560" s="5">
        <f>'2.Time_constants_correction'!B24564</f>
        <v>409.13333333333333</v>
      </c>
      <c r="B24560" s="5">
        <f>'2.Time_constants_correction'!F24564</f>
        <v>0</v>
      </c>
      <c r="D24560" s="5">
        <f t="shared" si="3447"/>
        <v>68484863.215703711</v>
      </c>
      <c r="E24560" s="5">
        <f t="shared" si="3448"/>
        <v>167390.08444444445</v>
      </c>
      <c r="F24560" s="5">
        <f t="shared" si="3449"/>
        <v>409.13333333333333</v>
      </c>
      <c r="G24560" s="5">
        <f t="shared" si="3450"/>
        <v>0</v>
      </c>
      <c r="H24560" s="5">
        <f t="shared" si="3451"/>
        <v>0</v>
      </c>
      <c r="I24560" s="5">
        <f t="shared" si="3452"/>
        <v>0</v>
      </c>
      <c r="J24560" s="5">
        <f t="shared" si="3453"/>
        <v>0</v>
      </c>
      <c r="K24560" s="5">
        <f t="shared" si="3454"/>
        <v>0</v>
      </c>
      <c r="L24560" s="5">
        <f t="shared" si="3455"/>
        <v>409.13333333333333</v>
      </c>
      <c r="M24560" s="5">
        <f>$K24560+'2.Time_constants_correction'!$H$11*(3*$G24560*$E24560+2*$H24560*$F24560+$I24560)</f>
        <v>0</v>
      </c>
      <c r="N24560" s="38">
        <f>$K24560+'2.Time_constants_correction'!$I$11*(3*$G24560*$E24560+2*$H24560*$F24560+$I24560)+'2.Time_constants_correction'!$I$13*(6*$G24560*$F24560+2*$H24560)</f>
        <v>0</v>
      </c>
      <c r="O24560" s="5">
        <f>$K24560+'2.Time_constants_correction'!$J$11*(3*$G24560*$E24560+2*$H24560*$F24560+$I24560)+'2.Time_constants_correction'!$J$13*(6*$G24560*$F24560+2*$H24560)+'2.Time_constants_correction'!$J$15*(6*$G24560)</f>
        <v>0</v>
      </c>
    </row>
    <row r="24561" spans="1:15" x14ac:dyDescent="0.4">
      <c r="A24561" s="5">
        <f>'2.Time_constants_correction'!B24565</f>
        <v>409.15</v>
      </c>
      <c r="B24561" s="5">
        <f>'2.Time_constants_correction'!F24565</f>
        <v>0</v>
      </c>
      <c r="D24561" s="5">
        <f t="shared" si="3447"/>
        <v>68493233.060874984</v>
      </c>
      <c r="E24561" s="5">
        <f t="shared" si="3448"/>
        <v>167403.72249999997</v>
      </c>
      <c r="F24561" s="5">
        <f t="shared" si="3449"/>
        <v>409.15</v>
      </c>
      <c r="G24561" s="5">
        <f t="shared" si="3450"/>
        <v>0</v>
      </c>
      <c r="H24561" s="5">
        <f t="shared" si="3451"/>
        <v>0</v>
      </c>
      <c r="I24561" s="5">
        <f t="shared" si="3452"/>
        <v>0</v>
      </c>
      <c r="J24561" s="5">
        <f t="shared" si="3453"/>
        <v>0</v>
      </c>
      <c r="K24561" s="5">
        <f t="shared" si="3454"/>
        <v>0</v>
      </c>
      <c r="L24561" s="5">
        <f t="shared" si="3455"/>
        <v>409.15</v>
      </c>
      <c r="M24561" s="5">
        <f>$K24561+'2.Time_constants_correction'!$H$11*(3*$G24561*$E24561+2*$H24561*$F24561+$I24561)</f>
        <v>0</v>
      </c>
      <c r="N24561" s="38">
        <f>$K24561+'2.Time_constants_correction'!$I$11*(3*$G24561*$E24561+2*$H24561*$F24561+$I24561)+'2.Time_constants_correction'!$I$13*(6*$G24561*$F24561+2*$H24561)</f>
        <v>0</v>
      </c>
      <c r="O24561" s="5">
        <f>$K24561+'2.Time_constants_correction'!$J$11*(3*$G24561*$E24561+2*$H24561*$F24561+$I24561)+'2.Time_constants_correction'!$J$13*(6*$G24561*$F24561+2*$H24561)+'2.Time_constants_correction'!$J$15*(6*$G24561)</f>
        <v>0</v>
      </c>
    </row>
    <row r="24562" spans="1:15" x14ac:dyDescent="0.4">
      <c r="A24562" s="5">
        <f>'2.Time_constants_correction'!B24566</f>
        <v>409.16666666666669</v>
      </c>
      <c r="B24562" s="5">
        <f>'2.Time_constants_correction'!F24566</f>
        <v>0</v>
      </c>
      <c r="D24562" s="5">
        <f t="shared" si="3447"/>
        <v>68501603.58796297</v>
      </c>
      <c r="E24562" s="5">
        <f t="shared" si="3448"/>
        <v>167417.36111111112</v>
      </c>
      <c r="F24562" s="5">
        <f t="shared" si="3449"/>
        <v>409.16666666666669</v>
      </c>
      <c r="G24562" s="5">
        <f t="shared" si="3450"/>
        <v>0</v>
      </c>
      <c r="H24562" s="5">
        <f t="shared" si="3451"/>
        <v>0</v>
      </c>
      <c r="I24562" s="5">
        <f t="shared" si="3452"/>
        <v>0</v>
      </c>
      <c r="J24562" s="5">
        <f t="shared" si="3453"/>
        <v>0</v>
      </c>
      <c r="K24562" s="5">
        <f t="shared" si="3454"/>
        <v>0</v>
      </c>
      <c r="L24562" s="5">
        <f t="shared" si="3455"/>
        <v>409.16666666666669</v>
      </c>
      <c r="M24562" s="5">
        <f>$K24562+'2.Time_constants_correction'!$H$11*(3*$G24562*$E24562+2*$H24562*$F24562+$I24562)</f>
        <v>0</v>
      </c>
      <c r="N24562" s="38">
        <f>$K24562+'2.Time_constants_correction'!$I$11*(3*$G24562*$E24562+2*$H24562*$F24562+$I24562)+'2.Time_constants_correction'!$I$13*(6*$G24562*$F24562+2*$H24562)</f>
        <v>0</v>
      </c>
      <c r="O24562" s="5">
        <f>$K24562+'2.Time_constants_correction'!$J$11*(3*$G24562*$E24562+2*$H24562*$F24562+$I24562)+'2.Time_constants_correction'!$J$13*(6*$G24562*$F24562+2*$H24562)+'2.Time_constants_correction'!$J$15*(6*$G24562)</f>
        <v>0</v>
      </c>
    </row>
    <row r="24563" spans="1:15" x14ac:dyDescent="0.4">
      <c r="A24563" s="5">
        <f>'2.Time_constants_correction'!B24567</f>
        <v>409.18333333333334</v>
      </c>
      <c r="B24563" s="5">
        <f>'2.Time_constants_correction'!F24567</f>
        <v>0</v>
      </c>
      <c r="D24563" s="5">
        <f t="shared" si="3447"/>
        <v>68509974.796995372</v>
      </c>
      <c r="E24563" s="5">
        <f t="shared" si="3448"/>
        <v>167431.00027777778</v>
      </c>
      <c r="F24563" s="5">
        <f t="shared" si="3449"/>
        <v>409.18333333333334</v>
      </c>
      <c r="G24563" s="5">
        <f t="shared" si="3450"/>
        <v>0</v>
      </c>
      <c r="H24563" s="5">
        <f t="shared" si="3451"/>
        <v>0</v>
      </c>
      <c r="I24563" s="5">
        <f t="shared" si="3452"/>
        <v>0</v>
      </c>
      <c r="J24563" s="5">
        <f t="shared" si="3453"/>
        <v>0</v>
      </c>
      <c r="K24563" s="5">
        <f t="shared" si="3454"/>
        <v>0</v>
      </c>
      <c r="L24563" s="5">
        <f t="shared" si="3455"/>
        <v>409.18333333333334</v>
      </c>
      <c r="M24563" s="5">
        <f>$K24563+'2.Time_constants_correction'!$H$11*(3*$G24563*$E24563+2*$H24563*$F24563+$I24563)</f>
        <v>0</v>
      </c>
      <c r="N24563" s="38">
        <f>$K24563+'2.Time_constants_correction'!$I$11*(3*$G24563*$E24563+2*$H24563*$F24563+$I24563)+'2.Time_constants_correction'!$I$13*(6*$G24563*$F24563+2*$H24563)</f>
        <v>0</v>
      </c>
      <c r="O24563" s="5">
        <f>$K24563+'2.Time_constants_correction'!$J$11*(3*$G24563*$E24563+2*$H24563*$F24563+$I24563)+'2.Time_constants_correction'!$J$13*(6*$G24563*$F24563+2*$H24563)+'2.Time_constants_correction'!$J$15*(6*$G24563)</f>
        <v>0</v>
      </c>
    </row>
    <row r="24564" spans="1:15" x14ac:dyDescent="0.4">
      <c r="A24564" s="5">
        <f>'2.Time_constants_correction'!B24568</f>
        <v>409.2</v>
      </c>
      <c r="B24564" s="5">
        <f>'2.Time_constants_correction'!F24568</f>
        <v>0</v>
      </c>
      <c r="D24564" s="5">
        <f t="shared" si="3447"/>
        <v>68518346.687999994</v>
      </c>
      <c r="E24564" s="5">
        <f t="shared" si="3448"/>
        <v>167444.63999999998</v>
      </c>
      <c r="F24564" s="5">
        <f t="shared" si="3449"/>
        <v>409.2</v>
      </c>
      <c r="G24564" s="5">
        <f t="shared" si="3450"/>
        <v>0</v>
      </c>
      <c r="H24564" s="5">
        <f t="shared" si="3451"/>
        <v>0</v>
      </c>
      <c r="I24564" s="5">
        <f t="shared" si="3452"/>
        <v>0</v>
      </c>
      <c r="J24564" s="5">
        <f t="shared" si="3453"/>
        <v>0</v>
      </c>
      <c r="K24564" s="5">
        <f t="shared" si="3454"/>
        <v>0</v>
      </c>
      <c r="L24564" s="5">
        <f t="shared" si="3455"/>
        <v>409.2</v>
      </c>
      <c r="M24564" s="5">
        <f>$K24564+'2.Time_constants_correction'!$H$11*(3*$G24564*$E24564+2*$H24564*$F24564+$I24564)</f>
        <v>0</v>
      </c>
      <c r="N24564" s="38">
        <f>$K24564+'2.Time_constants_correction'!$I$11*(3*$G24564*$E24564+2*$H24564*$F24564+$I24564)+'2.Time_constants_correction'!$I$13*(6*$G24564*$F24564+2*$H24564)</f>
        <v>0</v>
      </c>
      <c r="O24564" s="5">
        <f>$K24564+'2.Time_constants_correction'!$J$11*(3*$G24564*$E24564+2*$H24564*$F24564+$I24564)+'2.Time_constants_correction'!$J$13*(6*$G24564*$F24564+2*$H24564)+'2.Time_constants_correction'!$J$15*(6*$G24564)</f>
        <v>0</v>
      </c>
    </row>
    <row r="24565" spans="1:15" x14ac:dyDescent="0.4">
      <c r="A24565" s="5">
        <f>'2.Time_constants_correction'!B24569</f>
        <v>409.21666666666664</v>
      </c>
      <c r="B24565" s="5">
        <f>'2.Time_constants_correction'!F24569</f>
        <v>0</v>
      </c>
      <c r="D24565" s="5">
        <f t="shared" si="3447"/>
        <v>68526719.261004612</v>
      </c>
      <c r="E24565" s="5">
        <f t="shared" si="3448"/>
        <v>167458.28027777775</v>
      </c>
      <c r="F24565" s="5">
        <f t="shared" si="3449"/>
        <v>409.21666666666664</v>
      </c>
      <c r="G24565" s="5">
        <f t="shared" si="3450"/>
        <v>0</v>
      </c>
      <c r="H24565" s="5">
        <f t="shared" si="3451"/>
        <v>0</v>
      </c>
      <c r="I24565" s="5">
        <f t="shared" si="3452"/>
        <v>0</v>
      </c>
      <c r="J24565" s="5">
        <f t="shared" si="3453"/>
        <v>0</v>
      </c>
      <c r="K24565" s="5">
        <f t="shared" si="3454"/>
        <v>0</v>
      </c>
      <c r="L24565" s="5">
        <f t="shared" si="3455"/>
        <v>409.21666666666664</v>
      </c>
      <c r="M24565" s="5">
        <f>$K24565+'2.Time_constants_correction'!$H$11*(3*$G24565*$E24565+2*$H24565*$F24565+$I24565)</f>
        <v>0</v>
      </c>
      <c r="N24565" s="38">
        <f>$K24565+'2.Time_constants_correction'!$I$11*(3*$G24565*$E24565+2*$H24565*$F24565+$I24565)+'2.Time_constants_correction'!$I$13*(6*$G24565*$F24565+2*$H24565)</f>
        <v>0</v>
      </c>
      <c r="O24565" s="5">
        <f>$K24565+'2.Time_constants_correction'!$J$11*(3*$G24565*$E24565+2*$H24565*$F24565+$I24565)+'2.Time_constants_correction'!$J$13*(6*$G24565*$F24565+2*$H24565)+'2.Time_constants_correction'!$J$15*(6*$G24565)</f>
        <v>0</v>
      </c>
    </row>
    <row r="24566" spans="1:15" x14ac:dyDescent="0.4">
      <c r="A24566" s="5">
        <f>'2.Time_constants_correction'!B24570</f>
        <v>409.23333333333335</v>
      </c>
      <c r="B24566" s="5">
        <f>'2.Time_constants_correction'!F24570</f>
        <v>0</v>
      </c>
      <c r="D24566" s="5">
        <f t="shared" si="3447"/>
        <v>68535092.516037047</v>
      </c>
      <c r="E24566" s="5">
        <f t="shared" si="3448"/>
        <v>167471.92111111112</v>
      </c>
      <c r="F24566" s="5">
        <f t="shared" si="3449"/>
        <v>409.23333333333335</v>
      </c>
      <c r="G24566" s="5">
        <f t="shared" si="3450"/>
        <v>0</v>
      </c>
      <c r="H24566" s="5">
        <f t="shared" si="3451"/>
        <v>0</v>
      </c>
      <c r="I24566" s="5">
        <f t="shared" si="3452"/>
        <v>0</v>
      </c>
      <c r="J24566" s="5">
        <f t="shared" si="3453"/>
        <v>0</v>
      </c>
      <c r="K24566" s="5">
        <f t="shared" si="3454"/>
        <v>0</v>
      </c>
      <c r="L24566" s="5">
        <f t="shared" si="3455"/>
        <v>409.23333333333335</v>
      </c>
      <c r="M24566" s="5">
        <f>$K24566+'2.Time_constants_correction'!$H$11*(3*$G24566*$E24566+2*$H24566*$F24566+$I24566)</f>
        <v>0</v>
      </c>
      <c r="N24566" s="38">
        <f>$K24566+'2.Time_constants_correction'!$I$11*(3*$G24566*$E24566+2*$H24566*$F24566+$I24566)+'2.Time_constants_correction'!$I$13*(6*$G24566*$F24566+2*$H24566)</f>
        <v>0</v>
      </c>
      <c r="O24566" s="5">
        <f>$K24566+'2.Time_constants_correction'!$J$11*(3*$G24566*$E24566+2*$H24566*$F24566+$I24566)+'2.Time_constants_correction'!$J$13*(6*$G24566*$F24566+2*$H24566)+'2.Time_constants_correction'!$J$15*(6*$G24566)</f>
        <v>0</v>
      </c>
    </row>
    <row r="24567" spans="1:15" x14ac:dyDescent="0.4">
      <c r="A24567" s="5">
        <f>'2.Time_constants_correction'!B24571</f>
        <v>409.25</v>
      </c>
      <c r="B24567" s="5">
        <f>'2.Time_constants_correction'!F24571</f>
        <v>0</v>
      </c>
      <c r="D24567" s="5">
        <f t="shared" si="3447"/>
        <v>68543466.453125</v>
      </c>
      <c r="E24567" s="5">
        <f t="shared" si="3448"/>
        <v>167485.5625</v>
      </c>
      <c r="F24567" s="5">
        <f t="shared" si="3449"/>
        <v>409.25</v>
      </c>
      <c r="G24567" s="5">
        <f t="shared" si="3450"/>
        <v>0</v>
      </c>
      <c r="H24567" s="5">
        <f t="shared" si="3451"/>
        <v>0</v>
      </c>
      <c r="I24567" s="5">
        <f t="shared" si="3452"/>
        <v>0</v>
      </c>
      <c r="J24567" s="5">
        <f t="shared" si="3453"/>
        <v>0</v>
      </c>
      <c r="K24567" s="5">
        <f t="shared" si="3454"/>
        <v>0</v>
      </c>
      <c r="L24567" s="5">
        <f t="shared" si="3455"/>
        <v>409.25</v>
      </c>
      <c r="M24567" s="5">
        <f>$K24567+'2.Time_constants_correction'!$H$11*(3*$G24567*$E24567+2*$H24567*$F24567+$I24567)</f>
        <v>0</v>
      </c>
      <c r="N24567" s="38">
        <f>$K24567+'2.Time_constants_correction'!$I$11*(3*$G24567*$E24567+2*$H24567*$F24567+$I24567)+'2.Time_constants_correction'!$I$13*(6*$G24567*$F24567+2*$H24567)</f>
        <v>0</v>
      </c>
      <c r="O24567" s="5">
        <f>$K24567+'2.Time_constants_correction'!$J$11*(3*$G24567*$E24567+2*$H24567*$F24567+$I24567)+'2.Time_constants_correction'!$J$13*(6*$G24567*$F24567+2*$H24567)+'2.Time_constants_correction'!$J$15*(6*$G24567)</f>
        <v>0</v>
      </c>
    </row>
    <row r="24568" spans="1:15" x14ac:dyDescent="0.4">
      <c r="A24568" s="5">
        <f>'2.Time_constants_correction'!B24572</f>
        <v>409.26666666666665</v>
      </c>
      <c r="B24568" s="5">
        <f>'2.Time_constants_correction'!F24572</f>
        <v>0</v>
      </c>
      <c r="D24568" s="5">
        <f t="shared" si="3447"/>
        <v>68551841.072296277</v>
      </c>
      <c r="E24568" s="5">
        <f t="shared" si="3448"/>
        <v>167499.20444444442</v>
      </c>
      <c r="F24568" s="5">
        <f t="shared" si="3449"/>
        <v>409.26666666666665</v>
      </c>
      <c r="G24568" s="5">
        <f t="shared" si="3450"/>
        <v>0</v>
      </c>
      <c r="H24568" s="5">
        <f t="shared" si="3451"/>
        <v>0</v>
      </c>
      <c r="I24568" s="5">
        <f t="shared" si="3452"/>
        <v>0</v>
      </c>
      <c r="J24568" s="5">
        <f t="shared" si="3453"/>
        <v>0</v>
      </c>
      <c r="K24568" s="5">
        <f t="shared" si="3454"/>
        <v>0</v>
      </c>
      <c r="L24568" s="5">
        <f t="shared" si="3455"/>
        <v>409.26666666666665</v>
      </c>
      <c r="M24568" s="5">
        <f>$K24568+'2.Time_constants_correction'!$H$11*(3*$G24568*$E24568+2*$H24568*$F24568+$I24568)</f>
        <v>0</v>
      </c>
      <c r="N24568" s="38">
        <f>$K24568+'2.Time_constants_correction'!$I$11*(3*$G24568*$E24568+2*$H24568*$F24568+$I24568)+'2.Time_constants_correction'!$I$13*(6*$G24568*$F24568+2*$H24568)</f>
        <v>0</v>
      </c>
      <c r="O24568" s="5">
        <f>$K24568+'2.Time_constants_correction'!$J$11*(3*$G24568*$E24568+2*$H24568*$F24568+$I24568)+'2.Time_constants_correction'!$J$13*(6*$G24568*$F24568+2*$H24568)+'2.Time_constants_correction'!$J$15*(6*$G24568)</f>
        <v>0</v>
      </c>
    </row>
    <row r="24569" spans="1:15" x14ac:dyDescent="0.4">
      <c r="A24569" s="5">
        <f>'2.Time_constants_correction'!B24573</f>
        <v>409.28333333333336</v>
      </c>
      <c r="B24569" s="5">
        <f>'2.Time_constants_correction'!F24573</f>
        <v>0</v>
      </c>
      <c r="D24569" s="5">
        <f t="shared" si="3447"/>
        <v>68560216.373578712</v>
      </c>
      <c r="E24569" s="5">
        <f t="shared" si="3448"/>
        <v>167512.84694444446</v>
      </c>
      <c r="F24569" s="5">
        <f t="shared" si="3449"/>
        <v>409.28333333333336</v>
      </c>
      <c r="G24569" s="5">
        <f t="shared" si="3450"/>
        <v>0</v>
      </c>
      <c r="H24569" s="5">
        <f t="shared" si="3451"/>
        <v>0</v>
      </c>
      <c r="I24569" s="5">
        <f t="shared" si="3452"/>
        <v>0</v>
      </c>
      <c r="J24569" s="5">
        <f t="shared" si="3453"/>
        <v>0</v>
      </c>
      <c r="K24569" s="5">
        <f t="shared" si="3454"/>
        <v>0</v>
      </c>
      <c r="L24569" s="5">
        <f t="shared" si="3455"/>
        <v>409.28333333333336</v>
      </c>
      <c r="M24569" s="5">
        <f>$K24569+'2.Time_constants_correction'!$H$11*(3*$G24569*$E24569+2*$H24569*$F24569+$I24569)</f>
        <v>0</v>
      </c>
      <c r="N24569" s="38">
        <f>$K24569+'2.Time_constants_correction'!$I$11*(3*$G24569*$E24569+2*$H24569*$F24569+$I24569)+'2.Time_constants_correction'!$I$13*(6*$G24569*$F24569+2*$H24569)</f>
        <v>0</v>
      </c>
      <c r="O24569" s="5">
        <f>$K24569+'2.Time_constants_correction'!$J$11*(3*$G24569*$E24569+2*$H24569*$F24569+$I24569)+'2.Time_constants_correction'!$J$13*(6*$G24569*$F24569+2*$H24569)+'2.Time_constants_correction'!$J$15*(6*$G24569)</f>
        <v>0</v>
      </c>
    </row>
    <row r="24570" spans="1:15" x14ac:dyDescent="0.4">
      <c r="A24570" s="5">
        <f>'2.Time_constants_correction'!B24574</f>
        <v>409.3</v>
      </c>
      <c r="B24570" s="5">
        <f>'2.Time_constants_correction'!F24574</f>
        <v>0</v>
      </c>
      <c r="D24570" s="5">
        <f t="shared" si="3447"/>
        <v>68568592.357000008</v>
      </c>
      <c r="E24570" s="5">
        <f t="shared" si="3448"/>
        <v>167526.49000000002</v>
      </c>
      <c r="F24570" s="5">
        <f t="shared" si="3449"/>
        <v>409.3</v>
      </c>
      <c r="G24570" s="5">
        <f t="shared" si="3450"/>
        <v>0</v>
      </c>
      <c r="H24570" s="5">
        <f t="shared" si="3451"/>
        <v>0</v>
      </c>
      <c r="I24570" s="5">
        <f t="shared" si="3452"/>
        <v>0</v>
      </c>
      <c r="J24570" s="5">
        <f t="shared" si="3453"/>
        <v>0</v>
      </c>
      <c r="K24570" s="5">
        <f t="shared" si="3454"/>
        <v>0</v>
      </c>
      <c r="L24570" s="5">
        <f t="shared" si="3455"/>
        <v>409.3</v>
      </c>
      <c r="M24570" s="5">
        <f>$K24570+'2.Time_constants_correction'!$H$11*(3*$G24570*$E24570+2*$H24570*$F24570+$I24570)</f>
        <v>0</v>
      </c>
      <c r="N24570" s="38">
        <f>$K24570+'2.Time_constants_correction'!$I$11*(3*$G24570*$E24570+2*$H24570*$F24570+$I24570)+'2.Time_constants_correction'!$I$13*(6*$G24570*$F24570+2*$H24570)</f>
        <v>0</v>
      </c>
      <c r="O24570" s="5">
        <f>$K24570+'2.Time_constants_correction'!$J$11*(3*$G24570*$E24570+2*$H24570*$F24570+$I24570)+'2.Time_constants_correction'!$J$13*(6*$G24570*$F24570+2*$H24570)+'2.Time_constants_correction'!$J$15*(6*$G24570)</f>
        <v>0</v>
      </c>
    </row>
    <row r="24571" spans="1:15" x14ac:dyDescent="0.4">
      <c r="A24571" s="5">
        <f>'2.Time_constants_correction'!B24575</f>
        <v>409.31666666666666</v>
      </c>
      <c r="B24571" s="5">
        <f>'2.Time_constants_correction'!F24575</f>
        <v>0</v>
      </c>
      <c r="D24571" s="5">
        <f t="shared" si="3447"/>
        <v>68576969.02258797</v>
      </c>
      <c r="E24571" s="5">
        <f t="shared" si="3448"/>
        <v>167540.13361111112</v>
      </c>
      <c r="F24571" s="5">
        <f t="shared" si="3449"/>
        <v>409.31666666666666</v>
      </c>
      <c r="G24571" s="5">
        <f t="shared" si="3450"/>
        <v>0</v>
      </c>
      <c r="H24571" s="5">
        <f t="shared" si="3451"/>
        <v>0</v>
      </c>
      <c r="I24571" s="5">
        <f t="shared" si="3452"/>
        <v>0</v>
      </c>
      <c r="J24571" s="5">
        <f t="shared" si="3453"/>
        <v>0</v>
      </c>
      <c r="K24571" s="5">
        <f t="shared" si="3454"/>
        <v>0</v>
      </c>
      <c r="L24571" s="5">
        <f t="shared" si="3455"/>
        <v>409.31666666666666</v>
      </c>
      <c r="M24571" s="5">
        <f>$K24571+'2.Time_constants_correction'!$H$11*(3*$G24571*$E24571+2*$H24571*$F24571+$I24571)</f>
        <v>0</v>
      </c>
      <c r="N24571" s="38">
        <f>$K24571+'2.Time_constants_correction'!$I$11*(3*$G24571*$E24571+2*$H24571*$F24571+$I24571)+'2.Time_constants_correction'!$I$13*(6*$G24571*$F24571+2*$H24571)</f>
        <v>0</v>
      </c>
      <c r="O24571" s="5">
        <f>$K24571+'2.Time_constants_correction'!$J$11*(3*$G24571*$E24571+2*$H24571*$F24571+$I24571)+'2.Time_constants_correction'!$J$13*(6*$G24571*$F24571+2*$H24571)+'2.Time_constants_correction'!$J$15*(6*$G24571)</f>
        <v>0</v>
      </c>
    </row>
    <row r="24572" spans="1:15" x14ac:dyDescent="0.4">
      <c r="A24572" s="5">
        <f>'2.Time_constants_correction'!B24576</f>
        <v>409.33333333333331</v>
      </c>
      <c r="B24572" s="5">
        <f>'2.Time_constants_correction'!F24576</f>
        <v>0</v>
      </c>
      <c r="D24572" s="5">
        <f t="shared" si="3447"/>
        <v>68585346.370370358</v>
      </c>
      <c r="E24572" s="5">
        <f t="shared" si="3448"/>
        <v>167553.77777777775</v>
      </c>
      <c r="F24572" s="5">
        <f t="shared" si="3449"/>
        <v>409.33333333333331</v>
      </c>
      <c r="G24572" s="5">
        <f t="shared" si="3450"/>
        <v>0</v>
      </c>
      <c r="H24572" s="5">
        <f t="shared" si="3451"/>
        <v>0</v>
      </c>
      <c r="I24572" s="5">
        <f t="shared" si="3452"/>
        <v>0</v>
      </c>
      <c r="J24572" s="5">
        <f t="shared" si="3453"/>
        <v>0</v>
      </c>
      <c r="K24572" s="5">
        <f t="shared" si="3454"/>
        <v>0</v>
      </c>
      <c r="L24572" s="5">
        <f t="shared" si="3455"/>
        <v>409.33333333333331</v>
      </c>
      <c r="M24572" s="5">
        <f>$K24572+'2.Time_constants_correction'!$H$11*(3*$G24572*$E24572+2*$H24572*$F24572+$I24572)</f>
        <v>0</v>
      </c>
      <c r="N24572" s="38">
        <f>$K24572+'2.Time_constants_correction'!$I$11*(3*$G24572*$E24572+2*$H24572*$F24572+$I24572)+'2.Time_constants_correction'!$I$13*(6*$G24572*$F24572+2*$H24572)</f>
        <v>0</v>
      </c>
      <c r="O24572" s="5">
        <f>$K24572+'2.Time_constants_correction'!$J$11*(3*$G24572*$E24572+2*$H24572*$F24572+$I24572)+'2.Time_constants_correction'!$J$13*(6*$G24572*$F24572+2*$H24572)+'2.Time_constants_correction'!$J$15*(6*$G24572)</f>
        <v>0</v>
      </c>
    </row>
    <row r="24573" spans="1:15" x14ac:dyDescent="0.4">
      <c r="A24573" s="5">
        <f>'2.Time_constants_correction'!B24577</f>
        <v>409.35</v>
      </c>
      <c r="B24573" s="5">
        <f>'2.Time_constants_correction'!F24577</f>
        <v>0</v>
      </c>
      <c r="D24573" s="5">
        <f t="shared" si="3447"/>
        <v>68593724.400375009</v>
      </c>
      <c r="E24573" s="5">
        <f t="shared" si="3448"/>
        <v>167567.42250000002</v>
      </c>
      <c r="F24573" s="5">
        <f t="shared" si="3449"/>
        <v>409.35</v>
      </c>
      <c r="G24573" s="5">
        <f t="shared" si="3450"/>
        <v>0</v>
      </c>
      <c r="H24573" s="5">
        <f t="shared" si="3451"/>
        <v>0</v>
      </c>
      <c r="I24573" s="5">
        <f t="shared" si="3452"/>
        <v>0</v>
      </c>
      <c r="J24573" s="5">
        <f t="shared" si="3453"/>
        <v>0</v>
      </c>
      <c r="K24573" s="5">
        <f t="shared" si="3454"/>
        <v>0</v>
      </c>
      <c r="L24573" s="5">
        <f t="shared" si="3455"/>
        <v>409.35</v>
      </c>
      <c r="M24573" s="5">
        <f>$K24573+'2.Time_constants_correction'!$H$11*(3*$G24573*$E24573+2*$H24573*$F24573+$I24573)</f>
        <v>0</v>
      </c>
      <c r="N24573" s="38">
        <f>$K24573+'2.Time_constants_correction'!$I$11*(3*$G24573*$E24573+2*$H24573*$F24573+$I24573)+'2.Time_constants_correction'!$I$13*(6*$G24573*$F24573+2*$H24573)</f>
        <v>0</v>
      </c>
      <c r="O24573" s="5">
        <f>$K24573+'2.Time_constants_correction'!$J$11*(3*$G24573*$E24573+2*$H24573*$F24573+$I24573)+'2.Time_constants_correction'!$J$13*(6*$G24573*$F24573+2*$H24573)+'2.Time_constants_correction'!$J$15*(6*$G24573)</f>
        <v>0</v>
      </c>
    </row>
    <row r="24574" spans="1:15" x14ac:dyDescent="0.4">
      <c r="A24574" s="5">
        <f>'2.Time_constants_correction'!B24578</f>
        <v>409.36666666666667</v>
      </c>
      <c r="B24574" s="5">
        <f>'2.Time_constants_correction'!F24578</f>
        <v>0</v>
      </c>
      <c r="D24574" s="5">
        <f t="shared" si="3447"/>
        <v>68602103.112629637</v>
      </c>
      <c r="E24574" s="5">
        <f t="shared" si="3448"/>
        <v>167581.06777777779</v>
      </c>
      <c r="F24574" s="5">
        <f t="shared" si="3449"/>
        <v>409.36666666666667</v>
      </c>
      <c r="G24574" s="5">
        <f t="shared" si="3450"/>
        <v>0</v>
      </c>
      <c r="H24574" s="5">
        <f t="shared" si="3451"/>
        <v>0</v>
      </c>
      <c r="I24574" s="5">
        <f t="shared" si="3452"/>
        <v>0</v>
      </c>
      <c r="J24574" s="5">
        <f t="shared" si="3453"/>
        <v>0</v>
      </c>
      <c r="K24574" s="5">
        <f t="shared" si="3454"/>
        <v>0</v>
      </c>
      <c r="L24574" s="5">
        <f t="shared" si="3455"/>
        <v>409.36666666666667</v>
      </c>
      <c r="M24574" s="5">
        <f>$K24574+'2.Time_constants_correction'!$H$11*(3*$G24574*$E24574+2*$H24574*$F24574+$I24574)</f>
        <v>0</v>
      </c>
      <c r="N24574" s="38">
        <f>$K24574+'2.Time_constants_correction'!$I$11*(3*$G24574*$E24574+2*$H24574*$F24574+$I24574)+'2.Time_constants_correction'!$I$13*(6*$G24574*$F24574+2*$H24574)</f>
        <v>0</v>
      </c>
      <c r="O24574" s="5">
        <f>$K24574+'2.Time_constants_correction'!$J$11*(3*$G24574*$E24574+2*$H24574*$F24574+$I24574)+'2.Time_constants_correction'!$J$13*(6*$G24574*$F24574+2*$H24574)+'2.Time_constants_correction'!$J$15*(6*$G24574)</f>
        <v>0</v>
      </c>
    </row>
    <row r="24575" spans="1:15" x14ac:dyDescent="0.4">
      <c r="A24575" s="5">
        <f>'2.Time_constants_correction'!B24579</f>
        <v>409.38333333333333</v>
      </c>
      <c r="B24575" s="5">
        <f>'2.Time_constants_correction'!F24579</f>
        <v>0</v>
      </c>
      <c r="D24575" s="5">
        <f t="shared" si="3447"/>
        <v>68610482.507162035</v>
      </c>
      <c r="E24575" s="5">
        <f t="shared" si="3448"/>
        <v>167594.7136111111</v>
      </c>
      <c r="F24575" s="5">
        <f t="shared" si="3449"/>
        <v>409.38333333333333</v>
      </c>
      <c r="G24575" s="5">
        <f t="shared" si="3450"/>
        <v>0</v>
      </c>
      <c r="H24575" s="5">
        <f t="shared" si="3451"/>
        <v>0</v>
      </c>
      <c r="I24575" s="5">
        <f t="shared" si="3452"/>
        <v>0</v>
      </c>
      <c r="J24575" s="5">
        <f t="shared" si="3453"/>
        <v>0</v>
      </c>
      <c r="K24575" s="5">
        <f t="shared" si="3454"/>
        <v>0</v>
      </c>
      <c r="L24575" s="5">
        <f t="shared" si="3455"/>
        <v>409.38333333333333</v>
      </c>
      <c r="M24575" s="5">
        <f>$K24575+'2.Time_constants_correction'!$H$11*(3*$G24575*$E24575+2*$H24575*$F24575+$I24575)</f>
        <v>0</v>
      </c>
      <c r="N24575" s="38">
        <f>$K24575+'2.Time_constants_correction'!$I$11*(3*$G24575*$E24575+2*$H24575*$F24575+$I24575)+'2.Time_constants_correction'!$I$13*(6*$G24575*$F24575+2*$H24575)</f>
        <v>0</v>
      </c>
      <c r="O24575" s="5">
        <f>$K24575+'2.Time_constants_correction'!$J$11*(3*$G24575*$E24575+2*$H24575*$F24575+$I24575)+'2.Time_constants_correction'!$J$13*(6*$G24575*$F24575+2*$H24575)+'2.Time_constants_correction'!$J$15*(6*$G24575)</f>
        <v>0</v>
      </c>
    </row>
    <row r="24576" spans="1:15" x14ac:dyDescent="0.4">
      <c r="A24576" s="5">
        <f>'2.Time_constants_correction'!B24580</f>
        <v>409.4</v>
      </c>
      <c r="B24576" s="5">
        <f>'2.Time_constants_correction'!F24580</f>
        <v>0</v>
      </c>
      <c r="D24576" s="5">
        <f t="shared" si="3447"/>
        <v>68618862.583999991</v>
      </c>
      <c r="E24576" s="5">
        <f t="shared" si="3448"/>
        <v>167608.35999999999</v>
      </c>
      <c r="F24576" s="5">
        <f t="shared" si="3449"/>
        <v>409.4</v>
      </c>
      <c r="G24576" s="5">
        <f t="shared" si="3450"/>
        <v>0</v>
      </c>
      <c r="H24576" s="5">
        <f t="shared" si="3451"/>
        <v>0</v>
      </c>
      <c r="I24576" s="5">
        <f t="shared" si="3452"/>
        <v>0</v>
      </c>
      <c r="J24576" s="5">
        <f t="shared" si="3453"/>
        <v>0</v>
      </c>
      <c r="K24576" s="5">
        <f t="shared" si="3454"/>
        <v>0</v>
      </c>
      <c r="L24576" s="5">
        <f t="shared" si="3455"/>
        <v>409.4</v>
      </c>
      <c r="M24576" s="5">
        <f>$K24576+'2.Time_constants_correction'!$H$11*(3*$G24576*$E24576+2*$H24576*$F24576+$I24576)</f>
        <v>0</v>
      </c>
      <c r="N24576" s="38">
        <f>$K24576+'2.Time_constants_correction'!$I$11*(3*$G24576*$E24576+2*$H24576*$F24576+$I24576)+'2.Time_constants_correction'!$I$13*(6*$G24576*$F24576+2*$H24576)</f>
        <v>0</v>
      </c>
      <c r="O24576" s="5">
        <f>$K24576+'2.Time_constants_correction'!$J$11*(3*$G24576*$E24576+2*$H24576*$F24576+$I24576)+'2.Time_constants_correction'!$J$13*(6*$G24576*$F24576+2*$H24576)+'2.Time_constants_correction'!$J$15*(6*$G24576)</f>
        <v>0</v>
      </c>
    </row>
    <row r="24577" spans="1:15" x14ac:dyDescent="0.4">
      <c r="A24577" s="5">
        <f>'2.Time_constants_correction'!B24581</f>
        <v>409.41666666666669</v>
      </c>
      <c r="B24577" s="5">
        <f>'2.Time_constants_correction'!F24581</f>
        <v>0</v>
      </c>
      <c r="D24577" s="5">
        <f t="shared" si="3447"/>
        <v>68627243.343171313</v>
      </c>
      <c r="E24577" s="5">
        <f t="shared" si="3448"/>
        <v>167622.00694444447</v>
      </c>
      <c r="F24577" s="5">
        <f t="shared" si="3449"/>
        <v>409.41666666666669</v>
      </c>
      <c r="G24577" s="5">
        <f t="shared" si="3450"/>
        <v>0</v>
      </c>
      <c r="H24577" s="5">
        <f t="shared" si="3451"/>
        <v>0</v>
      </c>
      <c r="I24577" s="5">
        <f t="shared" si="3452"/>
        <v>0</v>
      </c>
      <c r="J24577" s="5">
        <f t="shared" si="3453"/>
        <v>0</v>
      </c>
      <c r="K24577" s="5">
        <f t="shared" si="3454"/>
        <v>0</v>
      </c>
      <c r="L24577" s="5">
        <f t="shared" si="3455"/>
        <v>409.41666666666669</v>
      </c>
      <c r="M24577" s="5">
        <f>$K24577+'2.Time_constants_correction'!$H$11*(3*$G24577*$E24577+2*$H24577*$F24577+$I24577)</f>
        <v>0</v>
      </c>
      <c r="N24577" s="38">
        <f>$K24577+'2.Time_constants_correction'!$I$11*(3*$G24577*$E24577+2*$H24577*$F24577+$I24577)+'2.Time_constants_correction'!$I$13*(6*$G24577*$F24577+2*$H24577)</f>
        <v>0</v>
      </c>
      <c r="O24577" s="5">
        <f>$K24577+'2.Time_constants_correction'!$J$11*(3*$G24577*$E24577+2*$H24577*$F24577+$I24577)+'2.Time_constants_correction'!$J$13*(6*$G24577*$F24577+2*$H24577)+'2.Time_constants_correction'!$J$15*(6*$G24577)</f>
        <v>0</v>
      </c>
    </row>
    <row r="24578" spans="1:15" x14ac:dyDescent="0.4">
      <c r="A24578" s="5">
        <f>'2.Time_constants_correction'!B24582</f>
        <v>409.43333333333334</v>
      </c>
      <c r="B24578" s="5">
        <f>'2.Time_constants_correction'!F24582</f>
        <v>0</v>
      </c>
      <c r="D24578" s="5">
        <f t="shared" si="3447"/>
        <v>68635624.784703717</v>
      </c>
      <c r="E24578" s="5">
        <f t="shared" si="3448"/>
        <v>167635.65444444446</v>
      </c>
      <c r="F24578" s="5">
        <f t="shared" si="3449"/>
        <v>409.43333333333334</v>
      </c>
      <c r="G24578" s="5">
        <f t="shared" si="3450"/>
        <v>0</v>
      </c>
      <c r="H24578" s="5">
        <f t="shared" si="3451"/>
        <v>0</v>
      </c>
      <c r="I24578" s="5">
        <f t="shared" si="3452"/>
        <v>0</v>
      </c>
      <c r="J24578" s="5">
        <f t="shared" si="3453"/>
        <v>0</v>
      </c>
      <c r="K24578" s="5">
        <f t="shared" si="3454"/>
        <v>0</v>
      </c>
      <c r="L24578" s="5">
        <f t="shared" si="3455"/>
        <v>409.43333333333334</v>
      </c>
      <c r="M24578" s="5">
        <f>$K24578+'2.Time_constants_correction'!$H$11*(3*$G24578*$E24578+2*$H24578*$F24578+$I24578)</f>
        <v>0</v>
      </c>
      <c r="N24578" s="38">
        <f>$K24578+'2.Time_constants_correction'!$I$11*(3*$G24578*$E24578+2*$H24578*$F24578+$I24578)+'2.Time_constants_correction'!$I$13*(6*$G24578*$F24578+2*$H24578)</f>
        <v>0</v>
      </c>
      <c r="O24578" s="5">
        <f>$K24578+'2.Time_constants_correction'!$J$11*(3*$G24578*$E24578+2*$H24578*$F24578+$I24578)+'2.Time_constants_correction'!$J$13*(6*$G24578*$F24578+2*$H24578)+'2.Time_constants_correction'!$J$15*(6*$G24578)</f>
        <v>0</v>
      </c>
    </row>
    <row r="24579" spans="1:15" x14ac:dyDescent="0.4">
      <c r="A24579" s="5">
        <f>'2.Time_constants_correction'!B24583</f>
        <v>409.45</v>
      </c>
      <c r="B24579" s="5">
        <f>'2.Time_constants_correction'!F24583</f>
        <v>0</v>
      </c>
      <c r="D24579" s="5">
        <f t="shared" si="3447"/>
        <v>68644006.908624992</v>
      </c>
      <c r="E24579" s="5">
        <f t="shared" si="3448"/>
        <v>167649.30249999999</v>
      </c>
      <c r="F24579" s="5">
        <f t="shared" si="3449"/>
        <v>409.45</v>
      </c>
      <c r="G24579" s="5">
        <f t="shared" si="3450"/>
        <v>0</v>
      </c>
      <c r="H24579" s="5">
        <f t="shared" si="3451"/>
        <v>0</v>
      </c>
      <c r="I24579" s="5">
        <f t="shared" si="3452"/>
        <v>0</v>
      </c>
      <c r="J24579" s="5">
        <f t="shared" si="3453"/>
        <v>0</v>
      </c>
      <c r="K24579" s="5">
        <f t="shared" si="3454"/>
        <v>0</v>
      </c>
      <c r="L24579" s="5">
        <f t="shared" si="3455"/>
        <v>409.45</v>
      </c>
      <c r="M24579" s="5">
        <f>$K24579+'2.Time_constants_correction'!$H$11*(3*$G24579*$E24579+2*$H24579*$F24579+$I24579)</f>
        <v>0</v>
      </c>
      <c r="N24579" s="38">
        <f>$K24579+'2.Time_constants_correction'!$I$11*(3*$G24579*$E24579+2*$H24579*$F24579+$I24579)+'2.Time_constants_correction'!$I$13*(6*$G24579*$F24579+2*$H24579)</f>
        <v>0</v>
      </c>
      <c r="O24579" s="5">
        <f>$K24579+'2.Time_constants_correction'!$J$11*(3*$G24579*$E24579+2*$H24579*$F24579+$I24579)+'2.Time_constants_correction'!$J$13*(6*$G24579*$F24579+2*$H24579)+'2.Time_constants_correction'!$J$15*(6*$G24579)</f>
        <v>0</v>
      </c>
    </row>
    <row r="24580" spans="1:15" x14ac:dyDescent="0.4">
      <c r="A24580" s="5">
        <f>'2.Time_constants_correction'!B24584</f>
        <v>409.46666666666664</v>
      </c>
      <c r="B24580" s="5">
        <f>'2.Time_constants_correction'!F24584</f>
        <v>0</v>
      </c>
      <c r="D24580" s="5">
        <f t="shared" si="3447"/>
        <v>68652389.714962944</v>
      </c>
      <c r="E24580" s="5">
        <f t="shared" si="3448"/>
        <v>167662.95111111109</v>
      </c>
      <c r="F24580" s="5">
        <f t="shared" si="3449"/>
        <v>409.46666666666664</v>
      </c>
      <c r="G24580" s="5">
        <f t="shared" si="3450"/>
        <v>0</v>
      </c>
      <c r="H24580" s="5">
        <f t="shared" si="3451"/>
        <v>0</v>
      </c>
      <c r="I24580" s="5">
        <f t="shared" si="3452"/>
        <v>0</v>
      </c>
      <c r="J24580" s="5">
        <f t="shared" si="3453"/>
        <v>0</v>
      </c>
      <c r="K24580" s="5">
        <f t="shared" si="3454"/>
        <v>0</v>
      </c>
      <c r="L24580" s="5">
        <f t="shared" si="3455"/>
        <v>409.46666666666664</v>
      </c>
      <c r="M24580" s="5">
        <f>$K24580+'2.Time_constants_correction'!$H$11*(3*$G24580*$E24580+2*$H24580*$F24580+$I24580)</f>
        <v>0</v>
      </c>
      <c r="N24580" s="38">
        <f>$K24580+'2.Time_constants_correction'!$I$11*(3*$G24580*$E24580+2*$H24580*$F24580+$I24580)+'2.Time_constants_correction'!$I$13*(6*$G24580*$F24580+2*$H24580)</f>
        <v>0</v>
      </c>
      <c r="O24580" s="5">
        <f>$K24580+'2.Time_constants_correction'!$J$11*(3*$G24580*$E24580+2*$H24580*$F24580+$I24580)+'2.Time_constants_correction'!$J$13*(6*$G24580*$F24580+2*$H24580)+'2.Time_constants_correction'!$J$15*(6*$G24580)</f>
        <v>0</v>
      </c>
    </row>
    <row r="24581" spans="1:15" x14ac:dyDescent="0.4">
      <c r="A24581" s="5">
        <f>'2.Time_constants_correction'!B24585</f>
        <v>409.48333333333335</v>
      </c>
      <c r="B24581" s="5">
        <f>'2.Time_constants_correction'!F24585</f>
        <v>0</v>
      </c>
      <c r="D24581" s="5">
        <f t="shared" si="3447"/>
        <v>68660773.20374538</v>
      </c>
      <c r="E24581" s="5">
        <f t="shared" si="3448"/>
        <v>167676.60027777779</v>
      </c>
      <c r="F24581" s="5">
        <f t="shared" si="3449"/>
        <v>409.48333333333335</v>
      </c>
      <c r="G24581" s="5">
        <f t="shared" si="3450"/>
        <v>0</v>
      </c>
      <c r="H24581" s="5">
        <f t="shared" si="3451"/>
        <v>0</v>
      </c>
      <c r="I24581" s="5">
        <f t="shared" si="3452"/>
        <v>0</v>
      </c>
      <c r="J24581" s="5">
        <f t="shared" si="3453"/>
        <v>0</v>
      </c>
      <c r="K24581" s="5">
        <f t="shared" si="3454"/>
        <v>0</v>
      </c>
      <c r="L24581" s="5">
        <f t="shared" si="3455"/>
        <v>409.48333333333335</v>
      </c>
      <c r="M24581" s="5">
        <f>$K24581+'2.Time_constants_correction'!$H$11*(3*$G24581*$E24581+2*$H24581*$F24581+$I24581)</f>
        <v>0</v>
      </c>
      <c r="N24581" s="38">
        <f>$K24581+'2.Time_constants_correction'!$I$11*(3*$G24581*$E24581+2*$H24581*$F24581+$I24581)+'2.Time_constants_correction'!$I$13*(6*$G24581*$F24581+2*$H24581)</f>
        <v>0</v>
      </c>
      <c r="O24581" s="5">
        <f>$K24581+'2.Time_constants_correction'!$J$11*(3*$G24581*$E24581+2*$H24581*$F24581+$I24581)+'2.Time_constants_correction'!$J$13*(6*$G24581*$F24581+2*$H24581)+'2.Time_constants_correction'!$J$15*(6*$G24581)</f>
        <v>0</v>
      </c>
    </row>
    <row r="24582" spans="1:15" x14ac:dyDescent="0.4">
      <c r="A24582" s="5">
        <f>'2.Time_constants_correction'!B24586</f>
        <v>409.5</v>
      </c>
      <c r="B24582" s="5">
        <f>'2.Time_constants_correction'!F24586</f>
        <v>0</v>
      </c>
      <c r="D24582" s="5">
        <f t="shared" si="3447"/>
        <v>68669157.375</v>
      </c>
      <c r="E24582" s="5">
        <f t="shared" si="3448"/>
        <v>167690.25</v>
      </c>
      <c r="F24582" s="5">
        <f t="shared" si="3449"/>
        <v>409.5</v>
      </c>
      <c r="G24582" s="5">
        <f t="shared" si="3450"/>
        <v>0</v>
      </c>
      <c r="H24582" s="5">
        <f t="shared" si="3451"/>
        <v>0</v>
      </c>
      <c r="I24582" s="5">
        <f t="shared" si="3452"/>
        <v>0</v>
      </c>
      <c r="J24582" s="5">
        <f t="shared" si="3453"/>
        <v>0</v>
      </c>
      <c r="K24582" s="5">
        <f t="shared" si="3454"/>
        <v>0</v>
      </c>
      <c r="L24582" s="5">
        <f t="shared" si="3455"/>
        <v>409.5</v>
      </c>
      <c r="M24582" s="5">
        <f>$K24582+'2.Time_constants_correction'!$H$11*(3*$G24582*$E24582+2*$H24582*$F24582+$I24582)</f>
        <v>0</v>
      </c>
      <c r="N24582" s="38">
        <f>$K24582+'2.Time_constants_correction'!$I$11*(3*$G24582*$E24582+2*$H24582*$F24582+$I24582)+'2.Time_constants_correction'!$I$13*(6*$G24582*$F24582+2*$H24582)</f>
        <v>0</v>
      </c>
      <c r="O24582" s="5">
        <f>$K24582+'2.Time_constants_correction'!$J$11*(3*$G24582*$E24582+2*$H24582*$F24582+$I24582)+'2.Time_constants_correction'!$J$13*(6*$G24582*$F24582+2*$H24582)+'2.Time_constants_correction'!$J$15*(6*$G24582)</f>
        <v>0</v>
      </c>
    </row>
    <row r="24583" spans="1:15" x14ac:dyDescent="0.4">
      <c r="A24583" s="5">
        <f>'2.Time_constants_correction'!B24587</f>
        <v>409.51666666666665</v>
      </c>
      <c r="B24583" s="5">
        <f>'2.Time_constants_correction'!F24587</f>
        <v>0</v>
      </c>
      <c r="D24583" s="5">
        <f t="shared" si="3447"/>
        <v>68677542.228754625</v>
      </c>
      <c r="E24583" s="5">
        <f t="shared" si="3448"/>
        <v>167703.90027777778</v>
      </c>
      <c r="F24583" s="5">
        <f t="shared" si="3449"/>
        <v>409.51666666666665</v>
      </c>
      <c r="G24583" s="5">
        <f t="shared" si="3450"/>
        <v>0</v>
      </c>
      <c r="H24583" s="5">
        <f t="shared" si="3451"/>
        <v>0</v>
      </c>
      <c r="I24583" s="5">
        <f t="shared" si="3452"/>
        <v>0</v>
      </c>
      <c r="J24583" s="5">
        <f t="shared" si="3453"/>
        <v>0</v>
      </c>
      <c r="K24583" s="5">
        <f t="shared" si="3454"/>
        <v>0</v>
      </c>
      <c r="L24583" s="5">
        <f t="shared" si="3455"/>
        <v>409.51666666666665</v>
      </c>
      <c r="M24583" s="5">
        <f>$K24583+'2.Time_constants_correction'!$H$11*(3*$G24583*$E24583+2*$H24583*$F24583+$I24583)</f>
        <v>0</v>
      </c>
      <c r="N24583" s="38">
        <f>$K24583+'2.Time_constants_correction'!$I$11*(3*$G24583*$E24583+2*$H24583*$F24583+$I24583)+'2.Time_constants_correction'!$I$13*(6*$G24583*$F24583+2*$H24583)</f>
        <v>0</v>
      </c>
      <c r="O24583" s="5">
        <f>$K24583+'2.Time_constants_correction'!$J$11*(3*$G24583*$E24583+2*$H24583*$F24583+$I24583)+'2.Time_constants_correction'!$J$13*(6*$G24583*$F24583+2*$H24583)+'2.Time_constants_correction'!$J$15*(6*$G24583)</f>
        <v>0</v>
      </c>
    </row>
    <row r="24584" spans="1:15" x14ac:dyDescent="0.4">
      <c r="A24584" s="5">
        <f>'2.Time_constants_correction'!B24588</f>
        <v>409.53333333333336</v>
      </c>
      <c r="B24584" s="5">
        <f>'2.Time_constants_correction'!F24588</f>
        <v>0</v>
      </c>
      <c r="D24584" s="5">
        <f t="shared" si="3447"/>
        <v>68685927.765037045</v>
      </c>
      <c r="E24584" s="5">
        <f t="shared" si="3448"/>
        <v>167717.55111111113</v>
      </c>
      <c r="F24584" s="5">
        <f t="shared" si="3449"/>
        <v>409.53333333333336</v>
      </c>
      <c r="G24584" s="5">
        <f t="shared" si="3450"/>
        <v>0</v>
      </c>
      <c r="H24584" s="5">
        <f t="shared" si="3451"/>
        <v>0</v>
      </c>
      <c r="I24584" s="5">
        <f t="shared" si="3452"/>
        <v>0</v>
      </c>
      <c r="J24584" s="5">
        <f t="shared" si="3453"/>
        <v>0</v>
      </c>
      <c r="K24584" s="5">
        <f t="shared" si="3454"/>
        <v>0</v>
      </c>
      <c r="L24584" s="5">
        <f t="shared" si="3455"/>
        <v>409.53333333333336</v>
      </c>
      <c r="M24584" s="5">
        <f>$K24584+'2.Time_constants_correction'!$H$11*(3*$G24584*$E24584+2*$H24584*$F24584+$I24584)</f>
        <v>0</v>
      </c>
      <c r="N24584" s="38">
        <f>$K24584+'2.Time_constants_correction'!$I$11*(3*$G24584*$E24584+2*$H24584*$F24584+$I24584)+'2.Time_constants_correction'!$I$13*(6*$G24584*$F24584+2*$H24584)</f>
        <v>0</v>
      </c>
      <c r="O24584" s="5">
        <f>$K24584+'2.Time_constants_correction'!$J$11*(3*$G24584*$E24584+2*$H24584*$F24584+$I24584)+'2.Time_constants_correction'!$J$13*(6*$G24584*$F24584+2*$H24584)+'2.Time_constants_correction'!$J$15*(6*$G24584)</f>
        <v>0</v>
      </c>
    </row>
    <row r="24585" spans="1:15" x14ac:dyDescent="0.4">
      <c r="A24585" s="5">
        <f>'2.Time_constants_correction'!B24589</f>
        <v>409.55</v>
      </c>
      <c r="B24585" s="5">
        <f>'2.Time_constants_correction'!F24589</f>
        <v>0</v>
      </c>
      <c r="D24585" s="5">
        <f t="shared" si="3447"/>
        <v>68694313.983875006</v>
      </c>
      <c r="E24585" s="5">
        <f t="shared" si="3448"/>
        <v>167731.20250000001</v>
      </c>
      <c r="F24585" s="5">
        <f t="shared" si="3449"/>
        <v>409.55</v>
      </c>
      <c r="G24585" s="5">
        <f t="shared" si="3450"/>
        <v>0</v>
      </c>
      <c r="H24585" s="5">
        <f t="shared" si="3451"/>
        <v>0</v>
      </c>
      <c r="I24585" s="5">
        <f t="shared" si="3452"/>
        <v>0</v>
      </c>
      <c r="J24585" s="5">
        <f t="shared" si="3453"/>
        <v>0</v>
      </c>
      <c r="K24585" s="5">
        <f t="shared" si="3454"/>
        <v>0</v>
      </c>
      <c r="L24585" s="5">
        <f t="shared" si="3455"/>
        <v>409.55</v>
      </c>
      <c r="M24585" s="5">
        <f>$K24585+'2.Time_constants_correction'!$H$11*(3*$G24585*$E24585+2*$H24585*$F24585+$I24585)</f>
        <v>0</v>
      </c>
      <c r="N24585" s="38">
        <f>$K24585+'2.Time_constants_correction'!$I$11*(3*$G24585*$E24585+2*$H24585*$F24585+$I24585)+'2.Time_constants_correction'!$I$13*(6*$G24585*$F24585+2*$H24585)</f>
        <v>0</v>
      </c>
      <c r="O24585" s="5">
        <f>$K24585+'2.Time_constants_correction'!$J$11*(3*$G24585*$E24585+2*$H24585*$F24585+$I24585)+'2.Time_constants_correction'!$J$13*(6*$G24585*$F24585+2*$H24585)+'2.Time_constants_correction'!$J$15*(6*$G24585)</f>
        <v>0</v>
      </c>
    </row>
    <row r="24586" spans="1:15" x14ac:dyDescent="0.4">
      <c r="A24586" s="5">
        <f>'2.Time_constants_correction'!B24590</f>
        <v>409.56666666666666</v>
      </c>
      <c r="B24586" s="5">
        <f>'2.Time_constants_correction'!F24590</f>
        <v>0</v>
      </c>
      <c r="D24586" s="5">
        <f t="shared" si="3447"/>
        <v>68702700.8852963</v>
      </c>
      <c r="E24586" s="5">
        <f t="shared" si="3448"/>
        <v>167744.85444444444</v>
      </c>
      <c r="F24586" s="5">
        <f t="shared" si="3449"/>
        <v>409.56666666666666</v>
      </c>
      <c r="G24586" s="5">
        <f t="shared" si="3450"/>
        <v>0</v>
      </c>
      <c r="H24586" s="5">
        <f t="shared" si="3451"/>
        <v>0</v>
      </c>
      <c r="I24586" s="5">
        <f t="shared" si="3452"/>
        <v>0</v>
      </c>
      <c r="J24586" s="5">
        <f t="shared" si="3453"/>
        <v>0</v>
      </c>
      <c r="K24586" s="5">
        <f t="shared" si="3454"/>
        <v>0</v>
      </c>
      <c r="L24586" s="5">
        <f t="shared" si="3455"/>
        <v>409.56666666666666</v>
      </c>
      <c r="M24586" s="5">
        <f>$K24586+'2.Time_constants_correction'!$H$11*(3*$G24586*$E24586+2*$H24586*$F24586+$I24586)</f>
        <v>0</v>
      </c>
      <c r="N24586" s="38">
        <f>$K24586+'2.Time_constants_correction'!$I$11*(3*$G24586*$E24586+2*$H24586*$F24586+$I24586)+'2.Time_constants_correction'!$I$13*(6*$G24586*$F24586+2*$H24586)</f>
        <v>0</v>
      </c>
      <c r="O24586" s="5">
        <f>$K24586+'2.Time_constants_correction'!$J$11*(3*$G24586*$E24586+2*$H24586*$F24586+$I24586)+'2.Time_constants_correction'!$J$13*(6*$G24586*$F24586+2*$H24586)+'2.Time_constants_correction'!$J$15*(6*$G24586)</f>
        <v>0</v>
      </c>
    </row>
    <row r="24587" spans="1:15" x14ac:dyDescent="0.4">
      <c r="A24587" s="5">
        <f>'2.Time_constants_correction'!B24591</f>
        <v>409.58333333333331</v>
      </c>
      <c r="B24587" s="5">
        <f>'2.Time_constants_correction'!F24591</f>
        <v>0</v>
      </c>
      <c r="D24587" s="5">
        <f t="shared" si="3447"/>
        <v>68711088.469328701</v>
      </c>
      <c r="E24587" s="5">
        <f t="shared" si="3448"/>
        <v>167758.50694444444</v>
      </c>
      <c r="F24587" s="5">
        <f t="shared" si="3449"/>
        <v>409.58333333333331</v>
      </c>
      <c r="G24587" s="5">
        <f t="shared" si="3450"/>
        <v>0</v>
      </c>
      <c r="H24587" s="5">
        <f t="shared" si="3451"/>
        <v>0</v>
      </c>
      <c r="I24587" s="5">
        <f t="shared" si="3452"/>
        <v>0</v>
      </c>
      <c r="J24587" s="5">
        <f t="shared" si="3453"/>
        <v>0</v>
      </c>
      <c r="K24587" s="5">
        <f t="shared" si="3454"/>
        <v>0</v>
      </c>
      <c r="L24587" s="5">
        <f t="shared" si="3455"/>
        <v>409.58333333333331</v>
      </c>
      <c r="M24587" s="5">
        <f>$K24587+'2.Time_constants_correction'!$H$11*(3*$G24587*$E24587+2*$H24587*$F24587+$I24587)</f>
        <v>0</v>
      </c>
      <c r="N24587" s="38">
        <f>$K24587+'2.Time_constants_correction'!$I$11*(3*$G24587*$E24587+2*$H24587*$F24587+$I24587)+'2.Time_constants_correction'!$I$13*(6*$G24587*$F24587+2*$H24587)</f>
        <v>0</v>
      </c>
      <c r="O24587" s="5">
        <f>$K24587+'2.Time_constants_correction'!$J$11*(3*$G24587*$E24587+2*$H24587*$F24587+$I24587)+'2.Time_constants_correction'!$J$13*(6*$G24587*$F24587+2*$H24587)+'2.Time_constants_correction'!$J$15*(6*$G24587)</f>
        <v>0</v>
      </c>
    </row>
    <row r="24588" spans="1:15" x14ac:dyDescent="0.4">
      <c r="A24588" s="5">
        <f>'2.Time_constants_correction'!B24592</f>
        <v>409.6</v>
      </c>
      <c r="B24588" s="5">
        <f>'2.Time_constants_correction'!F24592</f>
        <v>0</v>
      </c>
      <c r="D24588" s="5">
        <f t="shared" ref="D24588:D24651" si="3456">A24588^3</f>
        <v>68719476.736000016</v>
      </c>
      <c r="E24588" s="5">
        <f t="shared" ref="E24588:E24651" si="3457">A24588^2</f>
        <v>167772.16000000003</v>
      </c>
      <c r="F24588" s="5">
        <f t="shared" ref="F24588:F24651" si="3458">A24588</f>
        <v>409.6</v>
      </c>
      <c r="G24588" s="5">
        <f t="shared" si="3450"/>
        <v>0</v>
      </c>
      <c r="H24588" s="5">
        <f t="shared" si="3451"/>
        <v>0</v>
      </c>
      <c r="I24588" s="5">
        <f t="shared" si="3452"/>
        <v>0</v>
      </c>
      <c r="J24588" s="5">
        <f t="shared" si="3453"/>
        <v>0</v>
      </c>
      <c r="K24588" s="5">
        <f t="shared" si="3454"/>
        <v>0</v>
      </c>
      <c r="L24588" s="5">
        <f t="shared" si="3455"/>
        <v>409.6</v>
      </c>
      <c r="M24588" s="5">
        <f>$K24588+'2.Time_constants_correction'!$H$11*(3*$G24588*$E24588+2*$H24588*$F24588+$I24588)</f>
        <v>0</v>
      </c>
      <c r="N24588" s="38">
        <f>$K24588+'2.Time_constants_correction'!$I$11*(3*$G24588*$E24588+2*$H24588*$F24588+$I24588)+'2.Time_constants_correction'!$I$13*(6*$G24588*$F24588+2*$H24588)</f>
        <v>0</v>
      </c>
      <c r="O24588" s="5">
        <f>$K24588+'2.Time_constants_correction'!$J$11*(3*$G24588*$E24588+2*$H24588*$F24588+$I24588)+'2.Time_constants_correction'!$J$13*(6*$G24588*$F24588+2*$H24588)+'2.Time_constants_correction'!$J$15*(6*$G24588)</f>
        <v>0</v>
      </c>
    </row>
    <row r="24589" spans="1:15" x14ac:dyDescent="0.4">
      <c r="A24589" s="5">
        <f>'2.Time_constants_correction'!B24593</f>
        <v>409.61666666666667</v>
      </c>
      <c r="B24589" s="5">
        <f>'2.Time_constants_correction'!F24593</f>
        <v>0</v>
      </c>
      <c r="D24589" s="5">
        <f t="shared" si="3456"/>
        <v>68727865.685337961</v>
      </c>
      <c r="E24589" s="5">
        <f t="shared" si="3457"/>
        <v>167785.81361111111</v>
      </c>
      <c r="F24589" s="5">
        <f t="shared" si="3458"/>
        <v>409.61666666666667</v>
      </c>
      <c r="G24589" s="5">
        <f t="shared" si="3450"/>
        <v>0</v>
      </c>
      <c r="H24589" s="5">
        <f t="shared" si="3451"/>
        <v>0</v>
      </c>
      <c r="I24589" s="5">
        <f t="shared" si="3452"/>
        <v>0</v>
      </c>
      <c r="J24589" s="5">
        <f t="shared" si="3453"/>
        <v>0</v>
      </c>
      <c r="K24589" s="5">
        <f t="shared" si="3454"/>
        <v>0</v>
      </c>
      <c r="L24589" s="5">
        <f t="shared" si="3455"/>
        <v>409.61666666666667</v>
      </c>
      <c r="M24589" s="5">
        <f>$K24589+'2.Time_constants_correction'!$H$11*(3*$G24589*$E24589+2*$H24589*$F24589+$I24589)</f>
        <v>0</v>
      </c>
      <c r="N24589" s="38">
        <f>$K24589+'2.Time_constants_correction'!$I$11*(3*$G24589*$E24589+2*$H24589*$F24589+$I24589)+'2.Time_constants_correction'!$I$13*(6*$G24589*$F24589+2*$H24589)</f>
        <v>0</v>
      </c>
      <c r="O24589" s="5">
        <f>$K24589+'2.Time_constants_correction'!$J$11*(3*$G24589*$E24589+2*$H24589*$F24589+$I24589)+'2.Time_constants_correction'!$J$13*(6*$G24589*$F24589+2*$H24589)+'2.Time_constants_correction'!$J$15*(6*$G24589)</f>
        <v>0</v>
      </c>
    </row>
    <row r="24590" spans="1:15" x14ac:dyDescent="0.4">
      <c r="A24590" s="5">
        <f>'2.Time_constants_correction'!B24594</f>
        <v>409.63333333333333</v>
      </c>
      <c r="B24590" s="5">
        <f>'2.Time_constants_correction'!F24594</f>
        <v>0</v>
      </c>
      <c r="D24590" s="5">
        <f t="shared" si="3456"/>
        <v>68736255.31737037</v>
      </c>
      <c r="E24590" s="5">
        <f t="shared" si="3457"/>
        <v>167799.46777777778</v>
      </c>
      <c r="F24590" s="5">
        <f t="shared" si="3458"/>
        <v>409.63333333333333</v>
      </c>
      <c r="G24590" s="5">
        <f t="shared" si="3450"/>
        <v>0</v>
      </c>
      <c r="H24590" s="5">
        <f t="shared" si="3451"/>
        <v>0</v>
      </c>
      <c r="I24590" s="5">
        <f t="shared" si="3452"/>
        <v>0</v>
      </c>
      <c r="J24590" s="5">
        <f t="shared" si="3453"/>
        <v>0</v>
      </c>
      <c r="K24590" s="5">
        <f t="shared" si="3454"/>
        <v>0</v>
      </c>
      <c r="L24590" s="5">
        <f t="shared" si="3455"/>
        <v>409.63333333333333</v>
      </c>
      <c r="M24590" s="5">
        <f>$K24590+'2.Time_constants_correction'!$H$11*(3*$G24590*$E24590+2*$H24590*$F24590+$I24590)</f>
        <v>0</v>
      </c>
      <c r="N24590" s="38">
        <f>$K24590+'2.Time_constants_correction'!$I$11*(3*$G24590*$E24590+2*$H24590*$F24590+$I24590)+'2.Time_constants_correction'!$I$13*(6*$G24590*$F24590+2*$H24590)</f>
        <v>0</v>
      </c>
      <c r="O24590" s="5">
        <f>$K24590+'2.Time_constants_correction'!$J$11*(3*$G24590*$E24590+2*$H24590*$F24590+$I24590)+'2.Time_constants_correction'!$J$13*(6*$G24590*$F24590+2*$H24590)+'2.Time_constants_correction'!$J$15*(6*$G24590)</f>
        <v>0</v>
      </c>
    </row>
    <row r="24591" spans="1:15" x14ac:dyDescent="0.4">
      <c r="A24591" s="5">
        <f>'2.Time_constants_correction'!B24595</f>
        <v>409.65</v>
      </c>
      <c r="B24591" s="5">
        <f>'2.Time_constants_correction'!F24595</f>
        <v>0</v>
      </c>
      <c r="D24591" s="5">
        <f t="shared" si="3456"/>
        <v>68744645.63212499</v>
      </c>
      <c r="E24591" s="5">
        <f t="shared" si="3457"/>
        <v>167813.12249999997</v>
      </c>
      <c r="F24591" s="5">
        <f t="shared" si="3458"/>
        <v>409.65</v>
      </c>
      <c r="G24591" s="5">
        <f t="shared" si="3450"/>
        <v>0</v>
      </c>
      <c r="H24591" s="5">
        <f t="shared" si="3451"/>
        <v>0</v>
      </c>
      <c r="I24591" s="5">
        <f t="shared" si="3452"/>
        <v>0</v>
      </c>
      <c r="J24591" s="5">
        <f t="shared" si="3453"/>
        <v>0</v>
      </c>
      <c r="K24591" s="5">
        <f t="shared" si="3454"/>
        <v>0</v>
      </c>
      <c r="L24591" s="5">
        <f t="shared" si="3455"/>
        <v>409.65</v>
      </c>
      <c r="M24591" s="5">
        <f>$K24591+'2.Time_constants_correction'!$H$11*(3*$G24591*$E24591+2*$H24591*$F24591+$I24591)</f>
        <v>0</v>
      </c>
      <c r="N24591" s="38">
        <f>$K24591+'2.Time_constants_correction'!$I$11*(3*$G24591*$E24591+2*$H24591*$F24591+$I24591)+'2.Time_constants_correction'!$I$13*(6*$G24591*$F24591+2*$H24591)</f>
        <v>0</v>
      </c>
      <c r="O24591" s="5">
        <f>$K24591+'2.Time_constants_correction'!$J$11*(3*$G24591*$E24591+2*$H24591*$F24591+$I24591)+'2.Time_constants_correction'!$J$13*(6*$G24591*$F24591+2*$H24591)+'2.Time_constants_correction'!$J$15*(6*$G24591)</f>
        <v>0</v>
      </c>
    </row>
    <row r="24592" spans="1:15" x14ac:dyDescent="0.4">
      <c r="A24592" s="5">
        <f>'2.Time_constants_correction'!B24596</f>
        <v>409.66666666666669</v>
      </c>
      <c r="B24592" s="5">
        <f>'2.Time_constants_correction'!F24596</f>
        <v>0</v>
      </c>
      <c r="D24592" s="5">
        <f t="shared" si="3456"/>
        <v>68753036.629629627</v>
      </c>
      <c r="E24592" s="5">
        <f t="shared" si="3457"/>
        <v>167826.77777777778</v>
      </c>
      <c r="F24592" s="5">
        <f t="shared" si="3458"/>
        <v>409.66666666666669</v>
      </c>
      <c r="G24592" s="5">
        <f t="shared" si="3450"/>
        <v>0</v>
      </c>
      <c r="H24592" s="5">
        <f t="shared" si="3451"/>
        <v>0</v>
      </c>
      <c r="I24592" s="5">
        <f t="shared" si="3452"/>
        <v>0</v>
      </c>
      <c r="J24592" s="5">
        <f t="shared" si="3453"/>
        <v>0</v>
      </c>
      <c r="K24592" s="5">
        <f t="shared" si="3454"/>
        <v>0</v>
      </c>
      <c r="L24592" s="5">
        <f t="shared" si="3455"/>
        <v>409.66666666666669</v>
      </c>
      <c r="M24592" s="5">
        <f>$K24592+'2.Time_constants_correction'!$H$11*(3*$G24592*$E24592+2*$H24592*$F24592+$I24592)</f>
        <v>0</v>
      </c>
      <c r="N24592" s="38">
        <f>$K24592+'2.Time_constants_correction'!$I$11*(3*$G24592*$E24592+2*$H24592*$F24592+$I24592)+'2.Time_constants_correction'!$I$13*(6*$G24592*$F24592+2*$H24592)</f>
        <v>0</v>
      </c>
      <c r="O24592" s="5">
        <f>$K24592+'2.Time_constants_correction'!$J$11*(3*$G24592*$E24592+2*$H24592*$F24592+$I24592)+'2.Time_constants_correction'!$J$13*(6*$G24592*$F24592+2*$H24592)+'2.Time_constants_correction'!$J$15*(6*$G24592)</f>
        <v>0</v>
      </c>
    </row>
    <row r="24593" spans="1:15" x14ac:dyDescent="0.4">
      <c r="A24593" s="5">
        <f>'2.Time_constants_correction'!B24597</f>
        <v>409.68333333333334</v>
      </c>
      <c r="B24593" s="5">
        <f>'2.Time_constants_correction'!F24597</f>
        <v>0</v>
      </c>
      <c r="D24593" s="5">
        <f t="shared" si="3456"/>
        <v>68761428.309912041</v>
      </c>
      <c r="E24593" s="5">
        <f t="shared" si="3457"/>
        <v>167840.4336111111</v>
      </c>
      <c r="F24593" s="5">
        <f t="shared" si="3458"/>
        <v>409.68333333333334</v>
      </c>
      <c r="G24593" s="5">
        <f t="shared" si="3450"/>
        <v>0</v>
      </c>
      <c r="H24593" s="5">
        <f t="shared" si="3451"/>
        <v>0</v>
      </c>
      <c r="I24593" s="5">
        <f t="shared" si="3452"/>
        <v>0</v>
      </c>
      <c r="J24593" s="5">
        <f t="shared" si="3453"/>
        <v>0</v>
      </c>
      <c r="K24593" s="5">
        <f t="shared" si="3454"/>
        <v>0</v>
      </c>
      <c r="L24593" s="5">
        <f t="shared" si="3455"/>
        <v>409.68333333333334</v>
      </c>
      <c r="M24593" s="5">
        <f>$K24593+'2.Time_constants_correction'!$H$11*(3*$G24593*$E24593+2*$H24593*$F24593+$I24593)</f>
        <v>0</v>
      </c>
      <c r="N24593" s="38">
        <f>$K24593+'2.Time_constants_correction'!$I$11*(3*$G24593*$E24593+2*$H24593*$F24593+$I24593)+'2.Time_constants_correction'!$I$13*(6*$G24593*$F24593+2*$H24593)</f>
        <v>0</v>
      </c>
      <c r="O24593" s="5">
        <f>$K24593+'2.Time_constants_correction'!$J$11*(3*$G24593*$E24593+2*$H24593*$F24593+$I24593)+'2.Time_constants_correction'!$J$13*(6*$G24593*$F24593+2*$H24593)+'2.Time_constants_correction'!$J$15*(6*$G24593)</f>
        <v>0</v>
      </c>
    </row>
    <row r="24594" spans="1:15" x14ac:dyDescent="0.4">
      <c r="A24594" s="5">
        <f>'2.Time_constants_correction'!B24598</f>
        <v>409.7</v>
      </c>
      <c r="B24594" s="5">
        <f>'2.Time_constants_correction'!F24598</f>
        <v>0</v>
      </c>
      <c r="D24594" s="5">
        <f t="shared" si="3456"/>
        <v>68769820.672999993</v>
      </c>
      <c r="E24594" s="5">
        <f t="shared" si="3457"/>
        <v>167854.09</v>
      </c>
      <c r="F24594" s="5">
        <f t="shared" si="3458"/>
        <v>409.7</v>
      </c>
      <c r="G24594" s="5">
        <f t="shared" ref="G24594:G24657" si="3459">INDEX(LINEST(B24589:B24600,D24589:F24600),3)</f>
        <v>0</v>
      </c>
      <c r="H24594" s="5">
        <f t="shared" ref="H24594:H24657" si="3460">INDEX(LINEST(B24589:B24600,D24589:F24600),2)</f>
        <v>0</v>
      </c>
      <c r="I24594" s="5">
        <f t="shared" ref="I24594:I24657" si="3461">INDEX(LINEST(B24589:B24600,D24589:F24600),1)</f>
        <v>0</v>
      </c>
      <c r="J24594" s="5">
        <f t="shared" ref="J24594:J24657" si="3462">INDEX(LINEST(B24589:B24600,D24589:F24600),4)</f>
        <v>0</v>
      </c>
      <c r="K24594" s="5">
        <f t="shared" ref="K24594:K24657" si="3463">G24594*$D24594+H24594*$E24594+I24594*$F24594+J24594</f>
        <v>0</v>
      </c>
      <c r="L24594" s="5">
        <f t="shared" ref="L24594:L24657" si="3464">F24594</f>
        <v>409.7</v>
      </c>
      <c r="M24594" s="5">
        <f>$K24594+'2.Time_constants_correction'!$H$11*(3*$G24594*$E24594+2*$H24594*$F24594+$I24594)</f>
        <v>0</v>
      </c>
      <c r="N24594" s="38">
        <f>$K24594+'2.Time_constants_correction'!$I$11*(3*$G24594*$E24594+2*$H24594*$F24594+$I24594)+'2.Time_constants_correction'!$I$13*(6*$G24594*$F24594+2*$H24594)</f>
        <v>0</v>
      </c>
      <c r="O24594" s="5">
        <f>$K24594+'2.Time_constants_correction'!$J$11*(3*$G24594*$E24594+2*$H24594*$F24594+$I24594)+'2.Time_constants_correction'!$J$13*(6*$G24594*$F24594+2*$H24594)+'2.Time_constants_correction'!$J$15*(6*$G24594)</f>
        <v>0</v>
      </c>
    </row>
    <row r="24595" spans="1:15" x14ac:dyDescent="0.4">
      <c r="A24595" s="5">
        <f>'2.Time_constants_correction'!B24599</f>
        <v>409.71666666666664</v>
      </c>
      <c r="B24595" s="5">
        <f>'2.Time_constants_correction'!F24599</f>
        <v>0</v>
      </c>
      <c r="D24595" s="5">
        <f t="shared" si="3456"/>
        <v>68778213.718921289</v>
      </c>
      <c r="E24595" s="5">
        <f t="shared" si="3457"/>
        <v>167867.74694444443</v>
      </c>
      <c r="F24595" s="5">
        <f t="shared" si="3458"/>
        <v>409.71666666666664</v>
      </c>
      <c r="G24595" s="5">
        <f t="shared" si="3459"/>
        <v>0</v>
      </c>
      <c r="H24595" s="5">
        <f t="shared" si="3460"/>
        <v>0</v>
      </c>
      <c r="I24595" s="5">
        <f t="shared" si="3461"/>
        <v>0</v>
      </c>
      <c r="J24595" s="5">
        <f t="shared" si="3462"/>
        <v>0</v>
      </c>
      <c r="K24595" s="5">
        <f t="shared" si="3463"/>
        <v>0</v>
      </c>
      <c r="L24595" s="5">
        <f t="shared" si="3464"/>
        <v>409.71666666666664</v>
      </c>
      <c r="M24595" s="5">
        <f>$K24595+'2.Time_constants_correction'!$H$11*(3*$G24595*$E24595+2*$H24595*$F24595+$I24595)</f>
        <v>0</v>
      </c>
      <c r="N24595" s="38">
        <f>$K24595+'2.Time_constants_correction'!$I$11*(3*$G24595*$E24595+2*$H24595*$F24595+$I24595)+'2.Time_constants_correction'!$I$13*(6*$G24595*$F24595+2*$H24595)</f>
        <v>0</v>
      </c>
      <c r="O24595" s="5">
        <f>$K24595+'2.Time_constants_correction'!$J$11*(3*$G24595*$E24595+2*$H24595*$F24595+$I24595)+'2.Time_constants_correction'!$J$13*(6*$G24595*$F24595+2*$H24595)+'2.Time_constants_correction'!$J$15*(6*$G24595)</f>
        <v>0</v>
      </c>
    </row>
    <row r="24596" spans="1:15" x14ac:dyDescent="0.4">
      <c r="A24596" s="5">
        <f>'2.Time_constants_correction'!B24600</f>
        <v>409.73333333333335</v>
      </c>
      <c r="B24596" s="5">
        <f>'2.Time_constants_correction'!F24600</f>
        <v>0</v>
      </c>
      <c r="D24596" s="5">
        <f t="shared" si="3456"/>
        <v>68786607.447703719</v>
      </c>
      <c r="E24596" s="5">
        <f t="shared" si="3457"/>
        <v>167881.40444444446</v>
      </c>
      <c r="F24596" s="5">
        <f t="shared" si="3458"/>
        <v>409.73333333333335</v>
      </c>
      <c r="G24596" s="5">
        <f t="shared" si="3459"/>
        <v>0</v>
      </c>
      <c r="H24596" s="5">
        <f t="shared" si="3460"/>
        <v>0</v>
      </c>
      <c r="I24596" s="5">
        <f t="shared" si="3461"/>
        <v>0</v>
      </c>
      <c r="J24596" s="5">
        <f t="shared" si="3462"/>
        <v>0</v>
      </c>
      <c r="K24596" s="5">
        <f t="shared" si="3463"/>
        <v>0</v>
      </c>
      <c r="L24596" s="5">
        <f t="shared" si="3464"/>
        <v>409.73333333333335</v>
      </c>
      <c r="M24596" s="5">
        <f>$K24596+'2.Time_constants_correction'!$H$11*(3*$G24596*$E24596+2*$H24596*$F24596+$I24596)</f>
        <v>0</v>
      </c>
      <c r="N24596" s="38">
        <f>$K24596+'2.Time_constants_correction'!$I$11*(3*$G24596*$E24596+2*$H24596*$F24596+$I24596)+'2.Time_constants_correction'!$I$13*(6*$G24596*$F24596+2*$H24596)</f>
        <v>0</v>
      </c>
      <c r="O24596" s="5">
        <f>$K24596+'2.Time_constants_correction'!$J$11*(3*$G24596*$E24596+2*$H24596*$F24596+$I24596)+'2.Time_constants_correction'!$J$13*(6*$G24596*$F24596+2*$H24596)+'2.Time_constants_correction'!$J$15*(6*$G24596)</f>
        <v>0</v>
      </c>
    </row>
    <row r="24597" spans="1:15" x14ac:dyDescent="0.4">
      <c r="A24597" s="5">
        <f>'2.Time_constants_correction'!B24601</f>
        <v>409.75</v>
      </c>
      <c r="B24597" s="5">
        <f>'2.Time_constants_correction'!F24601</f>
        <v>0</v>
      </c>
      <c r="D24597" s="5">
        <f t="shared" si="3456"/>
        <v>68795001.859375</v>
      </c>
      <c r="E24597" s="5">
        <f t="shared" si="3457"/>
        <v>167895.0625</v>
      </c>
      <c r="F24597" s="5">
        <f t="shared" si="3458"/>
        <v>409.75</v>
      </c>
      <c r="G24597" s="5">
        <f t="shared" si="3459"/>
        <v>0</v>
      </c>
      <c r="H24597" s="5">
        <f t="shared" si="3460"/>
        <v>0</v>
      </c>
      <c r="I24597" s="5">
        <f t="shared" si="3461"/>
        <v>0</v>
      </c>
      <c r="J24597" s="5">
        <f t="shared" si="3462"/>
        <v>0</v>
      </c>
      <c r="K24597" s="5">
        <f t="shared" si="3463"/>
        <v>0</v>
      </c>
      <c r="L24597" s="5">
        <f t="shared" si="3464"/>
        <v>409.75</v>
      </c>
      <c r="M24597" s="5">
        <f>$K24597+'2.Time_constants_correction'!$H$11*(3*$G24597*$E24597+2*$H24597*$F24597+$I24597)</f>
        <v>0</v>
      </c>
      <c r="N24597" s="38">
        <f>$K24597+'2.Time_constants_correction'!$I$11*(3*$G24597*$E24597+2*$H24597*$F24597+$I24597)+'2.Time_constants_correction'!$I$13*(6*$G24597*$F24597+2*$H24597)</f>
        <v>0</v>
      </c>
      <c r="O24597" s="5">
        <f>$K24597+'2.Time_constants_correction'!$J$11*(3*$G24597*$E24597+2*$H24597*$F24597+$I24597)+'2.Time_constants_correction'!$J$13*(6*$G24597*$F24597+2*$H24597)+'2.Time_constants_correction'!$J$15*(6*$G24597)</f>
        <v>0</v>
      </c>
    </row>
    <row r="24598" spans="1:15" x14ac:dyDescent="0.4">
      <c r="A24598" s="5">
        <f>'2.Time_constants_correction'!B24602</f>
        <v>409.76666666666665</v>
      </c>
      <c r="B24598" s="5">
        <f>'2.Time_constants_correction'!F24602</f>
        <v>0</v>
      </c>
      <c r="D24598" s="5">
        <f t="shared" si="3456"/>
        <v>68803396.953962967</v>
      </c>
      <c r="E24598" s="5">
        <f t="shared" si="3457"/>
        <v>167908.72111111111</v>
      </c>
      <c r="F24598" s="5">
        <f t="shared" si="3458"/>
        <v>409.76666666666665</v>
      </c>
      <c r="G24598" s="5">
        <f t="shared" si="3459"/>
        <v>0</v>
      </c>
      <c r="H24598" s="5">
        <f t="shared" si="3460"/>
        <v>0</v>
      </c>
      <c r="I24598" s="5">
        <f t="shared" si="3461"/>
        <v>0</v>
      </c>
      <c r="J24598" s="5">
        <f t="shared" si="3462"/>
        <v>0</v>
      </c>
      <c r="K24598" s="5">
        <f t="shared" si="3463"/>
        <v>0</v>
      </c>
      <c r="L24598" s="5">
        <f t="shared" si="3464"/>
        <v>409.76666666666665</v>
      </c>
      <c r="M24598" s="5">
        <f>$K24598+'2.Time_constants_correction'!$H$11*(3*$G24598*$E24598+2*$H24598*$F24598+$I24598)</f>
        <v>0</v>
      </c>
      <c r="N24598" s="38">
        <f>$K24598+'2.Time_constants_correction'!$I$11*(3*$G24598*$E24598+2*$H24598*$F24598+$I24598)+'2.Time_constants_correction'!$I$13*(6*$G24598*$F24598+2*$H24598)</f>
        <v>0</v>
      </c>
      <c r="O24598" s="5">
        <f>$K24598+'2.Time_constants_correction'!$J$11*(3*$G24598*$E24598+2*$H24598*$F24598+$I24598)+'2.Time_constants_correction'!$J$13*(6*$G24598*$F24598+2*$H24598)+'2.Time_constants_correction'!$J$15*(6*$G24598)</f>
        <v>0</v>
      </c>
    </row>
    <row r="24599" spans="1:15" x14ac:dyDescent="0.4">
      <c r="A24599" s="5">
        <f>'2.Time_constants_correction'!B24603</f>
        <v>409.78333333333336</v>
      </c>
      <c r="B24599" s="5">
        <f>'2.Time_constants_correction'!F24603</f>
        <v>0</v>
      </c>
      <c r="D24599" s="5">
        <f t="shared" si="3456"/>
        <v>68811792.73149538</v>
      </c>
      <c r="E24599" s="5">
        <f t="shared" si="3457"/>
        <v>167922.38027777779</v>
      </c>
      <c r="F24599" s="5">
        <f t="shared" si="3458"/>
        <v>409.78333333333336</v>
      </c>
      <c r="G24599" s="5">
        <f t="shared" si="3459"/>
        <v>0</v>
      </c>
      <c r="H24599" s="5">
        <f t="shared" si="3460"/>
        <v>0</v>
      </c>
      <c r="I24599" s="5">
        <f t="shared" si="3461"/>
        <v>0</v>
      </c>
      <c r="J24599" s="5">
        <f t="shared" si="3462"/>
        <v>0</v>
      </c>
      <c r="K24599" s="5">
        <f t="shared" si="3463"/>
        <v>0</v>
      </c>
      <c r="L24599" s="5">
        <f t="shared" si="3464"/>
        <v>409.78333333333336</v>
      </c>
      <c r="M24599" s="5">
        <f>$K24599+'2.Time_constants_correction'!$H$11*(3*$G24599*$E24599+2*$H24599*$F24599+$I24599)</f>
        <v>0</v>
      </c>
      <c r="N24599" s="38">
        <f>$K24599+'2.Time_constants_correction'!$I$11*(3*$G24599*$E24599+2*$H24599*$F24599+$I24599)+'2.Time_constants_correction'!$I$13*(6*$G24599*$F24599+2*$H24599)</f>
        <v>0</v>
      </c>
      <c r="O24599" s="5">
        <f>$K24599+'2.Time_constants_correction'!$J$11*(3*$G24599*$E24599+2*$H24599*$F24599+$I24599)+'2.Time_constants_correction'!$J$13*(6*$G24599*$F24599+2*$H24599)+'2.Time_constants_correction'!$J$15*(6*$G24599)</f>
        <v>0</v>
      </c>
    </row>
    <row r="24600" spans="1:15" x14ac:dyDescent="0.4">
      <c r="A24600" s="5">
        <f>'2.Time_constants_correction'!B24604</f>
        <v>409.8</v>
      </c>
      <c r="B24600" s="5">
        <f>'2.Time_constants_correction'!F24604</f>
        <v>0</v>
      </c>
      <c r="D24600" s="5">
        <f t="shared" si="3456"/>
        <v>68820189.192000002</v>
      </c>
      <c r="E24600" s="5">
        <f t="shared" si="3457"/>
        <v>167936.04</v>
      </c>
      <c r="F24600" s="5">
        <f t="shared" si="3458"/>
        <v>409.8</v>
      </c>
      <c r="G24600" s="5">
        <f t="shared" si="3459"/>
        <v>0</v>
      </c>
      <c r="H24600" s="5">
        <f t="shared" si="3460"/>
        <v>0</v>
      </c>
      <c r="I24600" s="5">
        <f t="shared" si="3461"/>
        <v>0</v>
      </c>
      <c r="J24600" s="5">
        <f t="shared" si="3462"/>
        <v>0</v>
      </c>
      <c r="K24600" s="5">
        <f t="shared" si="3463"/>
        <v>0</v>
      </c>
      <c r="L24600" s="5">
        <f t="shared" si="3464"/>
        <v>409.8</v>
      </c>
      <c r="M24600" s="5">
        <f>$K24600+'2.Time_constants_correction'!$H$11*(3*$G24600*$E24600+2*$H24600*$F24600+$I24600)</f>
        <v>0</v>
      </c>
      <c r="N24600" s="38">
        <f>$K24600+'2.Time_constants_correction'!$I$11*(3*$G24600*$E24600+2*$H24600*$F24600+$I24600)+'2.Time_constants_correction'!$I$13*(6*$G24600*$F24600+2*$H24600)</f>
        <v>0</v>
      </c>
      <c r="O24600" s="5">
        <f>$K24600+'2.Time_constants_correction'!$J$11*(3*$G24600*$E24600+2*$H24600*$F24600+$I24600)+'2.Time_constants_correction'!$J$13*(6*$G24600*$F24600+2*$H24600)+'2.Time_constants_correction'!$J$15*(6*$G24600)</f>
        <v>0</v>
      </c>
    </row>
    <row r="24601" spans="1:15" x14ac:dyDescent="0.4">
      <c r="A24601" s="5">
        <f>'2.Time_constants_correction'!B24605</f>
        <v>409.81666666666666</v>
      </c>
      <c r="B24601" s="5">
        <f>'2.Time_constants_correction'!F24605</f>
        <v>0</v>
      </c>
      <c r="D24601" s="5">
        <f t="shared" si="3456"/>
        <v>68828586.335504621</v>
      </c>
      <c r="E24601" s="5">
        <f t="shared" si="3457"/>
        <v>167949.70027777777</v>
      </c>
      <c r="F24601" s="5">
        <f t="shared" si="3458"/>
        <v>409.81666666666666</v>
      </c>
      <c r="G24601" s="5">
        <f t="shared" si="3459"/>
        <v>0</v>
      </c>
      <c r="H24601" s="5">
        <f t="shared" si="3460"/>
        <v>0</v>
      </c>
      <c r="I24601" s="5">
        <f t="shared" si="3461"/>
        <v>0</v>
      </c>
      <c r="J24601" s="5">
        <f t="shared" si="3462"/>
        <v>0</v>
      </c>
      <c r="K24601" s="5">
        <f t="shared" si="3463"/>
        <v>0</v>
      </c>
      <c r="L24601" s="5">
        <f t="shared" si="3464"/>
        <v>409.81666666666666</v>
      </c>
      <c r="M24601" s="5">
        <f>$K24601+'2.Time_constants_correction'!$H$11*(3*$G24601*$E24601+2*$H24601*$F24601+$I24601)</f>
        <v>0</v>
      </c>
      <c r="N24601" s="38">
        <f>$K24601+'2.Time_constants_correction'!$I$11*(3*$G24601*$E24601+2*$H24601*$F24601+$I24601)+'2.Time_constants_correction'!$I$13*(6*$G24601*$F24601+2*$H24601)</f>
        <v>0</v>
      </c>
      <c r="O24601" s="5">
        <f>$K24601+'2.Time_constants_correction'!$J$11*(3*$G24601*$E24601+2*$H24601*$F24601+$I24601)+'2.Time_constants_correction'!$J$13*(6*$G24601*$F24601+2*$H24601)+'2.Time_constants_correction'!$J$15*(6*$G24601)</f>
        <v>0</v>
      </c>
    </row>
    <row r="24602" spans="1:15" x14ac:dyDescent="0.4">
      <c r="A24602" s="5">
        <f>'2.Time_constants_correction'!B24606</f>
        <v>409.83333333333331</v>
      </c>
      <c r="B24602" s="5">
        <f>'2.Time_constants_correction'!F24606</f>
        <v>0</v>
      </c>
      <c r="D24602" s="5">
        <f t="shared" si="3456"/>
        <v>68836984.16203703</v>
      </c>
      <c r="E24602" s="5">
        <f t="shared" si="3457"/>
        <v>167963.36111111109</v>
      </c>
      <c r="F24602" s="5">
        <f t="shared" si="3458"/>
        <v>409.83333333333331</v>
      </c>
      <c r="G24602" s="5">
        <f t="shared" si="3459"/>
        <v>0</v>
      </c>
      <c r="H24602" s="5">
        <f t="shared" si="3460"/>
        <v>0</v>
      </c>
      <c r="I24602" s="5">
        <f t="shared" si="3461"/>
        <v>0</v>
      </c>
      <c r="J24602" s="5">
        <f t="shared" si="3462"/>
        <v>0</v>
      </c>
      <c r="K24602" s="5">
        <f t="shared" si="3463"/>
        <v>0</v>
      </c>
      <c r="L24602" s="5">
        <f t="shared" si="3464"/>
        <v>409.83333333333331</v>
      </c>
      <c r="M24602" s="5">
        <f>$K24602+'2.Time_constants_correction'!$H$11*(3*$G24602*$E24602+2*$H24602*$F24602+$I24602)</f>
        <v>0</v>
      </c>
      <c r="N24602" s="38">
        <f>$K24602+'2.Time_constants_correction'!$I$11*(3*$G24602*$E24602+2*$H24602*$F24602+$I24602)+'2.Time_constants_correction'!$I$13*(6*$G24602*$F24602+2*$H24602)</f>
        <v>0</v>
      </c>
      <c r="O24602" s="5">
        <f>$K24602+'2.Time_constants_correction'!$J$11*(3*$G24602*$E24602+2*$H24602*$F24602+$I24602)+'2.Time_constants_correction'!$J$13*(6*$G24602*$F24602+2*$H24602)+'2.Time_constants_correction'!$J$15*(6*$G24602)</f>
        <v>0</v>
      </c>
    </row>
    <row r="24603" spans="1:15" x14ac:dyDescent="0.4">
      <c r="A24603" s="5">
        <f>'2.Time_constants_correction'!B24607</f>
        <v>409.85</v>
      </c>
      <c r="B24603" s="5">
        <f>'2.Time_constants_correction'!F24607</f>
        <v>0</v>
      </c>
      <c r="D24603" s="5">
        <f t="shared" si="3456"/>
        <v>68845382.671625018</v>
      </c>
      <c r="E24603" s="5">
        <f t="shared" si="3457"/>
        <v>167977.02250000002</v>
      </c>
      <c r="F24603" s="5">
        <f t="shared" si="3458"/>
        <v>409.85</v>
      </c>
      <c r="G24603" s="5">
        <f t="shared" si="3459"/>
        <v>0</v>
      </c>
      <c r="H24603" s="5">
        <f t="shared" si="3460"/>
        <v>0</v>
      </c>
      <c r="I24603" s="5">
        <f t="shared" si="3461"/>
        <v>0</v>
      </c>
      <c r="J24603" s="5">
        <f t="shared" si="3462"/>
        <v>0</v>
      </c>
      <c r="K24603" s="5">
        <f t="shared" si="3463"/>
        <v>0</v>
      </c>
      <c r="L24603" s="5">
        <f t="shared" si="3464"/>
        <v>409.85</v>
      </c>
      <c r="M24603" s="5">
        <f>$K24603+'2.Time_constants_correction'!$H$11*(3*$G24603*$E24603+2*$H24603*$F24603+$I24603)</f>
        <v>0</v>
      </c>
      <c r="N24603" s="38">
        <f>$K24603+'2.Time_constants_correction'!$I$11*(3*$G24603*$E24603+2*$H24603*$F24603+$I24603)+'2.Time_constants_correction'!$I$13*(6*$G24603*$F24603+2*$H24603)</f>
        <v>0</v>
      </c>
      <c r="O24603" s="5">
        <f>$K24603+'2.Time_constants_correction'!$J$11*(3*$G24603*$E24603+2*$H24603*$F24603+$I24603)+'2.Time_constants_correction'!$J$13*(6*$G24603*$F24603+2*$H24603)+'2.Time_constants_correction'!$J$15*(6*$G24603)</f>
        <v>0</v>
      </c>
    </row>
    <row r="24604" spans="1:15" x14ac:dyDescent="0.4">
      <c r="A24604" s="5">
        <f>'2.Time_constants_correction'!B24608</f>
        <v>409.86666666666667</v>
      </c>
      <c r="B24604" s="5">
        <f>'2.Time_constants_correction'!F24608</f>
        <v>0</v>
      </c>
      <c r="D24604" s="5">
        <f t="shared" si="3456"/>
        <v>68853781.864296302</v>
      </c>
      <c r="E24604" s="5">
        <f t="shared" si="3457"/>
        <v>167990.68444444446</v>
      </c>
      <c r="F24604" s="5">
        <f t="shared" si="3458"/>
        <v>409.86666666666667</v>
      </c>
      <c r="G24604" s="5">
        <f t="shared" si="3459"/>
        <v>0</v>
      </c>
      <c r="H24604" s="5">
        <f t="shared" si="3460"/>
        <v>0</v>
      </c>
      <c r="I24604" s="5">
        <f t="shared" si="3461"/>
        <v>0</v>
      </c>
      <c r="J24604" s="5">
        <f t="shared" si="3462"/>
        <v>0</v>
      </c>
      <c r="K24604" s="5">
        <f t="shared" si="3463"/>
        <v>0</v>
      </c>
      <c r="L24604" s="5">
        <f t="shared" si="3464"/>
        <v>409.86666666666667</v>
      </c>
      <c r="M24604" s="5">
        <f>$K24604+'2.Time_constants_correction'!$H$11*(3*$G24604*$E24604+2*$H24604*$F24604+$I24604)</f>
        <v>0</v>
      </c>
      <c r="N24604" s="38">
        <f>$K24604+'2.Time_constants_correction'!$I$11*(3*$G24604*$E24604+2*$H24604*$F24604+$I24604)+'2.Time_constants_correction'!$I$13*(6*$G24604*$F24604+2*$H24604)</f>
        <v>0</v>
      </c>
      <c r="O24604" s="5">
        <f>$K24604+'2.Time_constants_correction'!$J$11*(3*$G24604*$E24604+2*$H24604*$F24604+$I24604)+'2.Time_constants_correction'!$J$13*(6*$G24604*$F24604+2*$H24604)+'2.Time_constants_correction'!$J$15*(6*$G24604)</f>
        <v>0</v>
      </c>
    </row>
    <row r="24605" spans="1:15" x14ac:dyDescent="0.4">
      <c r="A24605" s="5">
        <f>'2.Time_constants_correction'!B24609</f>
        <v>409.88333333333333</v>
      </c>
      <c r="B24605" s="5">
        <f>'2.Time_constants_correction'!F24609</f>
        <v>0</v>
      </c>
      <c r="D24605" s="5">
        <f t="shared" si="3456"/>
        <v>68862181.740078703</v>
      </c>
      <c r="E24605" s="5">
        <f t="shared" si="3457"/>
        <v>168004.34694444443</v>
      </c>
      <c r="F24605" s="5">
        <f t="shared" si="3458"/>
        <v>409.88333333333333</v>
      </c>
      <c r="G24605" s="5">
        <f t="shared" si="3459"/>
        <v>0</v>
      </c>
      <c r="H24605" s="5">
        <f t="shared" si="3460"/>
        <v>0</v>
      </c>
      <c r="I24605" s="5">
        <f t="shared" si="3461"/>
        <v>0</v>
      </c>
      <c r="J24605" s="5">
        <f t="shared" si="3462"/>
        <v>0</v>
      </c>
      <c r="K24605" s="5">
        <f t="shared" si="3463"/>
        <v>0</v>
      </c>
      <c r="L24605" s="5">
        <f t="shared" si="3464"/>
        <v>409.88333333333333</v>
      </c>
      <c r="M24605" s="5">
        <f>$K24605+'2.Time_constants_correction'!$H$11*(3*$G24605*$E24605+2*$H24605*$F24605+$I24605)</f>
        <v>0</v>
      </c>
      <c r="N24605" s="38">
        <f>$K24605+'2.Time_constants_correction'!$I$11*(3*$G24605*$E24605+2*$H24605*$F24605+$I24605)+'2.Time_constants_correction'!$I$13*(6*$G24605*$F24605+2*$H24605)</f>
        <v>0</v>
      </c>
      <c r="O24605" s="5">
        <f>$K24605+'2.Time_constants_correction'!$J$11*(3*$G24605*$E24605+2*$H24605*$F24605+$I24605)+'2.Time_constants_correction'!$J$13*(6*$G24605*$F24605+2*$H24605)+'2.Time_constants_correction'!$J$15*(6*$G24605)</f>
        <v>0</v>
      </c>
    </row>
    <row r="24606" spans="1:15" x14ac:dyDescent="0.4">
      <c r="A24606" s="5">
        <f>'2.Time_constants_correction'!B24610</f>
        <v>409.9</v>
      </c>
      <c r="B24606" s="5">
        <f>'2.Time_constants_correction'!F24610</f>
        <v>0</v>
      </c>
      <c r="D24606" s="5">
        <f t="shared" si="3456"/>
        <v>68870582.298999995</v>
      </c>
      <c r="E24606" s="5">
        <f t="shared" si="3457"/>
        <v>168018.00999999998</v>
      </c>
      <c r="F24606" s="5">
        <f t="shared" si="3458"/>
        <v>409.9</v>
      </c>
      <c r="G24606" s="5">
        <f t="shared" si="3459"/>
        <v>0</v>
      </c>
      <c r="H24606" s="5">
        <f t="shared" si="3460"/>
        <v>0</v>
      </c>
      <c r="I24606" s="5">
        <f t="shared" si="3461"/>
        <v>0</v>
      </c>
      <c r="J24606" s="5">
        <f t="shared" si="3462"/>
        <v>0</v>
      </c>
      <c r="K24606" s="5">
        <f t="shared" si="3463"/>
        <v>0</v>
      </c>
      <c r="L24606" s="5">
        <f t="shared" si="3464"/>
        <v>409.9</v>
      </c>
      <c r="M24606" s="5">
        <f>$K24606+'2.Time_constants_correction'!$H$11*(3*$G24606*$E24606+2*$H24606*$F24606+$I24606)</f>
        <v>0</v>
      </c>
      <c r="N24606" s="38">
        <f>$K24606+'2.Time_constants_correction'!$I$11*(3*$G24606*$E24606+2*$H24606*$F24606+$I24606)+'2.Time_constants_correction'!$I$13*(6*$G24606*$F24606+2*$H24606)</f>
        <v>0</v>
      </c>
      <c r="O24606" s="5">
        <f>$K24606+'2.Time_constants_correction'!$J$11*(3*$G24606*$E24606+2*$H24606*$F24606+$I24606)+'2.Time_constants_correction'!$J$13*(6*$G24606*$F24606+2*$H24606)+'2.Time_constants_correction'!$J$15*(6*$G24606)</f>
        <v>0</v>
      </c>
    </row>
    <row r="24607" spans="1:15" x14ac:dyDescent="0.4">
      <c r="A24607" s="5">
        <f>'2.Time_constants_correction'!B24611</f>
        <v>409.91666666666669</v>
      </c>
      <c r="B24607" s="5">
        <f>'2.Time_constants_correction'!F24611</f>
        <v>0</v>
      </c>
      <c r="D24607" s="5">
        <f t="shared" si="3456"/>
        <v>68878983.54108797</v>
      </c>
      <c r="E24607" s="5">
        <f t="shared" si="3457"/>
        <v>168031.67361111112</v>
      </c>
      <c r="F24607" s="5">
        <f t="shared" si="3458"/>
        <v>409.91666666666669</v>
      </c>
      <c r="G24607" s="5">
        <f t="shared" si="3459"/>
        <v>0</v>
      </c>
      <c r="H24607" s="5">
        <f t="shared" si="3460"/>
        <v>0</v>
      </c>
      <c r="I24607" s="5">
        <f t="shared" si="3461"/>
        <v>0</v>
      </c>
      <c r="J24607" s="5">
        <f t="shared" si="3462"/>
        <v>0</v>
      </c>
      <c r="K24607" s="5">
        <f t="shared" si="3463"/>
        <v>0</v>
      </c>
      <c r="L24607" s="5">
        <f t="shared" si="3464"/>
        <v>409.91666666666669</v>
      </c>
      <c r="M24607" s="5">
        <f>$K24607+'2.Time_constants_correction'!$H$11*(3*$G24607*$E24607+2*$H24607*$F24607+$I24607)</f>
        <v>0</v>
      </c>
      <c r="N24607" s="38">
        <f>$K24607+'2.Time_constants_correction'!$I$11*(3*$G24607*$E24607+2*$H24607*$F24607+$I24607)+'2.Time_constants_correction'!$I$13*(6*$G24607*$F24607+2*$H24607)</f>
        <v>0</v>
      </c>
      <c r="O24607" s="5">
        <f>$K24607+'2.Time_constants_correction'!$J$11*(3*$G24607*$E24607+2*$H24607*$F24607+$I24607)+'2.Time_constants_correction'!$J$13*(6*$G24607*$F24607+2*$H24607)+'2.Time_constants_correction'!$J$15*(6*$G24607)</f>
        <v>0</v>
      </c>
    </row>
    <row r="24608" spans="1:15" x14ac:dyDescent="0.4">
      <c r="A24608" s="5">
        <f>'2.Time_constants_correction'!B24612</f>
        <v>409.93333333333334</v>
      </c>
      <c r="B24608" s="5">
        <f>'2.Time_constants_correction'!F24612</f>
        <v>0</v>
      </c>
      <c r="D24608" s="5">
        <f t="shared" si="3456"/>
        <v>68887385.466370374</v>
      </c>
      <c r="E24608" s="5">
        <f t="shared" si="3457"/>
        <v>168045.33777777778</v>
      </c>
      <c r="F24608" s="5">
        <f t="shared" si="3458"/>
        <v>409.93333333333334</v>
      </c>
      <c r="G24608" s="5">
        <f t="shared" si="3459"/>
        <v>0</v>
      </c>
      <c r="H24608" s="5">
        <f t="shared" si="3460"/>
        <v>0</v>
      </c>
      <c r="I24608" s="5">
        <f t="shared" si="3461"/>
        <v>0</v>
      </c>
      <c r="J24608" s="5">
        <f t="shared" si="3462"/>
        <v>0</v>
      </c>
      <c r="K24608" s="5">
        <f t="shared" si="3463"/>
        <v>0</v>
      </c>
      <c r="L24608" s="5">
        <f t="shared" si="3464"/>
        <v>409.93333333333334</v>
      </c>
      <c r="M24608" s="5">
        <f>$K24608+'2.Time_constants_correction'!$H$11*(3*$G24608*$E24608+2*$H24608*$F24608+$I24608)</f>
        <v>0</v>
      </c>
      <c r="N24608" s="38">
        <f>$K24608+'2.Time_constants_correction'!$I$11*(3*$G24608*$E24608+2*$H24608*$F24608+$I24608)+'2.Time_constants_correction'!$I$13*(6*$G24608*$F24608+2*$H24608)</f>
        <v>0</v>
      </c>
      <c r="O24608" s="5">
        <f>$K24608+'2.Time_constants_correction'!$J$11*(3*$G24608*$E24608+2*$H24608*$F24608+$I24608)+'2.Time_constants_correction'!$J$13*(6*$G24608*$F24608+2*$H24608)+'2.Time_constants_correction'!$J$15*(6*$G24608)</f>
        <v>0</v>
      </c>
    </row>
    <row r="24609" spans="1:15" x14ac:dyDescent="0.4">
      <c r="A24609" s="5">
        <f>'2.Time_constants_correction'!B24613</f>
        <v>409.95</v>
      </c>
      <c r="B24609" s="5">
        <f>'2.Time_constants_correction'!F24613</f>
        <v>0</v>
      </c>
      <c r="D24609" s="5">
        <f t="shared" si="3456"/>
        <v>68895788.074874997</v>
      </c>
      <c r="E24609" s="5">
        <f t="shared" si="3457"/>
        <v>168059.0025</v>
      </c>
      <c r="F24609" s="5">
        <f t="shared" si="3458"/>
        <v>409.95</v>
      </c>
      <c r="G24609" s="5">
        <f t="shared" si="3459"/>
        <v>0</v>
      </c>
      <c r="H24609" s="5">
        <f t="shared" si="3460"/>
        <v>0</v>
      </c>
      <c r="I24609" s="5">
        <f t="shared" si="3461"/>
        <v>0</v>
      </c>
      <c r="J24609" s="5">
        <f t="shared" si="3462"/>
        <v>0</v>
      </c>
      <c r="K24609" s="5">
        <f t="shared" si="3463"/>
        <v>0</v>
      </c>
      <c r="L24609" s="5">
        <f t="shared" si="3464"/>
        <v>409.95</v>
      </c>
      <c r="M24609" s="5">
        <f>$K24609+'2.Time_constants_correction'!$H$11*(3*$G24609*$E24609+2*$H24609*$F24609+$I24609)</f>
        <v>0</v>
      </c>
      <c r="N24609" s="38">
        <f>$K24609+'2.Time_constants_correction'!$I$11*(3*$G24609*$E24609+2*$H24609*$F24609+$I24609)+'2.Time_constants_correction'!$I$13*(6*$G24609*$F24609+2*$H24609)</f>
        <v>0</v>
      </c>
      <c r="O24609" s="5">
        <f>$K24609+'2.Time_constants_correction'!$J$11*(3*$G24609*$E24609+2*$H24609*$F24609+$I24609)+'2.Time_constants_correction'!$J$13*(6*$G24609*$F24609+2*$H24609)+'2.Time_constants_correction'!$J$15*(6*$G24609)</f>
        <v>0</v>
      </c>
    </row>
    <row r="24610" spans="1:15" x14ac:dyDescent="0.4">
      <c r="A24610" s="5">
        <f>'2.Time_constants_correction'!B24614</f>
        <v>409.96666666666664</v>
      </c>
      <c r="B24610" s="5">
        <f>'2.Time_constants_correction'!F24614</f>
        <v>0</v>
      </c>
      <c r="D24610" s="5">
        <f t="shared" si="3456"/>
        <v>68904191.366629615</v>
      </c>
      <c r="E24610" s="5">
        <f t="shared" si="3457"/>
        <v>168072.66777777777</v>
      </c>
      <c r="F24610" s="5">
        <f t="shared" si="3458"/>
        <v>409.96666666666664</v>
      </c>
      <c r="G24610" s="5">
        <f t="shared" si="3459"/>
        <v>0</v>
      </c>
      <c r="H24610" s="5">
        <f t="shared" si="3460"/>
        <v>0</v>
      </c>
      <c r="I24610" s="5">
        <f t="shared" si="3461"/>
        <v>0</v>
      </c>
      <c r="J24610" s="5">
        <f t="shared" si="3462"/>
        <v>0</v>
      </c>
      <c r="K24610" s="5">
        <f t="shared" si="3463"/>
        <v>0</v>
      </c>
      <c r="L24610" s="5">
        <f t="shared" si="3464"/>
        <v>409.96666666666664</v>
      </c>
      <c r="M24610" s="5">
        <f>$K24610+'2.Time_constants_correction'!$H$11*(3*$G24610*$E24610+2*$H24610*$F24610+$I24610)</f>
        <v>0</v>
      </c>
      <c r="N24610" s="38">
        <f>$K24610+'2.Time_constants_correction'!$I$11*(3*$G24610*$E24610+2*$H24610*$F24610+$I24610)+'2.Time_constants_correction'!$I$13*(6*$G24610*$F24610+2*$H24610)</f>
        <v>0</v>
      </c>
      <c r="O24610" s="5">
        <f>$K24610+'2.Time_constants_correction'!$J$11*(3*$G24610*$E24610+2*$H24610*$F24610+$I24610)+'2.Time_constants_correction'!$J$13*(6*$G24610*$F24610+2*$H24610)+'2.Time_constants_correction'!$J$15*(6*$G24610)</f>
        <v>0</v>
      </c>
    </row>
    <row r="24611" spans="1:15" x14ac:dyDescent="0.4">
      <c r="A24611" s="5">
        <f>'2.Time_constants_correction'!B24615</f>
        <v>409.98333333333335</v>
      </c>
      <c r="B24611" s="5">
        <f>'2.Time_constants_correction'!F24615</f>
        <v>0</v>
      </c>
      <c r="D24611" s="5">
        <f t="shared" si="3456"/>
        <v>68912595.341662049</v>
      </c>
      <c r="E24611" s="5">
        <f t="shared" si="3457"/>
        <v>168086.33361111113</v>
      </c>
      <c r="F24611" s="5">
        <f t="shared" si="3458"/>
        <v>409.98333333333335</v>
      </c>
      <c r="G24611" s="5">
        <f t="shared" si="3459"/>
        <v>0</v>
      </c>
      <c r="H24611" s="5">
        <f t="shared" si="3460"/>
        <v>0</v>
      </c>
      <c r="I24611" s="5">
        <f t="shared" si="3461"/>
        <v>0</v>
      </c>
      <c r="J24611" s="5">
        <f t="shared" si="3462"/>
        <v>0</v>
      </c>
      <c r="K24611" s="5">
        <f t="shared" si="3463"/>
        <v>0</v>
      </c>
      <c r="L24611" s="5">
        <f t="shared" si="3464"/>
        <v>409.98333333333335</v>
      </c>
      <c r="M24611" s="5">
        <f>$K24611+'2.Time_constants_correction'!$H$11*(3*$G24611*$E24611+2*$H24611*$F24611+$I24611)</f>
        <v>0</v>
      </c>
      <c r="N24611" s="38">
        <f>$K24611+'2.Time_constants_correction'!$I$11*(3*$G24611*$E24611+2*$H24611*$F24611+$I24611)+'2.Time_constants_correction'!$I$13*(6*$G24611*$F24611+2*$H24611)</f>
        <v>0</v>
      </c>
      <c r="O24611" s="5">
        <f>$K24611+'2.Time_constants_correction'!$J$11*(3*$G24611*$E24611+2*$H24611*$F24611+$I24611)+'2.Time_constants_correction'!$J$13*(6*$G24611*$F24611+2*$H24611)+'2.Time_constants_correction'!$J$15*(6*$G24611)</f>
        <v>0</v>
      </c>
    </row>
    <row r="24612" spans="1:15" x14ac:dyDescent="0.4">
      <c r="A24612" s="5">
        <f>'2.Time_constants_correction'!B24616</f>
        <v>410</v>
      </c>
      <c r="B24612" s="5">
        <f>'2.Time_constants_correction'!F24616</f>
        <v>0</v>
      </c>
      <c r="D24612" s="5">
        <f t="shared" si="3456"/>
        <v>68921000</v>
      </c>
      <c r="E24612" s="5">
        <f t="shared" si="3457"/>
        <v>168100</v>
      </c>
      <c r="F24612" s="5">
        <f t="shared" si="3458"/>
        <v>410</v>
      </c>
      <c r="G24612" s="5">
        <f t="shared" si="3459"/>
        <v>0</v>
      </c>
      <c r="H24612" s="5">
        <f t="shared" si="3460"/>
        <v>0</v>
      </c>
      <c r="I24612" s="5">
        <f t="shared" si="3461"/>
        <v>0</v>
      </c>
      <c r="J24612" s="5">
        <f t="shared" si="3462"/>
        <v>0</v>
      </c>
      <c r="K24612" s="5">
        <f t="shared" si="3463"/>
        <v>0</v>
      </c>
      <c r="L24612" s="5">
        <f t="shared" si="3464"/>
        <v>410</v>
      </c>
      <c r="M24612" s="5">
        <f>$K24612+'2.Time_constants_correction'!$H$11*(3*$G24612*$E24612+2*$H24612*$F24612+$I24612)</f>
        <v>0</v>
      </c>
      <c r="N24612" s="38">
        <f>$K24612+'2.Time_constants_correction'!$I$11*(3*$G24612*$E24612+2*$H24612*$F24612+$I24612)+'2.Time_constants_correction'!$I$13*(6*$G24612*$F24612+2*$H24612)</f>
        <v>0</v>
      </c>
      <c r="O24612" s="5">
        <f>$K24612+'2.Time_constants_correction'!$J$11*(3*$G24612*$E24612+2*$H24612*$F24612+$I24612)+'2.Time_constants_correction'!$J$13*(6*$G24612*$F24612+2*$H24612)+'2.Time_constants_correction'!$J$15*(6*$G24612)</f>
        <v>0</v>
      </c>
    </row>
    <row r="24613" spans="1:15" x14ac:dyDescent="0.4">
      <c r="A24613" s="5">
        <f>'2.Time_constants_correction'!B24617</f>
        <v>410.01666666666665</v>
      </c>
      <c r="B24613" s="5">
        <f>'2.Time_constants_correction'!F24617</f>
        <v>0</v>
      </c>
      <c r="D24613" s="5">
        <f t="shared" si="3456"/>
        <v>68929405.341671288</v>
      </c>
      <c r="E24613" s="5">
        <f t="shared" si="3457"/>
        <v>168113.66694444444</v>
      </c>
      <c r="F24613" s="5">
        <f t="shared" si="3458"/>
        <v>410.01666666666665</v>
      </c>
      <c r="G24613" s="5">
        <f t="shared" si="3459"/>
        <v>0</v>
      </c>
      <c r="H24613" s="5">
        <f t="shared" si="3460"/>
        <v>0</v>
      </c>
      <c r="I24613" s="5">
        <f t="shared" si="3461"/>
        <v>0</v>
      </c>
      <c r="J24613" s="5">
        <f t="shared" si="3462"/>
        <v>0</v>
      </c>
      <c r="K24613" s="5">
        <f t="shared" si="3463"/>
        <v>0</v>
      </c>
      <c r="L24613" s="5">
        <f t="shared" si="3464"/>
        <v>410.01666666666665</v>
      </c>
      <c r="M24613" s="5">
        <f>$K24613+'2.Time_constants_correction'!$H$11*(3*$G24613*$E24613+2*$H24613*$F24613+$I24613)</f>
        <v>0</v>
      </c>
      <c r="N24613" s="38">
        <f>$K24613+'2.Time_constants_correction'!$I$11*(3*$G24613*$E24613+2*$H24613*$F24613+$I24613)+'2.Time_constants_correction'!$I$13*(6*$G24613*$F24613+2*$H24613)</f>
        <v>0</v>
      </c>
      <c r="O24613" s="5">
        <f>$K24613+'2.Time_constants_correction'!$J$11*(3*$G24613*$E24613+2*$H24613*$F24613+$I24613)+'2.Time_constants_correction'!$J$13*(6*$G24613*$F24613+2*$H24613)+'2.Time_constants_correction'!$J$15*(6*$G24613)</f>
        <v>0</v>
      </c>
    </row>
    <row r="24614" spans="1:15" x14ac:dyDescent="0.4">
      <c r="A24614" s="5">
        <f>'2.Time_constants_correction'!B24618</f>
        <v>410.03333333333336</v>
      </c>
      <c r="B24614" s="5">
        <f>'2.Time_constants_correction'!F24618</f>
        <v>0</v>
      </c>
      <c r="D24614" s="5">
        <f t="shared" si="3456"/>
        <v>68937811.366703704</v>
      </c>
      <c r="E24614" s="5">
        <f t="shared" si="3457"/>
        <v>168127.33444444445</v>
      </c>
      <c r="F24614" s="5">
        <f t="shared" si="3458"/>
        <v>410.03333333333336</v>
      </c>
      <c r="G24614" s="5">
        <f t="shared" si="3459"/>
        <v>0</v>
      </c>
      <c r="H24614" s="5">
        <f t="shared" si="3460"/>
        <v>0</v>
      </c>
      <c r="I24614" s="5">
        <f t="shared" si="3461"/>
        <v>0</v>
      </c>
      <c r="J24614" s="5">
        <f t="shared" si="3462"/>
        <v>0</v>
      </c>
      <c r="K24614" s="5">
        <f t="shared" si="3463"/>
        <v>0</v>
      </c>
      <c r="L24614" s="5">
        <f t="shared" si="3464"/>
        <v>410.03333333333336</v>
      </c>
      <c r="M24614" s="5">
        <f>$K24614+'2.Time_constants_correction'!$H$11*(3*$G24614*$E24614+2*$H24614*$F24614+$I24614)</f>
        <v>0</v>
      </c>
      <c r="N24614" s="38">
        <f>$K24614+'2.Time_constants_correction'!$I$11*(3*$G24614*$E24614+2*$H24614*$F24614+$I24614)+'2.Time_constants_correction'!$I$13*(6*$G24614*$F24614+2*$H24614)</f>
        <v>0</v>
      </c>
      <c r="O24614" s="5">
        <f>$K24614+'2.Time_constants_correction'!$J$11*(3*$G24614*$E24614+2*$H24614*$F24614+$I24614)+'2.Time_constants_correction'!$J$13*(6*$G24614*$F24614+2*$H24614)+'2.Time_constants_correction'!$J$15*(6*$G24614)</f>
        <v>0</v>
      </c>
    </row>
    <row r="24615" spans="1:15" x14ac:dyDescent="0.4">
      <c r="A24615" s="5">
        <f>'2.Time_constants_correction'!B24619</f>
        <v>410.05</v>
      </c>
      <c r="B24615" s="5">
        <f>'2.Time_constants_correction'!F24619</f>
        <v>0</v>
      </c>
      <c r="D24615" s="5">
        <f t="shared" si="3456"/>
        <v>68946218.075125009</v>
      </c>
      <c r="E24615" s="5">
        <f t="shared" si="3457"/>
        <v>168141.0025</v>
      </c>
      <c r="F24615" s="5">
        <f t="shared" si="3458"/>
        <v>410.05</v>
      </c>
      <c r="G24615" s="5">
        <f t="shared" si="3459"/>
        <v>0</v>
      </c>
      <c r="H24615" s="5">
        <f t="shared" si="3460"/>
        <v>0</v>
      </c>
      <c r="I24615" s="5">
        <f t="shared" si="3461"/>
        <v>0</v>
      </c>
      <c r="J24615" s="5">
        <f t="shared" si="3462"/>
        <v>0</v>
      </c>
      <c r="K24615" s="5">
        <f t="shared" si="3463"/>
        <v>0</v>
      </c>
      <c r="L24615" s="5">
        <f t="shared" si="3464"/>
        <v>410.05</v>
      </c>
      <c r="M24615" s="5">
        <f>$K24615+'2.Time_constants_correction'!$H$11*(3*$G24615*$E24615+2*$H24615*$F24615+$I24615)</f>
        <v>0</v>
      </c>
      <c r="N24615" s="38">
        <f>$K24615+'2.Time_constants_correction'!$I$11*(3*$G24615*$E24615+2*$H24615*$F24615+$I24615)+'2.Time_constants_correction'!$I$13*(6*$G24615*$F24615+2*$H24615)</f>
        <v>0</v>
      </c>
      <c r="O24615" s="5">
        <f>$K24615+'2.Time_constants_correction'!$J$11*(3*$G24615*$E24615+2*$H24615*$F24615+$I24615)+'2.Time_constants_correction'!$J$13*(6*$G24615*$F24615+2*$H24615)+'2.Time_constants_correction'!$J$15*(6*$G24615)</f>
        <v>0</v>
      </c>
    </row>
    <row r="24616" spans="1:15" x14ac:dyDescent="0.4">
      <c r="A24616" s="5">
        <f>'2.Time_constants_correction'!B24620</f>
        <v>410.06666666666666</v>
      </c>
      <c r="B24616" s="5">
        <f>'2.Time_constants_correction'!F24620</f>
        <v>0</v>
      </c>
      <c r="D24616" s="5">
        <f t="shared" si="3456"/>
        <v>68954625.466962963</v>
      </c>
      <c r="E24616" s="5">
        <f t="shared" si="3457"/>
        <v>168154.67111111112</v>
      </c>
      <c r="F24616" s="5">
        <f t="shared" si="3458"/>
        <v>410.06666666666666</v>
      </c>
      <c r="G24616" s="5">
        <f t="shared" si="3459"/>
        <v>0</v>
      </c>
      <c r="H24616" s="5">
        <f t="shared" si="3460"/>
        <v>0</v>
      </c>
      <c r="I24616" s="5">
        <f t="shared" si="3461"/>
        <v>0</v>
      </c>
      <c r="J24616" s="5">
        <f t="shared" si="3462"/>
        <v>0</v>
      </c>
      <c r="K24616" s="5">
        <f t="shared" si="3463"/>
        <v>0</v>
      </c>
      <c r="L24616" s="5">
        <f t="shared" si="3464"/>
        <v>410.06666666666666</v>
      </c>
      <c r="M24616" s="5">
        <f>$K24616+'2.Time_constants_correction'!$H$11*(3*$G24616*$E24616+2*$H24616*$F24616+$I24616)</f>
        <v>0</v>
      </c>
      <c r="N24616" s="38">
        <f>$K24616+'2.Time_constants_correction'!$I$11*(3*$G24616*$E24616+2*$H24616*$F24616+$I24616)+'2.Time_constants_correction'!$I$13*(6*$G24616*$F24616+2*$H24616)</f>
        <v>0</v>
      </c>
      <c r="O24616" s="5">
        <f>$K24616+'2.Time_constants_correction'!$J$11*(3*$G24616*$E24616+2*$H24616*$F24616+$I24616)+'2.Time_constants_correction'!$J$13*(6*$G24616*$F24616+2*$H24616)+'2.Time_constants_correction'!$J$15*(6*$G24616)</f>
        <v>0</v>
      </c>
    </row>
    <row r="24617" spans="1:15" x14ac:dyDescent="0.4">
      <c r="A24617" s="5">
        <f>'2.Time_constants_correction'!B24621</f>
        <v>410.08333333333331</v>
      </c>
      <c r="B24617" s="5">
        <f>'2.Time_constants_correction'!F24621</f>
        <v>0</v>
      </c>
      <c r="D24617" s="5">
        <f t="shared" si="3456"/>
        <v>68963033.542245358</v>
      </c>
      <c r="E24617" s="5">
        <f t="shared" si="3457"/>
        <v>168168.34027777775</v>
      </c>
      <c r="F24617" s="5">
        <f t="shared" si="3458"/>
        <v>410.08333333333331</v>
      </c>
      <c r="G24617" s="5">
        <f t="shared" si="3459"/>
        <v>0</v>
      </c>
      <c r="H24617" s="5">
        <f t="shared" si="3460"/>
        <v>0</v>
      </c>
      <c r="I24617" s="5">
        <f t="shared" si="3461"/>
        <v>0</v>
      </c>
      <c r="J24617" s="5">
        <f t="shared" si="3462"/>
        <v>0</v>
      </c>
      <c r="K24617" s="5">
        <f t="shared" si="3463"/>
        <v>0</v>
      </c>
      <c r="L24617" s="5">
        <f t="shared" si="3464"/>
        <v>410.08333333333331</v>
      </c>
      <c r="M24617" s="5">
        <f>$K24617+'2.Time_constants_correction'!$H$11*(3*$G24617*$E24617+2*$H24617*$F24617+$I24617)</f>
        <v>0</v>
      </c>
      <c r="N24617" s="38">
        <f>$K24617+'2.Time_constants_correction'!$I$11*(3*$G24617*$E24617+2*$H24617*$F24617+$I24617)+'2.Time_constants_correction'!$I$13*(6*$G24617*$F24617+2*$H24617)</f>
        <v>0</v>
      </c>
      <c r="O24617" s="5">
        <f>$K24617+'2.Time_constants_correction'!$J$11*(3*$G24617*$E24617+2*$H24617*$F24617+$I24617)+'2.Time_constants_correction'!$J$13*(6*$G24617*$F24617+2*$H24617)+'2.Time_constants_correction'!$J$15*(6*$G24617)</f>
        <v>0</v>
      </c>
    </row>
    <row r="24618" spans="1:15" x14ac:dyDescent="0.4">
      <c r="A24618" s="5">
        <f>'2.Time_constants_correction'!B24622</f>
        <v>410.1</v>
      </c>
      <c r="B24618" s="5">
        <f>'2.Time_constants_correction'!F24622</f>
        <v>0</v>
      </c>
      <c r="D24618" s="5">
        <f t="shared" si="3456"/>
        <v>68971442.301000014</v>
      </c>
      <c r="E24618" s="5">
        <f t="shared" si="3457"/>
        <v>168182.01</v>
      </c>
      <c r="F24618" s="5">
        <f t="shared" si="3458"/>
        <v>410.1</v>
      </c>
      <c r="G24618" s="5">
        <f t="shared" si="3459"/>
        <v>0</v>
      </c>
      <c r="H24618" s="5">
        <f t="shared" si="3460"/>
        <v>0</v>
      </c>
      <c r="I24618" s="5">
        <f t="shared" si="3461"/>
        <v>0</v>
      </c>
      <c r="J24618" s="5">
        <f t="shared" si="3462"/>
        <v>0</v>
      </c>
      <c r="K24618" s="5">
        <f t="shared" si="3463"/>
        <v>0</v>
      </c>
      <c r="L24618" s="5">
        <f t="shared" si="3464"/>
        <v>410.1</v>
      </c>
      <c r="M24618" s="5">
        <f>$K24618+'2.Time_constants_correction'!$H$11*(3*$G24618*$E24618+2*$H24618*$F24618+$I24618)</f>
        <v>0</v>
      </c>
      <c r="N24618" s="38">
        <f>$K24618+'2.Time_constants_correction'!$I$11*(3*$G24618*$E24618+2*$H24618*$F24618+$I24618)+'2.Time_constants_correction'!$I$13*(6*$G24618*$F24618+2*$H24618)</f>
        <v>0</v>
      </c>
      <c r="O24618" s="5">
        <f>$K24618+'2.Time_constants_correction'!$J$11*(3*$G24618*$E24618+2*$H24618*$F24618+$I24618)+'2.Time_constants_correction'!$J$13*(6*$G24618*$F24618+2*$H24618)+'2.Time_constants_correction'!$J$15*(6*$G24618)</f>
        <v>0</v>
      </c>
    </row>
    <row r="24619" spans="1:15" x14ac:dyDescent="0.4">
      <c r="A24619" s="5">
        <f>'2.Time_constants_correction'!B24623</f>
        <v>410.11666666666667</v>
      </c>
      <c r="B24619" s="5">
        <f>'2.Time_constants_correction'!F24623</f>
        <v>0</v>
      </c>
      <c r="D24619" s="5">
        <f t="shared" si="3456"/>
        <v>68979851.743254632</v>
      </c>
      <c r="E24619" s="5">
        <f t="shared" si="3457"/>
        <v>168195.68027777778</v>
      </c>
      <c r="F24619" s="5">
        <f t="shared" si="3458"/>
        <v>410.11666666666667</v>
      </c>
      <c r="G24619" s="5">
        <f t="shared" si="3459"/>
        <v>0</v>
      </c>
      <c r="H24619" s="5">
        <f t="shared" si="3460"/>
        <v>0</v>
      </c>
      <c r="I24619" s="5">
        <f t="shared" si="3461"/>
        <v>0</v>
      </c>
      <c r="J24619" s="5">
        <f t="shared" si="3462"/>
        <v>0</v>
      </c>
      <c r="K24619" s="5">
        <f t="shared" si="3463"/>
        <v>0</v>
      </c>
      <c r="L24619" s="5">
        <f t="shared" si="3464"/>
        <v>410.11666666666667</v>
      </c>
      <c r="M24619" s="5">
        <f>$K24619+'2.Time_constants_correction'!$H$11*(3*$G24619*$E24619+2*$H24619*$F24619+$I24619)</f>
        <v>0</v>
      </c>
      <c r="N24619" s="38">
        <f>$K24619+'2.Time_constants_correction'!$I$11*(3*$G24619*$E24619+2*$H24619*$F24619+$I24619)+'2.Time_constants_correction'!$I$13*(6*$G24619*$F24619+2*$H24619)</f>
        <v>0</v>
      </c>
      <c r="O24619" s="5">
        <f>$K24619+'2.Time_constants_correction'!$J$11*(3*$G24619*$E24619+2*$H24619*$F24619+$I24619)+'2.Time_constants_correction'!$J$13*(6*$G24619*$F24619+2*$H24619)+'2.Time_constants_correction'!$J$15*(6*$G24619)</f>
        <v>0</v>
      </c>
    </row>
    <row r="24620" spans="1:15" x14ac:dyDescent="0.4">
      <c r="A24620" s="5">
        <f>'2.Time_constants_correction'!B24624</f>
        <v>410.13333333333333</v>
      </c>
      <c r="B24620" s="5">
        <f>'2.Time_constants_correction'!F24624</f>
        <v>0</v>
      </c>
      <c r="D24620" s="5">
        <f t="shared" si="3456"/>
        <v>68988261.869037032</v>
      </c>
      <c r="E24620" s="5">
        <f t="shared" si="3457"/>
        <v>168209.35111111111</v>
      </c>
      <c r="F24620" s="5">
        <f t="shared" si="3458"/>
        <v>410.13333333333333</v>
      </c>
      <c r="G24620" s="5">
        <f t="shared" si="3459"/>
        <v>0</v>
      </c>
      <c r="H24620" s="5">
        <f t="shared" si="3460"/>
        <v>0</v>
      </c>
      <c r="I24620" s="5">
        <f t="shared" si="3461"/>
        <v>0</v>
      </c>
      <c r="J24620" s="5">
        <f t="shared" si="3462"/>
        <v>0</v>
      </c>
      <c r="K24620" s="5">
        <f t="shared" si="3463"/>
        <v>0</v>
      </c>
      <c r="L24620" s="5">
        <f t="shared" si="3464"/>
        <v>410.13333333333333</v>
      </c>
      <c r="M24620" s="5">
        <f>$K24620+'2.Time_constants_correction'!$H$11*(3*$G24620*$E24620+2*$H24620*$F24620+$I24620)</f>
        <v>0</v>
      </c>
      <c r="N24620" s="38">
        <f>$K24620+'2.Time_constants_correction'!$I$11*(3*$G24620*$E24620+2*$H24620*$F24620+$I24620)+'2.Time_constants_correction'!$I$13*(6*$G24620*$F24620+2*$H24620)</f>
        <v>0</v>
      </c>
      <c r="O24620" s="5">
        <f>$K24620+'2.Time_constants_correction'!$J$11*(3*$G24620*$E24620+2*$H24620*$F24620+$I24620)+'2.Time_constants_correction'!$J$13*(6*$G24620*$F24620+2*$H24620)+'2.Time_constants_correction'!$J$15*(6*$G24620)</f>
        <v>0</v>
      </c>
    </row>
    <row r="24621" spans="1:15" x14ac:dyDescent="0.4">
      <c r="A24621" s="5">
        <f>'2.Time_constants_correction'!B24625</f>
        <v>410.15</v>
      </c>
      <c r="B24621" s="5">
        <f>'2.Time_constants_correction'!F24625</f>
        <v>0</v>
      </c>
      <c r="D24621" s="5">
        <f t="shared" si="3456"/>
        <v>68996672.678374991</v>
      </c>
      <c r="E24621" s="5">
        <f t="shared" si="3457"/>
        <v>168223.02249999999</v>
      </c>
      <c r="F24621" s="5">
        <f t="shared" si="3458"/>
        <v>410.15</v>
      </c>
      <c r="G24621" s="5">
        <f t="shared" si="3459"/>
        <v>0</v>
      </c>
      <c r="H24621" s="5">
        <f t="shared" si="3460"/>
        <v>0</v>
      </c>
      <c r="I24621" s="5">
        <f t="shared" si="3461"/>
        <v>0</v>
      </c>
      <c r="J24621" s="5">
        <f t="shared" si="3462"/>
        <v>0</v>
      </c>
      <c r="K24621" s="5">
        <f t="shared" si="3463"/>
        <v>0</v>
      </c>
      <c r="L24621" s="5">
        <f t="shared" si="3464"/>
        <v>410.15</v>
      </c>
      <c r="M24621" s="5">
        <f>$K24621+'2.Time_constants_correction'!$H$11*(3*$G24621*$E24621+2*$H24621*$F24621+$I24621)</f>
        <v>0</v>
      </c>
      <c r="N24621" s="38">
        <f>$K24621+'2.Time_constants_correction'!$I$11*(3*$G24621*$E24621+2*$H24621*$F24621+$I24621)+'2.Time_constants_correction'!$I$13*(6*$G24621*$F24621+2*$H24621)</f>
        <v>0</v>
      </c>
      <c r="O24621" s="5">
        <f>$K24621+'2.Time_constants_correction'!$J$11*(3*$G24621*$E24621+2*$H24621*$F24621+$I24621)+'2.Time_constants_correction'!$J$13*(6*$G24621*$F24621+2*$H24621)+'2.Time_constants_correction'!$J$15*(6*$G24621)</f>
        <v>0</v>
      </c>
    </row>
    <row r="24622" spans="1:15" x14ac:dyDescent="0.4">
      <c r="A24622" s="5">
        <f>'2.Time_constants_correction'!B24626</f>
        <v>410.16666666666669</v>
      </c>
      <c r="B24622" s="5">
        <f>'2.Time_constants_correction'!F24626</f>
        <v>0</v>
      </c>
      <c r="D24622" s="5">
        <f t="shared" si="3456"/>
        <v>69005084.171296313</v>
      </c>
      <c r="E24622" s="5">
        <f t="shared" si="3457"/>
        <v>168236.69444444447</v>
      </c>
      <c r="F24622" s="5">
        <f t="shared" si="3458"/>
        <v>410.16666666666669</v>
      </c>
      <c r="G24622" s="5">
        <f t="shared" si="3459"/>
        <v>0</v>
      </c>
      <c r="H24622" s="5">
        <f t="shared" si="3460"/>
        <v>0</v>
      </c>
      <c r="I24622" s="5">
        <f t="shared" si="3461"/>
        <v>0</v>
      </c>
      <c r="J24622" s="5">
        <f t="shared" si="3462"/>
        <v>0</v>
      </c>
      <c r="K24622" s="5">
        <f t="shared" si="3463"/>
        <v>0</v>
      </c>
      <c r="L24622" s="5">
        <f t="shared" si="3464"/>
        <v>410.16666666666669</v>
      </c>
      <c r="M24622" s="5">
        <f>$K24622+'2.Time_constants_correction'!$H$11*(3*$G24622*$E24622+2*$H24622*$F24622+$I24622)</f>
        <v>0</v>
      </c>
      <c r="N24622" s="38">
        <f>$K24622+'2.Time_constants_correction'!$I$11*(3*$G24622*$E24622+2*$H24622*$F24622+$I24622)+'2.Time_constants_correction'!$I$13*(6*$G24622*$F24622+2*$H24622)</f>
        <v>0</v>
      </c>
      <c r="O24622" s="5">
        <f>$K24622+'2.Time_constants_correction'!$J$11*(3*$G24622*$E24622+2*$H24622*$F24622+$I24622)+'2.Time_constants_correction'!$J$13*(6*$G24622*$F24622+2*$H24622)+'2.Time_constants_correction'!$J$15*(6*$G24622)</f>
        <v>0</v>
      </c>
    </row>
    <row r="24623" spans="1:15" x14ac:dyDescent="0.4">
      <c r="A24623" s="5">
        <f>'2.Time_constants_correction'!B24627</f>
        <v>410.18333333333334</v>
      </c>
      <c r="B24623" s="5">
        <f>'2.Time_constants_correction'!F24627</f>
        <v>0</v>
      </c>
      <c r="D24623" s="5">
        <f t="shared" si="3456"/>
        <v>69013496.347828701</v>
      </c>
      <c r="E24623" s="5">
        <f t="shared" si="3457"/>
        <v>168250.36694444445</v>
      </c>
      <c r="F24623" s="5">
        <f t="shared" si="3458"/>
        <v>410.18333333333334</v>
      </c>
      <c r="G24623" s="5">
        <f t="shared" si="3459"/>
        <v>0</v>
      </c>
      <c r="H24623" s="5">
        <f t="shared" si="3460"/>
        <v>0</v>
      </c>
      <c r="I24623" s="5">
        <f t="shared" si="3461"/>
        <v>0</v>
      </c>
      <c r="J24623" s="5">
        <f t="shared" si="3462"/>
        <v>0</v>
      </c>
      <c r="K24623" s="5">
        <f t="shared" si="3463"/>
        <v>0</v>
      </c>
      <c r="L24623" s="5">
        <f t="shared" si="3464"/>
        <v>410.18333333333334</v>
      </c>
      <c r="M24623" s="5">
        <f>$K24623+'2.Time_constants_correction'!$H$11*(3*$G24623*$E24623+2*$H24623*$F24623+$I24623)</f>
        <v>0</v>
      </c>
      <c r="N24623" s="38">
        <f>$K24623+'2.Time_constants_correction'!$I$11*(3*$G24623*$E24623+2*$H24623*$F24623+$I24623)+'2.Time_constants_correction'!$I$13*(6*$G24623*$F24623+2*$H24623)</f>
        <v>0</v>
      </c>
      <c r="O24623" s="5">
        <f>$K24623+'2.Time_constants_correction'!$J$11*(3*$G24623*$E24623+2*$H24623*$F24623+$I24623)+'2.Time_constants_correction'!$J$13*(6*$G24623*$F24623+2*$H24623)+'2.Time_constants_correction'!$J$15*(6*$G24623)</f>
        <v>0</v>
      </c>
    </row>
    <row r="24624" spans="1:15" x14ac:dyDescent="0.4">
      <c r="A24624" s="5">
        <f>'2.Time_constants_correction'!B24628</f>
        <v>410.2</v>
      </c>
      <c r="B24624" s="5">
        <f>'2.Time_constants_correction'!F24628</f>
        <v>0</v>
      </c>
      <c r="D24624" s="5">
        <f t="shared" si="3456"/>
        <v>69021909.207999989</v>
      </c>
      <c r="E24624" s="5">
        <f t="shared" si="3457"/>
        <v>168264.03999999998</v>
      </c>
      <c r="F24624" s="5">
        <f t="shared" si="3458"/>
        <v>410.2</v>
      </c>
      <c r="G24624" s="5">
        <f t="shared" si="3459"/>
        <v>0</v>
      </c>
      <c r="H24624" s="5">
        <f t="shared" si="3460"/>
        <v>0</v>
      </c>
      <c r="I24624" s="5">
        <f t="shared" si="3461"/>
        <v>0</v>
      </c>
      <c r="J24624" s="5">
        <f t="shared" si="3462"/>
        <v>0</v>
      </c>
      <c r="K24624" s="5">
        <f t="shared" si="3463"/>
        <v>0</v>
      </c>
      <c r="L24624" s="5">
        <f t="shared" si="3464"/>
        <v>410.2</v>
      </c>
      <c r="M24624" s="5">
        <f>$K24624+'2.Time_constants_correction'!$H$11*(3*$G24624*$E24624+2*$H24624*$F24624+$I24624)</f>
        <v>0</v>
      </c>
      <c r="N24624" s="38">
        <f>$K24624+'2.Time_constants_correction'!$I$11*(3*$G24624*$E24624+2*$H24624*$F24624+$I24624)+'2.Time_constants_correction'!$I$13*(6*$G24624*$F24624+2*$H24624)</f>
        <v>0</v>
      </c>
      <c r="O24624" s="5">
        <f>$K24624+'2.Time_constants_correction'!$J$11*(3*$G24624*$E24624+2*$H24624*$F24624+$I24624)+'2.Time_constants_correction'!$J$13*(6*$G24624*$F24624+2*$H24624)+'2.Time_constants_correction'!$J$15*(6*$G24624)</f>
        <v>0</v>
      </c>
    </row>
    <row r="24625" spans="1:15" x14ac:dyDescent="0.4">
      <c r="A24625" s="5">
        <f>'2.Time_constants_correction'!B24629</f>
        <v>410.21666666666664</v>
      </c>
      <c r="B24625" s="5">
        <f>'2.Time_constants_correction'!F24629</f>
        <v>0</v>
      </c>
      <c r="D24625" s="5">
        <f t="shared" si="3456"/>
        <v>69030322.751837954</v>
      </c>
      <c r="E24625" s="5">
        <f t="shared" si="3457"/>
        <v>168277.7136111111</v>
      </c>
      <c r="F24625" s="5">
        <f t="shared" si="3458"/>
        <v>410.21666666666664</v>
      </c>
      <c r="G24625" s="5">
        <f t="shared" si="3459"/>
        <v>0</v>
      </c>
      <c r="H24625" s="5">
        <f t="shared" si="3460"/>
        <v>0</v>
      </c>
      <c r="I24625" s="5">
        <f t="shared" si="3461"/>
        <v>0</v>
      </c>
      <c r="J24625" s="5">
        <f t="shared" si="3462"/>
        <v>0</v>
      </c>
      <c r="K24625" s="5">
        <f t="shared" si="3463"/>
        <v>0</v>
      </c>
      <c r="L24625" s="5">
        <f t="shared" si="3464"/>
        <v>410.21666666666664</v>
      </c>
      <c r="M24625" s="5">
        <f>$K24625+'2.Time_constants_correction'!$H$11*(3*$G24625*$E24625+2*$H24625*$F24625+$I24625)</f>
        <v>0</v>
      </c>
      <c r="N24625" s="38">
        <f>$K24625+'2.Time_constants_correction'!$I$11*(3*$G24625*$E24625+2*$H24625*$F24625+$I24625)+'2.Time_constants_correction'!$I$13*(6*$G24625*$F24625+2*$H24625)</f>
        <v>0</v>
      </c>
      <c r="O24625" s="5">
        <f>$K24625+'2.Time_constants_correction'!$J$11*(3*$G24625*$E24625+2*$H24625*$F24625+$I24625)+'2.Time_constants_correction'!$J$13*(6*$G24625*$F24625+2*$H24625)+'2.Time_constants_correction'!$J$15*(6*$G24625)</f>
        <v>0</v>
      </c>
    </row>
    <row r="24626" spans="1:15" x14ac:dyDescent="0.4">
      <c r="A24626" s="5">
        <f>'2.Time_constants_correction'!B24630</f>
        <v>410.23333333333335</v>
      </c>
      <c r="B24626" s="5">
        <f>'2.Time_constants_correction'!F24630</f>
        <v>0</v>
      </c>
      <c r="D24626" s="5">
        <f t="shared" si="3456"/>
        <v>69038736.979370385</v>
      </c>
      <c r="E24626" s="5">
        <f t="shared" si="3457"/>
        <v>168291.3877777778</v>
      </c>
      <c r="F24626" s="5">
        <f t="shared" si="3458"/>
        <v>410.23333333333335</v>
      </c>
      <c r="G24626" s="5">
        <f t="shared" si="3459"/>
        <v>0</v>
      </c>
      <c r="H24626" s="5">
        <f t="shared" si="3460"/>
        <v>0</v>
      </c>
      <c r="I24626" s="5">
        <f t="shared" si="3461"/>
        <v>0</v>
      </c>
      <c r="J24626" s="5">
        <f t="shared" si="3462"/>
        <v>0</v>
      </c>
      <c r="K24626" s="5">
        <f t="shared" si="3463"/>
        <v>0</v>
      </c>
      <c r="L24626" s="5">
        <f t="shared" si="3464"/>
        <v>410.23333333333335</v>
      </c>
      <c r="M24626" s="5">
        <f>$K24626+'2.Time_constants_correction'!$H$11*(3*$G24626*$E24626+2*$H24626*$F24626+$I24626)</f>
        <v>0</v>
      </c>
      <c r="N24626" s="38">
        <f>$K24626+'2.Time_constants_correction'!$I$11*(3*$G24626*$E24626+2*$H24626*$F24626+$I24626)+'2.Time_constants_correction'!$I$13*(6*$G24626*$F24626+2*$H24626)</f>
        <v>0</v>
      </c>
      <c r="O24626" s="5">
        <f>$K24626+'2.Time_constants_correction'!$J$11*(3*$G24626*$E24626+2*$H24626*$F24626+$I24626)+'2.Time_constants_correction'!$J$13*(6*$G24626*$F24626+2*$H24626)+'2.Time_constants_correction'!$J$15*(6*$G24626)</f>
        <v>0</v>
      </c>
    </row>
    <row r="24627" spans="1:15" x14ac:dyDescent="0.4">
      <c r="A24627" s="5">
        <f>'2.Time_constants_correction'!B24631</f>
        <v>410.25</v>
      </c>
      <c r="B24627" s="5">
        <f>'2.Time_constants_correction'!F24631</f>
        <v>0</v>
      </c>
      <c r="D24627" s="5">
        <f t="shared" si="3456"/>
        <v>69047151.890625</v>
      </c>
      <c r="E24627" s="5">
        <f t="shared" si="3457"/>
        <v>168305.0625</v>
      </c>
      <c r="F24627" s="5">
        <f t="shared" si="3458"/>
        <v>410.25</v>
      </c>
      <c r="G24627" s="5">
        <f t="shared" si="3459"/>
        <v>0</v>
      </c>
      <c r="H24627" s="5">
        <f t="shared" si="3460"/>
        <v>0</v>
      </c>
      <c r="I24627" s="5">
        <f t="shared" si="3461"/>
        <v>0</v>
      </c>
      <c r="J24627" s="5">
        <f t="shared" si="3462"/>
        <v>0</v>
      </c>
      <c r="K24627" s="5">
        <f t="shared" si="3463"/>
        <v>0</v>
      </c>
      <c r="L24627" s="5">
        <f t="shared" si="3464"/>
        <v>410.25</v>
      </c>
      <c r="M24627" s="5">
        <f>$K24627+'2.Time_constants_correction'!$H$11*(3*$G24627*$E24627+2*$H24627*$F24627+$I24627)</f>
        <v>0</v>
      </c>
      <c r="N24627" s="38">
        <f>$K24627+'2.Time_constants_correction'!$I$11*(3*$G24627*$E24627+2*$H24627*$F24627+$I24627)+'2.Time_constants_correction'!$I$13*(6*$G24627*$F24627+2*$H24627)</f>
        <v>0</v>
      </c>
      <c r="O24627" s="5">
        <f>$K24627+'2.Time_constants_correction'!$J$11*(3*$G24627*$E24627+2*$H24627*$F24627+$I24627)+'2.Time_constants_correction'!$J$13*(6*$G24627*$F24627+2*$H24627)+'2.Time_constants_correction'!$J$15*(6*$G24627)</f>
        <v>0</v>
      </c>
    </row>
    <row r="24628" spans="1:15" x14ac:dyDescent="0.4">
      <c r="A24628" s="5">
        <f>'2.Time_constants_correction'!B24632</f>
        <v>410.26666666666665</v>
      </c>
      <c r="B24628" s="5">
        <f>'2.Time_constants_correction'!F24632</f>
        <v>0</v>
      </c>
      <c r="D24628" s="5">
        <f t="shared" si="3456"/>
        <v>69055567.485629618</v>
      </c>
      <c r="E24628" s="5">
        <f t="shared" si="3457"/>
        <v>168318.73777777777</v>
      </c>
      <c r="F24628" s="5">
        <f t="shared" si="3458"/>
        <v>410.26666666666665</v>
      </c>
      <c r="G24628" s="5">
        <f t="shared" si="3459"/>
        <v>0</v>
      </c>
      <c r="H24628" s="5">
        <f t="shared" si="3460"/>
        <v>0</v>
      </c>
      <c r="I24628" s="5">
        <f t="shared" si="3461"/>
        <v>0</v>
      </c>
      <c r="J24628" s="5">
        <f t="shared" si="3462"/>
        <v>0</v>
      </c>
      <c r="K24628" s="5">
        <f t="shared" si="3463"/>
        <v>0</v>
      </c>
      <c r="L24628" s="5">
        <f t="shared" si="3464"/>
        <v>410.26666666666665</v>
      </c>
      <c r="M24628" s="5">
        <f>$K24628+'2.Time_constants_correction'!$H$11*(3*$G24628*$E24628+2*$H24628*$F24628+$I24628)</f>
        <v>0</v>
      </c>
      <c r="N24628" s="38">
        <f>$K24628+'2.Time_constants_correction'!$I$11*(3*$G24628*$E24628+2*$H24628*$F24628+$I24628)+'2.Time_constants_correction'!$I$13*(6*$G24628*$F24628+2*$H24628)</f>
        <v>0</v>
      </c>
      <c r="O24628" s="5">
        <f>$K24628+'2.Time_constants_correction'!$J$11*(3*$G24628*$E24628+2*$H24628*$F24628+$I24628)+'2.Time_constants_correction'!$J$13*(6*$G24628*$F24628+2*$H24628)+'2.Time_constants_correction'!$J$15*(6*$G24628)</f>
        <v>0</v>
      </c>
    </row>
    <row r="24629" spans="1:15" x14ac:dyDescent="0.4">
      <c r="A24629" s="5">
        <f>'2.Time_constants_correction'!B24633</f>
        <v>410.28333333333336</v>
      </c>
      <c r="B24629" s="5">
        <f>'2.Time_constants_correction'!F24633</f>
        <v>0</v>
      </c>
      <c r="D24629" s="5">
        <f t="shared" si="3456"/>
        <v>69063983.76441206</v>
      </c>
      <c r="E24629" s="5">
        <f t="shared" si="3457"/>
        <v>168332.41361111114</v>
      </c>
      <c r="F24629" s="5">
        <f t="shared" si="3458"/>
        <v>410.28333333333336</v>
      </c>
      <c r="G24629" s="5">
        <f t="shared" si="3459"/>
        <v>0</v>
      </c>
      <c r="H24629" s="5">
        <f t="shared" si="3460"/>
        <v>0</v>
      </c>
      <c r="I24629" s="5">
        <f t="shared" si="3461"/>
        <v>0</v>
      </c>
      <c r="J24629" s="5">
        <f t="shared" si="3462"/>
        <v>0</v>
      </c>
      <c r="K24629" s="5">
        <f t="shared" si="3463"/>
        <v>0</v>
      </c>
      <c r="L24629" s="5">
        <f t="shared" si="3464"/>
        <v>410.28333333333336</v>
      </c>
      <c r="M24629" s="5">
        <f>$K24629+'2.Time_constants_correction'!$H$11*(3*$G24629*$E24629+2*$H24629*$F24629+$I24629)</f>
        <v>0</v>
      </c>
      <c r="N24629" s="38">
        <f>$K24629+'2.Time_constants_correction'!$I$11*(3*$G24629*$E24629+2*$H24629*$F24629+$I24629)+'2.Time_constants_correction'!$I$13*(6*$G24629*$F24629+2*$H24629)</f>
        <v>0</v>
      </c>
      <c r="O24629" s="5">
        <f>$K24629+'2.Time_constants_correction'!$J$11*(3*$G24629*$E24629+2*$H24629*$F24629+$I24629)+'2.Time_constants_correction'!$J$13*(6*$G24629*$F24629+2*$H24629)+'2.Time_constants_correction'!$J$15*(6*$G24629)</f>
        <v>0</v>
      </c>
    </row>
    <row r="24630" spans="1:15" x14ac:dyDescent="0.4">
      <c r="A24630" s="5">
        <f>'2.Time_constants_correction'!B24634</f>
        <v>410.3</v>
      </c>
      <c r="B24630" s="5">
        <f>'2.Time_constants_correction'!F24634</f>
        <v>0</v>
      </c>
      <c r="D24630" s="5">
        <f t="shared" si="3456"/>
        <v>69072400.726999998</v>
      </c>
      <c r="E24630" s="5">
        <f t="shared" si="3457"/>
        <v>168346.09</v>
      </c>
      <c r="F24630" s="5">
        <f t="shared" si="3458"/>
        <v>410.3</v>
      </c>
      <c r="G24630" s="5">
        <f t="shared" si="3459"/>
        <v>0</v>
      </c>
      <c r="H24630" s="5">
        <f t="shared" si="3460"/>
        <v>0</v>
      </c>
      <c r="I24630" s="5">
        <f t="shared" si="3461"/>
        <v>0</v>
      </c>
      <c r="J24630" s="5">
        <f t="shared" si="3462"/>
        <v>0</v>
      </c>
      <c r="K24630" s="5">
        <f t="shared" si="3463"/>
        <v>0</v>
      </c>
      <c r="L24630" s="5">
        <f t="shared" si="3464"/>
        <v>410.3</v>
      </c>
      <c r="M24630" s="5">
        <f>$K24630+'2.Time_constants_correction'!$H$11*(3*$G24630*$E24630+2*$H24630*$F24630+$I24630)</f>
        <v>0</v>
      </c>
      <c r="N24630" s="38">
        <f>$K24630+'2.Time_constants_correction'!$I$11*(3*$G24630*$E24630+2*$H24630*$F24630+$I24630)+'2.Time_constants_correction'!$I$13*(6*$G24630*$F24630+2*$H24630)</f>
        <v>0</v>
      </c>
      <c r="O24630" s="5">
        <f>$K24630+'2.Time_constants_correction'!$J$11*(3*$G24630*$E24630+2*$H24630*$F24630+$I24630)+'2.Time_constants_correction'!$J$13*(6*$G24630*$F24630+2*$H24630)+'2.Time_constants_correction'!$J$15*(6*$G24630)</f>
        <v>0</v>
      </c>
    </row>
    <row r="24631" spans="1:15" x14ac:dyDescent="0.4">
      <c r="A24631" s="5">
        <f>'2.Time_constants_correction'!B24635</f>
        <v>410.31666666666666</v>
      </c>
      <c r="B24631" s="5">
        <f>'2.Time_constants_correction'!F24635</f>
        <v>0</v>
      </c>
      <c r="D24631" s="5">
        <f t="shared" si="3456"/>
        <v>69080818.373421296</v>
      </c>
      <c r="E24631" s="5">
        <f t="shared" si="3457"/>
        <v>168359.76694444445</v>
      </c>
      <c r="F24631" s="5">
        <f t="shared" si="3458"/>
        <v>410.31666666666666</v>
      </c>
      <c r="G24631" s="5">
        <f t="shared" si="3459"/>
        <v>0</v>
      </c>
      <c r="H24631" s="5">
        <f t="shared" si="3460"/>
        <v>0</v>
      </c>
      <c r="I24631" s="5">
        <f t="shared" si="3461"/>
        <v>0</v>
      </c>
      <c r="J24631" s="5">
        <f t="shared" si="3462"/>
        <v>0</v>
      </c>
      <c r="K24631" s="5">
        <f t="shared" si="3463"/>
        <v>0</v>
      </c>
      <c r="L24631" s="5">
        <f t="shared" si="3464"/>
        <v>410.31666666666666</v>
      </c>
      <c r="M24631" s="5">
        <f>$K24631+'2.Time_constants_correction'!$H$11*(3*$G24631*$E24631+2*$H24631*$F24631+$I24631)</f>
        <v>0</v>
      </c>
      <c r="N24631" s="38">
        <f>$K24631+'2.Time_constants_correction'!$I$11*(3*$G24631*$E24631+2*$H24631*$F24631+$I24631)+'2.Time_constants_correction'!$I$13*(6*$G24631*$F24631+2*$H24631)</f>
        <v>0</v>
      </c>
      <c r="O24631" s="5">
        <f>$K24631+'2.Time_constants_correction'!$J$11*(3*$G24631*$E24631+2*$H24631*$F24631+$I24631)+'2.Time_constants_correction'!$J$13*(6*$G24631*$F24631+2*$H24631)+'2.Time_constants_correction'!$J$15*(6*$G24631)</f>
        <v>0</v>
      </c>
    </row>
    <row r="24632" spans="1:15" x14ac:dyDescent="0.4">
      <c r="A24632" s="5">
        <f>'2.Time_constants_correction'!B24636</f>
        <v>410.33333333333331</v>
      </c>
      <c r="B24632" s="5">
        <f>'2.Time_constants_correction'!F24636</f>
        <v>0</v>
      </c>
      <c r="D24632" s="5">
        <f t="shared" si="3456"/>
        <v>69089236.703703701</v>
      </c>
      <c r="E24632" s="5">
        <f t="shared" si="3457"/>
        <v>168373.44444444444</v>
      </c>
      <c r="F24632" s="5">
        <f t="shared" si="3458"/>
        <v>410.33333333333331</v>
      </c>
      <c r="G24632" s="5">
        <f t="shared" si="3459"/>
        <v>0</v>
      </c>
      <c r="H24632" s="5">
        <f t="shared" si="3460"/>
        <v>0</v>
      </c>
      <c r="I24632" s="5">
        <f t="shared" si="3461"/>
        <v>0</v>
      </c>
      <c r="J24632" s="5">
        <f t="shared" si="3462"/>
        <v>0</v>
      </c>
      <c r="K24632" s="5">
        <f t="shared" si="3463"/>
        <v>0</v>
      </c>
      <c r="L24632" s="5">
        <f t="shared" si="3464"/>
        <v>410.33333333333331</v>
      </c>
      <c r="M24632" s="5">
        <f>$K24632+'2.Time_constants_correction'!$H$11*(3*$G24632*$E24632+2*$H24632*$F24632+$I24632)</f>
        <v>0</v>
      </c>
      <c r="N24632" s="38">
        <f>$K24632+'2.Time_constants_correction'!$I$11*(3*$G24632*$E24632+2*$H24632*$F24632+$I24632)+'2.Time_constants_correction'!$I$13*(6*$G24632*$F24632+2*$H24632)</f>
        <v>0</v>
      </c>
      <c r="O24632" s="5">
        <f>$K24632+'2.Time_constants_correction'!$J$11*(3*$G24632*$E24632+2*$H24632*$F24632+$I24632)+'2.Time_constants_correction'!$J$13*(6*$G24632*$F24632+2*$H24632)+'2.Time_constants_correction'!$J$15*(6*$G24632)</f>
        <v>0</v>
      </c>
    </row>
    <row r="24633" spans="1:15" x14ac:dyDescent="0.4">
      <c r="A24633" s="5">
        <f>'2.Time_constants_correction'!B24637</f>
        <v>410.35</v>
      </c>
      <c r="B24633" s="5">
        <f>'2.Time_constants_correction'!F24637</f>
        <v>0</v>
      </c>
      <c r="D24633" s="5">
        <f t="shared" si="3456"/>
        <v>69097655.717875019</v>
      </c>
      <c r="E24633" s="5">
        <f t="shared" si="3457"/>
        <v>168387.12250000003</v>
      </c>
      <c r="F24633" s="5">
        <f t="shared" si="3458"/>
        <v>410.35</v>
      </c>
      <c r="G24633" s="5">
        <f t="shared" si="3459"/>
        <v>0</v>
      </c>
      <c r="H24633" s="5">
        <f t="shared" si="3460"/>
        <v>0</v>
      </c>
      <c r="I24633" s="5">
        <f t="shared" si="3461"/>
        <v>0</v>
      </c>
      <c r="J24633" s="5">
        <f t="shared" si="3462"/>
        <v>0</v>
      </c>
      <c r="K24633" s="5">
        <f t="shared" si="3463"/>
        <v>0</v>
      </c>
      <c r="L24633" s="5">
        <f t="shared" si="3464"/>
        <v>410.35</v>
      </c>
      <c r="M24633" s="5">
        <f>$K24633+'2.Time_constants_correction'!$H$11*(3*$G24633*$E24633+2*$H24633*$F24633+$I24633)</f>
        <v>0</v>
      </c>
      <c r="N24633" s="38">
        <f>$K24633+'2.Time_constants_correction'!$I$11*(3*$G24633*$E24633+2*$H24633*$F24633+$I24633)+'2.Time_constants_correction'!$I$13*(6*$G24633*$F24633+2*$H24633)</f>
        <v>0</v>
      </c>
      <c r="O24633" s="5">
        <f>$K24633+'2.Time_constants_correction'!$J$11*(3*$G24633*$E24633+2*$H24633*$F24633+$I24633)+'2.Time_constants_correction'!$J$13*(6*$G24633*$F24633+2*$H24633)+'2.Time_constants_correction'!$J$15*(6*$G24633)</f>
        <v>0</v>
      </c>
    </row>
    <row r="24634" spans="1:15" x14ac:dyDescent="0.4">
      <c r="A24634" s="5">
        <f>'2.Time_constants_correction'!B24638</f>
        <v>410.36666666666667</v>
      </c>
      <c r="B24634" s="5">
        <f>'2.Time_constants_correction'!F24638</f>
        <v>0</v>
      </c>
      <c r="D24634" s="5">
        <f t="shared" si="3456"/>
        <v>69106075.415962964</v>
      </c>
      <c r="E24634" s="5">
        <f t="shared" si="3457"/>
        <v>168400.80111111113</v>
      </c>
      <c r="F24634" s="5">
        <f t="shared" si="3458"/>
        <v>410.36666666666667</v>
      </c>
      <c r="G24634" s="5">
        <f t="shared" si="3459"/>
        <v>0</v>
      </c>
      <c r="H24634" s="5">
        <f t="shared" si="3460"/>
        <v>0</v>
      </c>
      <c r="I24634" s="5">
        <f t="shared" si="3461"/>
        <v>0</v>
      </c>
      <c r="J24634" s="5">
        <f t="shared" si="3462"/>
        <v>0</v>
      </c>
      <c r="K24634" s="5">
        <f t="shared" si="3463"/>
        <v>0</v>
      </c>
      <c r="L24634" s="5">
        <f t="shared" si="3464"/>
        <v>410.36666666666667</v>
      </c>
      <c r="M24634" s="5">
        <f>$K24634+'2.Time_constants_correction'!$H$11*(3*$G24634*$E24634+2*$H24634*$F24634+$I24634)</f>
        <v>0</v>
      </c>
      <c r="N24634" s="38">
        <f>$K24634+'2.Time_constants_correction'!$I$11*(3*$G24634*$E24634+2*$H24634*$F24634+$I24634)+'2.Time_constants_correction'!$I$13*(6*$G24634*$F24634+2*$H24634)</f>
        <v>0</v>
      </c>
      <c r="O24634" s="5">
        <f>$K24634+'2.Time_constants_correction'!$J$11*(3*$G24634*$E24634+2*$H24634*$F24634+$I24634)+'2.Time_constants_correction'!$J$13*(6*$G24634*$F24634+2*$H24634)+'2.Time_constants_correction'!$J$15*(6*$G24634)</f>
        <v>0</v>
      </c>
    </row>
    <row r="24635" spans="1:15" x14ac:dyDescent="0.4">
      <c r="A24635" s="5">
        <f>'2.Time_constants_correction'!B24639</f>
        <v>410.38333333333333</v>
      </c>
      <c r="B24635" s="5">
        <f>'2.Time_constants_correction'!F24639</f>
        <v>0</v>
      </c>
      <c r="D24635" s="5">
        <f t="shared" si="3456"/>
        <v>69114495.797995359</v>
      </c>
      <c r="E24635" s="5">
        <f t="shared" si="3457"/>
        <v>168414.48027777777</v>
      </c>
      <c r="F24635" s="5">
        <f t="shared" si="3458"/>
        <v>410.38333333333333</v>
      </c>
      <c r="G24635" s="5">
        <f t="shared" si="3459"/>
        <v>0</v>
      </c>
      <c r="H24635" s="5">
        <f t="shared" si="3460"/>
        <v>0</v>
      </c>
      <c r="I24635" s="5">
        <f t="shared" si="3461"/>
        <v>0</v>
      </c>
      <c r="J24635" s="5">
        <f t="shared" si="3462"/>
        <v>0</v>
      </c>
      <c r="K24635" s="5">
        <f t="shared" si="3463"/>
        <v>0</v>
      </c>
      <c r="L24635" s="5">
        <f t="shared" si="3464"/>
        <v>410.38333333333333</v>
      </c>
      <c r="M24635" s="5">
        <f>$K24635+'2.Time_constants_correction'!$H$11*(3*$G24635*$E24635+2*$H24635*$F24635+$I24635)</f>
        <v>0</v>
      </c>
      <c r="N24635" s="38">
        <f>$K24635+'2.Time_constants_correction'!$I$11*(3*$G24635*$E24635+2*$H24635*$F24635+$I24635)+'2.Time_constants_correction'!$I$13*(6*$G24635*$F24635+2*$H24635)</f>
        <v>0</v>
      </c>
      <c r="O24635" s="5">
        <f>$K24635+'2.Time_constants_correction'!$J$11*(3*$G24635*$E24635+2*$H24635*$F24635+$I24635)+'2.Time_constants_correction'!$J$13*(6*$G24635*$F24635+2*$H24635)+'2.Time_constants_correction'!$J$15*(6*$G24635)</f>
        <v>0</v>
      </c>
    </row>
    <row r="24636" spans="1:15" x14ac:dyDescent="0.4">
      <c r="A24636" s="5">
        <f>'2.Time_constants_correction'!B24640</f>
        <v>410.4</v>
      </c>
      <c r="B24636" s="5">
        <f>'2.Time_constants_correction'!F24640</f>
        <v>0</v>
      </c>
      <c r="D24636" s="5">
        <f t="shared" si="3456"/>
        <v>69122916.863999993</v>
      </c>
      <c r="E24636" s="5">
        <f t="shared" si="3457"/>
        <v>168428.15999999997</v>
      </c>
      <c r="F24636" s="5">
        <f t="shared" si="3458"/>
        <v>410.4</v>
      </c>
      <c r="G24636" s="5">
        <f t="shared" si="3459"/>
        <v>0</v>
      </c>
      <c r="H24636" s="5">
        <f t="shared" si="3460"/>
        <v>0</v>
      </c>
      <c r="I24636" s="5">
        <f t="shared" si="3461"/>
        <v>0</v>
      </c>
      <c r="J24636" s="5">
        <f t="shared" si="3462"/>
        <v>0</v>
      </c>
      <c r="K24636" s="5">
        <f t="shared" si="3463"/>
        <v>0</v>
      </c>
      <c r="L24636" s="5">
        <f t="shared" si="3464"/>
        <v>410.4</v>
      </c>
      <c r="M24636" s="5">
        <f>$K24636+'2.Time_constants_correction'!$H$11*(3*$G24636*$E24636+2*$H24636*$F24636+$I24636)</f>
        <v>0</v>
      </c>
      <c r="N24636" s="38">
        <f>$K24636+'2.Time_constants_correction'!$I$11*(3*$G24636*$E24636+2*$H24636*$F24636+$I24636)+'2.Time_constants_correction'!$I$13*(6*$G24636*$F24636+2*$H24636)</f>
        <v>0</v>
      </c>
      <c r="O24636" s="5">
        <f>$K24636+'2.Time_constants_correction'!$J$11*(3*$G24636*$E24636+2*$H24636*$F24636+$I24636)+'2.Time_constants_correction'!$J$13*(6*$G24636*$F24636+2*$H24636)+'2.Time_constants_correction'!$J$15*(6*$G24636)</f>
        <v>0</v>
      </c>
    </row>
    <row r="24637" spans="1:15" x14ac:dyDescent="0.4">
      <c r="A24637" s="5">
        <f>'2.Time_constants_correction'!B24641</f>
        <v>410.41666666666669</v>
      </c>
      <c r="B24637" s="5">
        <f>'2.Time_constants_correction'!F24641</f>
        <v>0</v>
      </c>
      <c r="D24637" s="5">
        <f t="shared" si="3456"/>
        <v>69131338.614004627</v>
      </c>
      <c r="E24637" s="5">
        <f t="shared" si="3457"/>
        <v>168441.84027777778</v>
      </c>
      <c r="F24637" s="5">
        <f t="shared" si="3458"/>
        <v>410.41666666666669</v>
      </c>
      <c r="G24637" s="5">
        <f t="shared" si="3459"/>
        <v>0</v>
      </c>
      <c r="H24637" s="5">
        <f t="shared" si="3460"/>
        <v>0</v>
      </c>
      <c r="I24637" s="5">
        <f t="shared" si="3461"/>
        <v>0</v>
      </c>
      <c r="J24637" s="5">
        <f t="shared" si="3462"/>
        <v>0</v>
      </c>
      <c r="K24637" s="5">
        <f t="shared" si="3463"/>
        <v>0</v>
      </c>
      <c r="L24637" s="5">
        <f t="shared" si="3464"/>
        <v>410.41666666666669</v>
      </c>
      <c r="M24637" s="5">
        <f>$K24637+'2.Time_constants_correction'!$H$11*(3*$G24637*$E24637+2*$H24637*$F24637+$I24637)</f>
        <v>0</v>
      </c>
      <c r="N24637" s="38">
        <f>$K24637+'2.Time_constants_correction'!$I$11*(3*$G24637*$E24637+2*$H24637*$F24637+$I24637)+'2.Time_constants_correction'!$I$13*(6*$G24637*$F24637+2*$H24637)</f>
        <v>0</v>
      </c>
      <c r="O24637" s="5">
        <f>$K24637+'2.Time_constants_correction'!$J$11*(3*$G24637*$E24637+2*$H24637*$F24637+$I24637)+'2.Time_constants_correction'!$J$13*(6*$G24637*$F24637+2*$H24637)+'2.Time_constants_correction'!$J$15*(6*$G24637)</f>
        <v>0</v>
      </c>
    </row>
    <row r="24638" spans="1:15" x14ac:dyDescent="0.4">
      <c r="A24638" s="5">
        <f>'2.Time_constants_correction'!B24642</f>
        <v>410.43333333333334</v>
      </c>
      <c r="B24638" s="5">
        <f>'2.Time_constants_correction'!F24642</f>
        <v>0</v>
      </c>
      <c r="D24638" s="5">
        <f t="shared" si="3456"/>
        <v>69139761.048037037</v>
      </c>
      <c r="E24638" s="5">
        <f t="shared" si="3457"/>
        <v>168455.52111111113</v>
      </c>
      <c r="F24638" s="5">
        <f t="shared" si="3458"/>
        <v>410.43333333333334</v>
      </c>
      <c r="G24638" s="5">
        <f t="shared" si="3459"/>
        <v>0</v>
      </c>
      <c r="H24638" s="5">
        <f t="shared" si="3460"/>
        <v>0</v>
      </c>
      <c r="I24638" s="5">
        <f t="shared" si="3461"/>
        <v>0</v>
      </c>
      <c r="J24638" s="5">
        <f t="shared" si="3462"/>
        <v>0</v>
      </c>
      <c r="K24638" s="5">
        <f t="shared" si="3463"/>
        <v>0</v>
      </c>
      <c r="L24638" s="5">
        <f t="shared" si="3464"/>
        <v>410.43333333333334</v>
      </c>
      <c r="M24638" s="5">
        <f>$K24638+'2.Time_constants_correction'!$H$11*(3*$G24638*$E24638+2*$H24638*$F24638+$I24638)</f>
        <v>0</v>
      </c>
      <c r="N24638" s="38">
        <f>$K24638+'2.Time_constants_correction'!$I$11*(3*$G24638*$E24638+2*$H24638*$F24638+$I24638)+'2.Time_constants_correction'!$I$13*(6*$G24638*$F24638+2*$H24638)</f>
        <v>0</v>
      </c>
      <c r="O24638" s="5">
        <f>$K24638+'2.Time_constants_correction'!$J$11*(3*$G24638*$E24638+2*$H24638*$F24638+$I24638)+'2.Time_constants_correction'!$J$13*(6*$G24638*$F24638+2*$H24638)+'2.Time_constants_correction'!$J$15*(6*$G24638)</f>
        <v>0</v>
      </c>
    </row>
    <row r="24639" spans="1:15" x14ac:dyDescent="0.4">
      <c r="A24639" s="5">
        <f>'2.Time_constants_correction'!B24643</f>
        <v>410.45</v>
      </c>
      <c r="B24639" s="5">
        <f>'2.Time_constants_correction'!F24643</f>
        <v>0</v>
      </c>
      <c r="D24639" s="5">
        <f t="shared" si="3456"/>
        <v>69148184.166124985</v>
      </c>
      <c r="E24639" s="5">
        <f t="shared" si="3457"/>
        <v>168469.20249999998</v>
      </c>
      <c r="F24639" s="5">
        <f t="shared" si="3458"/>
        <v>410.45</v>
      </c>
      <c r="G24639" s="5">
        <f t="shared" si="3459"/>
        <v>0</v>
      </c>
      <c r="H24639" s="5">
        <f t="shared" si="3460"/>
        <v>0</v>
      </c>
      <c r="I24639" s="5">
        <f t="shared" si="3461"/>
        <v>0</v>
      </c>
      <c r="J24639" s="5">
        <f t="shared" si="3462"/>
        <v>0</v>
      </c>
      <c r="K24639" s="5">
        <f t="shared" si="3463"/>
        <v>0</v>
      </c>
      <c r="L24639" s="5">
        <f t="shared" si="3464"/>
        <v>410.45</v>
      </c>
      <c r="M24639" s="5">
        <f>$K24639+'2.Time_constants_correction'!$H$11*(3*$G24639*$E24639+2*$H24639*$F24639+$I24639)</f>
        <v>0</v>
      </c>
      <c r="N24639" s="38">
        <f>$K24639+'2.Time_constants_correction'!$I$11*(3*$G24639*$E24639+2*$H24639*$F24639+$I24639)+'2.Time_constants_correction'!$I$13*(6*$G24639*$F24639+2*$H24639)</f>
        <v>0</v>
      </c>
      <c r="O24639" s="5">
        <f>$K24639+'2.Time_constants_correction'!$J$11*(3*$G24639*$E24639+2*$H24639*$F24639+$I24639)+'2.Time_constants_correction'!$J$13*(6*$G24639*$F24639+2*$H24639)+'2.Time_constants_correction'!$J$15*(6*$G24639)</f>
        <v>0</v>
      </c>
    </row>
    <row r="24640" spans="1:15" x14ac:dyDescent="0.4">
      <c r="A24640" s="5">
        <f>'2.Time_constants_correction'!B24644</f>
        <v>410.46666666666664</v>
      </c>
      <c r="B24640" s="5">
        <f>'2.Time_constants_correction'!F24644</f>
        <v>0</v>
      </c>
      <c r="D24640" s="5">
        <f t="shared" si="3456"/>
        <v>69156607.968296275</v>
      </c>
      <c r="E24640" s="5">
        <f t="shared" si="3457"/>
        <v>168482.88444444441</v>
      </c>
      <c r="F24640" s="5">
        <f t="shared" si="3458"/>
        <v>410.46666666666664</v>
      </c>
      <c r="G24640" s="5">
        <f t="shared" si="3459"/>
        <v>0</v>
      </c>
      <c r="H24640" s="5">
        <f t="shared" si="3460"/>
        <v>0</v>
      </c>
      <c r="I24640" s="5">
        <f t="shared" si="3461"/>
        <v>0</v>
      </c>
      <c r="J24640" s="5">
        <f t="shared" si="3462"/>
        <v>0</v>
      </c>
      <c r="K24640" s="5">
        <f t="shared" si="3463"/>
        <v>0</v>
      </c>
      <c r="L24640" s="5">
        <f t="shared" si="3464"/>
        <v>410.46666666666664</v>
      </c>
      <c r="M24640" s="5">
        <f>$K24640+'2.Time_constants_correction'!$H$11*(3*$G24640*$E24640+2*$H24640*$F24640+$I24640)</f>
        <v>0</v>
      </c>
      <c r="N24640" s="38">
        <f>$K24640+'2.Time_constants_correction'!$I$11*(3*$G24640*$E24640+2*$H24640*$F24640+$I24640)+'2.Time_constants_correction'!$I$13*(6*$G24640*$F24640+2*$H24640)</f>
        <v>0</v>
      </c>
      <c r="O24640" s="5">
        <f>$K24640+'2.Time_constants_correction'!$J$11*(3*$G24640*$E24640+2*$H24640*$F24640+$I24640)+'2.Time_constants_correction'!$J$13*(6*$G24640*$F24640+2*$H24640)+'2.Time_constants_correction'!$J$15*(6*$G24640)</f>
        <v>0</v>
      </c>
    </row>
    <row r="24641" spans="1:15" x14ac:dyDescent="0.4">
      <c r="A24641" s="5">
        <f>'2.Time_constants_correction'!B24645</f>
        <v>410.48333333333335</v>
      </c>
      <c r="B24641" s="5">
        <f>'2.Time_constants_correction'!F24645</f>
        <v>0</v>
      </c>
      <c r="D24641" s="5">
        <f t="shared" si="3456"/>
        <v>69165032.454578713</v>
      </c>
      <c r="E24641" s="5">
        <f t="shared" si="3457"/>
        <v>168496.56694444446</v>
      </c>
      <c r="F24641" s="5">
        <f t="shared" si="3458"/>
        <v>410.48333333333335</v>
      </c>
      <c r="G24641" s="5">
        <f t="shared" si="3459"/>
        <v>0</v>
      </c>
      <c r="H24641" s="5">
        <f t="shared" si="3460"/>
        <v>0</v>
      </c>
      <c r="I24641" s="5">
        <f t="shared" si="3461"/>
        <v>0</v>
      </c>
      <c r="J24641" s="5">
        <f t="shared" si="3462"/>
        <v>0</v>
      </c>
      <c r="K24641" s="5">
        <f t="shared" si="3463"/>
        <v>0</v>
      </c>
      <c r="L24641" s="5">
        <f t="shared" si="3464"/>
        <v>410.48333333333335</v>
      </c>
      <c r="M24641" s="5">
        <f>$K24641+'2.Time_constants_correction'!$H$11*(3*$G24641*$E24641+2*$H24641*$F24641+$I24641)</f>
        <v>0</v>
      </c>
      <c r="N24641" s="38">
        <f>$K24641+'2.Time_constants_correction'!$I$11*(3*$G24641*$E24641+2*$H24641*$F24641+$I24641)+'2.Time_constants_correction'!$I$13*(6*$G24641*$F24641+2*$H24641)</f>
        <v>0</v>
      </c>
      <c r="O24641" s="5">
        <f>$K24641+'2.Time_constants_correction'!$J$11*(3*$G24641*$E24641+2*$H24641*$F24641+$I24641)+'2.Time_constants_correction'!$J$13*(6*$G24641*$F24641+2*$H24641)+'2.Time_constants_correction'!$J$15*(6*$G24641)</f>
        <v>0</v>
      </c>
    </row>
    <row r="24642" spans="1:15" x14ac:dyDescent="0.4">
      <c r="A24642" s="5">
        <f>'2.Time_constants_correction'!B24646</f>
        <v>410.5</v>
      </c>
      <c r="B24642" s="5">
        <f>'2.Time_constants_correction'!F24646</f>
        <v>0</v>
      </c>
      <c r="D24642" s="5">
        <f t="shared" si="3456"/>
        <v>69173457.625</v>
      </c>
      <c r="E24642" s="5">
        <f t="shared" si="3457"/>
        <v>168510.25</v>
      </c>
      <c r="F24642" s="5">
        <f t="shared" si="3458"/>
        <v>410.5</v>
      </c>
      <c r="G24642" s="5">
        <f t="shared" si="3459"/>
        <v>0</v>
      </c>
      <c r="H24642" s="5">
        <f t="shared" si="3460"/>
        <v>0</v>
      </c>
      <c r="I24642" s="5">
        <f t="shared" si="3461"/>
        <v>0</v>
      </c>
      <c r="J24642" s="5">
        <f t="shared" si="3462"/>
        <v>0</v>
      </c>
      <c r="K24642" s="5">
        <f t="shared" si="3463"/>
        <v>0</v>
      </c>
      <c r="L24642" s="5">
        <f t="shared" si="3464"/>
        <v>410.5</v>
      </c>
      <c r="M24642" s="5">
        <f>$K24642+'2.Time_constants_correction'!$H$11*(3*$G24642*$E24642+2*$H24642*$F24642+$I24642)</f>
        <v>0</v>
      </c>
      <c r="N24642" s="38">
        <f>$K24642+'2.Time_constants_correction'!$I$11*(3*$G24642*$E24642+2*$H24642*$F24642+$I24642)+'2.Time_constants_correction'!$I$13*(6*$G24642*$F24642+2*$H24642)</f>
        <v>0</v>
      </c>
      <c r="O24642" s="5">
        <f>$K24642+'2.Time_constants_correction'!$J$11*(3*$G24642*$E24642+2*$H24642*$F24642+$I24642)+'2.Time_constants_correction'!$J$13*(6*$G24642*$F24642+2*$H24642)+'2.Time_constants_correction'!$J$15*(6*$G24642)</f>
        <v>0</v>
      </c>
    </row>
    <row r="24643" spans="1:15" x14ac:dyDescent="0.4">
      <c r="A24643" s="5">
        <f>'2.Time_constants_correction'!B24647</f>
        <v>410.51666666666665</v>
      </c>
      <c r="B24643" s="5">
        <f>'2.Time_constants_correction'!F24647</f>
        <v>0</v>
      </c>
      <c r="D24643" s="5">
        <f t="shared" si="3456"/>
        <v>69181883.479587957</v>
      </c>
      <c r="E24643" s="5">
        <f t="shared" si="3457"/>
        <v>168523.9336111111</v>
      </c>
      <c r="F24643" s="5">
        <f t="shared" si="3458"/>
        <v>410.51666666666665</v>
      </c>
      <c r="G24643" s="5">
        <f t="shared" si="3459"/>
        <v>0</v>
      </c>
      <c r="H24643" s="5">
        <f t="shared" si="3460"/>
        <v>0</v>
      </c>
      <c r="I24643" s="5">
        <f t="shared" si="3461"/>
        <v>0</v>
      </c>
      <c r="J24643" s="5">
        <f t="shared" si="3462"/>
        <v>0</v>
      </c>
      <c r="K24643" s="5">
        <f t="shared" si="3463"/>
        <v>0</v>
      </c>
      <c r="L24643" s="5">
        <f t="shared" si="3464"/>
        <v>410.51666666666665</v>
      </c>
      <c r="M24643" s="5">
        <f>$K24643+'2.Time_constants_correction'!$H$11*(3*$G24643*$E24643+2*$H24643*$F24643+$I24643)</f>
        <v>0</v>
      </c>
      <c r="N24643" s="38">
        <f>$K24643+'2.Time_constants_correction'!$I$11*(3*$G24643*$E24643+2*$H24643*$F24643+$I24643)+'2.Time_constants_correction'!$I$13*(6*$G24643*$F24643+2*$H24643)</f>
        <v>0</v>
      </c>
      <c r="O24643" s="5">
        <f>$K24643+'2.Time_constants_correction'!$J$11*(3*$G24643*$E24643+2*$H24643*$F24643+$I24643)+'2.Time_constants_correction'!$J$13*(6*$G24643*$F24643+2*$H24643)+'2.Time_constants_correction'!$J$15*(6*$G24643)</f>
        <v>0</v>
      </c>
    </row>
    <row r="24644" spans="1:15" x14ac:dyDescent="0.4">
      <c r="A24644" s="5">
        <f>'2.Time_constants_correction'!B24648</f>
        <v>410.53333333333336</v>
      </c>
      <c r="B24644" s="5">
        <f>'2.Time_constants_correction'!F24648</f>
        <v>0</v>
      </c>
      <c r="D24644" s="5">
        <f t="shared" si="3456"/>
        <v>69190310.01837039</v>
      </c>
      <c r="E24644" s="5">
        <f t="shared" si="3457"/>
        <v>168537.61777777781</v>
      </c>
      <c r="F24644" s="5">
        <f t="shared" si="3458"/>
        <v>410.53333333333336</v>
      </c>
      <c r="G24644" s="5">
        <f t="shared" si="3459"/>
        <v>0</v>
      </c>
      <c r="H24644" s="5">
        <f t="shared" si="3460"/>
        <v>0</v>
      </c>
      <c r="I24644" s="5">
        <f t="shared" si="3461"/>
        <v>0</v>
      </c>
      <c r="J24644" s="5">
        <f t="shared" si="3462"/>
        <v>0</v>
      </c>
      <c r="K24644" s="5">
        <f t="shared" si="3463"/>
        <v>0</v>
      </c>
      <c r="L24644" s="5">
        <f t="shared" si="3464"/>
        <v>410.53333333333336</v>
      </c>
      <c r="M24644" s="5">
        <f>$K24644+'2.Time_constants_correction'!$H$11*(3*$G24644*$E24644+2*$H24644*$F24644+$I24644)</f>
        <v>0</v>
      </c>
      <c r="N24644" s="38">
        <f>$K24644+'2.Time_constants_correction'!$I$11*(3*$G24644*$E24644+2*$H24644*$F24644+$I24644)+'2.Time_constants_correction'!$I$13*(6*$G24644*$F24644+2*$H24644)</f>
        <v>0</v>
      </c>
      <c r="O24644" s="5">
        <f>$K24644+'2.Time_constants_correction'!$J$11*(3*$G24644*$E24644+2*$H24644*$F24644+$I24644)+'2.Time_constants_correction'!$J$13*(6*$G24644*$F24644+2*$H24644)+'2.Time_constants_correction'!$J$15*(6*$G24644)</f>
        <v>0</v>
      </c>
    </row>
    <row r="24645" spans="1:15" x14ac:dyDescent="0.4">
      <c r="A24645" s="5">
        <f>'2.Time_constants_correction'!B24649</f>
        <v>410.55</v>
      </c>
      <c r="B24645" s="5">
        <f>'2.Time_constants_correction'!F24649</f>
        <v>0</v>
      </c>
      <c r="D24645" s="5">
        <f t="shared" si="3456"/>
        <v>69198737.241375014</v>
      </c>
      <c r="E24645" s="5">
        <f t="shared" si="3457"/>
        <v>168551.30250000002</v>
      </c>
      <c r="F24645" s="5">
        <f t="shared" si="3458"/>
        <v>410.55</v>
      </c>
      <c r="G24645" s="5">
        <f t="shared" si="3459"/>
        <v>0</v>
      </c>
      <c r="H24645" s="5">
        <f t="shared" si="3460"/>
        <v>0</v>
      </c>
      <c r="I24645" s="5">
        <f t="shared" si="3461"/>
        <v>0</v>
      </c>
      <c r="J24645" s="5">
        <f t="shared" si="3462"/>
        <v>0</v>
      </c>
      <c r="K24645" s="5">
        <f t="shared" si="3463"/>
        <v>0</v>
      </c>
      <c r="L24645" s="5">
        <f t="shared" si="3464"/>
        <v>410.55</v>
      </c>
      <c r="M24645" s="5">
        <f>$K24645+'2.Time_constants_correction'!$H$11*(3*$G24645*$E24645+2*$H24645*$F24645+$I24645)</f>
        <v>0</v>
      </c>
      <c r="N24645" s="38">
        <f>$K24645+'2.Time_constants_correction'!$I$11*(3*$G24645*$E24645+2*$H24645*$F24645+$I24645)+'2.Time_constants_correction'!$I$13*(6*$G24645*$F24645+2*$H24645)</f>
        <v>0</v>
      </c>
      <c r="O24645" s="5">
        <f>$K24645+'2.Time_constants_correction'!$J$11*(3*$G24645*$E24645+2*$H24645*$F24645+$I24645)+'2.Time_constants_correction'!$J$13*(6*$G24645*$F24645+2*$H24645)+'2.Time_constants_correction'!$J$15*(6*$G24645)</f>
        <v>0</v>
      </c>
    </row>
    <row r="24646" spans="1:15" x14ac:dyDescent="0.4">
      <c r="A24646" s="5">
        <f>'2.Time_constants_correction'!B24650</f>
        <v>410.56666666666666</v>
      </c>
      <c r="B24646" s="5">
        <f>'2.Time_constants_correction'!F24650</f>
        <v>0</v>
      </c>
      <c r="D24646" s="5">
        <f t="shared" si="3456"/>
        <v>69207165.148629621</v>
      </c>
      <c r="E24646" s="5">
        <f t="shared" si="3457"/>
        <v>168564.98777777777</v>
      </c>
      <c r="F24646" s="5">
        <f t="shared" si="3458"/>
        <v>410.56666666666666</v>
      </c>
      <c r="G24646" s="5">
        <f t="shared" si="3459"/>
        <v>0</v>
      </c>
      <c r="H24646" s="5">
        <f t="shared" si="3460"/>
        <v>0</v>
      </c>
      <c r="I24646" s="5">
        <f t="shared" si="3461"/>
        <v>0</v>
      </c>
      <c r="J24646" s="5">
        <f t="shared" si="3462"/>
        <v>0</v>
      </c>
      <c r="K24646" s="5">
        <f t="shared" si="3463"/>
        <v>0</v>
      </c>
      <c r="L24646" s="5">
        <f t="shared" si="3464"/>
        <v>410.56666666666666</v>
      </c>
      <c r="M24646" s="5">
        <f>$K24646+'2.Time_constants_correction'!$H$11*(3*$G24646*$E24646+2*$H24646*$F24646+$I24646)</f>
        <v>0</v>
      </c>
      <c r="N24646" s="38">
        <f>$K24646+'2.Time_constants_correction'!$I$11*(3*$G24646*$E24646+2*$H24646*$F24646+$I24646)+'2.Time_constants_correction'!$I$13*(6*$G24646*$F24646+2*$H24646)</f>
        <v>0</v>
      </c>
      <c r="O24646" s="5">
        <f>$K24646+'2.Time_constants_correction'!$J$11*(3*$G24646*$E24646+2*$H24646*$F24646+$I24646)+'2.Time_constants_correction'!$J$13*(6*$G24646*$F24646+2*$H24646)+'2.Time_constants_correction'!$J$15*(6*$G24646)</f>
        <v>0</v>
      </c>
    </row>
    <row r="24647" spans="1:15" x14ac:dyDescent="0.4">
      <c r="A24647" s="5">
        <f>'2.Time_constants_correction'!B24651</f>
        <v>410.58333333333331</v>
      </c>
      <c r="B24647" s="5">
        <f>'2.Time_constants_correction'!F24651</f>
        <v>0</v>
      </c>
      <c r="D24647" s="5">
        <f t="shared" si="3456"/>
        <v>69215593.74016203</v>
      </c>
      <c r="E24647" s="5">
        <f t="shared" si="3457"/>
        <v>168578.67361111109</v>
      </c>
      <c r="F24647" s="5">
        <f t="shared" si="3458"/>
        <v>410.58333333333331</v>
      </c>
      <c r="G24647" s="5">
        <f t="shared" si="3459"/>
        <v>0</v>
      </c>
      <c r="H24647" s="5">
        <f t="shared" si="3460"/>
        <v>0</v>
      </c>
      <c r="I24647" s="5">
        <f t="shared" si="3461"/>
        <v>0</v>
      </c>
      <c r="J24647" s="5">
        <f t="shared" si="3462"/>
        <v>0</v>
      </c>
      <c r="K24647" s="5">
        <f t="shared" si="3463"/>
        <v>0</v>
      </c>
      <c r="L24647" s="5">
        <f t="shared" si="3464"/>
        <v>410.58333333333331</v>
      </c>
      <c r="M24647" s="5">
        <f>$K24647+'2.Time_constants_correction'!$H$11*(3*$G24647*$E24647+2*$H24647*$F24647+$I24647)</f>
        <v>0</v>
      </c>
      <c r="N24647" s="38">
        <f>$K24647+'2.Time_constants_correction'!$I$11*(3*$G24647*$E24647+2*$H24647*$F24647+$I24647)+'2.Time_constants_correction'!$I$13*(6*$G24647*$F24647+2*$H24647)</f>
        <v>0</v>
      </c>
      <c r="O24647" s="5">
        <f>$K24647+'2.Time_constants_correction'!$J$11*(3*$G24647*$E24647+2*$H24647*$F24647+$I24647)+'2.Time_constants_correction'!$J$13*(6*$G24647*$F24647+2*$H24647)+'2.Time_constants_correction'!$J$15*(6*$G24647)</f>
        <v>0</v>
      </c>
    </row>
    <row r="24648" spans="1:15" x14ac:dyDescent="0.4">
      <c r="A24648" s="5">
        <f>'2.Time_constants_correction'!B24652</f>
        <v>410.6</v>
      </c>
      <c r="B24648" s="5">
        <f>'2.Time_constants_correction'!F24652</f>
        <v>0</v>
      </c>
      <c r="D24648" s="5">
        <f t="shared" si="3456"/>
        <v>69224023.016000003</v>
      </c>
      <c r="E24648" s="5">
        <f t="shared" si="3457"/>
        <v>168592.36000000002</v>
      </c>
      <c r="F24648" s="5">
        <f t="shared" si="3458"/>
        <v>410.6</v>
      </c>
      <c r="G24648" s="5">
        <f t="shared" si="3459"/>
        <v>0</v>
      </c>
      <c r="H24648" s="5">
        <f t="shared" si="3460"/>
        <v>0</v>
      </c>
      <c r="I24648" s="5">
        <f t="shared" si="3461"/>
        <v>0</v>
      </c>
      <c r="J24648" s="5">
        <f t="shared" si="3462"/>
        <v>0</v>
      </c>
      <c r="K24648" s="5">
        <f t="shared" si="3463"/>
        <v>0</v>
      </c>
      <c r="L24648" s="5">
        <f t="shared" si="3464"/>
        <v>410.6</v>
      </c>
      <c r="M24648" s="5">
        <f>$K24648+'2.Time_constants_correction'!$H$11*(3*$G24648*$E24648+2*$H24648*$F24648+$I24648)</f>
        <v>0</v>
      </c>
      <c r="N24648" s="38">
        <f>$K24648+'2.Time_constants_correction'!$I$11*(3*$G24648*$E24648+2*$H24648*$F24648+$I24648)+'2.Time_constants_correction'!$I$13*(6*$G24648*$F24648+2*$H24648)</f>
        <v>0</v>
      </c>
      <c r="O24648" s="5">
        <f>$K24648+'2.Time_constants_correction'!$J$11*(3*$G24648*$E24648+2*$H24648*$F24648+$I24648)+'2.Time_constants_correction'!$J$13*(6*$G24648*$F24648+2*$H24648)+'2.Time_constants_correction'!$J$15*(6*$G24648)</f>
        <v>0</v>
      </c>
    </row>
    <row r="24649" spans="1:15" x14ac:dyDescent="0.4">
      <c r="A24649" s="5">
        <f>'2.Time_constants_correction'!B24653</f>
        <v>410.61666666666667</v>
      </c>
      <c r="B24649" s="5">
        <f>'2.Time_constants_correction'!F24653</f>
        <v>0</v>
      </c>
      <c r="D24649" s="5">
        <f t="shared" si="3456"/>
        <v>69232452.9761713</v>
      </c>
      <c r="E24649" s="5">
        <f t="shared" si="3457"/>
        <v>168606.04694444445</v>
      </c>
      <c r="F24649" s="5">
        <f t="shared" si="3458"/>
        <v>410.61666666666667</v>
      </c>
      <c r="G24649" s="5">
        <f t="shared" si="3459"/>
        <v>0</v>
      </c>
      <c r="H24649" s="5">
        <f t="shared" si="3460"/>
        <v>0</v>
      </c>
      <c r="I24649" s="5">
        <f t="shared" si="3461"/>
        <v>0</v>
      </c>
      <c r="J24649" s="5">
        <f t="shared" si="3462"/>
        <v>0</v>
      </c>
      <c r="K24649" s="5">
        <f t="shared" si="3463"/>
        <v>0</v>
      </c>
      <c r="L24649" s="5">
        <f t="shared" si="3464"/>
        <v>410.61666666666667</v>
      </c>
      <c r="M24649" s="5">
        <f>$K24649+'2.Time_constants_correction'!$H$11*(3*$G24649*$E24649+2*$H24649*$F24649+$I24649)</f>
        <v>0</v>
      </c>
      <c r="N24649" s="38">
        <f>$K24649+'2.Time_constants_correction'!$I$11*(3*$G24649*$E24649+2*$H24649*$F24649+$I24649)+'2.Time_constants_correction'!$I$13*(6*$G24649*$F24649+2*$H24649)</f>
        <v>0</v>
      </c>
      <c r="O24649" s="5">
        <f>$K24649+'2.Time_constants_correction'!$J$11*(3*$G24649*$E24649+2*$H24649*$F24649+$I24649)+'2.Time_constants_correction'!$J$13*(6*$G24649*$F24649+2*$H24649)+'2.Time_constants_correction'!$J$15*(6*$G24649)</f>
        <v>0</v>
      </c>
    </row>
    <row r="24650" spans="1:15" x14ac:dyDescent="0.4">
      <c r="A24650" s="5">
        <f>'2.Time_constants_correction'!B24654</f>
        <v>410.63333333333333</v>
      </c>
      <c r="B24650" s="5">
        <f>'2.Time_constants_correction'!F24654</f>
        <v>0</v>
      </c>
      <c r="D24650" s="5">
        <f t="shared" si="3456"/>
        <v>69240883.620703697</v>
      </c>
      <c r="E24650" s="5">
        <f t="shared" si="3457"/>
        <v>168619.73444444445</v>
      </c>
      <c r="F24650" s="5">
        <f t="shared" si="3458"/>
        <v>410.63333333333333</v>
      </c>
      <c r="G24650" s="5">
        <f t="shared" si="3459"/>
        <v>0</v>
      </c>
      <c r="H24650" s="5">
        <f t="shared" si="3460"/>
        <v>0</v>
      </c>
      <c r="I24650" s="5">
        <f t="shared" si="3461"/>
        <v>0</v>
      </c>
      <c r="J24650" s="5">
        <f t="shared" si="3462"/>
        <v>0</v>
      </c>
      <c r="K24650" s="5">
        <f t="shared" si="3463"/>
        <v>0</v>
      </c>
      <c r="L24650" s="5">
        <f t="shared" si="3464"/>
        <v>410.63333333333333</v>
      </c>
      <c r="M24650" s="5">
        <f>$K24650+'2.Time_constants_correction'!$H$11*(3*$G24650*$E24650+2*$H24650*$F24650+$I24650)</f>
        <v>0</v>
      </c>
      <c r="N24650" s="38">
        <f>$K24650+'2.Time_constants_correction'!$I$11*(3*$G24650*$E24650+2*$H24650*$F24650+$I24650)+'2.Time_constants_correction'!$I$13*(6*$G24650*$F24650+2*$H24650)</f>
        <v>0</v>
      </c>
      <c r="O24650" s="5">
        <f>$K24650+'2.Time_constants_correction'!$J$11*(3*$G24650*$E24650+2*$H24650*$F24650+$I24650)+'2.Time_constants_correction'!$J$13*(6*$G24650*$F24650+2*$H24650)+'2.Time_constants_correction'!$J$15*(6*$G24650)</f>
        <v>0</v>
      </c>
    </row>
    <row r="24651" spans="1:15" x14ac:dyDescent="0.4">
      <c r="A24651" s="5">
        <f>'2.Time_constants_correction'!B24655</f>
        <v>410.65</v>
      </c>
      <c r="B24651" s="5">
        <f>'2.Time_constants_correction'!F24655</f>
        <v>0</v>
      </c>
      <c r="D24651" s="5">
        <f t="shared" si="3456"/>
        <v>69249314.949624985</v>
      </c>
      <c r="E24651" s="5">
        <f t="shared" si="3457"/>
        <v>168633.42249999999</v>
      </c>
      <c r="F24651" s="5">
        <f t="shared" si="3458"/>
        <v>410.65</v>
      </c>
      <c r="G24651" s="5">
        <f t="shared" si="3459"/>
        <v>0</v>
      </c>
      <c r="H24651" s="5">
        <f t="shared" si="3460"/>
        <v>0</v>
      </c>
      <c r="I24651" s="5">
        <f t="shared" si="3461"/>
        <v>0</v>
      </c>
      <c r="J24651" s="5">
        <f t="shared" si="3462"/>
        <v>0</v>
      </c>
      <c r="K24651" s="5">
        <f t="shared" si="3463"/>
        <v>0</v>
      </c>
      <c r="L24651" s="5">
        <f t="shared" si="3464"/>
        <v>410.65</v>
      </c>
      <c r="M24651" s="5">
        <f>$K24651+'2.Time_constants_correction'!$H$11*(3*$G24651*$E24651+2*$H24651*$F24651+$I24651)</f>
        <v>0</v>
      </c>
      <c r="N24651" s="38">
        <f>$K24651+'2.Time_constants_correction'!$I$11*(3*$G24651*$E24651+2*$H24651*$F24651+$I24651)+'2.Time_constants_correction'!$I$13*(6*$G24651*$F24651+2*$H24651)</f>
        <v>0</v>
      </c>
      <c r="O24651" s="5">
        <f>$K24651+'2.Time_constants_correction'!$J$11*(3*$G24651*$E24651+2*$H24651*$F24651+$I24651)+'2.Time_constants_correction'!$J$13*(6*$G24651*$F24651+2*$H24651)+'2.Time_constants_correction'!$J$15*(6*$G24651)</f>
        <v>0</v>
      </c>
    </row>
    <row r="24652" spans="1:15" x14ac:dyDescent="0.4">
      <c r="A24652" s="5">
        <f>'2.Time_constants_correction'!B24656</f>
        <v>410.66666666666669</v>
      </c>
      <c r="B24652" s="5">
        <f>'2.Time_constants_correction'!F24656</f>
        <v>0</v>
      </c>
      <c r="D24652" s="5">
        <f t="shared" ref="D24652:D24715" si="3465">A24652^3</f>
        <v>69257746.96296297</v>
      </c>
      <c r="E24652" s="5">
        <f t="shared" ref="E24652:E24715" si="3466">A24652^2</f>
        <v>168647.11111111112</v>
      </c>
      <c r="F24652" s="5">
        <f t="shared" ref="F24652:F24715" si="3467">A24652</f>
        <v>410.66666666666669</v>
      </c>
      <c r="G24652" s="5">
        <f t="shared" si="3459"/>
        <v>0</v>
      </c>
      <c r="H24652" s="5">
        <f t="shared" si="3460"/>
        <v>0</v>
      </c>
      <c r="I24652" s="5">
        <f t="shared" si="3461"/>
        <v>0</v>
      </c>
      <c r="J24652" s="5">
        <f t="shared" si="3462"/>
        <v>0</v>
      </c>
      <c r="K24652" s="5">
        <f t="shared" si="3463"/>
        <v>0</v>
      </c>
      <c r="L24652" s="5">
        <f t="shared" si="3464"/>
        <v>410.66666666666669</v>
      </c>
      <c r="M24652" s="5">
        <f>$K24652+'2.Time_constants_correction'!$H$11*(3*$G24652*$E24652+2*$H24652*$F24652+$I24652)</f>
        <v>0</v>
      </c>
      <c r="N24652" s="38">
        <f>$K24652+'2.Time_constants_correction'!$I$11*(3*$G24652*$E24652+2*$H24652*$F24652+$I24652)+'2.Time_constants_correction'!$I$13*(6*$G24652*$F24652+2*$H24652)</f>
        <v>0</v>
      </c>
      <c r="O24652" s="5">
        <f>$K24652+'2.Time_constants_correction'!$J$11*(3*$G24652*$E24652+2*$H24652*$F24652+$I24652)+'2.Time_constants_correction'!$J$13*(6*$G24652*$F24652+2*$H24652)+'2.Time_constants_correction'!$J$15*(6*$G24652)</f>
        <v>0</v>
      </c>
    </row>
    <row r="24653" spans="1:15" x14ac:dyDescent="0.4">
      <c r="A24653" s="5">
        <f>'2.Time_constants_correction'!B24657</f>
        <v>410.68333333333334</v>
      </c>
      <c r="B24653" s="5">
        <f>'2.Time_constants_correction'!F24657</f>
        <v>0</v>
      </c>
      <c r="D24653" s="5">
        <f t="shared" si="3465"/>
        <v>69266179.660745367</v>
      </c>
      <c r="E24653" s="5">
        <f t="shared" si="3466"/>
        <v>168660.80027777777</v>
      </c>
      <c r="F24653" s="5">
        <f t="shared" si="3467"/>
        <v>410.68333333333334</v>
      </c>
      <c r="G24653" s="5">
        <f t="shared" si="3459"/>
        <v>0</v>
      </c>
      <c r="H24653" s="5">
        <f t="shared" si="3460"/>
        <v>0</v>
      </c>
      <c r="I24653" s="5">
        <f t="shared" si="3461"/>
        <v>0</v>
      </c>
      <c r="J24653" s="5">
        <f t="shared" si="3462"/>
        <v>0</v>
      </c>
      <c r="K24653" s="5">
        <f t="shared" si="3463"/>
        <v>0</v>
      </c>
      <c r="L24653" s="5">
        <f t="shared" si="3464"/>
        <v>410.68333333333334</v>
      </c>
      <c r="M24653" s="5">
        <f>$K24653+'2.Time_constants_correction'!$H$11*(3*$G24653*$E24653+2*$H24653*$F24653+$I24653)</f>
        <v>0</v>
      </c>
      <c r="N24653" s="38">
        <f>$K24653+'2.Time_constants_correction'!$I$11*(3*$G24653*$E24653+2*$H24653*$F24653+$I24653)+'2.Time_constants_correction'!$I$13*(6*$G24653*$F24653+2*$H24653)</f>
        <v>0</v>
      </c>
      <c r="O24653" s="5">
        <f>$K24653+'2.Time_constants_correction'!$J$11*(3*$G24653*$E24653+2*$H24653*$F24653+$I24653)+'2.Time_constants_correction'!$J$13*(6*$G24653*$F24653+2*$H24653)+'2.Time_constants_correction'!$J$15*(6*$G24653)</f>
        <v>0</v>
      </c>
    </row>
    <row r="24654" spans="1:15" x14ac:dyDescent="0.4">
      <c r="A24654" s="5">
        <f>'2.Time_constants_correction'!B24658</f>
        <v>410.7</v>
      </c>
      <c r="B24654" s="5">
        <f>'2.Time_constants_correction'!F24658</f>
        <v>0</v>
      </c>
      <c r="D24654" s="5">
        <f t="shared" si="3465"/>
        <v>69274613.042999998</v>
      </c>
      <c r="E24654" s="5">
        <f t="shared" si="3466"/>
        <v>168674.49</v>
      </c>
      <c r="F24654" s="5">
        <f t="shared" si="3467"/>
        <v>410.7</v>
      </c>
      <c r="G24654" s="5">
        <f t="shared" si="3459"/>
        <v>0</v>
      </c>
      <c r="H24654" s="5">
        <f t="shared" si="3460"/>
        <v>0</v>
      </c>
      <c r="I24654" s="5">
        <f t="shared" si="3461"/>
        <v>0</v>
      </c>
      <c r="J24654" s="5">
        <f t="shared" si="3462"/>
        <v>0</v>
      </c>
      <c r="K24654" s="5">
        <f t="shared" si="3463"/>
        <v>0</v>
      </c>
      <c r="L24654" s="5">
        <f t="shared" si="3464"/>
        <v>410.7</v>
      </c>
      <c r="M24654" s="5">
        <f>$K24654+'2.Time_constants_correction'!$H$11*(3*$G24654*$E24654+2*$H24654*$F24654+$I24654)</f>
        <v>0</v>
      </c>
      <c r="N24654" s="38">
        <f>$K24654+'2.Time_constants_correction'!$I$11*(3*$G24654*$E24654+2*$H24654*$F24654+$I24654)+'2.Time_constants_correction'!$I$13*(6*$G24654*$F24654+2*$H24654)</f>
        <v>0</v>
      </c>
      <c r="O24654" s="5">
        <f>$K24654+'2.Time_constants_correction'!$J$11*(3*$G24654*$E24654+2*$H24654*$F24654+$I24654)+'2.Time_constants_correction'!$J$13*(6*$G24654*$F24654+2*$H24654)+'2.Time_constants_correction'!$J$15*(6*$G24654)</f>
        <v>0</v>
      </c>
    </row>
    <row r="24655" spans="1:15" x14ac:dyDescent="0.4">
      <c r="A24655" s="5">
        <f>'2.Time_constants_correction'!B24659</f>
        <v>410.71666666666664</v>
      </c>
      <c r="B24655" s="5">
        <f>'2.Time_constants_correction'!F24659</f>
        <v>0</v>
      </c>
      <c r="D24655" s="5">
        <f t="shared" si="3465"/>
        <v>69283047.109754607</v>
      </c>
      <c r="E24655" s="5">
        <f t="shared" si="3466"/>
        <v>168688.18027777775</v>
      </c>
      <c r="F24655" s="5">
        <f t="shared" si="3467"/>
        <v>410.71666666666664</v>
      </c>
      <c r="G24655" s="5">
        <f t="shared" si="3459"/>
        <v>0</v>
      </c>
      <c r="H24655" s="5">
        <f t="shared" si="3460"/>
        <v>0</v>
      </c>
      <c r="I24655" s="5">
        <f t="shared" si="3461"/>
        <v>0</v>
      </c>
      <c r="J24655" s="5">
        <f t="shared" si="3462"/>
        <v>0</v>
      </c>
      <c r="K24655" s="5">
        <f t="shared" si="3463"/>
        <v>0</v>
      </c>
      <c r="L24655" s="5">
        <f t="shared" si="3464"/>
        <v>410.71666666666664</v>
      </c>
      <c r="M24655" s="5">
        <f>$K24655+'2.Time_constants_correction'!$H$11*(3*$G24655*$E24655+2*$H24655*$F24655+$I24655)</f>
        <v>0</v>
      </c>
      <c r="N24655" s="38">
        <f>$K24655+'2.Time_constants_correction'!$I$11*(3*$G24655*$E24655+2*$H24655*$F24655+$I24655)+'2.Time_constants_correction'!$I$13*(6*$G24655*$F24655+2*$H24655)</f>
        <v>0</v>
      </c>
      <c r="O24655" s="5">
        <f>$K24655+'2.Time_constants_correction'!$J$11*(3*$G24655*$E24655+2*$H24655*$F24655+$I24655)+'2.Time_constants_correction'!$J$13*(6*$G24655*$F24655+2*$H24655)+'2.Time_constants_correction'!$J$15*(6*$G24655)</f>
        <v>0</v>
      </c>
    </row>
    <row r="24656" spans="1:15" x14ac:dyDescent="0.4">
      <c r="A24656" s="5">
        <f>'2.Time_constants_correction'!B24660</f>
        <v>410.73333333333335</v>
      </c>
      <c r="B24656" s="5">
        <f>'2.Time_constants_correction'!F24660</f>
        <v>0</v>
      </c>
      <c r="D24656" s="5">
        <f t="shared" si="3465"/>
        <v>69291481.861037046</v>
      </c>
      <c r="E24656" s="5">
        <f t="shared" si="3466"/>
        <v>168701.87111111113</v>
      </c>
      <c r="F24656" s="5">
        <f t="shared" si="3467"/>
        <v>410.73333333333335</v>
      </c>
      <c r="G24656" s="5">
        <f t="shared" si="3459"/>
        <v>0</v>
      </c>
      <c r="H24656" s="5">
        <f t="shared" si="3460"/>
        <v>0</v>
      </c>
      <c r="I24656" s="5">
        <f t="shared" si="3461"/>
        <v>0</v>
      </c>
      <c r="J24656" s="5">
        <f t="shared" si="3462"/>
        <v>0</v>
      </c>
      <c r="K24656" s="5">
        <f t="shared" si="3463"/>
        <v>0</v>
      </c>
      <c r="L24656" s="5">
        <f t="shared" si="3464"/>
        <v>410.73333333333335</v>
      </c>
      <c r="M24656" s="5">
        <f>$K24656+'2.Time_constants_correction'!$H$11*(3*$G24656*$E24656+2*$H24656*$F24656+$I24656)</f>
        <v>0</v>
      </c>
      <c r="N24656" s="38">
        <f>$K24656+'2.Time_constants_correction'!$I$11*(3*$G24656*$E24656+2*$H24656*$F24656+$I24656)+'2.Time_constants_correction'!$I$13*(6*$G24656*$F24656+2*$H24656)</f>
        <v>0</v>
      </c>
      <c r="O24656" s="5">
        <f>$K24656+'2.Time_constants_correction'!$J$11*(3*$G24656*$E24656+2*$H24656*$F24656+$I24656)+'2.Time_constants_correction'!$J$13*(6*$G24656*$F24656+2*$H24656)+'2.Time_constants_correction'!$J$15*(6*$G24656)</f>
        <v>0</v>
      </c>
    </row>
    <row r="24657" spans="1:15" x14ac:dyDescent="0.4">
      <c r="A24657" s="5">
        <f>'2.Time_constants_correction'!B24661</f>
        <v>410.75</v>
      </c>
      <c r="B24657" s="5">
        <f>'2.Time_constants_correction'!F24661</f>
        <v>0</v>
      </c>
      <c r="D24657" s="5">
        <f t="shared" si="3465"/>
        <v>69299917.296875</v>
      </c>
      <c r="E24657" s="5">
        <f t="shared" si="3466"/>
        <v>168715.5625</v>
      </c>
      <c r="F24657" s="5">
        <f t="shared" si="3467"/>
        <v>410.75</v>
      </c>
      <c r="G24657" s="5">
        <f t="shared" si="3459"/>
        <v>0</v>
      </c>
      <c r="H24657" s="5">
        <f t="shared" si="3460"/>
        <v>0</v>
      </c>
      <c r="I24657" s="5">
        <f t="shared" si="3461"/>
        <v>0</v>
      </c>
      <c r="J24657" s="5">
        <f t="shared" si="3462"/>
        <v>0</v>
      </c>
      <c r="K24657" s="5">
        <f t="shared" si="3463"/>
        <v>0</v>
      </c>
      <c r="L24657" s="5">
        <f t="shared" si="3464"/>
        <v>410.75</v>
      </c>
      <c r="M24657" s="5">
        <f>$K24657+'2.Time_constants_correction'!$H$11*(3*$G24657*$E24657+2*$H24657*$F24657+$I24657)</f>
        <v>0</v>
      </c>
      <c r="N24657" s="38">
        <f>$K24657+'2.Time_constants_correction'!$I$11*(3*$G24657*$E24657+2*$H24657*$F24657+$I24657)+'2.Time_constants_correction'!$I$13*(6*$G24657*$F24657+2*$H24657)</f>
        <v>0</v>
      </c>
      <c r="O24657" s="5">
        <f>$K24657+'2.Time_constants_correction'!$J$11*(3*$G24657*$E24657+2*$H24657*$F24657+$I24657)+'2.Time_constants_correction'!$J$13*(6*$G24657*$F24657+2*$H24657)+'2.Time_constants_correction'!$J$15*(6*$G24657)</f>
        <v>0</v>
      </c>
    </row>
    <row r="24658" spans="1:15" x14ac:dyDescent="0.4">
      <c r="A24658" s="5">
        <f>'2.Time_constants_correction'!B24662</f>
        <v>410.76666666666665</v>
      </c>
      <c r="B24658" s="5">
        <f>'2.Time_constants_correction'!F24662</f>
        <v>0</v>
      </c>
      <c r="D24658" s="5">
        <f t="shared" si="3465"/>
        <v>69308353.41729629</v>
      </c>
      <c r="E24658" s="5">
        <f t="shared" si="3466"/>
        <v>168729.25444444444</v>
      </c>
      <c r="F24658" s="5">
        <f t="shared" si="3467"/>
        <v>410.76666666666665</v>
      </c>
      <c r="G24658" s="5">
        <f t="shared" ref="G24658:G24721" si="3468">INDEX(LINEST(B24653:B24664,D24653:F24664),3)</f>
        <v>0</v>
      </c>
      <c r="H24658" s="5">
        <f t="shared" ref="H24658:H24721" si="3469">INDEX(LINEST(B24653:B24664,D24653:F24664),2)</f>
        <v>0</v>
      </c>
      <c r="I24658" s="5">
        <f t="shared" ref="I24658:I24721" si="3470">INDEX(LINEST(B24653:B24664,D24653:F24664),1)</f>
        <v>0</v>
      </c>
      <c r="J24658" s="5">
        <f t="shared" ref="J24658:J24721" si="3471">INDEX(LINEST(B24653:B24664,D24653:F24664),4)</f>
        <v>0</v>
      </c>
      <c r="K24658" s="5">
        <f t="shared" ref="K24658:K24721" si="3472">G24658*$D24658+H24658*$E24658+I24658*$F24658+J24658</f>
        <v>0</v>
      </c>
      <c r="L24658" s="5">
        <f t="shared" ref="L24658:L24721" si="3473">F24658</f>
        <v>410.76666666666665</v>
      </c>
      <c r="M24658" s="5">
        <f>$K24658+'2.Time_constants_correction'!$H$11*(3*$G24658*$E24658+2*$H24658*$F24658+$I24658)</f>
        <v>0</v>
      </c>
      <c r="N24658" s="38">
        <f>$K24658+'2.Time_constants_correction'!$I$11*(3*$G24658*$E24658+2*$H24658*$F24658+$I24658)+'2.Time_constants_correction'!$I$13*(6*$G24658*$F24658+2*$H24658)</f>
        <v>0</v>
      </c>
      <c r="O24658" s="5">
        <f>$K24658+'2.Time_constants_correction'!$J$11*(3*$G24658*$E24658+2*$H24658*$F24658+$I24658)+'2.Time_constants_correction'!$J$13*(6*$G24658*$F24658+2*$H24658)+'2.Time_constants_correction'!$J$15*(6*$G24658)</f>
        <v>0</v>
      </c>
    </row>
    <row r="24659" spans="1:15" x14ac:dyDescent="0.4">
      <c r="A24659" s="5">
        <f>'2.Time_constants_correction'!B24663</f>
        <v>410.78333333333336</v>
      </c>
      <c r="B24659" s="5">
        <f>'2.Time_constants_correction'!F24663</f>
        <v>0</v>
      </c>
      <c r="D24659" s="5">
        <f t="shared" si="3465"/>
        <v>69316790.222328722</v>
      </c>
      <c r="E24659" s="5">
        <f t="shared" si="3466"/>
        <v>168742.94694444447</v>
      </c>
      <c r="F24659" s="5">
        <f t="shared" si="3467"/>
        <v>410.78333333333336</v>
      </c>
      <c r="G24659" s="5">
        <f t="shared" si="3468"/>
        <v>0</v>
      </c>
      <c r="H24659" s="5">
        <f t="shared" si="3469"/>
        <v>0</v>
      </c>
      <c r="I24659" s="5">
        <f t="shared" si="3470"/>
        <v>0</v>
      </c>
      <c r="J24659" s="5">
        <f t="shared" si="3471"/>
        <v>0</v>
      </c>
      <c r="K24659" s="5">
        <f t="shared" si="3472"/>
        <v>0</v>
      </c>
      <c r="L24659" s="5">
        <f t="shared" si="3473"/>
        <v>410.78333333333336</v>
      </c>
      <c r="M24659" s="5">
        <f>$K24659+'2.Time_constants_correction'!$H$11*(3*$G24659*$E24659+2*$H24659*$F24659+$I24659)</f>
        <v>0</v>
      </c>
      <c r="N24659" s="38">
        <f>$K24659+'2.Time_constants_correction'!$I$11*(3*$G24659*$E24659+2*$H24659*$F24659+$I24659)+'2.Time_constants_correction'!$I$13*(6*$G24659*$F24659+2*$H24659)</f>
        <v>0</v>
      </c>
      <c r="O24659" s="5">
        <f>$K24659+'2.Time_constants_correction'!$J$11*(3*$G24659*$E24659+2*$H24659*$F24659+$I24659)+'2.Time_constants_correction'!$J$13*(6*$G24659*$F24659+2*$H24659)+'2.Time_constants_correction'!$J$15*(6*$G24659)</f>
        <v>0</v>
      </c>
    </row>
    <row r="24660" spans="1:15" x14ac:dyDescent="0.4">
      <c r="A24660" s="5">
        <f>'2.Time_constants_correction'!B24664</f>
        <v>410.8</v>
      </c>
      <c r="B24660" s="5">
        <f>'2.Time_constants_correction'!F24664</f>
        <v>0</v>
      </c>
      <c r="D24660" s="5">
        <f t="shared" si="3465"/>
        <v>69325227.712000012</v>
      </c>
      <c r="E24660" s="5">
        <f t="shared" si="3466"/>
        <v>168756.64</v>
      </c>
      <c r="F24660" s="5">
        <f t="shared" si="3467"/>
        <v>410.8</v>
      </c>
      <c r="G24660" s="5">
        <f t="shared" si="3468"/>
        <v>0</v>
      </c>
      <c r="H24660" s="5">
        <f t="shared" si="3469"/>
        <v>0</v>
      </c>
      <c r="I24660" s="5">
        <f t="shared" si="3470"/>
        <v>0</v>
      </c>
      <c r="J24660" s="5">
        <f t="shared" si="3471"/>
        <v>0</v>
      </c>
      <c r="K24660" s="5">
        <f t="shared" si="3472"/>
        <v>0</v>
      </c>
      <c r="L24660" s="5">
        <f t="shared" si="3473"/>
        <v>410.8</v>
      </c>
      <c r="M24660" s="5">
        <f>$K24660+'2.Time_constants_correction'!$H$11*(3*$G24660*$E24660+2*$H24660*$F24660+$I24660)</f>
        <v>0</v>
      </c>
      <c r="N24660" s="38">
        <f>$K24660+'2.Time_constants_correction'!$I$11*(3*$G24660*$E24660+2*$H24660*$F24660+$I24660)+'2.Time_constants_correction'!$I$13*(6*$G24660*$F24660+2*$H24660)</f>
        <v>0</v>
      </c>
      <c r="O24660" s="5">
        <f>$K24660+'2.Time_constants_correction'!$J$11*(3*$G24660*$E24660+2*$H24660*$F24660+$I24660)+'2.Time_constants_correction'!$J$13*(6*$G24660*$F24660+2*$H24660)+'2.Time_constants_correction'!$J$15*(6*$G24660)</f>
        <v>0</v>
      </c>
    </row>
    <row r="24661" spans="1:15" x14ac:dyDescent="0.4">
      <c r="A24661" s="5">
        <f>'2.Time_constants_correction'!B24665</f>
        <v>410.81666666666666</v>
      </c>
      <c r="B24661" s="5">
        <f>'2.Time_constants_correction'!F24665</f>
        <v>0</v>
      </c>
      <c r="D24661" s="5">
        <f t="shared" si="3465"/>
        <v>69333665.886337951</v>
      </c>
      <c r="E24661" s="5">
        <f t="shared" si="3466"/>
        <v>168770.3336111111</v>
      </c>
      <c r="F24661" s="5">
        <f t="shared" si="3467"/>
        <v>410.81666666666666</v>
      </c>
      <c r="G24661" s="5">
        <f t="shared" si="3468"/>
        <v>0</v>
      </c>
      <c r="H24661" s="5">
        <f t="shared" si="3469"/>
        <v>0</v>
      </c>
      <c r="I24661" s="5">
        <f t="shared" si="3470"/>
        <v>0</v>
      </c>
      <c r="J24661" s="5">
        <f t="shared" si="3471"/>
        <v>0</v>
      </c>
      <c r="K24661" s="5">
        <f t="shared" si="3472"/>
        <v>0</v>
      </c>
      <c r="L24661" s="5">
        <f t="shared" si="3473"/>
        <v>410.81666666666666</v>
      </c>
      <c r="M24661" s="5">
        <f>$K24661+'2.Time_constants_correction'!$H$11*(3*$G24661*$E24661+2*$H24661*$F24661+$I24661)</f>
        <v>0</v>
      </c>
      <c r="N24661" s="38">
        <f>$K24661+'2.Time_constants_correction'!$I$11*(3*$G24661*$E24661+2*$H24661*$F24661+$I24661)+'2.Time_constants_correction'!$I$13*(6*$G24661*$F24661+2*$H24661)</f>
        <v>0</v>
      </c>
      <c r="O24661" s="5">
        <f>$K24661+'2.Time_constants_correction'!$J$11*(3*$G24661*$E24661+2*$H24661*$F24661+$I24661)+'2.Time_constants_correction'!$J$13*(6*$G24661*$F24661+2*$H24661)+'2.Time_constants_correction'!$J$15*(6*$G24661)</f>
        <v>0</v>
      </c>
    </row>
    <row r="24662" spans="1:15" x14ac:dyDescent="0.4">
      <c r="A24662" s="5">
        <f>'2.Time_constants_correction'!B24666</f>
        <v>410.83333333333331</v>
      </c>
      <c r="B24662" s="5">
        <f>'2.Time_constants_correction'!F24666</f>
        <v>0</v>
      </c>
      <c r="D24662" s="5">
        <f t="shared" si="3465"/>
        <v>69342104.745370358</v>
      </c>
      <c r="E24662" s="5">
        <f t="shared" si="3466"/>
        <v>168784.02777777775</v>
      </c>
      <c r="F24662" s="5">
        <f t="shared" si="3467"/>
        <v>410.83333333333331</v>
      </c>
      <c r="G24662" s="5">
        <f t="shared" si="3468"/>
        <v>0</v>
      </c>
      <c r="H24662" s="5">
        <f t="shared" si="3469"/>
        <v>0</v>
      </c>
      <c r="I24662" s="5">
        <f t="shared" si="3470"/>
        <v>0</v>
      </c>
      <c r="J24662" s="5">
        <f t="shared" si="3471"/>
        <v>0</v>
      </c>
      <c r="K24662" s="5">
        <f t="shared" si="3472"/>
        <v>0</v>
      </c>
      <c r="L24662" s="5">
        <f t="shared" si="3473"/>
        <v>410.83333333333331</v>
      </c>
      <c r="M24662" s="5">
        <f>$K24662+'2.Time_constants_correction'!$H$11*(3*$G24662*$E24662+2*$H24662*$F24662+$I24662)</f>
        <v>0</v>
      </c>
      <c r="N24662" s="38">
        <f>$K24662+'2.Time_constants_correction'!$I$11*(3*$G24662*$E24662+2*$H24662*$F24662+$I24662)+'2.Time_constants_correction'!$I$13*(6*$G24662*$F24662+2*$H24662)</f>
        <v>0</v>
      </c>
      <c r="O24662" s="5">
        <f>$K24662+'2.Time_constants_correction'!$J$11*(3*$G24662*$E24662+2*$H24662*$F24662+$I24662)+'2.Time_constants_correction'!$J$13*(6*$G24662*$F24662+2*$H24662)+'2.Time_constants_correction'!$J$15*(6*$G24662)</f>
        <v>0</v>
      </c>
    </row>
    <row r="24663" spans="1:15" x14ac:dyDescent="0.4">
      <c r="A24663" s="5">
        <f>'2.Time_constants_correction'!B24667</f>
        <v>410.85</v>
      </c>
      <c r="B24663" s="5">
        <f>'2.Time_constants_correction'!F24667</f>
        <v>0</v>
      </c>
      <c r="D24663" s="5">
        <f t="shared" si="3465"/>
        <v>69350544.28912501</v>
      </c>
      <c r="E24663" s="5">
        <f t="shared" si="3466"/>
        <v>168797.72250000003</v>
      </c>
      <c r="F24663" s="5">
        <f t="shared" si="3467"/>
        <v>410.85</v>
      </c>
      <c r="G24663" s="5">
        <f t="shared" si="3468"/>
        <v>0</v>
      </c>
      <c r="H24663" s="5">
        <f t="shared" si="3469"/>
        <v>0</v>
      </c>
      <c r="I24663" s="5">
        <f t="shared" si="3470"/>
        <v>0</v>
      </c>
      <c r="J24663" s="5">
        <f t="shared" si="3471"/>
        <v>0</v>
      </c>
      <c r="K24663" s="5">
        <f t="shared" si="3472"/>
        <v>0</v>
      </c>
      <c r="L24663" s="5">
        <f t="shared" si="3473"/>
        <v>410.85</v>
      </c>
      <c r="M24663" s="5">
        <f>$K24663+'2.Time_constants_correction'!$H$11*(3*$G24663*$E24663+2*$H24663*$F24663+$I24663)</f>
        <v>0</v>
      </c>
      <c r="N24663" s="38">
        <f>$K24663+'2.Time_constants_correction'!$I$11*(3*$G24663*$E24663+2*$H24663*$F24663+$I24663)+'2.Time_constants_correction'!$I$13*(6*$G24663*$F24663+2*$H24663)</f>
        <v>0</v>
      </c>
      <c r="O24663" s="5">
        <f>$K24663+'2.Time_constants_correction'!$J$11*(3*$G24663*$E24663+2*$H24663*$F24663+$I24663)+'2.Time_constants_correction'!$J$13*(6*$G24663*$F24663+2*$H24663)+'2.Time_constants_correction'!$J$15*(6*$G24663)</f>
        <v>0</v>
      </c>
    </row>
    <row r="24664" spans="1:15" x14ac:dyDescent="0.4">
      <c r="A24664" s="5">
        <f>'2.Time_constants_correction'!B24668</f>
        <v>410.86666666666667</v>
      </c>
      <c r="B24664" s="5">
        <f>'2.Time_constants_correction'!F24668</f>
        <v>0</v>
      </c>
      <c r="D24664" s="5">
        <f t="shared" si="3465"/>
        <v>69358984.517629638</v>
      </c>
      <c r="E24664" s="5">
        <f t="shared" si="3466"/>
        <v>168811.41777777779</v>
      </c>
      <c r="F24664" s="5">
        <f t="shared" si="3467"/>
        <v>410.86666666666667</v>
      </c>
      <c r="G24664" s="5">
        <f t="shared" si="3468"/>
        <v>0</v>
      </c>
      <c r="H24664" s="5">
        <f t="shared" si="3469"/>
        <v>0</v>
      </c>
      <c r="I24664" s="5">
        <f t="shared" si="3470"/>
        <v>0</v>
      </c>
      <c r="J24664" s="5">
        <f t="shared" si="3471"/>
        <v>0</v>
      </c>
      <c r="K24664" s="5">
        <f t="shared" si="3472"/>
        <v>0</v>
      </c>
      <c r="L24664" s="5">
        <f t="shared" si="3473"/>
        <v>410.86666666666667</v>
      </c>
      <c r="M24664" s="5">
        <f>$K24664+'2.Time_constants_correction'!$H$11*(3*$G24664*$E24664+2*$H24664*$F24664+$I24664)</f>
        <v>0</v>
      </c>
      <c r="N24664" s="38">
        <f>$K24664+'2.Time_constants_correction'!$I$11*(3*$G24664*$E24664+2*$H24664*$F24664+$I24664)+'2.Time_constants_correction'!$I$13*(6*$G24664*$F24664+2*$H24664)</f>
        <v>0</v>
      </c>
      <c r="O24664" s="5">
        <f>$K24664+'2.Time_constants_correction'!$J$11*(3*$G24664*$E24664+2*$H24664*$F24664+$I24664)+'2.Time_constants_correction'!$J$13*(6*$G24664*$F24664+2*$H24664)+'2.Time_constants_correction'!$J$15*(6*$G24664)</f>
        <v>0</v>
      </c>
    </row>
    <row r="24665" spans="1:15" x14ac:dyDescent="0.4">
      <c r="A24665" s="5">
        <f>'2.Time_constants_correction'!B24669</f>
        <v>410.88333333333333</v>
      </c>
      <c r="B24665" s="5">
        <f>'2.Time_constants_correction'!F24669</f>
        <v>0</v>
      </c>
      <c r="D24665" s="5">
        <f t="shared" si="3465"/>
        <v>69367425.430912033</v>
      </c>
      <c r="E24665" s="5">
        <f t="shared" si="3466"/>
        <v>168825.1136111111</v>
      </c>
      <c r="F24665" s="5">
        <f t="shared" si="3467"/>
        <v>410.88333333333333</v>
      </c>
      <c r="G24665" s="5">
        <f t="shared" si="3468"/>
        <v>0</v>
      </c>
      <c r="H24665" s="5">
        <f t="shared" si="3469"/>
        <v>0</v>
      </c>
      <c r="I24665" s="5">
        <f t="shared" si="3470"/>
        <v>0</v>
      </c>
      <c r="J24665" s="5">
        <f t="shared" si="3471"/>
        <v>0</v>
      </c>
      <c r="K24665" s="5">
        <f t="shared" si="3472"/>
        <v>0</v>
      </c>
      <c r="L24665" s="5">
        <f t="shared" si="3473"/>
        <v>410.88333333333333</v>
      </c>
      <c r="M24665" s="5">
        <f>$K24665+'2.Time_constants_correction'!$H$11*(3*$G24665*$E24665+2*$H24665*$F24665+$I24665)</f>
        <v>0</v>
      </c>
      <c r="N24665" s="38">
        <f>$K24665+'2.Time_constants_correction'!$I$11*(3*$G24665*$E24665+2*$H24665*$F24665+$I24665)+'2.Time_constants_correction'!$I$13*(6*$G24665*$F24665+2*$H24665)</f>
        <v>0</v>
      </c>
      <c r="O24665" s="5">
        <f>$K24665+'2.Time_constants_correction'!$J$11*(3*$G24665*$E24665+2*$H24665*$F24665+$I24665)+'2.Time_constants_correction'!$J$13*(6*$G24665*$F24665+2*$H24665)+'2.Time_constants_correction'!$J$15*(6*$G24665)</f>
        <v>0</v>
      </c>
    </row>
    <row r="24666" spans="1:15" x14ac:dyDescent="0.4">
      <c r="A24666" s="5">
        <f>'2.Time_constants_correction'!B24670</f>
        <v>410.9</v>
      </c>
      <c r="B24666" s="5">
        <f>'2.Time_constants_correction'!F24670</f>
        <v>0</v>
      </c>
      <c r="D24666" s="5">
        <f t="shared" si="3465"/>
        <v>69375867.028999984</v>
      </c>
      <c r="E24666" s="5">
        <f t="shared" si="3466"/>
        <v>168838.80999999997</v>
      </c>
      <c r="F24666" s="5">
        <f t="shared" si="3467"/>
        <v>410.9</v>
      </c>
      <c r="G24666" s="5">
        <f t="shared" si="3468"/>
        <v>0</v>
      </c>
      <c r="H24666" s="5">
        <f t="shared" si="3469"/>
        <v>0</v>
      </c>
      <c r="I24666" s="5">
        <f t="shared" si="3470"/>
        <v>0</v>
      </c>
      <c r="J24666" s="5">
        <f t="shared" si="3471"/>
        <v>0</v>
      </c>
      <c r="K24666" s="5">
        <f t="shared" si="3472"/>
        <v>0</v>
      </c>
      <c r="L24666" s="5">
        <f t="shared" si="3473"/>
        <v>410.9</v>
      </c>
      <c r="M24666" s="5">
        <f>$K24666+'2.Time_constants_correction'!$H$11*(3*$G24666*$E24666+2*$H24666*$F24666+$I24666)</f>
        <v>0</v>
      </c>
      <c r="N24666" s="38">
        <f>$K24666+'2.Time_constants_correction'!$I$11*(3*$G24666*$E24666+2*$H24666*$F24666+$I24666)+'2.Time_constants_correction'!$I$13*(6*$G24666*$F24666+2*$H24666)</f>
        <v>0</v>
      </c>
      <c r="O24666" s="5">
        <f>$K24666+'2.Time_constants_correction'!$J$11*(3*$G24666*$E24666+2*$H24666*$F24666+$I24666)+'2.Time_constants_correction'!$J$13*(6*$G24666*$F24666+2*$H24666)+'2.Time_constants_correction'!$J$15*(6*$G24666)</f>
        <v>0</v>
      </c>
    </row>
    <row r="24667" spans="1:15" x14ac:dyDescent="0.4">
      <c r="A24667" s="5">
        <f>'2.Time_constants_correction'!B24671</f>
        <v>410.91666666666669</v>
      </c>
      <c r="B24667" s="5">
        <f>'2.Time_constants_correction'!F24671</f>
        <v>0</v>
      </c>
      <c r="D24667" s="5">
        <f t="shared" si="3465"/>
        <v>69384309.311921313</v>
      </c>
      <c r="E24667" s="5">
        <f t="shared" si="3466"/>
        <v>168852.50694444447</v>
      </c>
      <c r="F24667" s="5">
        <f t="shared" si="3467"/>
        <v>410.91666666666669</v>
      </c>
      <c r="G24667" s="5">
        <f t="shared" si="3468"/>
        <v>0</v>
      </c>
      <c r="H24667" s="5">
        <f t="shared" si="3469"/>
        <v>0</v>
      </c>
      <c r="I24667" s="5">
        <f t="shared" si="3470"/>
        <v>0</v>
      </c>
      <c r="J24667" s="5">
        <f t="shared" si="3471"/>
        <v>0</v>
      </c>
      <c r="K24667" s="5">
        <f t="shared" si="3472"/>
        <v>0</v>
      </c>
      <c r="L24667" s="5">
        <f t="shared" si="3473"/>
        <v>410.91666666666669</v>
      </c>
      <c r="M24667" s="5">
        <f>$K24667+'2.Time_constants_correction'!$H$11*(3*$G24667*$E24667+2*$H24667*$F24667+$I24667)</f>
        <v>0</v>
      </c>
      <c r="N24667" s="38">
        <f>$K24667+'2.Time_constants_correction'!$I$11*(3*$G24667*$E24667+2*$H24667*$F24667+$I24667)+'2.Time_constants_correction'!$I$13*(6*$G24667*$F24667+2*$H24667)</f>
        <v>0</v>
      </c>
      <c r="O24667" s="5">
        <f>$K24667+'2.Time_constants_correction'!$J$11*(3*$G24667*$E24667+2*$H24667*$F24667+$I24667)+'2.Time_constants_correction'!$J$13*(6*$G24667*$F24667+2*$H24667)+'2.Time_constants_correction'!$J$15*(6*$G24667)</f>
        <v>0</v>
      </c>
    </row>
    <row r="24668" spans="1:15" x14ac:dyDescent="0.4">
      <c r="A24668" s="5">
        <f>'2.Time_constants_correction'!B24672</f>
        <v>410.93333333333334</v>
      </c>
      <c r="B24668" s="5">
        <f>'2.Time_constants_correction'!F24672</f>
        <v>0</v>
      </c>
      <c r="D24668" s="5">
        <f t="shared" si="3465"/>
        <v>69392752.279703707</v>
      </c>
      <c r="E24668" s="5">
        <f t="shared" si="3466"/>
        <v>168866.20444444445</v>
      </c>
      <c r="F24668" s="5">
        <f t="shared" si="3467"/>
        <v>410.93333333333334</v>
      </c>
      <c r="G24668" s="5">
        <f t="shared" si="3468"/>
        <v>0</v>
      </c>
      <c r="H24668" s="5">
        <f t="shared" si="3469"/>
        <v>0</v>
      </c>
      <c r="I24668" s="5">
        <f t="shared" si="3470"/>
        <v>0</v>
      </c>
      <c r="J24668" s="5">
        <f t="shared" si="3471"/>
        <v>0</v>
      </c>
      <c r="K24668" s="5">
        <f t="shared" si="3472"/>
        <v>0</v>
      </c>
      <c r="L24668" s="5">
        <f t="shared" si="3473"/>
        <v>410.93333333333334</v>
      </c>
      <c r="M24668" s="5">
        <f>$K24668+'2.Time_constants_correction'!$H$11*(3*$G24668*$E24668+2*$H24668*$F24668+$I24668)</f>
        <v>0</v>
      </c>
      <c r="N24668" s="38">
        <f>$K24668+'2.Time_constants_correction'!$I$11*(3*$G24668*$E24668+2*$H24668*$F24668+$I24668)+'2.Time_constants_correction'!$I$13*(6*$G24668*$F24668+2*$H24668)</f>
        <v>0</v>
      </c>
      <c r="O24668" s="5">
        <f>$K24668+'2.Time_constants_correction'!$J$11*(3*$G24668*$E24668+2*$H24668*$F24668+$I24668)+'2.Time_constants_correction'!$J$13*(6*$G24668*$F24668+2*$H24668)+'2.Time_constants_correction'!$J$15*(6*$G24668)</f>
        <v>0</v>
      </c>
    </row>
    <row r="24669" spans="1:15" x14ac:dyDescent="0.4">
      <c r="A24669" s="5">
        <f>'2.Time_constants_correction'!B24673</f>
        <v>410.95</v>
      </c>
      <c r="B24669" s="5">
        <f>'2.Time_constants_correction'!F24673</f>
        <v>0</v>
      </c>
      <c r="D24669" s="5">
        <f t="shared" si="3465"/>
        <v>69401195.932374999</v>
      </c>
      <c r="E24669" s="5">
        <f t="shared" si="3466"/>
        <v>168879.9025</v>
      </c>
      <c r="F24669" s="5">
        <f t="shared" si="3467"/>
        <v>410.95</v>
      </c>
      <c r="G24669" s="5">
        <f t="shared" si="3468"/>
        <v>0</v>
      </c>
      <c r="H24669" s="5">
        <f t="shared" si="3469"/>
        <v>0</v>
      </c>
      <c r="I24669" s="5">
        <f t="shared" si="3470"/>
        <v>0</v>
      </c>
      <c r="J24669" s="5">
        <f t="shared" si="3471"/>
        <v>0</v>
      </c>
      <c r="K24669" s="5">
        <f t="shared" si="3472"/>
        <v>0</v>
      </c>
      <c r="L24669" s="5">
        <f t="shared" si="3473"/>
        <v>410.95</v>
      </c>
      <c r="M24669" s="5">
        <f>$K24669+'2.Time_constants_correction'!$H$11*(3*$G24669*$E24669+2*$H24669*$F24669+$I24669)</f>
        <v>0</v>
      </c>
      <c r="N24669" s="38">
        <f>$K24669+'2.Time_constants_correction'!$I$11*(3*$G24669*$E24669+2*$H24669*$F24669+$I24669)+'2.Time_constants_correction'!$I$13*(6*$G24669*$F24669+2*$H24669)</f>
        <v>0</v>
      </c>
      <c r="O24669" s="5">
        <f>$K24669+'2.Time_constants_correction'!$J$11*(3*$G24669*$E24669+2*$H24669*$F24669+$I24669)+'2.Time_constants_correction'!$J$13*(6*$G24669*$F24669+2*$H24669)+'2.Time_constants_correction'!$J$15*(6*$G24669)</f>
        <v>0</v>
      </c>
    </row>
    <row r="24670" spans="1:15" x14ac:dyDescent="0.4">
      <c r="A24670" s="5">
        <f>'2.Time_constants_correction'!B24674</f>
        <v>410.96666666666664</v>
      </c>
      <c r="B24670" s="5">
        <f>'2.Time_constants_correction'!F24674</f>
        <v>0</v>
      </c>
      <c r="D24670" s="5">
        <f t="shared" si="3465"/>
        <v>69409640.269962952</v>
      </c>
      <c r="E24670" s="5">
        <f t="shared" si="3466"/>
        <v>168893.60111111109</v>
      </c>
      <c r="F24670" s="5">
        <f t="shared" si="3467"/>
        <v>410.96666666666664</v>
      </c>
      <c r="G24670" s="5">
        <f t="shared" si="3468"/>
        <v>0</v>
      </c>
      <c r="H24670" s="5">
        <f t="shared" si="3469"/>
        <v>0</v>
      </c>
      <c r="I24670" s="5">
        <f t="shared" si="3470"/>
        <v>0</v>
      </c>
      <c r="J24670" s="5">
        <f t="shared" si="3471"/>
        <v>0</v>
      </c>
      <c r="K24670" s="5">
        <f t="shared" si="3472"/>
        <v>0</v>
      </c>
      <c r="L24670" s="5">
        <f t="shared" si="3473"/>
        <v>410.96666666666664</v>
      </c>
      <c r="M24670" s="5">
        <f>$K24670+'2.Time_constants_correction'!$H$11*(3*$G24670*$E24670+2*$H24670*$F24670+$I24670)</f>
        <v>0</v>
      </c>
      <c r="N24670" s="38">
        <f>$K24670+'2.Time_constants_correction'!$I$11*(3*$G24670*$E24670+2*$H24670*$F24670+$I24670)+'2.Time_constants_correction'!$I$13*(6*$G24670*$F24670+2*$H24670)</f>
        <v>0</v>
      </c>
      <c r="O24670" s="5">
        <f>$K24670+'2.Time_constants_correction'!$J$11*(3*$G24670*$E24670+2*$H24670*$F24670+$I24670)+'2.Time_constants_correction'!$J$13*(6*$G24670*$F24670+2*$H24670)+'2.Time_constants_correction'!$J$15*(6*$G24670)</f>
        <v>0</v>
      </c>
    </row>
    <row r="24671" spans="1:15" x14ac:dyDescent="0.4">
      <c r="A24671" s="5">
        <f>'2.Time_constants_correction'!B24675</f>
        <v>410.98333333333335</v>
      </c>
      <c r="B24671" s="5">
        <f>'2.Time_constants_correction'!F24675</f>
        <v>0</v>
      </c>
      <c r="D24671" s="5">
        <f t="shared" si="3465"/>
        <v>69418085.292495385</v>
      </c>
      <c r="E24671" s="5">
        <f t="shared" si="3466"/>
        <v>168907.3002777778</v>
      </c>
      <c r="F24671" s="5">
        <f t="shared" si="3467"/>
        <v>410.98333333333335</v>
      </c>
      <c r="G24671" s="5">
        <f t="shared" si="3468"/>
        <v>0</v>
      </c>
      <c r="H24671" s="5">
        <f t="shared" si="3469"/>
        <v>0</v>
      </c>
      <c r="I24671" s="5">
        <f t="shared" si="3470"/>
        <v>0</v>
      </c>
      <c r="J24671" s="5">
        <f t="shared" si="3471"/>
        <v>0</v>
      </c>
      <c r="K24671" s="5">
        <f t="shared" si="3472"/>
        <v>0</v>
      </c>
      <c r="L24671" s="5">
        <f t="shared" si="3473"/>
        <v>410.98333333333335</v>
      </c>
      <c r="M24671" s="5">
        <f>$K24671+'2.Time_constants_correction'!$H$11*(3*$G24671*$E24671+2*$H24671*$F24671+$I24671)</f>
        <v>0</v>
      </c>
      <c r="N24671" s="38">
        <f>$K24671+'2.Time_constants_correction'!$I$11*(3*$G24671*$E24671+2*$H24671*$F24671+$I24671)+'2.Time_constants_correction'!$I$13*(6*$G24671*$F24671+2*$H24671)</f>
        <v>0</v>
      </c>
      <c r="O24671" s="5">
        <f>$K24671+'2.Time_constants_correction'!$J$11*(3*$G24671*$E24671+2*$H24671*$F24671+$I24671)+'2.Time_constants_correction'!$J$13*(6*$G24671*$F24671+2*$H24671)+'2.Time_constants_correction'!$J$15*(6*$G24671)</f>
        <v>0</v>
      </c>
    </row>
    <row r="24672" spans="1:15" x14ac:dyDescent="0.4">
      <c r="A24672" s="5">
        <f>'2.Time_constants_correction'!B24676</f>
        <v>411</v>
      </c>
      <c r="B24672" s="5">
        <f>'2.Time_constants_correction'!F24676</f>
        <v>0</v>
      </c>
      <c r="D24672" s="5">
        <f t="shared" si="3465"/>
        <v>69426531</v>
      </c>
      <c r="E24672" s="5">
        <f t="shared" si="3466"/>
        <v>168921</v>
      </c>
      <c r="F24672" s="5">
        <f t="shared" si="3467"/>
        <v>411</v>
      </c>
      <c r="G24672" s="5">
        <f t="shared" si="3468"/>
        <v>0</v>
      </c>
      <c r="H24672" s="5">
        <f t="shared" si="3469"/>
        <v>0</v>
      </c>
      <c r="I24672" s="5">
        <f t="shared" si="3470"/>
        <v>0</v>
      </c>
      <c r="J24672" s="5">
        <f t="shared" si="3471"/>
        <v>0</v>
      </c>
      <c r="K24672" s="5">
        <f t="shared" si="3472"/>
        <v>0</v>
      </c>
      <c r="L24672" s="5">
        <f t="shared" si="3473"/>
        <v>411</v>
      </c>
      <c r="M24672" s="5">
        <f>$K24672+'2.Time_constants_correction'!$H$11*(3*$G24672*$E24672+2*$H24672*$F24672+$I24672)</f>
        <v>0</v>
      </c>
      <c r="N24672" s="38">
        <f>$K24672+'2.Time_constants_correction'!$I$11*(3*$G24672*$E24672+2*$H24672*$F24672+$I24672)+'2.Time_constants_correction'!$I$13*(6*$G24672*$F24672+2*$H24672)</f>
        <v>0</v>
      </c>
      <c r="O24672" s="5">
        <f>$K24672+'2.Time_constants_correction'!$J$11*(3*$G24672*$E24672+2*$H24672*$F24672+$I24672)+'2.Time_constants_correction'!$J$13*(6*$G24672*$F24672+2*$H24672)+'2.Time_constants_correction'!$J$15*(6*$G24672)</f>
        <v>0</v>
      </c>
    </row>
    <row r="24673" spans="1:15" x14ac:dyDescent="0.4">
      <c r="A24673" s="5">
        <f>'2.Time_constants_correction'!B24677</f>
        <v>411.01666666666665</v>
      </c>
      <c r="B24673" s="5">
        <f>'2.Time_constants_correction'!F24677</f>
        <v>0</v>
      </c>
      <c r="D24673" s="5">
        <f t="shared" si="3465"/>
        <v>69434977.392504618</v>
      </c>
      <c r="E24673" s="5">
        <f t="shared" si="3466"/>
        <v>168934.70027777777</v>
      </c>
      <c r="F24673" s="5">
        <f t="shared" si="3467"/>
        <v>411.01666666666665</v>
      </c>
      <c r="G24673" s="5">
        <f t="shared" si="3468"/>
        <v>0</v>
      </c>
      <c r="H24673" s="5">
        <f t="shared" si="3469"/>
        <v>0</v>
      </c>
      <c r="I24673" s="5">
        <f t="shared" si="3470"/>
        <v>0</v>
      </c>
      <c r="J24673" s="5">
        <f t="shared" si="3471"/>
        <v>0</v>
      </c>
      <c r="K24673" s="5">
        <f t="shared" si="3472"/>
        <v>0</v>
      </c>
      <c r="L24673" s="5">
        <f t="shared" si="3473"/>
        <v>411.01666666666665</v>
      </c>
      <c r="M24673" s="5">
        <f>$K24673+'2.Time_constants_correction'!$H$11*(3*$G24673*$E24673+2*$H24673*$F24673+$I24673)</f>
        <v>0</v>
      </c>
      <c r="N24673" s="38">
        <f>$K24673+'2.Time_constants_correction'!$I$11*(3*$G24673*$E24673+2*$H24673*$F24673+$I24673)+'2.Time_constants_correction'!$I$13*(6*$G24673*$F24673+2*$H24673)</f>
        <v>0</v>
      </c>
      <c r="O24673" s="5">
        <f>$K24673+'2.Time_constants_correction'!$J$11*(3*$G24673*$E24673+2*$H24673*$F24673+$I24673)+'2.Time_constants_correction'!$J$13*(6*$G24673*$F24673+2*$H24673)+'2.Time_constants_correction'!$J$15*(6*$G24673)</f>
        <v>0</v>
      </c>
    </row>
    <row r="24674" spans="1:15" x14ac:dyDescent="0.4">
      <c r="A24674" s="5">
        <f>'2.Time_constants_correction'!B24678</f>
        <v>411.03333333333336</v>
      </c>
      <c r="B24674" s="5">
        <f>'2.Time_constants_correction'!F24678</f>
        <v>0</v>
      </c>
      <c r="D24674" s="5">
        <f t="shared" si="3465"/>
        <v>69443424.470037043</v>
      </c>
      <c r="E24674" s="5">
        <f t="shared" si="3466"/>
        <v>168948.40111111113</v>
      </c>
      <c r="F24674" s="5">
        <f t="shared" si="3467"/>
        <v>411.03333333333336</v>
      </c>
      <c r="G24674" s="5">
        <f t="shared" si="3468"/>
        <v>0</v>
      </c>
      <c r="H24674" s="5">
        <f t="shared" si="3469"/>
        <v>0</v>
      </c>
      <c r="I24674" s="5">
        <f t="shared" si="3470"/>
        <v>0</v>
      </c>
      <c r="J24674" s="5">
        <f t="shared" si="3471"/>
        <v>0</v>
      </c>
      <c r="K24674" s="5">
        <f t="shared" si="3472"/>
        <v>0</v>
      </c>
      <c r="L24674" s="5">
        <f t="shared" si="3473"/>
        <v>411.03333333333336</v>
      </c>
      <c r="M24674" s="5">
        <f>$K24674+'2.Time_constants_correction'!$H$11*(3*$G24674*$E24674+2*$H24674*$F24674+$I24674)</f>
        <v>0</v>
      </c>
      <c r="N24674" s="38">
        <f>$K24674+'2.Time_constants_correction'!$I$11*(3*$G24674*$E24674+2*$H24674*$F24674+$I24674)+'2.Time_constants_correction'!$I$13*(6*$G24674*$F24674+2*$H24674)</f>
        <v>0</v>
      </c>
      <c r="O24674" s="5">
        <f>$K24674+'2.Time_constants_correction'!$J$11*(3*$G24674*$E24674+2*$H24674*$F24674+$I24674)+'2.Time_constants_correction'!$J$13*(6*$G24674*$F24674+2*$H24674)+'2.Time_constants_correction'!$J$15*(6*$G24674)</f>
        <v>0</v>
      </c>
    </row>
    <row r="24675" spans="1:15" x14ac:dyDescent="0.4">
      <c r="A24675" s="5">
        <f>'2.Time_constants_correction'!B24679</f>
        <v>411.05</v>
      </c>
      <c r="B24675" s="5">
        <f>'2.Time_constants_correction'!F24679</f>
        <v>0</v>
      </c>
      <c r="D24675" s="5">
        <f t="shared" si="3465"/>
        <v>69451872.232625008</v>
      </c>
      <c r="E24675" s="5">
        <f t="shared" si="3466"/>
        <v>168962.10250000001</v>
      </c>
      <c r="F24675" s="5">
        <f t="shared" si="3467"/>
        <v>411.05</v>
      </c>
      <c r="G24675" s="5">
        <f t="shared" si="3468"/>
        <v>0</v>
      </c>
      <c r="H24675" s="5">
        <f t="shared" si="3469"/>
        <v>0</v>
      </c>
      <c r="I24675" s="5">
        <f t="shared" si="3470"/>
        <v>0</v>
      </c>
      <c r="J24675" s="5">
        <f t="shared" si="3471"/>
        <v>0</v>
      </c>
      <c r="K24675" s="5">
        <f t="shared" si="3472"/>
        <v>0</v>
      </c>
      <c r="L24675" s="5">
        <f t="shared" si="3473"/>
        <v>411.05</v>
      </c>
      <c r="M24675" s="5">
        <f>$K24675+'2.Time_constants_correction'!$H$11*(3*$G24675*$E24675+2*$H24675*$F24675+$I24675)</f>
        <v>0</v>
      </c>
      <c r="N24675" s="38">
        <f>$K24675+'2.Time_constants_correction'!$I$11*(3*$G24675*$E24675+2*$H24675*$F24675+$I24675)+'2.Time_constants_correction'!$I$13*(6*$G24675*$F24675+2*$H24675)</f>
        <v>0</v>
      </c>
      <c r="O24675" s="5">
        <f>$K24675+'2.Time_constants_correction'!$J$11*(3*$G24675*$E24675+2*$H24675*$F24675+$I24675)+'2.Time_constants_correction'!$J$13*(6*$G24675*$F24675+2*$H24675)+'2.Time_constants_correction'!$J$15*(6*$G24675)</f>
        <v>0</v>
      </c>
    </row>
    <row r="24676" spans="1:15" x14ac:dyDescent="0.4">
      <c r="A24676" s="5">
        <f>'2.Time_constants_correction'!B24680</f>
        <v>411.06666666666666</v>
      </c>
      <c r="B24676" s="5">
        <f>'2.Time_constants_correction'!F24680</f>
        <v>0</v>
      </c>
      <c r="D24676" s="5">
        <f t="shared" si="3465"/>
        <v>69460320.680296302</v>
      </c>
      <c r="E24676" s="5">
        <f t="shared" si="3466"/>
        <v>168975.80444444445</v>
      </c>
      <c r="F24676" s="5">
        <f t="shared" si="3467"/>
        <v>411.06666666666666</v>
      </c>
      <c r="G24676" s="5">
        <f t="shared" si="3468"/>
        <v>0</v>
      </c>
      <c r="H24676" s="5">
        <f t="shared" si="3469"/>
        <v>0</v>
      </c>
      <c r="I24676" s="5">
        <f t="shared" si="3470"/>
        <v>0</v>
      </c>
      <c r="J24676" s="5">
        <f t="shared" si="3471"/>
        <v>0</v>
      </c>
      <c r="K24676" s="5">
        <f t="shared" si="3472"/>
        <v>0</v>
      </c>
      <c r="L24676" s="5">
        <f t="shared" si="3473"/>
        <v>411.06666666666666</v>
      </c>
      <c r="M24676" s="5">
        <f>$K24676+'2.Time_constants_correction'!$H$11*(3*$G24676*$E24676+2*$H24676*$F24676+$I24676)</f>
        <v>0</v>
      </c>
      <c r="N24676" s="38">
        <f>$K24676+'2.Time_constants_correction'!$I$11*(3*$G24676*$E24676+2*$H24676*$F24676+$I24676)+'2.Time_constants_correction'!$I$13*(6*$G24676*$F24676+2*$H24676)</f>
        <v>0</v>
      </c>
      <c r="O24676" s="5">
        <f>$K24676+'2.Time_constants_correction'!$J$11*(3*$G24676*$E24676+2*$H24676*$F24676+$I24676)+'2.Time_constants_correction'!$J$13*(6*$G24676*$F24676+2*$H24676)+'2.Time_constants_correction'!$J$15*(6*$G24676)</f>
        <v>0</v>
      </c>
    </row>
    <row r="24677" spans="1:15" x14ac:dyDescent="0.4">
      <c r="A24677" s="5">
        <f>'2.Time_constants_correction'!B24681</f>
        <v>411.08333333333331</v>
      </c>
      <c r="B24677" s="5">
        <f>'2.Time_constants_correction'!F24681</f>
        <v>0</v>
      </c>
      <c r="D24677" s="5">
        <f t="shared" si="3465"/>
        <v>69468769.813078701</v>
      </c>
      <c r="E24677" s="5">
        <f t="shared" si="3466"/>
        <v>168989.50694444444</v>
      </c>
      <c r="F24677" s="5">
        <f t="shared" si="3467"/>
        <v>411.08333333333331</v>
      </c>
      <c r="G24677" s="5">
        <f t="shared" si="3468"/>
        <v>0</v>
      </c>
      <c r="H24677" s="5">
        <f t="shared" si="3469"/>
        <v>0</v>
      </c>
      <c r="I24677" s="5">
        <f t="shared" si="3470"/>
        <v>0</v>
      </c>
      <c r="J24677" s="5">
        <f t="shared" si="3471"/>
        <v>0</v>
      </c>
      <c r="K24677" s="5">
        <f t="shared" si="3472"/>
        <v>0</v>
      </c>
      <c r="L24677" s="5">
        <f t="shared" si="3473"/>
        <v>411.08333333333331</v>
      </c>
      <c r="M24677" s="5">
        <f>$K24677+'2.Time_constants_correction'!$H$11*(3*$G24677*$E24677+2*$H24677*$F24677+$I24677)</f>
        <v>0</v>
      </c>
      <c r="N24677" s="38">
        <f>$K24677+'2.Time_constants_correction'!$I$11*(3*$G24677*$E24677+2*$H24677*$F24677+$I24677)+'2.Time_constants_correction'!$I$13*(6*$G24677*$F24677+2*$H24677)</f>
        <v>0</v>
      </c>
      <c r="O24677" s="5">
        <f>$K24677+'2.Time_constants_correction'!$J$11*(3*$G24677*$E24677+2*$H24677*$F24677+$I24677)+'2.Time_constants_correction'!$J$13*(6*$G24677*$F24677+2*$H24677)+'2.Time_constants_correction'!$J$15*(6*$G24677)</f>
        <v>0</v>
      </c>
    </row>
    <row r="24678" spans="1:15" x14ac:dyDescent="0.4">
      <c r="A24678" s="5">
        <f>'2.Time_constants_correction'!B24682</f>
        <v>411.1</v>
      </c>
      <c r="B24678" s="5">
        <f>'2.Time_constants_correction'!F24682</f>
        <v>0</v>
      </c>
      <c r="D24678" s="5">
        <f t="shared" si="3465"/>
        <v>69477219.631000012</v>
      </c>
      <c r="E24678" s="5">
        <f t="shared" si="3466"/>
        <v>169003.21000000002</v>
      </c>
      <c r="F24678" s="5">
        <f t="shared" si="3467"/>
        <v>411.1</v>
      </c>
      <c r="G24678" s="5">
        <f t="shared" si="3468"/>
        <v>0</v>
      </c>
      <c r="H24678" s="5">
        <f t="shared" si="3469"/>
        <v>0</v>
      </c>
      <c r="I24678" s="5">
        <f t="shared" si="3470"/>
        <v>0</v>
      </c>
      <c r="J24678" s="5">
        <f t="shared" si="3471"/>
        <v>0</v>
      </c>
      <c r="K24678" s="5">
        <f t="shared" si="3472"/>
        <v>0</v>
      </c>
      <c r="L24678" s="5">
        <f t="shared" si="3473"/>
        <v>411.1</v>
      </c>
      <c r="M24678" s="5">
        <f>$K24678+'2.Time_constants_correction'!$H$11*(3*$G24678*$E24678+2*$H24678*$F24678+$I24678)</f>
        <v>0</v>
      </c>
      <c r="N24678" s="38">
        <f>$K24678+'2.Time_constants_correction'!$I$11*(3*$G24678*$E24678+2*$H24678*$F24678+$I24678)+'2.Time_constants_correction'!$I$13*(6*$G24678*$F24678+2*$H24678)</f>
        <v>0</v>
      </c>
      <c r="O24678" s="5">
        <f>$K24678+'2.Time_constants_correction'!$J$11*(3*$G24678*$E24678+2*$H24678*$F24678+$I24678)+'2.Time_constants_correction'!$J$13*(6*$G24678*$F24678+2*$H24678)+'2.Time_constants_correction'!$J$15*(6*$G24678)</f>
        <v>0</v>
      </c>
    </row>
    <row r="24679" spans="1:15" x14ac:dyDescent="0.4">
      <c r="A24679" s="5">
        <f>'2.Time_constants_correction'!B24683</f>
        <v>411.11666666666667</v>
      </c>
      <c r="B24679" s="5">
        <f>'2.Time_constants_correction'!F24683</f>
        <v>0</v>
      </c>
      <c r="D24679" s="5">
        <f t="shared" si="3465"/>
        <v>69485670.134087965</v>
      </c>
      <c r="E24679" s="5">
        <f t="shared" si="3466"/>
        <v>169016.91361111111</v>
      </c>
      <c r="F24679" s="5">
        <f t="shared" si="3467"/>
        <v>411.11666666666667</v>
      </c>
      <c r="G24679" s="5">
        <f t="shared" si="3468"/>
        <v>0</v>
      </c>
      <c r="H24679" s="5">
        <f t="shared" si="3469"/>
        <v>0</v>
      </c>
      <c r="I24679" s="5">
        <f t="shared" si="3470"/>
        <v>0</v>
      </c>
      <c r="J24679" s="5">
        <f t="shared" si="3471"/>
        <v>0</v>
      </c>
      <c r="K24679" s="5">
        <f t="shared" si="3472"/>
        <v>0</v>
      </c>
      <c r="L24679" s="5">
        <f t="shared" si="3473"/>
        <v>411.11666666666667</v>
      </c>
      <c r="M24679" s="5">
        <f>$K24679+'2.Time_constants_correction'!$H$11*(3*$G24679*$E24679+2*$H24679*$F24679+$I24679)</f>
        <v>0</v>
      </c>
      <c r="N24679" s="38">
        <f>$K24679+'2.Time_constants_correction'!$I$11*(3*$G24679*$E24679+2*$H24679*$F24679+$I24679)+'2.Time_constants_correction'!$I$13*(6*$G24679*$F24679+2*$H24679)</f>
        <v>0</v>
      </c>
      <c r="O24679" s="5">
        <f>$K24679+'2.Time_constants_correction'!$J$11*(3*$G24679*$E24679+2*$H24679*$F24679+$I24679)+'2.Time_constants_correction'!$J$13*(6*$G24679*$F24679+2*$H24679)+'2.Time_constants_correction'!$J$15*(6*$G24679)</f>
        <v>0</v>
      </c>
    </row>
    <row r="24680" spans="1:15" x14ac:dyDescent="0.4">
      <c r="A24680" s="5">
        <f>'2.Time_constants_correction'!B24684</f>
        <v>411.13333333333333</v>
      </c>
      <c r="B24680" s="5">
        <f>'2.Time_constants_correction'!F24684</f>
        <v>0</v>
      </c>
      <c r="D24680" s="5">
        <f t="shared" si="3465"/>
        <v>69494121.322370365</v>
      </c>
      <c r="E24680" s="5">
        <f t="shared" si="3466"/>
        <v>169030.61777777778</v>
      </c>
      <c r="F24680" s="5">
        <f t="shared" si="3467"/>
        <v>411.13333333333333</v>
      </c>
      <c r="G24680" s="5">
        <f t="shared" si="3468"/>
        <v>0</v>
      </c>
      <c r="H24680" s="5">
        <f t="shared" si="3469"/>
        <v>0</v>
      </c>
      <c r="I24680" s="5">
        <f t="shared" si="3470"/>
        <v>0</v>
      </c>
      <c r="J24680" s="5">
        <f t="shared" si="3471"/>
        <v>0</v>
      </c>
      <c r="K24680" s="5">
        <f t="shared" si="3472"/>
        <v>0</v>
      </c>
      <c r="L24680" s="5">
        <f t="shared" si="3473"/>
        <v>411.13333333333333</v>
      </c>
      <c r="M24680" s="5">
        <f>$K24680+'2.Time_constants_correction'!$H$11*(3*$G24680*$E24680+2*$H24680*$F24680+$I24680)</f>
        <v>0</v>
      </c>
      <c r="N24680" s="38">
        <f>$K24680+'2.Time_constants_correction'!$I$11*(3*$G24680*$E24680+2*$H24680*$F24680+$I24680)+'2.Time_constants_correction'!$I$13*(6*$G24680*$F24680+2*$H24680)</f>
        <v>0</v>
      </c>
      <c r="O24680" s="5">
        <f>$K24680+'2.Time_constants_correction'!$J$11*(3*$G24680*$E24680+2*$H24680*$F24680+$I24680)+'2.Time_constants_correction'!$J$13*(6*$G24680*$F24680+2*$H24680)+'2.Time_constants_correction'!$J$15*(6*$G24680)</f>
        <v>0</v>
      </c>
    </row>
    <row r="24681" spans="1:15" x14ac:dyDescent="0.4">
      <c r="A24681" s="5">
        <f>'2.Time_constants_correction'!B24685</f>
        <v>411.15</v>
      </c>
      <c r="B24681" s="5">
        <f>'2.Time_constants_correction'!F24685</f>
        <v>0</v>
      </c>
      <c r="D24681" s="5">
        <f t="shared" si="3465"/>
        <v>69502573.195874989</v>
      </c>
      <c r="E24681" s="5">
        <f t="shared" si="3466"/>
        <v>169044.32249999998</v>
      </c>
      <c r="F24681" s="5">
        <f t="shared" si="3467"/>
        <v>411.15</v>
      </c>
      <c r="G24681" s="5">
        <f t="shared" si="3468"/>
        <v>0</v>
      </c>
      <c r="H24681" s="5">
        <f t="shared" si="3469"/>
        <v>0</v>
      </c>
      <c r="I24681" s="5">
        <f t="shared" si="3470"/>
        <v>0</v>
      </c>
      <c r="J24681" s="5">
        <f t="shared" si="3471"/>
        <v>0</v>
      </c>
      <c r="K24681" s="5">
        <f t="shared" si="3472"/>
        <v>0</v>
      </c>
      <c r="L24681" s="5">
        <f t="shared" si="3473"/>
        <v>411.15</v>
      </c>
      <c r="M24681" s="5">
        <f>$K24681+'2.Time_constants_correction'!$H$11*(3*$G24681*$E24681+2*$H24681*$F24681+$I24681)</f>
        <v>0</v>
      </c>
      <c r="N24681" s="38">
        <f>$K24681+'2.Time_constants_correction'!$I$11*(3*$G24681*$E24681+2*$H24681*$F24681+$I24681)+'2.Time_constants_correction'!$I$13*(6*$G24681*$F24681+2*$H24681)</f>
        <v>0</v>
      </c>
      <c r="O24681" s="5">
        <f>$K24681+'2.Time_constants_correction'!$J$11*(3*$G24681*$E24681+2*$H24681*$F24681+$I24681)+'2.Time_constants_correction'!$J$13*(6*$G24681*$F24681+2*$H24681)+'2.Time_constants_correction'!$J$15*(6*$G24681)</f>
        <v>0</v>
      </c>
    </row>
    <row r="24682" spans="1:15" x14ac:dyDescent="0.4">
      <c r="A24682" s="5">
        <f>'2.Time_constants_correction'!B24686</f>
        <v>411.16666666666669</v>
      </c>
      <c r="B24682" s="5">
        <f>'2.Time_constants_correction'!F24686</f>
        <v>0</v>
      </c>
      <c r="D24682" s="5">
        <f t="shared" si="3465"/>
        <v>69511025.754629627</v>
      </c>
      <c r="E24682" s="5">
        <f t="shared" si="3466"/>
        <v>169058.02777777778</v>
      </c>
      <c r="F24682" s="5">
        <f t="shared" si="3467"/>
        <v>411.16666666666669</v>
      </c>
      <c r="G24682" s="5">
        <f t="shared" si="3468"/>
        <v>0</v>
      </c>
      <c r="H24682" s="5">
        <f t="shared" si="3469"/>
        <v>0</v>
      </c>
      <c r="I24682" s="5">
        <f t="shared" si="3470"/>
        <v>0</v>
      </c>
      <c r="J24682" s="5">
        <f t="shared" si="3471"/>
        <v>0</v>
      </c>
      <c r="K24682" s="5">
        <f t="shared" si="3472"/>
        <v>0</v>
      </c>
      <c r="L24682" s="5">
        <f t="shared" si="3473"/>
        <v>411.16666666666669</v>
      </c>
      <c r="M24682" s="5">
        <f>$K24682+'2.Time_constants_correction'!$H$11*(3*$G24682*$E24682+2*$H24682*$F24682+$I24682)</f>
        <v>0</v>
      </c>
      <c r="N24682" s="38">
        <f>$K24682+'2.Time_constants_correction'!$I$11*(3*$G24682*$E24682+2*$H24682*$F24682+$I24682)+'2.Time_constants_correction'!$I$13*(6*$G24682*$F24682+2*$H24682)</f>
        <v>0</v>
      </c>
      <c r="O24682" s="5">
        <f>$K24682+'2.Time_constants_correction'!$J$11*(3*$G24682*$E24682+2*$H24682*$F24682+$I24682)+'2.Time_constants_correction'!$J$13*(6*$G24682*$F24682+2*$H24682)+'2.Time_constants_correction'!$J$15*(6*$G24682)</f>
        <v>0</v>
      </c>
    </row>
    <row r="24683" spans="1:15" x14ac:dyDescent="0.4">
      <c r="A24683" s="5">
        <f>'2.Time_constants_correction'!B24687</f>
        <v>411.18333333333334</v>
      </c>
      <c r="B24683" s="5">
        <f>'2.Time_constants_correction'!F24687</f>
        <v>0</v>
      </c>
      <c r="D24683" s="5">
        <f t="shared" si="3465"/>
        <v>69519478.99866204</v>
      </c>
      <c r="E24683" s="5">
        <f t="shared" si="3466"/>
        <v>169071.73361111112</v>
      </c>
      <c r="F24683" s="5">
        <f t="shared" si="3467"/>
        <v>411.18333333333334</v>
      </c>
      <c r="G24683" s="5">
        <f t="shared" si="3468"/>
        <v>0</v>
      </c>
      <c r="H24683" s="5">
        <f t="shared" si="3469"/>
        <v>0</v>
      </c>
      <c r="I24683" s="5">
        <f t="shared" si="3470"/>
        <v>0</v>
      </c>
      <c r="J24683" s="5">
        <f t="shared" si="3471"/>
        <v>0</v>
      </c>
      <c r="K24683" s="5">
        <f t="shared" si="3472"/>
        <v>0</v>
      </c>
      <c r="L24683" s="5">
        <f t="shared" si="3473"/>
        <v>411.18333333333334</v>
      </c>
      <c r="M24683" s="5">
        <f>$K24683+'2.Time_constants_correction'!$H$11*(3*$G24683*$E24683+2*$H24683*$F24683+$I24683)</f>
        <v>0</v>
      </c>
      <c r="N24683" s="38">
        <f>$K24683+'2.Time_constants_correction'!$I$11*(3*$G24683*$E24683+2*$H24683*$F24683+$I24683)+'2.Time_constants_correction'!$I$13*(6*$G24683*$F24683+2*$H24683)</f>
        <v>0</v>
      </c>
      <c r="O24683" s="5">
        <f>$K24683+'2.Time_constants_correction'!$J$11*(3*$G24683*$E24683+2*$H24683*$F24683+$I24683)+'2.Time_constants_correction'!$J$13*(6*$G24683*$F24683+2*$H24683)+'2.Time_constants_correction'!$J$15*(6*$G24683)</f>
        <v>0</v>
      </c>
    </row>
    <row r="24684" spans="1:15" x14ac:dyDescent="0.4">
      <c r="A24684" s="5">
        <f>'2.Time_constants_correction'!B24688</f>
        <v>411.2</v>
      </c>
      <c r="B24684" s="5">
        <f>'2.Time_constants_correction'!F24688</f>
        <v>0</v>
      </c>
      <c r="D24684" s="5">
        <f t="shared" si="3465"/>
        <v>69527932.928000003</v>
      </c>
      <c r="E24684" s="5">
        <f t="shared" si="3466"/>
        <v>169085.44</v>
      </c>
      <c r="F24684" s="5">
        <f t="shared" si="3467"/>
        <v>411.2</v>
      </c>
      <c r="G24684" s="5">
        <f t="shared" si="3468"/>
        <v>0</v>
      </c>
      <c r="H24684" s="5">
        <f t="shared" si="3469"/>
        <v>0</v>
      </c>
      <c r="I24684" s="5">
        <f t="shared" si="3470"/>
        <v>0</v>
      </c>
      <c r="J24684" s="5">
        <f t="shared" si="3471"/>
        <v>0</v>
      </c>
      <c r="K24684" s="5">
        <f t="shared" si="3472"/>
        <v>0</v>
      </c>
      <c r="L24684" s="5">
        <f t="shared" si="3473"/>
        <v>411.2</v>
      </c>
      <c r="M24684" s="5">
        <f>$K24684+'2.Time_constants_correction'!$H$11*(3*$G24684*$E24684+2*$H24684*$F24684+$I24684)</f>
        <v>0</v>
      </c>
      <c r="N24684" s="38">
        <f>$K24684+'2.Time_constants_correction'!$I$11*(3*$G24684*$E24684+2*$H24684*$F24684+$I24684)+'2.Time_constants_correction'!$I$13*(6*$G24684*$F24684+2*$H24684)</f>
        <v>0</v>
      </c>
      <c r="O24684" s="5">
        <f>$K24684+'2.Time_constants_correction'!$J$11*(3*$G24684*$E24684+2*$H24684*$F24684+$I24684)+'2.Time_constants_correction'!$J$13*(6*$G24684*$F24684+2*$H24684)+'2.Time_constants_correction'!$J$15*(6*$G24684)</f>
        <v>0</v>
      </c>
    </row>
    <row r="24685" spans="1:15" x14ac:dyDescent="0.4">
      <c r="A24685" s="5">
        <f>'2.Time_constants_correction'!B24689</f>
        <v>411.21666666666664</v>
      </c>
      <c r="B24685" s="5">
        <f>'2.Time_constants_correction'!F24689</f>
        <v>0</v>
      </c>
      <c r="D24685" s="5">
        <f t="shared" si="3465"/>
        <v>69536387.542671278</v>
      </c>
      <c r="E24685" s="5">
        <f t="shared" si="3466"/>
        <v>169099.14694444442</v>
      </c>
      <c r="F24685" s="5">
        <f t="shared" si="3467"/>
        <v>411.21666666666664</v>
      </c>
      <c r="G24685" s="5">
        <f t="shared" si="3468"/>
        <v>0</v>
      </c>
      <c r="H24685" s="5">
        <f t="shared" si="3469"/>
        <v>0</v>
      </c>
      <c r="I24685" s="5">
        <f t="shared" si="3470"/>
        <v>0</v>
      </c>
      <c r="J24685" s="5">
        <f t="shared" si="3471"/>
        <v>0</v>
      </c>
      <c r="K24685" s="5">
        <f t="shared" si="3472"/>
        <v>0</v>
      </c>
      <c r="L24685" s="5">
        <f t="shared" si="3473"/>
        <v>411.21666666666664</v>
      </c>
      <c r="M24685" s="5">
        <f>$K24685+'2.Time_constants_correction'!$H$11*(3*$G24685*$E24685+2*$H24685*$F24685+$I24685)</f>
        <v>0</v>
      </c>
      <c r="N24685" s="38">
        <f>$K24685+'2.Time_constants_correction'!$I$11*(3*$G24685*$E24685+2*$H24685*$F24685+$I24685)+'2.Time_constants_correction'!$I$13*(6*$G24685*$F24685+2*$H24685)</f>
        <v>0</v>
      </c>
      <c r="O24685" s="5">
        <f>$K24685+'2.Time_constants_correction'!$J$11*(3*$G24685*$E24685+2*$H24685*$F24685+$I24685)+'2.Time_constants_correction'!$J$13*(6*$G24685*$F24685+2*$H24685)+'2.Time_constants_correction'!$J$15*(6*$G24685)</f>
        <v>0</v>
      </c>
    </row>
    <row r="24686" spans="1:15" x14ac:dyDescent="0.4">
      <c r="A24686" s="5">
        <f>'2.Time_constants_correction'!B24690</f>
        <v>411.23333333333335</v>
      </c>
      <c r="B24686" s="5">
        <f>'2.Time_constants_correction'!F24690</f>
        <v>0</v>
      </c>
      <c r="D24686" s="5">
        <f t="shared" si="3465"/>
        <v>69544842.842703715</v>
      </c>
      <c r="E24686" s="5">
        <f t="shared" si="3466"/>
        <v>169112.85444444447</v>
      </c>
      <c r="F24686" s="5">
        <f t="shared" si="3467"/>
        <v>411.23333333333335</v>
      </c>
      <c r="G24686" s="5">
        <f t="shared" si="3468"/>
        <v>0</v>
      </c>
      <c r="H24686" s="5">
        <f t="shared" si="3469"/>
        <v>0</v>
      </c>
      <c r="I24686" s="5">
        <f t="shared" si="3470"/>
        <v>0</v>
      </c>
      <c r="J24686" s="5">
        <f t="shared" si="3471"/>
        <v>0</v>
      </c>
      <c r="K24686" s="5">
        <f t="shared" si="3472"/>
        <v>0</v>
      </c>
      <c r="L24686" s="5">
        <f t="shared" si="3473"/>
        <v>411.23333333333335</v>
      </c>
      <c r="M24686" s="5">
        <f>$K24686+'2.Time_constants_correction'!$H$11*(3*$G24686*$E24686+2*$H24686*$F24686+$I24686)</f>
        <v>0</v>
      </c>
      <c r="N24686" s="38">
        <f>$K24686+'2.Time_constants_correction'!$I$11*(3*$G24686*$E24686+2*$H24686*$F24686+$I24686)+'2.Time_constants_correction'!$I$13*(6*$G24686*$F24686+2*$H24686)</f>
        <v>0</v>
      </c>
      <c r="O24686" s="5">
        <f>$K24686+'2.Time_constants_correction'!$J$11*(3*$G24686*$E24686+2*$H24686*$F24686+$I24686)+'2.Time_constants_correction'!$J$13*(6*$G24686*$F24686+2*$H24686)+'2.Time_constants_correction'!$J$15*(6*$G24686)</f>
        <v>0</v>
      </c>
    </row>
    <row r="24687" spans="1:15" x14ac:dyDescent="0.4">
      <c r="A24687" s="5">
        <f>'2.Time_constants_correction'!B24691</f>
        <v>411.25</v>
      </c>
      <c r="B24687" s="5">
        <f>'2.Time_constants_correction'!F24691</f>
        <v>0</v>
      </c>
      <c r="D24687" s="5">
        <f t="shared" si="3465"/>
        <v>69553298.828125</v>
      </c>
      <c r="E24687" s="5">
        <f t="shared" si="3466"/>
        <v>169126.5625</v>
      </c>
      <c r="F24687" s="5">
        <f t="shared" si="3467"/>
        <v>411.25</v>
      </c>
      <c r="G24687" s="5">
        <f t="shared" si="3468"/>
        <v>0</v>
      </c>
      <c r="H24687" s="5">
        <f t="shared" si="3469"/>
        <v>0</v>
      </c>
      <c r="I24687" s="5">
        <f t="shared" si="3470"/>
        <v>0</v>
      </c>
      <c r="J24687" s="5">
        <f t="shared" si="3471"/>
        <v>0</v>
      </c>
      <c r="K24687" s="5">
        <f t="shared" si="3472"/>
        <v>0</v>
      </c>
      <c r="L24687" s="5">
        <f t="shared" si="3473"/>
        <v>411.25</v>
      </c>
      <c r="M24687" s="5">
        <f>$K24687+'2.Time_constants_correction'!$H$11*(3*$G24687*$E24687+2*$H24687*$F24687+$I24687)</f>
        <v>0</v>
      </c>
      <c r="N24687" s="38">
        <f>$K24687+'2.Time_constants_correction'!$I$11*(3*$G24687*$E24687+2*$H24687*$F24687+$I24687)+'2.Time_constants_correction'!$I$13*(6*$G24687*$F24687+2*$H24687)</f>
        <v>0</v>
      </c>
      <c r="O24687" s="5">
        <f>$K24687+'2.Time_constants_correction'!$J$11*(3*$G24687*$E24687+2*$H24687*$F24687+$I24687)+'2.Time_constants_correction'!$J$13*(6*$G24687*$F24687+2*$H24687)+'2.Time_constants_correction'!$J$15*(6*$G24687)</f>
        <v>0</v>
      </c>
    </row>
    <row r="24688" spans="1:15" x14ac:dyDescent="0.4">
      <c r="A24688" s="5">
        <f>'2.Time_constants_correction'!B24692</f>
        <v>411.26666666666665</v>
      </c>
      <c r="B24688" s="5">
        <f>'2.Time_constants_correction'!F24692</f>
        <v>0</v>
      </c>
      <c r="D24688" s="5">
        <f t="shared" si="3465"/>
        <v>69561755.498962954</v>
      </c>
      <c r="E24688" s="5">
        <f t="shared" si="3466"/>
        <v>169140.2711111111</v>
      </c>
      <c r="F24688" s="5">
        <f t="shared" si="3467"/>
        <v>411.26666666666665</v>
      </c>
      <c r="G24688" s="5">
        <f t="shared" si="3468"/>
        <v>0</v>
      </c>
      <c r="H24688" s="5">
        <f t="shared" si="3469"/>
        <v>0</v>
      </c>
      <c r="I24688" s="5">
        <f t="shared" si="3470"/>
        <v>0</v>
      </c>
      <c r="J24688" s="5">
        <f t="shared" si="3471"/>
        <v>0</v>
      </c>
      <c r="K24688" s="5">
        <f t="shared" si="3472"/>
        <v>0</v>
      </c>
      <c r="L24688" s="5">
        <f t="shared" si="3473"/>
        <v>411.26666666666665</v>
      </c>
      <c r="M24688" s="5">
        <f>$K24688+'2.Time_constants_correction'!$H$11*(3*$G24688*$E24688+2*$H24688*$F24688+$I24688)</f>
        <v>0</v>
      </c>
      <c r="N24688" s="38">
        <f>$K24688+'2.Time_constants_correction'!$I$11*(3*$G24688*$E24688+2*$H24688*$F24688+$I24688)+'2.Time_constants_correction'!$I$13*(6*$G24688*$F24688+2*$H24688)</f>
        <v>0</v>
      </c>
      <c r="O24688" s="5">
        <f>$K24688+'2.Time_constants_correction'!$J$11*(3*$G24688*$E24688+2*$H24688*$F24688+$I24688)+'2.Time_constants_correction'!$J$13*(6*$G24688*$F24688+2*$H24688)+'2.Time_constants_correction'!$J$15*(6*$G24688)</f>
        <v>0</v>
      </c>
    </row>
    <row r="24689" spans="1:15" x14ac:dyDescent="0.4">
      <c r="A24689" s="5">
        <f>'2.Time_constants_correction'!B24693</f>
        <v>411.28333333333336</v>
      </c>
      <c r="B24689" s="5">
        <f>'2.Time_constants_correction'!F24693</f>
        <v>0</v>
      </c>
      <c r="D24689" s="5">
        <f t="shared" si="3465"/>
        <v>69570212.855245382</v>
      </c>
      <c r="E24689" s="5">
        <f t="shared" si="3466"/>
        <v>169153.98027777779</v>
      </c>
      <c r="F24689" s="5">
        <f t="shared" si="3467"/>
        <v>411.28333333333336</v>
      </c>
      <c r="G24689" s="5">
        <f t="shared" si="3468"/>
        <v>0</v>
      </c>
      <c r="H24689" s="5">
        <f t="shared" si="3469"/>
        <v>0</v>
      </c>
      <c r="I24689" s="5">
        <f t="shared" si="3470"/>
        <v>0</v>
      </c>
      <c r="J24689" s="5">
        <f t="shared" si="3471"/>
        <v>0</v>
      </c>
      <c r="K24689" s="5">
        <f t="shared" si="3472"/>
        <v>0</v>
      </c>
      <c r="L24689" s="5">
        <f t="shared" si="3473"/>
        <v>411.28333333333336</v>
      </c>
      <c r="M24689" s="5">
        <f>$K24689+'2.Time_constants_correction'!$H$11*(3*$G24689*$E24689+2*$H24689*$F24689+$I24689)</f>
        <v>0</v>
      </c>
      <c r="N24689" s="38">
        <f>$K24689+'2.Time_constants_correction'!$I$11*(3*$G24689*$E24689+2*$H24689*$F24689+$I24689)+'2.Time_constants_correction'!$I$13*(6*$G24689*$F24689+2*$H24689)</f>
        <v>0</v>
      </c>
      <c r="O24689" s="5">
        <f>$K24689+'2.Time_constants_correction'!$J$11*(3*$G24689*$E24689+2*$H24689*$F24689+$I24689)+'2.Time_constants_correction'!$J$13*(6*$G24689*$F24689+2*$H24689)+'2.Time_constants_correction'!$J$15*(6*$G24689)</f>
        <v>0</v>
      </c>
    </row>
    <row r="24690" spans="1:15" x14ac:dyDescent="0.4">
      <c r="A24690" s="5">
        <f>'2.Time_constants_correction'!B24694</f>
        <v>411.3</v>
      </c>
      <c r="B24690" s="5">
        <f>'2.Time_constants_correction'!F24694</f>
        <v>0</v>
      </c>
      <c r="D24690" s="5">
        <f t="shared" si="3465"/>
        <v>69578670.897</v>
      </c>
      <c r="E24690" s="5">
        <f t="shared" si="3466"/>
        <v>169167.69</v>
      </c>
      <c r="F24690" s="5">
        <f t="shared" si="3467"/>
        <v>411.3</v>
      </c>
      <c r="G24690" s="5">
        <f t="shared" si="3468"/>
        <v>0</v>
      </c>
      <c r="H24690" s="5">
        <f t="shared" si="3469"/>
        <v>0</v>
      </c>
      <c r="I24690" s="5">
        <f t="shared" si="3470"/>
        <v>0</v>
      </c>
      <c r="J24690" s="5">
        <f t="shared" si="3471"/>
        <v>0</v>
      </c>
      <c r="K24690" s="5">
        <f t="shared" si="3472"/>
        <v>0</v>
      </c>
      <c r="L24690" s="5">
        <f t="shared" si="3473"/>
        <v>411.3</v>
      </c>
      <c r="M24690" s="5">
        <f>$K24690+'2.Time_constants_correction'!$H$11*(3*$G24690*$E24690+2*$H24690*$F24690+$I24690)</f>
        <v>0</v>
      </c>
      <c r="N24690" s="38">
        <f>$K24690+'2.Time_constants_correction'!$I$11*(3*$G24690*$E24690+2*$H24690*$F24690+$I24690)+'2.Time_constants_correction'!$I$13*(6*$G24690*$F24690+2*$H24690)</f>
        <v>0</v>
      </c>
      <c r="O24690" s="5">
        <f>$K24690+'2.Time_constants_correction'!$J$11*(3*$G24690*$E24690+2*$H24690*$F24690+$I24690)+'2.Time_constants_correction'!$J$13*(6*$G24690*$F24690+2*$H24690)+'2.Time_constants_correction'!$J$15*(6*$G24690)</f>
        <v>0</v>
      </c>
    </row>
    <row r="24691" spans="1:15" x14ac:dyDescent="0.4">
      <c r="A24691" s="5">
        <f>'2.Time_constants_correction'!B24695</f>
        <v>411.31666666666666</v>
      </c>
      <c r="B24691" s="5">
        <f>'2.Time_constants_correction'!F24695</f>
        <v>0</v>
      </c>
      <c r="D24691" s="5">
        <f t="shared" si="3465"/>
        <v>69587129.624254629</v>
      </c>
      <c r="E24691" s="5">
        <f t="shared" si="3466"/>
        <v>169181.40027777778</v>
      </c>
      <c r="F24691" s="5">
        <f t="shared" si="3467"/>
        <v>411.31666666666666</v>
      </c>
      <c r="G24691" s="5">
        <f t="shared" si="3468"/>
        <v>0</v>
      </c>
      <c r="H24691" s="5">
        <f t="shared" si="3469"/>
        <v>0</v>
      </c>
      <c r="I24691" s="5">
        <f t="shared" si="3470"/>
        <v>0</v>
      </c>
      <c r="J24691" s="5">
        <f t="shared" si="3471"/>
        <v>0</v>
      </c>
      <c r="K24691" s="5">
        <f t="shared" si="3472"/>
        <v>0</v>
      </c>
      <c r="L24691" s="5">
        <f t="shared" si="3473"/>
        <v>411.31666666666666</v>
      </c>
      <c r="M24691" s="5">
        <f>$K24691+'2.Time_constants_correction'!$H$11*(3*$G24691*$E24691+2*$H24691*$F24691+$I24691)</f>
        <v>0</v>
      </c>
      <c r="N24691" s="38">
        <f>$K24691+'2.Time_constants_correction'!$I$11*(3*$G24691*$E24691+2*$H24691*$F24691+$I24691)+'2.Time_constants_correction'!$I$13*(6*$G24691*$F24691+2*$H24691)</f>
        <v>0</v>
      </c>
      <c r="O24691" s="5">
        <f>$K24691+'2.Time_constants_correction'!$J$11*(3*$G24691*$E24691+2*$H24691*$F24691+$I24691)+'2.Time_constants_correction'!$J$13*(6*$G24691*$F24691+2*$H24691)+'2.Time_constants_correction'!$J$15*(6*$G24691)</f>
        <v>0</v>
      </c>
    </row>
    <row r="24692" spans="1:15" x14ac:dyDescent="0.4">
      <c r="A24692" s="5">
        <f>'2.Time_constants_correction'!B24696</f>
        <v>411.33333333333331</v>
      </c>
      <c r="B24692" s="5">
        <f>'2.Time_constants_correction'!F24696</f>
        <v>0</v>
      </c>
      <c r="D24692" s="5">
        <f t="shared" si="3465"/>
        <v>69595589.03703703</v>
      </c>
      <c r="E24692" s="5">
        <f t="shared" si="3466"/>
        <v>169195.11111111109</v>
      </c>
      <c r="F24692" s="5">
        <f t="shared" si="3467"/>
        <v>411.33333333333331</v>
      </c>
      <c r="G24692" s="5">
        <f t="shared" si="3468"/>
        <v>0</v>
      </c>
      <c r="H24692" s="5">
        <f t="shared" si="3469"/>
        <v>0</v>
      </c>
      <c r="I24692" s="5">
        <f t="shared" si="3470"/>
        <v>0</v>
      </c>
      <c r="J24692" s="5">
        <f t="shared" si="3471"/>
        <v>0</v>
      </c>
      <c r="K24692" s="5">
        <f t="shared" si="3472"/>
        <v>0</v>
      </c>
      <c r="L24692" s="5">
        <f t="shared" si="3473"/>
        <v>411.33333333333331</v>
      </c>
      <c r="M24692" s="5">
        <f>$K24692+'2.Time_constants_correction'!$H$11*(3*$G24692*$E24692+2*$H24692*$F24692+$I24692)</f>
        <v>0</v>
      </c>
      <c r="N24692" s="38">
        <f>$K24692+'2.Time_constants_correction'!$I$11*(3*$G24692*$E24692+2*$H24692*$F24692+$I24692)+'2.Time_constants_correction'!$I$13*(6*$G24692*$F24692+2*$H24692)</f>
        <v>0</v>
      </c>
      <c r="O24692" s="5">
        <f>$K24692+'2.Time_constants_correction'!$J$11*(3*$G24692*$E24692+2*$H24692*$F24692+$I24692)+'2.Time_constants_correction'!$J$13*(6*$G24692*$F24692+2*$H24692)+'2.Time_constants_correction'!$J$15*(6*$G24692)</f>
        <v>0</v>
      </c>
    </row>
    <row r="24693" spans="1:15" x14ac:dyDescent="0.4">
      <c r="A24693" s="5">
        <f>'2.Time_constants_correction'!B24697</f>
        <v>411.35</v>
      </c>
      <c r="B24693" s="5">
        <f>'2.Time_constants_correction'!F24697</f>
        <v>0</v>
      </c>
      <c r="D24693" s="5">
        <f t="shared" si="3465"/>
        <v>69604049.135375008</v>
      </c>
      <c r="E24693" s="5">
        <f t="shared" si="3466"/>
        <v>169208.82250000001</v>
      </c>
      <c r="F24693" s="5">
        <f t="shared" si="3467"/>
        <v>411.35</v>
      </c>
      <c r="G24693" s="5">
        <f t="shared" si="3468"/>
        <v>0</v>
      </c>
      <c r="H24693" s="5">
        <f t="shared" si="3469"/>
        <v>0</v>
      </c>
      <c r="I24693" s="5">
        <f t="shared" si="3470"/>
        <v>0</v>
      </c>
      <c r="J24693" s="5">
        <f t="shared" si="3471"/>
        <v>0</v>
      </c>
      <c r="K24693" s="5">
        <f t="shared" si="3472"/>
        <v>0</v>
      </c>
      <c r="L24693" s="5">
        <f t="shared" si="3473"/>
        <v>411.35</v>
      </c>
      <c r="M24693" s="5">
        <f>$K24693+'2.Time_constants_correction'!$H$11*(3*$G24693*$E24693+2*$H24693*$F24693+$I24693)</f>
        <v>0</v>
      </c>
      <c r="N24693" s="38">
        <f>$K24693+'2.Time_constants_correction'!$I$11*(3*$G24693*$E24693+2*$H24693*$F24693+$I24693)+'2.Time_constants_correction'!$I$13*(6*$G24693*$F24693+2*$H24693)</f>
        <v>0</v>
      </c>
      <c r="O24693" s="5">
        <f>$K24693+'2.Time_constants_correction'!$J$11*(3*$G24693*$E24693+2*$H24693*$F24693+$I24693)+'2.Time_constants_correction'!$J$13*(6*$G24693*$F24693+2*$H24693)+'2.Time_constants_correction'!$J$15*(6*$G24693)</f>
        <v>0</v>
      </c>
    </row>
    <row r="24694" spans="1:15" x14ac:dyDescent="0.4">
      <c r="A24694" s="5">
        <f>'2.Time_constants_correction'!B24698</f>
        <v>411.36666666666667</v>
      </c>
      <c r="B24694" s="5">
        <f>'2.Time_constants_correction'!F24698</f>
        <v>0</v>
      </c>
      <c r="D24694" s="5">
        <f t="shared" si="3465"/>
        <v>69612509.919296309</v>
      </c>
      <c r="E24694" s="5">
        <f t="shared" si="3466"/>
        <v>169222.53444444446</v>
      </c>
      <c r="F24694" s="5">
        <f t="shared" si="3467"/>
        <v>411.36666666666667</v>
      </c>
      <c r="G24694" s="5">
        <f t="shared" si="3468"/>
        <v>0</v>
      </c>
      <c r="H24694" s="5">
        <f t="shared" si="3469"/>
        <v>0</v>
      </c>
      <c r="I24694" s="5">
        <f t="shared" si="3470"/>
        <v>0</v>
      </c>
      <c r="J24694" s="5">
        <f t="shared" si="3471"/>
        <v>0</v>
      </c>
      <c r="K24694" s="5">
        <f t="shared" si="3472"/>
        <v>0</v>
      </c>
      <c r="L24694" s="5">
        <f t="shared" si="3473"/>
        <v>411.36666666666667</v>
      </c>
      <c r="M24694" s="5">
        <f>$K24694+'2.Time_constants_correction'!$H$11*(3*$G24694*$E24694+2*$H24694*$F24694+$I24694)</f>
        <v>0</v>
      </c>
      <c r="N24694" s="38">
        <f>$K24694+'2.Time_constants_correction'!$I$11*(3*$G24694*$E24694+2*$H24694*$F24694+$I24694)+'2.Time_constants_correction'!$I$13*(6*$G24694*$F24694+2*$H24694)</f>
        <v>0</v>
      </c>
      <c r="O24694" s="5">
        <f>$K24694+'2.Time_constants_correction'!$J$11*(3*$G24694*$E24694+2*$H24694*$F24694+$I24694)+'2.Time_constants_correction'!$J$13*(6*$G24694*$F24694+2*$H24694)+'2.Time_constants_correction'!$J$15*(6*$G24694)</f>
        <v>0</v>
      </c>
    </row>
    <row r="24695" spans="1:15" x14ac:dyDescent="0.4">
      <c r="A24695" s="5">
        <f>'2.Time_constants_correction'!B24699</f>
        <v>411.38333333333333</v>
      </c>
      <c r="B24695" s="5">
        <f>'2.Time_constants_correction'!F24699</f>
        <v>0</v>
      </c>
      <c r="D24695" s="5">
        <f t="shared" si="3465"/>
        <v>69620971.388828695</v>
      </c>
      <c r="E24695" s="5">
        <f t="shared" si="3466"/>
        <v>169236.24694444443</v>
      </c>
      <c r="F24695" s="5">
        <f t="shared" si="3467"/>
        <v>411.38333333333333</v>
      </c>
      <c r="G24695" s="5">
        <f t="shared" si="3468"/>
        <v>0</v>
      </c>
      <c r="H24695" s="5">
        <f t="shared" si="3469"/>
        <v>0</v>
      </c>
      <c r="I24695" s="5">
        <f t="shared" si="3470"/>
        <v>0</v>
      </c>
      <c r="J24695" s="5">
        <f t="shared" si="3471"/>
        <v>0</v>
      </c>
      <c r="K24695" s="5">
        <f t="shared" si="3472"/>
        <v>0</v>
      </c>
      <c r="L24695" s="5">
        <f t="shared" si="3473"/>
        <v>411.38333333333333</v>
      </c>
      <c r="M24695" s="5">
        <f>$K24695+'2.Time_constants_correction'!$H$11*(3*$G24695*$E24695+2*$H24695*$F24695+$I24695)</f>
        <v>0</v>
      </c>
      <c r="N24695" s="38">
        <f>$K24695+'2.Time_constants_correction'!$I$11*(3*$G24695*$E24695+2*$H24695*$F24695+$I24695)+'2.Time_constants_correction'!$I$13*(6*$G24695*$F24695+2*$H24695)</f>
        <v>0</v>
      </c>
      <c r="O24695" s="5">
        <f>$K24695+'2.Time_constants_correction'!$J$11*(3*$G24695*$E24695+2*$H24695*$F24695+$I24695)+'2.Time_constants_correction'!$J$13*(6*$G24695*$F24695+2*$H24695)+'2.Time_constants_correction'!$J$15*(6*$G24695)</f>
        <v>0</v>
      </c>
    </row>
    <row r="24696" spans="1:15" x14ac:dyDescent="0.4">
      <c r="A24696" s="5">
        <f>'2.Time_constants_correction'!B24700</f>
        <v>411.4</v>
      </c>
      <c r="B24696" s="5">
        <f>'2.Time_constants_correction'!F24700</f>
        <v>0</v>
      </c>
      <c r="D24696" s="5">
        <f t="shared" si="3465"/>
        <v>69629433.544</v>
      </c>
      <c r="E24696" s="5">
        <f t="shared" si="3466"/>
        <v>169249.96</v>
      </c>
      <c r="F24696" s="5">
        <f t="shared" si="3467"/>
        <v>411.4</v>
      </c>
      <c r="G24696" s="5">
        <f t="shared" si="3468"/>
        <v>0</v>
      </c>
      <c r="H24696" s="5">
        <f t="shared" si="3469"/>
        <v>0</v>
      </c>
      <c r="I24696" s="5">
        <f t="shared" si="3470"/>
        <v>0</v>
      </c>
      <c r="J24696" s="5">
        <f t="shared" si="3471"/>
        <v>0</v>
      </c>
      <c r="K24696" s="5">
        <f t="shared" si="3472"/>
        <v>0</v>
      </c>
      <c r="L24696" s="5">
        <f t="shared" si="3473"/>
        <v>411.4</v>
      </c>
      <c r="M24696" s="5">
        <f>$K24696+'2.Time_constants_correction'!$H$11*(3*$G24696*$E24696+2*$H24696*$F24696+$I24696)</f>
        <v>0</v>
      </c>
      <c r="N24696" s="38">
        <f>$K24696+'2.Time_constants_correction'!$I$11*(3*$G24696*$E24696+2*$H24696*$F24696+$I24696)+'2.Time_constants_correction'!$I$13*(6*$G24696*$F24696+2*$H24696)</f>
        <v>0</v>
      </c>
      <c r="O24696" s="5">
        <f>$K24696+'2.Time_constants_correction'!$J$11*(3*$G24696*$E24696+2*$H24696*$F24696+$I24696)+'2.Time_constants_correction'!$J$13*(6*$G24696*$F24696+2*$H24696)+'2.Time_constants_correction'!$J$15*(6*$G24696)</f>
        <v>0</v>
      </c>
    </row>
    <row r="24697" spans="1:15" x14ac:dyDescent="0.4">
      <c r="A24697" s="5">
        <f>'2.Time_constants_correction'!B24701</f>
        <v>411.41666666666669</v>
      </c>
      <c r="B24697" s="5">
        <f>'2.Time_constants_correction'!F24701</f>
        <v>0</v>
      </c>
      <c r="D24697" s="5">
        <f t="shared" si="3465"/>
        <v>69637896.38483797</v>
      </c>
      <c r="E24697" s="5">
        <f t="shared" si="3466"/>
        <v>169263.67361111112</v>
      </c>
      <c r="F24697" s="5">
        <f t="shared" si="3467"/>
        <v>411.41666666666669</v>
      </c>
      <c r="G24697" s="5">
        <f t="shared" si="3468"/>
        <v>0</v>
      </c>
      <c r="H24697" s="5">
        <f t="shared" si="3469"/>
        <v>0</v>
      </c>
      <c r="I24697" s="5">
        <f t="shared" si="3470"/>
        <v>0</v>
      </c>
      <c r="J24697" s="5">
        <f t="shared" si="3471"/>
        <v>0</v>
      </c>
      <c r="K24697" s="5">
        <f t="shared" si="3472"/>
        <v>0</v>
      </c>
      <c r="L24697" s="5">
        <f t="shared" si="3473"/>
        <v>411.41666666666669</v>
      </c>
      <c r="M24697" s="5">
        <f>$K24697+'2.Time_constants_correction'!$H$11*(3*$G24697*$E24697+2*$H24697*$F24697+$I24697)</f>
        <v>0</v>
      </c>
      <c r="N24697" s="38">
        <f>$K24697+'2.Time_constants_correction'!$I$11*(3*$G24697*$E24697+2*$H24697*$F24697+$I24697)+'2.Time_constants_correction'!$I$13*(6*$G24697*$F24697+2*$H24697)</f>
        <v>0</v>
      </c>
      <c r="O24697" s="5">
        <f>$K24697+'2.Time_constants_correction'!$J$11*(3*$G24697*$E24697+2*$H24697*$F24697+$I24697)+'2.Time_constants_correction'!$J$13*(6*$G24697*$F24697+2*$H24697)+'2.Time_constants_correction'!$J$15*(6*$G24697)</f>
        <v>0</v>
      </c>
    </row>
    <row r="24698" spans="1:15" x14ac:dyDescent="0.4">
      <c r="A24698" s="5">
        <f>'2.Time_constants_correction'!B24702</f>
        <v>411.43333333333334</v>
      </c>
      <c r="B24698" s="5">
        <f>'2.Time_constants_correction'!F24702</f>
        <v>0</v>
      </c>
      <c r="D24698" s="5">
        <f t="shared" si="3465"/>
        <v>69646359.911370367</v>
      </c>
      <c r="E24698" s="5">
        <f t="shared" si="3466"/>
        <v>169277.38777777777</v>
      </c>
      <c r="F24698" s="5">
        <f t="shared" si="3467"/>
        <v>411.43333333333334</v>
      </c>
      <c r="G24698" s="5">
        <f t="shared" si="3468"/>
        <v>0</v>
      </c>
      <c r="H24698" s="5">
        <f t="shared" si="3469"/>
        <v>0</v>
      </c>
      <c r="I24698" s="5">
        <f t="shared" si="3470"/>
        <v>0</v>
      </c>
      <c r="J24698" s="5">
        <f t="shared" si="3471"/>
        <v>0</v>
      </c>
      <c r="K24698" s="5">
        <f t="shared" si="3472"/>
        <v>0</v>
      </c>
      <c r="L24698" s="5">
        <f t="shared" si="3473"/>
        <v>411.43333333333334</v>
      </c>
      <c r="M24698" s="5">
        <f>$K24698+'2.Time_constants_correction'!$H$11*(3*$G24698*$E24698+2*$H24698*$F24698+$I24698)</f>
        <v>0</v>
      </c>
      <c r="N24698" s="38">
        <f>$K24698+'2.Time_constants_correction'!$I$11*(3*$G24698*$E24698+2*$H24698*$F24698+$I24698)+'2.Time_constants_correction'!$I$13*(6*$G24698*$F24698+2*$H24698)</f>
        <v>0</v>
      </c>
      <c r="O24698" s="5">
        <f>$K24698+'2.Time_constants_correction'!$J$11*(3*$G24698*$E24698+2*$H24698*$F24698+$I24698)+'2.Time_constants_correction'!$J$13*(6*$G24698*$F24698+2*$H24698)+'2.Time_constants_correction'!$J$15*(6*$G24698)</f>
        <v>0</v>
      </c>
    </row>
    <row r="24699" spans="1:15" x14ac:dyDescent="0.4">
      <c r="A24699" s="5">
        <f>'2.Time_constants_correction'!B24703</f>
        <v>411.45</v>
      </c>
      <c r="B24699" s="5">
        <f>'2.Time_constants_correction'!F24703</f>
        <v>0</v>
      </c>
      <c r="D24699" s="5">
        <f t="shared" si="3465"/>
        <v>69654824.123624995</v>
      </c>
      <c r="E24699" s="5">
        <f t="shared" si="3466"/>
        <v>169291.10249999998</v>
      </c>
      <c r="F24699" s="5">
        <f t="shared" si="3467"/>
        <v>411.45</v>
      </c>
      <c r="G24699" s="5">
        <f t="shared" si="3468"/>
        <v>0</v>
      </c>
      <c r="H24699" s="5">
        <f t="shared" si="3469"/>
        <v>0</v>
      </c>
      <c r="I24699" s="5">
        <f t="shared" si="3470"/>
        <v>0</v>
      </c>
      <c r="J24699" s="5">
        <f t="shared" si="3471"/>
        <v>0</v>
      </c>
      <c r="K24699" s="5">
        <f t="shared" si="3472"/>
        <v>0</v>
      </c>
      <c r="L24699" s="5">
        <f t="shared" si="3473"/>
        <v>411.45</v>
      </c>
      <c r="M24699" s="5">
        <f>$K24699+'2.Time_constants_correction'!$H$11*(3*$G24699*$E24699+2*$H24699*$F24699+$I24699)</f>
        <v>0</v>
      </c>
      <c r="N24699" s="38">
        <f>$K24699+'2.Time_constants_correction'!$I$11*(3*$G24699*$E24699+2*$H24699*$F24699+$I24699)+'2.Time_constants_correction'!$I$13*(6*$G24699*$F24699+2*$H24699)</f>
        <v>0</v>
      </c>
      <c r="O24699" s="5">
        <f>$K24699+'2.Time_constants_correction'!$J$11*(3*$G24699*$E24699+2*$H24699*$F24699+$I24699)+'2.Time_constants_correction'!$J$13*(6*$G24699*$F24699+2*$H24699)+'2.Time_constants_correction'!$J$15*(6*$G24699)</f>
        <v>0</v>
      </c>
    </row>
    <row r="24700" spans="1:15" x14ac:dyDescent="0.4">
      <c r="A24700" s="5">
        <f>'2.Time_constants_correction'!B24704</f>
        <v>411.46666666666664</v>
      </c>
      <c r="B24700" s="5">
        <f>'2.Time_constants_correction'!F24704</f>
        <v>0</v>
      </c>
      <c r="D24700" s="5">
        <f t="shared" si="3465"/>
        <v>69663289.021629617</v>
      </c>
      <c r="E24700" s="5">
        <f t="shared" si="3466"/>
        <v>169304.81777777776</v>
      </c>
      <c r="F24700" s="5">
        <f t="shared" si="3467"/>
        <v>411.46666666666664</v>
      </c>
      <c r="G24700" s="5">
        <f t="shared" si="3468"/>
        <v>0</v>
      </c>
      <c r="H24700" s="5">
        <f t="shared" si="3469"/>
        <v>0</v>
      </c>
      <c r="I24700" s="5">
        <f t="shared" si="3470"/>
        <v>0</v>
      </c>
      <c r="J24700" s="5">
        <f t="shared" si="3471"/>
        <v>0</v>
      </c>
      <c r="K24700" s="5">
        <f t="shared" si="3472"/>
        <v>0</v>
      </c>
      <c r="L24700" s="5">
        <f t="shared" si="3473"/>
        <v>411.46666666666664</v>
      </c>
      <c r="M24700" s="5">
        <f>$K24700+'2.Time_constants_correction'!$H$11*(3*$G24700*$E24700+2*$H24700*$F24700+$I24700)</f>
        <v>0</v>
      </c>
      <c r="N24700" s="38">
        <f>$K24700+'2.Time_constants_correction'!$I$11*(3*$G24700*$E24700+2*$H24700*$F24700+$I24700)+'2.Time_constants_correction'!$I$13*(6*$G24700*$F24700+2*$H24700)</f>
        <v>0</v>
      </c>
      <c r="O24700" s="5">
        <f>$K24700+'2.Time_constants_correction'!$J$11*(3*$G24700*$E24700+2*$H24700*$F24700+$I24700)+'2.Time_constants_correction'!$J$13*(6*$G24700*$F24700+2*$H24700)+'2.Time_constants_correction'!$J$15*(6*$G24700)</f>
        <v>0</v>
      </c>
    </row>
    <row r="24701" spans="1:15" x14ac:dyDescent="0.4">
      <c r="A24701" s="5">
        <f>'2.Time_constants_correction'!B24705</f>
        <v>411.48333333333335</v>
      </c>
      <c r="B24701" s="5">
        <f>'2.Time_constants_correction'!F24705</f>
        <v>0</v>
      </c>
      <c r="D24701" s="5">
        <f t="shared" si="3465"/>
        <v>69671754.605412036</v>
      </c>
      <c r="E24701" s="5">
        <f t="shared" si="3466"/>
        <v>169318.53361111111</v>
      </c>
      <c r="F24701" s="5">
        <f t="shared" si="3467"/>
        <v>411.48333333333335</v>
      </c>
      <c r="G24701" s="5">
        <f t="shared" si="3468"/>
        <v>0</v>
      </c>
      <c r="H24701" s="5">
        <f t="shared" si="3469"/>
        <v>0</v>
      </c>
      <c r="I24701" s="5">
        <f t="shared" si="3470"/>
        <v>0</v>
      </c>
      <c r="J24701" s="5">
        <f t="shared" si="3471"/>
        <v>0</v>
      </c>
      <c r="K24701" s="5">
        <f t="shared" si="3472"/>
        <v>0</v>
      </c>
      <c r="L24701" s="5">
        <f t="shared" si="3473"/>
        <v>411.48333333333335</v>
      </c>
      <c r="M24701" s="5">
        <f>$K24701+'2.Time_constants_correction'!$H$11*(3*$G24701*$E24701+2*$H24701*$F24701+$I24701)</f>
        <v>0</v>
      </c>
      <c r="N24701" s="38">
        <f>$K24701+'2.Time_constants_correction'!$I$11*(3*$G24701*$E24701+2*$H24701*$F24701+$I24701)+'2.Time_constants_correction'!$I$13*(6*$G24701*$F24701+2*$H24701)</f>
        <v>0</v>
      </c>
      <c r="O24701" s="5">
        <f>$K24701+'2.Time_constants_correction'!$J$11*(3*$G24701*$E24701+2*$H24701*$F24701+$I24701)+'2.Time_constants_correction'!$J$13*(6*$G24701*$F24701+2*$H24701)+'2.Time_constants_correction'!$J$15*(6*$G24701)</f>
        <v>0</v>
      </c>
    </row>
    <row r="24702" spans="1:15" x14ac:dyDescent="0.4">
      <c r="A24702" s="5">
        <f>'2.Time_constants_correction'!B24706</f>
        <v>411.5</v>
      </c>
      <c r="B24702" s="5">
        <f>'2.Time_constants_correction'!F24706</f>
        <v>0</v>
      </c>
      <c r="D24702" s="5">
        <f t="shared" si="3465"/>
        <v>69680220.875</v>
      </c>
      <c r="E24702" s="5">
        <f t="shared" si="3466"/>
        <v>169332.25</v>
      </c>
      <c r="F24702" s="5">
        <f t="shared" si="3467"/>
        <v>411.5</v>
      </c>
      <c r="G24702" s="5">
        <f t="shared" si="3468"/>
        <v>0</v>
      </c>
      <c r="H24702" s="5">
        <f t="shared" si="3469"/>
        <v>0</v>
      </c>
      <c r="I24702" s="5">
        <f t="shared" si="3470"/>
        <v>0</v>
      </c>
      <c r="J24702" s="5">
        <f t="shared" si="3471"/>
        <v>0</v>
      </c>
      <c r="K24702" s="5">
        <f t="shared" si="3472"/>
        <v>0</v>
      </c>
      <c r="L24702" s="5">
        <f t="shared" si="3473"/>
        <v>411.5</v>
      </c>
      <c r="M24702" s="5">
        <f>$K24702+'2.Time_constants_correction'!$H$11*(3*$G24702*$E24702+2*$H24702*$F24702+$I24702)</f>
        <v>0</v>
      </c>
      <c r="N24702" s="38">
        <f>$K24702+'2.Time_constants_correction'!$I$11*(3*$G24702*$E24702+2*$H24702*$F24702+$I24702)+'2.Time_constants_correction'!$I$13*(6*$G24702*$F24702+2*$H24702)</f>
        <v>0</v>
      </c>
      <c r="O24702" s="5">
        <f>$K24702+'2.Time_constants_correction'!$J$11*(3*$G24702*$E24702+2*$H24702*$F24702+$I24702)+'2.Time_constants_correction'!$J$13*(6*$G24702*$F24702+2*$H24702)+'2.Time_constants_correction'!$J$15*(6*$G24702)</f>
        <v>0</v>
      </c>
    </row>
    <row r="24703" spans="1:15" x14ac:dyDescent="0.4">
      <c r="A24703" s="5">
        <f>'2.Time_constants_correction'!B24707</f>
        <v>411.51666666666665</v>
      </c>
      <c r="B24703" s="5">
        <f>'2.Time_constants_correction'!F24707</f>
        <v>0</v>
      </c>
      <c r="D24703" s="5">
        <f t="shared" si="3465"/>
        <v>69688687.830421284</v>
      </c>
      <c r="E24703" s="5">
        <f t="shared" si="3466"/>
        <v>169345.96694444443</v>
      </c>
      <c r="F24703" s="5">
        <f t="shared" si="3467"/>
        <v>411.51666666666665</v>
      </c>
      <c r="G24703" s="5">
        <f t="shared" si="3468"/>
        <v>0</v>
      </c>
      <c r="H24703" s="5">
        <f t="shared" si="3469"/>
        <v>0</v>
      </c>
      <c r="I24703" s="5">
        <f t="shared" si="3470"/>
        <v>0</v>
      </c>
      <c r="J24703" s="5">
        <f t="shared" si="3471"/>
        <v>0</v>
      </c>
      <c r="K24703" s="5">
        <f t="shared" si="3472"/>
        <v>0</v>
      </c>
      <c r="L24703" s="5">
        <f t="shared" si="3473"/>
        <v>411.51666666666665</v>
      </c>
      <c r="M24703" s="5">
        <f>$K24703+'2.Time_constants_correction'!$H$11*(3*$G24703*$E24703+2*$H24703*$F24703+$I24703)</f>
        <v>0</v>
      </c>
      <c r="N24703" s="38">
        <f>$K24703+'2.Time_constants_correction'!$I$11*(3*$G24703*$E24703+2*$H24703*$F24703+$I24703)+'2.Time_constants_correction'!$I$13*(6*$G24703*$F24703+2*$H24703)</f>
        <v>0</v>
      </c>
      <c r="O24703" s="5">
        <f>$K24703+'2.Time_constants_correction'!$J$11*(3*$G24703*$E24703+2*$H24703*$F24703+$I24703)+'2.Time_constants_correction'!$J$13*(6*$G24703*$F24703+2*$H24703)+'2.Time_constants_correction'!$J$15*(6*$G24703)</f>
        <v>0</v>
      </c>
    </row>
    <row r="24704" spans="1:15" x14ac:dyDescent="0.4">
      <c r="A24704" s="5">
        <f>'2.Time_constants_correction'!B24708</f>
        <v>411.53333333333336</v>
      </c>
      <c r="B24704" s="5">
        <f>'2.Time_constants_correction'!F24708</f>
        <v>0</v>
      </c>
      <c r="D24704" s="5">
        <f t="shared" si="3465"/>
        <v>69697155.471703708</v>
      </c>
      <c r="E24704" s="5">
        <f t="shared" si="3466"/>
        <v>169359.68444444446</v>
      </c>
      <c r="F24704" s="5">
        <f t="shared" si="3467"/>
        <v>411.53333333333336</v>
      </c>
      <c r="G24704" s="5">
        <f t="shared" si="3468"/>
        <v>0</v>
      </c>
      <c r="H24704" s="5">
        <f t="shared" si="3469"/>
        <v>0</v>
      </c>
      <c r="I24704" s="5">
        <f t="shared" si="3470"/>
        <v>0</v>
      </c>
      <c r="J24704" s="5">
        <f t="shared" si="3471"/>
        <v>0</v>
      </c>
      <c r="K24704" s="5">
        <f t="shared" si="3472"/>
        <v>0</v>
      </c>
      <c r="L24704" s="5">
        <f t="shared" si="3473"/>
        <v>411.53333333333336</v>
      </c>
      <c r="M24704" s="5">
        <f>$K24704+'2.Time_constants_correction'!$H$11*(3*$G24704*$E24704+2*$H24704*$F24704+$I24704)</f>
        <v>0</v>
      </c>
      <c r="N24704" s="38">
        <f>$K24704+'2.Time_constants_correction'!$I$11*(3*$G24704*$E24704+2*$H24704*$F24704+$I24704)+'2.Time_constants_correction'!$I$13*(6*$G24704*$F24704+2*$H24704)</f>
        <v>0</v>
      </c>
      <c r="O24704" s="5">
        <f>$K24704+'2.Time_constants_correction'!$J$11*(3*$G24704*$E24704+2*$H24704*$F24704+$I24704)+'2.Time_constants_correction'!$J$13*(6*$G24704*$F24704+2*$H24704)+'2.Time_constants_correction'!$J$15*(6*$G24704)</f>
        <v>0</v>
      </c>
    </row>
    <row r="24705" spans="1:15" x14ac:dyDescent="0.4">
      <c r="A24705" s="5">
        <f>'2.Time_constants_correction'!B24709</f>
        <v>411.55</v>
      </c>
      <c r="B24705" s="5">
        <f>'2.Time_constants_correction'!F24709</f>
        <v>0</v>
      </c>
      <c r="D24705" s="5">
        <f t="shared" si="3465"/>
        <v>69705623.798875004</v>
      </c>
      <c r="E24705" s="5">
        <f t="shared" si="3466"/>
        <v>169373.4025</v>
      </c>
      <c r="F24705" s="5">
        <f t="shared" si="3467"/>
        <v>411.55</v>
      </c>
      <c r="G24705" s="5">
        <f t="shared" si="3468"/>
        <v>0</v>
      </c>
      <c r="H24705" s="5">
        <f t="shared" si="3469"/>
        <v>0</v>
      </c>
      <c r="I24705" s="5">
        <f t="shared" si="3470"/>
        <v>0</v>
      </c>
      <c r="J24705" s="5">
        <f t="shared" si="3471"/>
        <v>0</v>
      </c>
      <c r="K24705" s="5">
        <f t="shared" si="3472"/>
        <v>0</v>
      </c>
      <c r="L24705" s="5">
        <f t="shared" si="3473"/>
        <v>411.55</v>
      </c>
      <c r="M24705" s="5">
        <f>$K24705+'2.Time_constants_correction'!$H$11*(3*$G24705*$E24705+2*$H24705*$F24705+$I24705)</f>
        <v>0</v>
      </c>
      <c r="N24705" s="38">
        <f>$K24705+'2.Time_constants_correction'!$I$11*(3*$G24705*$E24705+2*$H24705*$F24705+$I24705)+'2.Time_constants_correction'!$I$13*(6*$G24705*$F24705+2*$H24705)</f>
        <v>0</v>
      </c>
      <c r="O24705" s="5">
        <f>$K24705+'2.Time_constants_correction'!$J$11*(3*$G24705*$E24705+2*$H24705*$F24705+$I24705)+'2.Time_constants_correction'!$J$13*(6*$G24705*$F24705+2*$H24705)+'2.Time_constants_correction'!$J$15*(6*$G24705)</f>
        <v>0</v>
      </c>
    </row>
    <row r="24706" spans="1:15" x14ac:dyDescent="0.4">
      <c r="A24706" s="5">
        <f>'2.Time_constants_correction'!B24710</f>
        <v>411.56666666666666</v>
      </c>
      <c r="B24706" s="5">
        <f>'2.Time_constants_correction'!F24710</f>
        <v>0</v>
      </c>
      <c r="D24706" s="5">
        <f t="shared" si="3465"/>
        <v>69714092.811962962</v>
      </c>
      <c r="E24706" s="5">
        <f t="shared" si="3466"/>
        <v>169387.1211111111</v>
      </c>
      <c r="F24706" s="5">
        <f t="shared" si="3467"/>
        <v>411.56666666666666</v>
      </c>
      <c r="G24706" s="5">
        <f t="shared" si="3468"/>
        <v>0</v>
      </c>
      <c r="H24706" s="5">
        <f t="shared" si="3469"/>
        <v>0</v>
      </c>
      <c r="I24706" s="5">
        <f t="shared" si="3470"/>
        <v>0</v>
      </c>
      <c r="J24706" s="5">
        <f t="shared" si="3471"/>
        <v>0</v>
      </c>
      <c r="K24706" s="5">
        <f t="shared" si="3472"/>
        <v>0</v>
      </c>
      <c r="L24706" s="5">
        <f t="shared" si="3473"/>
        <v>411.56666666666666</v>
      </c>
      <c r="M24706" s="5">
        <f>$K24706+'2.Time_constants_correction'!$H$11*(3*$G24706*$E24706+2*$H24706*$F24706+$I24706)</f>
        <v>0</v>
      </c>
      <c r="N24706" s="38">
        <f>$K24706+'2.Time_constants_correction'!$I$11*(3*$G24706*$E24706+2*$H24706*$F24706+$I24706)+'2.Time_constants_correction'!$I$13*(6*$G24706*$F24706+2*$H24706)</f>
        <v>0</v>
      </c>
      <c r="O24706" s="5">
        <f>$K24706+'2.Time_constants_correction'!$J$11*(3*$G24706*$E24706+2*$H24706*$F24706+$I24706)+'2.Time_constants_correction'!$J$13*(6*$G24706*$F24706+2*$H24706)+'2.Time_constants_correction'!$J$15*(6*$G24706)</f>
        <v>0</v>
      </c>
    </row>
    <row r="24707" spans="1:15" x14ac:dyDescent="0.4">
      <c r="A24707" s="5">
        <f>'2.Time_constants_correction'!B24711</f>
        <v>411.58333333333331</v>
      </c>
      <c r="B24707" s="5">
        <f>'2.Time_constants_correction'!F24711</f>
        <v>0</v>
      </c>
      <c r="D24707" s="5">
        <f t="shared" si="3465"/>
        <v>69722562.510995358</v>
      </c>
      <c r="E24707" s="5">
        <f t="shared" si="3466"/>
        <v>169400.84027777775</v>
      </c>
      <c r="F24707" s="5">
        <f t="shared" si="3467"/>
        <v>411.58333333333331</v>
      </c>
      <c r="G24707" s="5">
        <f t="shared" si="3468"/>
        <v>0</v>
      </c>
      <c r="H24707" s="5">
        <f t="shared" si="3469"/>
        <v>0</v>
      </c>
      <c r="I24707" s="5">
        <f t="shared" si="3470"/>
        <v>0</v>
      </c>
      <c r="J24707" s="5">
        <f t="shared" si="3471"/>
        <v>0</v>
      </c>
      <c r="K24707" s="5">
        <f t="shared" si="3472"/>
        <v>0</v>
      </c>
      <c r="L24707" s="5">
        <f t="shared" si="3473"/>
        <v>411.58333333333331</v>
      </c>
      <c r="M24707" s="5">
        <f>$K24707+'2.Time_constants_correction'!$H$11*(3*$G24707*$E24707+2*$H24707*$F24707+$I24707)</f>
        <v>0</v>
      </c>
      <c r="N24707" s="38">
        <f>$K24707+'2.Time_constants_correction'!$I$11*(3*$G24707*$E24707+2*$H24707*$F24707+$I24707)+'2.Time_constants_correction'!$I$13*(6*$G24707*$F24707+2*$H24707)</f>
        <v>0</v>
      </c>
      <c r="O24707" s="5">
        <f>$K24707+'2.Time_constants_correction'!$J$11*(3*$G24707*$E24707+2*$H24707*$F24707+$I24707)+'2.Time_constants_correction'!$J$13*(6*$G24707*$F24707+2*$H24707)+'2.Time_constants_correction'!$J$15*(6*$G24707)</f>
        <v>0</v>
      </c>
    </row>
    <row r="24708" spans="1:15" x14ac:dyDescent="0.4">
      <c r="A24708" s="5">
        <f>'2.Time_constants_correction'!B24712</f>
        <v>411.6</v>
      </c>
      <c r="B24708" s="5">
        <f>'2.Time_constants_correction'!F24712</f>
        <v>0</v>
      </c>
      <c r="D24708" s="5">
        <f t="shared" si="3465"/>
        <v>69731032.896000013</v>
      </c>
      <c r="E24708" s="5">
        <f t="shared" si="3466"/>
        <v>169414.56000000003</v>
      </c>
      <c r="F24708" s="5">
        <f t="shared" si="3467"/>
        <v>411.6</v>
      </c>
      <c r="G24708" s="5">
        <f t="shared" si="3468"/>
        <v>0</v>
      </c>
      <c r="H24708" s="5">
        <f t="shared" si="3469"/>
        <v>0</v>
      </c>
      <c r="I24708" s="5">
        <f t="shared" si="3470"/>
        <v>0</v>
      </c>
      <c r="J24708" s="5">
        <f t="shared" si="3471"/>
        <v>0</v>
      </c>
      <c r="K24708" s="5">
        <f t="shared" si="3472"/>
        <v>0</v>
      </c>
      <c r="L24708" s="5">
        <f t="shared" si="3473"/>
        <v>411.6</v>
      </c>
      <c r="M24708" s="5">
        <f>$K24708+'2.Time_constants_correction'!$H$11*(3*$G24708*$E24708+2*$H24708*$F24708+$I24708)</f>
        <v>0</v>
      </c>
      <c r="N24708" s="38">
        <f>$K24708+'2.Time_constants_correction'!$I$11*(3*$G24708*$E24708+2*$H24708*$F24708+$I24708)+'2.Time_constants_correction'!$I$13*(6*$G24708*$F24708+2*$H24708)</f>
        <v>0</v>
      </c>
      <c r="O24708" s="5">
        <f>$K24708+'2.Time_constants_correction'!$J$11*(3*$G24708*$E24708+2*$H24708*$F24708+$I24708)+'2.Time_constants_correction'!$J$13*(6*$G24708*$F24708+2*$H24708)+'2.Time_constants_correction'!$J$15*(6*$G24708)</f>
        <v>0</v>
      </c>
    </row>
    <row r="24709" spans="1:15" x14ac:dyDescent="0.4">
      <c r="A24709" s="5">
        <f>'2.Time_constants_correction'!B24713</f>
        <v>411.61666666666667</v>
      </c>
      <c r="B24709" s="5">
        <f>'2.Time_constants_correction'!F24713</f>
        <v>0</v>
      </c>
      <c r="D24709" s="5">
        <f t="shared" si="3465"/>
        <v>69739503.967004627</v>
      </c>
      <c r="E24709" s="5">
        <f t="shared" si="3466"/>
        <v>169428.28027777778</v>
      </c>
      <c r="F24709" s="5">
        <f t="shared" si="3467"/>
        <v>411.61666666666667</v>
      </c>
      <c r="G24709" s="5">
        <f t="shared" si="3468"/>
        <v>0</v>
      </c>
      <c r="H24709" s="5">
        <f t="shared" si="3469"/>
        <v>0</v>
      </c>
      <c r="I24709" s="5">
        <f t="shared" si="3470"/>
        <v>0</v>
      </c>
      <c r="J24709" s="5">
        <f t="shared" si="3471"/>
        <v>0</v>
      </c>
      <c r="K24709" s="5">
        <f t="shared" si="3472"/>
        <v>0</v>
      </c>
      <c r="L24709" s="5">
        <f t="shared" si="3473"/>
        <v>411.61666666666667</v>
      </c>
      <c r="M24709" s="5">
        <f>$K24709+'2.Time_constants_correction'!$H$11*(3*$G24709*$E24709+2*$H24709*$F24709+$I24709)</f>
        <v>0</v>
      </c>
      <c r="N24709" s="38">
        <f>$K24709+'2.Time_constants_correction'!$I$11*(3*$G24709*$E24709+2*$H24709*$F24709+$I24709)+'2.Time_constants_correction'!$I$13*(6*$G24709*$F24709+2*$H24709)</f>
        <v>0</v>
      </c>
      <c r="O24709" s="5">
        <f>$K24709+'2.Time_constants_correction'!$J$11*(3*$G24709*$E24709+2*$H24709*$F24709+$I24709)+'2.Time_constants_correction'!$J$13*(6*$G24709*$F24709+2*$H24709)+'2.Time_constants_correction'!$J$15*(6*$G24709)</f>
        <v>0</v>
      </c>
    </row>
    <row r="24710" spans="1:15" x14ac:dyDescent="0.4">
      <c r="A24710" s="5">
        <f>'2.Time_constants_correction'!B24714</f>
        <v>411.63333333333333</v>
      </c>
      <c r="B24710" s="5">
        <f>'2.Time_constants_correction'!F24714</f>
        <v>0</v>
      </c>
      <c r="D24710" s="5">
        <f t="shared" si="3465"/>
        <v>69747975.724037036</v>
      </c>
      <c r="E24710" s="5">
        <f t="shared" si="3466"/>
        <v>169442.00111111111</v>
      </c>
      <c r="F24710" s="5">
        <f t="shared" si="3467"/>
        <v>411.63333333333333</v>
      </c>
      <c r="G24710" s="5">
        <f t="shared" si="3468"/>
        <v>0</v>
      </c>
      <c r="H24710" s="5">
        <f t="shared" si="3469"/>
        <v>0</v>
      </c>
      <c r="I24710" s="5">
        <f t="shared" si="3470"/>
        <v>0</v>
      </c>
      <c r="J24710" s="5">
        <f t="shared" si="3471"/>
        <v>0</v>
      </c>
      <c r="K24710" s="5">
        <f t="shared" si="3472"/>
        <v>0</v>
      </c>
      <c r="L24710" s="5">
        <f t="shared" si="3473"/>
        <v>411.63333333333333</v>
      </c>
      <c r="M24710" s="5">
        <f>$K24710+'2.Time_constants_correction'!$H$11*(3*$G24710*$E24710+2*$H24710*$F24710+$I24710)</f>
        <v>0</v>
      </c>
      <c r="N24710" s="38">
        <f>$K24710+'2.Time_constants_correction'!$I$11*(3*$G24710*$E24710+2*$H24710*$F24710+$I24710)+'2.Time_constants_correction'!$I$13*(6*$G24710*$F24710+2*$H24710)</f>
        <v>0</v>
      </c>
      <c r="O24710" s="5">
        <f>$K24710+'2.Time_constants_correction'!$J$11*(3*$G24710*$E24710+2*$H24710*$F24710+$I24710)+'2.Time_constants_correction'!$J$13*(6*$G24710*$F24710+2*$H24710)+'2.Time_constants_correction'!$J$15*(6*$G24710)</f>
        <v>0</v>
      </c>
    </row>
    <row r="24711" spans="1:15" x14ac:dyDescent="0.4">
      <c r="A24711" s="5">
        <f>'2.Time_constants_correction'!B24715</f>
        <v>411.65</v>
      </c>
      <c r="B24711" s="5">
        <f>'2.Time_constants_correction'!F24715</f>
        <v>0</v>
      </c>
      <c r="D24711" s="5">
        <f t="shared" si="3465"/>
        <v>69756448.167124987</v>
      </c>
      <c r="E24711" s="5">
        <f t="shared" si="3466"/>
        <v>169455.72249999997</v>
      </c>
      <c r="F24711" s="5">
        <f t="shared" si="3467"/>
        <v>411.65</v>
      </c>
      <c r="G24711" s="5">
        <f t="shared" si="3468"/>
        <v>0</v>
      </c>
      <c r="H24711" s="5">
        <f t="shared" si="3469"/>
        <v>0</v>
      </c>
      <c r="I24711" s="5">
        <f t="shared" si="3470"/>
        <v>0</v>
      </c>
      <c r="J24711" s="5">
        <f t="shared" si="3471"/>
        <v>0</v>
      </c>
      <c r="K24711" s="5">
        <f t="shared" si="3472"/>
        <v>0</v>
      </c>
      <c r="L24711" s="5">
        <f t="shared" si="3473"/>
        <v>411.65</v>
      </c>
      <c r="M24711" s="5">
        <f>$K24711+'2.Time_constants_correction'!$H$11*(3*$G24711*$E24711+2*$H24711*$F24711+$I24711)</f>
        <v>0</v>
      </c>
      <c r="N24711" s="38">
        <f>$K24711+'2.Time_constants_correction'!$I$11*(3*$G24711*$E24711+2*$H24711*$F24711+$I24711)+'2.Time_constants_correction'!$I$13*(6*$G24711*$F24711+2*$H24711)</f>
        <v>0</v>
      </c>
      <c r="O24711" s="5">
        <f>$K24711+'2.Time_constants_correction'!$J$11*(3*$G24711*$E24711+2*$H24711*$F24711+$I24711)+'2.Time_constants_correction'!$J$13*(6*$G24711*$F24711+2*$H24711)+'2.Time_constants_correction'!$J$15*(6*$G24711)</f>
        <v>0</v>
      </c>
    </row>
    <row r="24712" spans="1:15" x14ac:dyDescent="0.4">
      <c r="A24712" s="5">
        <f>'2.Time_constants_correction'!B24716</f>
        <v>411.66666666666669</v>
      </c>
      <c r="B24712" s="5">
        <f>'2.Time_constants_correction'!F24716</f>
        <v>0</v>
      </c>
      <c r="D24712" s="5">
        <f t="shared" si="3465"/>
        <v>69764921.296296313</v>
      </c>
      <c r="E24712" s="5">
        <f t="shared" si="3466"/>
        <v>169469.44444444447</v>
      </c>
      <c r="F24712" s="5">
        <f t="shared" si="3467"/>
        <v>411.66666666666669</v>
      </c>
      <c r="G24712" s="5">
        <f t="shared" si="3468"/>
        <v>0</v>
      </c>
      <c r="H24712" s="5">
        <f t="shared" si="3469"/>
        <v>0</v>
      </c>
      <c r="I24712" s="5">
        <f t="shared" si="3470"/>
        <v>0</v>
      </c>
      <c r="J24712" s="5">
        <f t="shared" si="3471"/>
        <v>0</v>
      </c>
      <c r="K24712" s="5">
        <f t="shared" si="3472"/>
        <v>0</v>
      </c>
      <c r="L24712" s="5">
        <f t="shared" si="3473"/>
        <v>411.66666666666669</v>
      </c>
      <c r="M24712" s="5">
        <f>$K24712+'2.Time_constants_correction'!$H$11*(3*$G24712*$E24712+2*$H24712*$F24712+$I24712)</f>
        <v>0</v>
      </c>
      <c r="N24712" s="38">
        <f>$K24712+'2.Time_constants_correction'!$I$11*(3*$G24712*$E24712+2*$H24712*$F24712+$I24712)+'2.Time_constants_correction'!$I$13*(6*$G24712*$F24712+2*$H24712)</f>
        <v>0</v>
      </c>
      <c r="O24712" s="5">
        <f>$K24712+'2.Time_constants_correction'!$J$11*(3*$G24712*$E24712+2*$H24712*$F24712+$I24712)+'2.Time_constants_correction'!$J$13*(6*$G24712*$F24712+2*$H24712)+'2.Time_constants_correction'!$J$15*(6*$G24712)</f>
        <v>0</v>
      </c>
    </row>
    <row r="24713" spans="1:15" x14ac:dyDescent="0.4">
      <c r="A24713" s="5">
        <f>'2.Time_constants_correction'!B24717</f>
        <v>411.68333333333334</v>
      </c>
      <c r="B24713" s="5">
        <f>'2.Time_constants_correction'!F24717</f>
        <v>0</v>
      </c>
      <c r="D24713" s="5">
        <f t="shared" si="3465"/>
        <v>69773395.111578703</v>
      </c>
      <c r="E24713" s="5">
        <f t="shared" si="3466"/>
        <v>169483.16694444444</v>
      </c>
      <c r="F24713" s="5">
        <f t="shared" si="3467"/>
        <v>411.68333333333334</v>
      </c>
      <c r="G24713" s="5">
        <f t="shared" si="3468"/>
        <v>0</v>
      </c>
      <c r="H24713" s="5">
        <f t="shared" si="3469"/>
        <v>0</v>
      </c>
      <c r="I24713" s="5">
        <f t="shared" si="3470"/>
        <v>0</v>
      </c>
      <c r="J24713" s="5">
        <f t="shared" si="3471"/>
        <v>0</v>
      </c>
      <c r="K24713" s="5">
        <f t="shared" si="3472"/>
        <v>0</v>
      </c>
      <c r="L24713" s="5">
        <f t="shared" si="3473"/>
        <v>411.68333333333334</v>
      </c>
      <c r="M24713" s="5">
        <f>$K24713+'2.Time_constants_correction'!$H$11*(3*$G24713*$E24713+2*$H24713*$F24713+$I24713)</f>
        <v>0</v>
      </c>
      <c r="N24713" s="38">
        <f>$K24713+'2.Time_constants_correction'!$I$11*(3*$G24713*$E24713+2*$H24713*$F24713+$I24713)+'2.Time_constants_correction'!$I$13*(6*$G24713*$F24713+2*$H24713)</f>
        <v>0</v>
      </c>
      <c r="O24713" s="5">
        <f>$K24713+'2.Time_constants_correction'!$J$11*(3*$G24713*$E24713+2*$H24713*$F24713+$I24713)+'2.Time_constants_correction'!$J$13*(6*$G24713*$F24713+2*$H24713)+'2.Time_constants_correction'!$J$15*(6*$G24713)</f>
        <v>0</v>
      </c>
    </row>
    <row r="24714" spans="1:15" x14ac:dyDescent="0.4">
      <c r="A24714" s="5">
        <f>'2.Time_constants_correction'!B24718</f>
        <v>411.7</v>
      </c>
      <c r="B24714" s="5">
        <f>'2.Time_constants_correction'!F24718</f>
        <v>0</v>
      </c>
      <c r="D24714" s="5">
        <f t="shared" si="3465"/>
        <v>69781869.612999991</v>
      </c>
      <c r="E24714" s="5">
        <f t="shared" si="3466"/>
        <v>169496.88999999998</v>
      </c>
      <c r="F24714" s="5">
        <f t="shared" si="3467"/>
        <v>411.7</v>
      </c>
      <c r="G24714" s="5">
        <f t="shared" si="3468"/>
        <v>0</v>
      </c>
      <c r="H24714" s="5">
        <f t="shared" si="3469"/>
        <v>0</v>
      </c>
      <c r="I24714" s="5">
        <f t="shared" si="3470"/>
        <v>0</v>
      </c>
      <c r="J24714" s="5">
        <f t="shared" si="3471"/>
        <v>0</v>
      </c>
      <c r="K24714" s="5">
        <f t="shared" si="3472"/>
        <v>0</v>
      </c>
      <c r="L24714" s="5">
        <f t="shared" si="3473"/>
        <v>411.7</v>
      </c>
      <c r="M24714" s="5">
        <f>$K24714+'2.Time_constants_correction'!$H$11*(3*$G24714*$E24714+2*$H24714*$F24714+$I24714)</f>
        <v>0</v>
      </c>
      <c r="N24714" s="38">
        <f>$K24714+'2.Time_constants_correction'!$I$11*(3*$G24714*$E24714+2*$H24714*$F24714+$I24714)+'2.Time_constants_correction'!$I$13*(6*$G24714*$F24714+2*$H24714)</f>
        <v>0</v>
      </c>
      <c r="O24714" s="5">
        <f>$K24714+'2.Time_constants_correction'!$J$11*(3*$G24714*$E24714+2*$H24714*$F24714+$I24714)+'2.Time_constants_correction'!$J$13*(6*$G24714*$F24714+2*$H24714)+'2.Time_constants_correction'!$J$15*(6*$G24714)</f>
        <v>0</v>
      </c>
    </row>
    <row r="24715" spans="1:15" x14ac:dyDescent="0.4">
      <c r="A24715" s="5">
        <f>'2.Time_constants_correction'!B24719</f>
        <v>411.71666666666664</v>
      </c>
      <c r="B24715" s="5">
        <f>'2.Time_constants_correction'!F24719</f>
        <v>0</v>
      </c>
      <c r="D24715" s="5">
        <f t="shared" si="3465"/>
        <v>69790344.800587952</v>
      </c>
      <c r="E24715" s="5">
        <f t="shared" si="3466"/>
        <v>169510.6136111111</v>
      </c>
      <c r="F24715" s="5">
        <f t="shared" si="3467"/>
        <v>411.71666666666664</v>
      </c>
      <c r="G24715" s="5">
        <f t="shared" si="3468"/>
        <v>0</v>
      </c>
      <c r="H24715" s="5">
        <f t="shared" si="3469"/>
        <v>0</v>
      </c>
      <c r="I24715" s="5">
        <f t="shared" si="3470"/>
        <v>0</v>
      </c>
      <c r="J24715" s="5">
        <f t="shared" si="3471"/>
        <v>0</v>
      </c>
      <c r="K24715" s="5">
        <f t="shared" si="3472"/>
        <v>0</v>
      </c>
      <c r="L24715" s="5">
        <f t="shared" si="3473"/>
        <v>411.71666666666664</v>
      </c>
      <c r="M24715" s="5">
        <f>$K24715+'2.Time_constants_correction'!$H$11*(3*$G24715*$E24715+2*$H24715*$F24715+$I24715)</f>
        <v>0</v>
      </c>
      <c r="N24715" s="38">
        <f>$K24715+'2.Time_constants_correction'!$I$11*(3*$G24715*$E24715+2*$H24715*$F24715+$I24715)+'2.Time_constants_correction'!$I$13*(6*$G24715*$F24715+2*$H24715)</f>
        <v>0</v>
      </c>
      <c r="O24715" s="5">
        <f>$K24715+'2.Time_constants_correction'!$J$11*(3*$G24715*$E24715+2*$H24715*$F24715+$I24715)+'2.Time_constants_correction'!$J$13*(6*$G24715*$F24715+2*$H24715)+'2.Time_constants_correction'!$J$15*(6*$G24715)</f>
        <v>0</v>
      </c>
    </row>
    <row r="24716" spans="1:15" x14ac:dyDescent="0.4">
      <c r="A24716" s="5">
        <f>'2.Time_constants_correction'!B24720</f>
        <v>411.73333333333335</v>
      </c>
      <c r="B24716" s="5">
        <f>'2.Time_constants_correction'!F24720</f>
        <v>0</v>
      </c>
      <c r="D24716" s="5">
        <f t="shared" ref="D24716:D24779" si="3474">A24716^3</f>
        <v>69798820.674370378</v>
      </c>
      <c r="E24716" s="5">
        <f t="shared" ref="E24716:E24779" si="3475">A24716^2</f>
        <v>169524.33777777778</v>
      </c>
      <c r="F24716" s="5">
        <f t="shared" ref="F24716:F24779" si="3476">A24716</f>
        <v>411.73333333333335</v>
      </c>
      <c r="G24716" s="5">
        <f t="shared" si="3468"/>
        <v>0</v>
      </c>
      <c r="H24716" s="5">
        <f t="shared" si="3469"/>
        <v>0</v>
      </c>
      <c r="I24716" s="5">
        <f t="shared" si="3470"/>
        <v>0</v>
      </c>
      <c r="J24716" s="5">
        <f t="shared" si="3471"/>
        <v>0</v>
      </c>
      <c r="K24716" s="5">
        <f t="shared" si="3472"/>
        <v>0</v>
      </c>
      <c r="L24716" s="5">
        <f t="shared" si="3473"/>
        <v>411.73333333333335</v>
      </c>
      <c r="M24716" s="5">
        <f>$K24716+'2.Time_constants_correction'!$H$11*(3*$G24716*$E24716+2*$H24716*$F24716+$I24716)</f>
        <v>0</v>
      </c>
      <c r="N24716" s="38">
        <f>$K24716+'2.Time_constants_correction'!$I$11*(3*$G24716*$E24716+2*$H24716*$F24716+$I24716)+'2.Time_constants_correction'!$I$13*(6*$G24716*$F24716+2*$H24716)</f>
        <v>0</v>
      </c>
      <c r="O24716" s="5">
        <f>$K24716+'2.Time_constants_correction'!$J$11*(3*$G24716*$E24716+2*$H24716*$F24716+$I24716)+'2.Time_constants_correction'!$J$13*(6*$G24716*$F24716+2*$H24716)+'2.Time_constants_correction'!$J$15*(6*$G24716)</f>
        <v>0</v>
      </c>
    </row>
    <row r="24717" spans="1:15" x14ac:dyDescent="0.4">
      <c r="A24717" s="5">
        <f>'2.Time_constants_correction'!B24721</f>
        <v>411.75</v>
      </c>
      <c r="B24717" s="5">
        <f>'2.Time_constants_correction'!F24721</f>
        <v>0</v>
      </c>
      <c r="D24717" s="5">
        <f t="shared" si="3474"/>
        <v>69807297.234375</v>
      </c>
      <c r="E24717" s="5">
        <f t="shared" si="3475"/>
        <v>169538.0625</v>
      </c>
      <c r="F24717" s="5">
        <f t="shared" si="3476"/>
        <v>411.75</v>
      </c>
      <c r="G24717" s="5">
        <f t="shared" si="3468"/>
        <v>0</v>
      </c>
      <c r="H24717" s="5">
        <f t="shared" si="3469"/>
        <v>0</v>
      </c>
      <c r="I24717" s="5">
        <f t="shared" si="3470"/>
        <v>0</v>
      </c>
      <c r="J24717" s="5">
        <f t="shared" si="3471"/>
        <v>0</v>
      </c>
      <c r="K24717" s="5">
        <f t="shared" si="3472"/>
        <v>0</v>
      </c>
      <c r="L24717" s="5">
        <f t="shared" si="3473"/>
        <v>411.75</v>
      </c>
      <c r="M24717" s="5">
        <f>$K24717+'2.Time_constants_correction'!$H$11*(3*$G24717*$E24717+2*$H24717*$F24717+$I24717)</f>
        <v>0</v>
      </c>
      <c r="N24717" s="38">
        <f>$K24717+'2.Time_constants_correction'!$I$11*(3*$G24717*$E24717+2*$H24717*$F24717+$I24717)+'2.Time_constants_correction'!$I$13*(6*$G24717*$F24717+2*$H24717)</f>
        <v>0</v>
      </c>
      <c r="O24717" s="5">
        <f>$K24717+'2.Time_constants_correction'!$J$11*(3*$G24717*$E24717+2*$H24717*$F24717+$I24717)+'2.Time_constants_correction'!$J$13*(6*$G24717*$F24717+2*$H24717)+'2.Time_constants_correction'!$J$15*(6*$G24717)</f>
        <v>0</v>
      </c>
    </row>
    <row r="24718" spans="1:15" x14ac:dyDescent="0.4">
      <c r="A24718" s="5">
        <f>'2.Time_constants_correction'!B24722</f>
        <v>411.76666666666665</v>
      </c>
      <c r="B24718" s="5">
        <f>'2.Time_constants_correction'!F24722</f>
        <v>0</v>
      </c>
      <c r="D24718" s="5">
        <f t="shared" si="3474"/>
        <v>69815774.480629623</v>
      </c>
      <c r="E24718" s="5">
        <f t="shared" si="3475"/>
        <v>169551.78777777776</v>
      </c>
      <c r="F24718" s="5">
        <f t="shared" si="3476"/>
        <v>411.76666666666665</v>
      </c>
      <c r="G24718" s="5">
        <f t="shared" si="3468"/>
        <v>0</v>
      </c>
      <c r="H24718" s="5">
        <f t="shared" si="3469"/>
        <v>0</v>
      </c>
      <c r="I24718" s="5">
        <f t="shared" si="3470"/>
        <v>0</v>
      </c>
      <c r="J24718" s="5">
        <f t="shared" si="3471"/>
        <v>0</v>
      </c>
      <c r="K24718" s="5">
        <f t="shared" si="3472"/>
        <v>0</v>
      </c>
      <c r="L24718" s="5">
        <f t="shared" si="3473"/>
        <v>411.76666666666665</v>
      </c>
      <c r="M24718" s="5">
        <f>$K24718+'2.Time_constants_correction'!$H$11*(3*$G24718*$E24718+2*$H24718*$F24718+$I24718)</f>
        <v>0</v>
      </c>
      <c r="N24718" s="38">
        <f>$K24718+'2.Time_constants_correction'!$I$11*(3*$G24718*$E24718+2*$H24718*$F24718+$I24718)+'2.Time_constants_correction'!$I$13*(6*$G24718*$F24718+2*$H24718)</f>
        <v>0</v>
      </c>
      <c r="O24718" s="5">
        <f>$K24718+'2.Time_constants_correction'!$J$11*(3*$G24718*$E24718+2*$H24718*$F24718+$I24718)+'2.Time_constants_correction'!$J$13*(6*$G24718*$F24718+2*$H24718)+'2.Time_constants_correction'!$J$15*(6*$G24718)</f>
        <v>0</v>
      </c>
    </row>
    <row r="24719" spans="1:15" x14ac:dyDescent="0.4">
      <c r="A24719" s="5">
        <f>'2.Time_constants_correction'!B24723</f>
        <v>411.78333333333336</v>
      </c>
      <c r="B24719" s="5">
        <f>'2.Time_constants_correction'!F24723</f>
        <v>0</v>
      </c>
      <c r="D24719" s="5">
        <f t="shared" si="3474"/>
        <v>69824252.413162053</v>
      </c>
      <c r="E24719" s="5">
        <f t="shared" si="3475"/>
        <v>169565.51361111112</v>
      </c>
      <c r="F24719" s="5">
        <f t="shared" si="3476"/>
        <v>411.78333333333336</v>
      </c>
      <c r="G24719" s="5">
        <f t="shared" si="3468"/>
        <v>0</v>
      </c>
      <c r="H24719" s="5">
        <f t="shared" si="3469"/>
        <v>0</v>
      </c>
      <c r="I24719" s="5">
        <f t="shared" si="3470"/>
        <v>0</v>
      </c>
      <c r="J24719" s="5">
        <f t="shared" si="3471"/>
        <v>0</v>
      </c>
      <c r="K24719" s="5">
        <f t="shared" si="3472"/>
        <v>0</v>
      </c>
      <c r="L24719" s="5">
        <f t="shared" si="3473"/>
        <v>411.78333333333336</v>
      </c>
      <c r="M24719" s="5">
        <f>$K24719+'2.Time_constants_correction'!$H$11*(3*$G24719*$E24719+2*$H24719*$F24719+$I24719)</f>
        <v>0</v>
      </c>
      <c r="N24719" s="38">
        <f>$K24719+'2.Time_constants_correction'!$I$11*(3*$G24719*$E24719+2*$H24719*$F24719+$I24719)+'2.Time_constants_correction'!$I$13*(6*$G24719*$F24719+2*$H24719)</f>
        <v>0</v>
      </c>
      <c r="O24719" s="5">
        <f>$K24719+'2.Time_constants_correction'!$J$11*(3*$G24719*$E24719+2*$H24719*$F24719+$I24719)+'2.Time_constants_correction'!$J$13*(6*$G24719*$F24719+2*$H24719)+'2.Time_constants_correction'!$J$15*(6*$G24719)</f>
        <v>0</v>
      </c>
    </row>
    <row r="24720" spans="1:15" x14ac:dyDescent="0.4">
      <c r="A24720" s="5">
        <f>'2.Time_constants_correction'!B24724</f>
        <v>411.8</v>
      </c>
      <c r="B24720" s="5">
        <f>'2.Time_constants_correction'!F24724</f>
        <v>0</v>
      </c>
      <c r="D24720" s="5">
        <f t="shared" si="3474"/>
        <v>69832731.032000005</v>
      </c>
      <c r="E24720" s="5">
        <f t="shared" si="3475"/>
        <v>169579.24000000002</v>
      </c>
      <c r="F24720" s="5">
        <f t="shared" si="3476"/>
        <v>411.8</v>
      </c>
      <c r="G24720" s="5">
        <f t="shared" si="3468"/>
        <v>0</v>
      </c>
      <c r="H24720" s="5">
        <f t="shared" si="3469"/>
        <v>0</v>
      </c>
      <c r="I24720" s="5">
        <f t="shared" si="3470"/>
        <v>0</v>
      </c>
      <c r="J24720" s="5">
        <f t="shared" si="3471"/>
        <v>0</v>
      </c>
      <c r="K24720" s="5">
        <f t="shared" si="3472"/>
        <v>0</v>
      </c>
      <c r="L24720" s="5">
        <f t="shared" si="3473"/>
        <v>411.8</v>
      </c>
      <c r="M24720" s="5">
        <f>$K24720+'2.Time_constants_correction'!$H$11*(3*$G24720*$E24720+2*$H24720*$F24720+$I24720)</f>
        <v>0</v>
      </c>
      <c r="N24720" s="38">
        <f>$K24720+'2.Time_constants_correction'!$I$11*(3*$G24720*$E24720+2*$H24720*$F24720+$I24720)+'2.Time_constants_correction'!$I$13*(6*$G24720*$F24720+2*$H24720)</f>
        <v>0</v>
      </c>
      <c r="O24720" s="5">
        <f>$K24720+'2.Time_constants_correction'!$J$11*(3*$G24720*$E24720+2*$H24720*$F24720+$I24720)+'2.Time_constants_correction'!$J$13*(6*$G24720*$F24720+2*$H24720)+'2.Time_constants_correction'!$J$15*(6*$G24720)</f>
        <v>0</v>
      </c>
    </row>
    <row r="24721" spans="1:15" x14ac:dyDescent="0.4">
      <c r="A24721" s="5">
        <f>'2.Time_constants_correction'!B24725</f>
        <v>411.81666666666666</v>
      </c>
      <c r="B24721" s="5">
        <f>'2.Time_constants_correction'!F24725</f>
        <v>0</v>
      </c>
      <c r="D24721" s="5">
        <f t="shared" si="3474"/>
        <v>69841210.337171286</v>
      </c>
      <c r="E24721" s="5">
        <f t="shared" si="3475"/>
        <v>169592.96694444443</v>
      </c>
      <c r="F24721" s="5">
        <f t="shared" si="3476"/>
        <v>411.81666666666666</v>
      </c>
      <c r="G24721" s="5">
        <f t="shared" si="3468"/>
        <v>0</v>
      </c>
      <c r="H24721" s="5">
        <f t="shared" si="3469"/>
        <v>0</v>
      </c>
      <c r="I24721" s="5">
        <f t="shared" si="3470"/>
        <v>0</v>
      </c>
      <c r="J24721" s="5">
        <f t="shared" si="3471"/>
        <v>0</v>
      </c>
      <c r="K24721" s="5">
        <f t="shared" si="3472"/>
        <v>0</v>
      </c>
      <c r="L24721" s="5">
        <f t="shared" si="3473"/>
        <v>411.81666666666666</v>
      </c>
      <c r="M24721" s="5">
        <f>$K24721+'2.Time_constants_correction'!$H$11*(3*$G24721*$E24721+2*$H24721*$F24721+$I24721)</f>
        <v>0</v>
      </c>
      <c r="N24721" s="38">
        <f>$K24721+'2.Time_constants_correction'!$I$11*(3*$G24721*$E24721+2*$H24721*$F24721+$I24721)+'2.Time_constants_correction'!$I$13*(6*$G24721*$F24721+2*$H24721)</f>
        <v>0</v>
      </c>
      <c r="O24721" s="5">
        <f>$K24721+'2.Time_constants_correction'!$J$11*(3*$G24721*$E24721+2*$H24721*$F24721+$I24721)+'2.Time_constants_correction'!$J$13*(6*$G24721*$F24721+2*$H24721)+'2.Time_constants_correction'!$J$15*(6*$G24721)</f>
        <v>0</v>
      </c>
    </row>
    <row r="24722" spans="1:15" x14ac:dyDescent="0.4">
      <c r="A24722" s="5">
        <f>'2.Time_constants_correction'!B24726</f>
        <v>411.83333333333331</v>
      </c>
      <c r="B24722" s="5">
        <f>'2.Time_constants_correction'!F24726</f>
        <v>0</v>
      </c>
      <c r="D24722" s="5">
        <f t="shared" si="3474"/>
        <v>69849690.328703701</v>
      </c>
      <c r="E24722" s="5">
        <f t="shared" si="3475"/>
        <v>169606.69444444444</v>
      </c>
      <c r="F24722" s="5">
        <f t="shared" si="3476"/>
        <v>411.83333333333331</v>
      </c>
      <c r="G24722" s="5">
        <f t="shared" ref="G24722:G24785" si="3477">INDEX(LINEST(B24717:B24728,D24717:F24728),3)</f>
        <v>0</v>
      </c>
      <c r="H24722" s="5">
        <f t="shared" ref="H24722:H24785" si="3478">INDEX(LINEST(B24717:B24728,D24717:F24728),2)</f>
        <v>0</v>
      </c>
      <c r="I24722" s="5">
        <f t="shared" ref="I24722:I24785" si="3479">INDEX(LINEST(B24717:B24728,D24717:F24728),1)</f>
        <v>0</v>
      </c>
      <c r="J24722" s="5">
        <f t="shared" ref="J24722:J24785" si="3480">INDEX(LINEST(B24717:B24728,D24717:F24728),4)</f>
        <v>0</v>
      </c>
      <c r="K24722" s="5">
        <f t="shared" ref="K24722:K24785" si="3481">G24722*$D24722+H24722*$E24722+I24722*$F24722+J24722</f>
        <v>0</v>
      </c>
      <c r="L24722" s="5">
        <f t="shared" ref="L24722:L24785" si="3482">F24722</f>
        <v>411.83333333333331</v>
      </c>
      <c r="M24722" s="5">
        <f>$K24722+'2.Time_constants_correction'!$H$11*(3*$G24722*$E24722+2*$H24722*$F24722+$I24722)</f>
        <v>0</v>
      </c>
      <c r="N24722" s="38">
        <f>$K24722+'2.Time_constants_correction'!$I$11*(3*$G24722*$E24722+2*$H24722*$F24722+$I24722)+'2.Time_constants_correction'!$I$13*(6*$G24722*$F24722+2*$H24722)</f>
        <v>0</v>
      </c>
      <c r="O24722" s="5">
        <f>$K24722+'2.Time_constants_correction'!$J$11*(3*$G24722*$E24722+2*$H24722*$F24722+$I24722)+'2.Time_constants_correction'!$J$13*(6*$G24722*$F24722+2*$H24722)+'2.Time_constants_correction'!$J$15*(6*$G24722)</f>
        <v>0</v>
      </c>
    </row>
    <row r="24723" spans="1:15" x14ac:dyDescent="0.4">
      <c r="A24723" s="5">
        <f>'2.Time_constants_correction'!B24727</f>
        <v>411.85</v>
      </c>
      <c r="B24723" s="5">
        <f>'2.Time_constants_correction'!F24727</f>
        <v>0</v>
      </c>
      <c r="D24723" s="5">
        <f t="shared" si="3474"/>
        <v>69858171.006625012</v>
      </c>
      <c r="E24723" s="5">
        <f t="shared" si="3475"/>
        <v>169620.42250000002</v>
      </c>
      <c r="F24723" s="5">
        <f t="shared" si="3476"/>
        <v>411.85</v>
      </c>
      <c r="G24723" s="5">
        <f t="shared" si="3477"/>
        <v>0</v>
      </c>
      <c r="H24723" s="5">
        <f t="shared" si="3478"/>
        <v>0</v>
      </c>
      <c r="I24723" s="5">
        <f t="shared" si="3479"/>
        <v>0</v>
      </c>
      <c r="J24723" s="5">
        <f t="shared" si="3480"/>
        <v>0</v>
      </c>
      <c r="K24723" s="5">
        <f t="shared" si="3481"/>
        <v>0</v>
      </c>
      <c r="L24723" s="5">
        <f t="shared" si="3482"/>
        <v>411.85</v>
      </c>
      <c r="M24723" s="5">
        <f>$K24723+'2.Time_constants_correction'!$H$11*(3*$G24723*$E24723+2*$H24723*$F24723+$I24723)</f>
        <v>0</v>
      </c>
      <c r="N24723" s="38">
        <f>$K24723+'2.Time_constants_correction'!$I$11*(3*$G24723*$E24723+2*$H24723*$F24723+$I24723)+'2.Time_constants_correction'!$I$13*(6*$G24723*$F24723+2*$H24723)</f>
        <v>0</v>
      </c>
      <c r="O24723" s="5">
        <f>$K24723+'2.Time_constants_correction'!$J$11*(3*$G24723*$E24723+2*$H24723*$F24723+$I24723)+'2.Time_constants_correction'!$J$13*(6*$G24723*$F24723+2*$H24723)+'2.Time_constants_correction'!$J$15*(6*$G24723)</f>
        <v>0</v>
      </c>
    </row>
    <row r="24724" spans="1:15" x14ac:dyDescent="0.4">
      <c r="A24724" s="5">
        <f>'2.Time_constants_correction'!B24728</f>
        <v>411.86666666666667</v>
      </c>
      <c r="B24724" s="5">
        <f>'2.Time_constants_correction'!F24728</f>
        <v>0</v>
      </c>
      <c r="D24724" s="5">
        <f t="shared" si="3474"/>
        <v>69866652.370962963</v>
      </c>
      <c r="E24724" s="5">
        <f t="shared" si="3475"/>
        <v>169634.1511111111</v>
      </c>
      <c r="F24724" s="5">
        <f t="shared" si="3476"/>
        <v>411.86666666666667</v>
      </c>
      <c r="G24724" s="5">
        <f t="shared" si="3477"/>
        <v>0</v>
      </c>
      <c r="H24724" s="5">
        <f t="shared" si="3478"/>
        <v>0</v>
      </c>
      <c r="I24724" s="5">
        <f t="shared" si="3479"/>
        <v>0</v>
      </c>
      <c r="J24724" s="5">
        <f t="shared" si="3480"/>
        <v>0</v>
      </c>
      <c r="K24724" s="5">
        <f t="shared" si="3481"/>
        <v>0</v>
      </c>
      <c r="L24724" s="5">
        <f t="shared" si="3482"/>
        <v>411.86666666666667</v>
      </c>
      <c r="M24724" s="5">
        <f>$K24724+'2.Time_constants_correction'!$H$11*(3*$G24724*$E24724+2*$H24724*$F24724+$I24724)</f>
        <v>0</v>
      </c>
      <c r="N24724" s="38">
        <f>$K24724+'2.Time_constants_correction'!$I$11*(3*$G24724*$E24724+2*$H24724*$F24724+$I24724)+'2.Time_constants_correction'!$I$13*(6*$G24724*$F24724+2*$H24724)</f>
        <v>0</v>
      </c>
      <c r="O24724" s="5">
        <f>$K24724+'2.Time_constants_correction'!$J$11*(3*$G24724*$E24724+2*$H24724*$F24724+$I24724)+'2.Time_constants_correction'!$J$13*(6*$G24724*$F24724+2*$H24724)+'2.Time_constants_correction'!$J$15*(6*$G24724)</f>
        <v>0</v>
      </c>
    </row>
    <row r="24725" spans="1:15" x14ac:dyDescent="0.4">
      <c r="A24725" s="5">
        <f>'2.Time_constants_correction'!B24729</f>
        <v>411.88333333333333</v>
      </c>
      <c r="B24725" s="5">
        <f>'2.Time_constants_correction'!F24729</f>
        <v>0</v>
      </c>
      <c r="D24725" s="5">
        <f t="shared" si="3474"/>
        <v>69875134.42174536</v>
      </c>
      <c r="E24725" s="5">
        <f t="shared" si="3475"/>
        <v>169647.88027777776</v>
      </c>
      <c r="F24725" s="5">
        <f t="shared" si="3476"/>
        <v>411.88333333333333</v>
      </c>
      <c r="G24725" s="5">
        <f t="shared" si="3477"/>
        <v>0</v>
      </c>
      <c r="H24725" s="5">
        <f t="shared" si="3478"/>
        <v>0</v>
      </c>
      <c r="I24725" s="5">
        <f t="shared" si="3479"/>
        <v>0</v>
      </c>
      <c r="J24725" s="5">
        <f t="shared" si="3480"/>
        <v>0</v>
      </c>
      <c r="K24725" s="5">
        <f t="shared" si="3481"/>
        <v>0</v>
      </c>
      <c r="L24725" s="5">
        <f t="shared" si="3482"/>
        <v>411.88333333333333</v>
      </c>
      <c r="M24725" s="5">
        <f>$K24725+'2.Time_constants_correction'!$H$11*(3*$G24725*$E24725+2*$H24725*$F24725+$I24725)</f>
        <v>0</v>
      </c>
      <c r="N24725" s="38">
        <f>$K24725+'2.Time_constants_correction'!$I$11*(3*$G24725*$E24725+2*$H24725*$F24725+$I24725)+'2.Time_constants_correction'!$I$13*(6*$G24725*$F24725+2*$H24725)</f>
        <v>0</v>
      </c>
      <c r="O24725" s="5">
        <f>$K24725+'2.Time_constants_correction'!$J$11*(3*$G24725*$E24725+2*$H24725*$F24725+$I24725)+'2.Time_constants_correction'!$J$13*(6*$G24725*$F24725+2*$H24725)+'2.Time_constants_correction'!$J$15*(6*$G24725)</f>
        <v>0</v>
      </c>
    </row>
    <row r="24726" spans="1:15" x14ac:dyDescent="0.4">
      <c r="A24726" s="5">
        <f>'2.Time_constants_correction'!B24730</f>
        <v>411.9</v>
      </c>
      <c r="B24726" s="5">
        <f>'2.Time_constants_correction'!F24730</f>
        <v>0</v>
      </c>
      <c r="D24726" s="5">
        <f t="shared" si="3474"/>
        <v>69883617.158999994</v>
      </c>
      <c r="E24726" s="5">
        <f t="shared" si="3475"/>
        <v>169661.61</v>
      </c>
      <c r="F24726" s="5">
        <f t="shared" si="3476"/>
        <v>411.9</v>
      </c>
      <c r="G24726" s="5">
        <f t="shared" si="3477"/>
        <v>0</v>
      </c>
      <c r="H24726" s="5">
        <f t="shared" si="3478"/>
        <v>0</v>
      </c>
      <c r="I24726" s="5">
        <f t="shared" si="3479"/>
        <v>0</v>
      </c>
      <c r="J24726" s="5">
        <f t="shared" si="3480"/>
        <v>0</v>
      </c>
      <c r="K24726" s="5">
        <f t="shared" si="3481"/>
        <v>0</v>
      </c>
      <c r="L24726" s="5">
        <f t="shared" si="3482"/>
        <v>411.9</v>
      </c>
      <c r="M24726" s="5">
        <f>$K24726+'2.Time_constants_correction'!$H$11*(3*$G24726*$E24726+2*$H24726*$F24726+$I24726)</f>
        <v>0</v>
      </c>
      <c r="N24726" s="38">
        <f>$K24726+'2.Time_constants_correction'!$I$11*(3*$G24726*$E24726+2*$H24726*$F24726+$I24726)+'2.Time_constants_correction'!$I$13*(6*$G24726*$F24726+2*$H24726)</f>
        <v>0</v>
      </c>
      <c r="O24726" s="5">
        <f>$K24726+'2.Time_constants_correction'!$J$11*(3*$G24726*$E24726+2*$H24726*$F24726+$I24726)+'2.Time_constants_correction'!$J$13*(6*$G24726*$F24726+2*$H24726)+'2.Time_constants_correction'!$J$15*(6*$G24726)</f>
        <v>0</v>
      </c>
    </row>
    <row r="24727" spans="1:15" x14ac:dyDescent="0.4">
      <c r="A24727" s="5">
        <f>'2.Time_constants_correction'!B24731</f>
        <v>411.91666666666669</v>
      </c>
      <c r="B24727" s="5">
        <f>'2.Time_constants_correction'!F24731</f>
        <v>0</v>
      </c>
      <c r="D24727" s="5">
        <f t="shared" si="3474"/>
        <v>69892100.582754627</v>
      </c>
      <c r="E24727" s="5">
        <f t="shared" si="3475"/>
        <v>169675.34027777778</v>
      </c>
      <c r="F24727" s="5">
        <f t="shared" si="3476"/>
        <v>411.91666666666669</v>
      </c>
      <c r="G24727" s="5">
        <f t="shared" si="3477"/>
        <v>0</v>
      </c>
      <c r="H24727" s="5">
        <f t="shared" si="3478"/>
        <v>0</v>
      </c>
      <c r="I24727" s="5">
        <f t="shared" si="3479"/>
        <v>0</v>
      </c>
      <c r="J24727" s="5">
        <f t="shared" si="3480"/>
        <v>0</v>
      </c>
      <c r="K24727" s="5">
        <f t="shared" si="3481"/>
        <v>0</v>
      </c>
      <c r="L24727" s="5">
        <f t="shared" si="3482"/>
        <v>411.91666666666669</v>
      </c>
      <c r="M24727" s="5">
        <f>$K24727+'2.Time_constants_correction'!$H$11*(3*$G24727*$E24727+2*$H24727*$F24727+$I24727)</f>
        <v>0</v>
      </c>
      <c r="N24727" s="38">
        <f>$K24727+'2.Time_constants_correction'!$I$11*(3*$G24727*$E24727+2*$H24727*$F24727+$I24727)+'2.Time_constants_correction'!$I$13*(6*$G24727*$F24727+2*$H24727)</f>
        <v>0</v>
      </c>
      <c r="O24727" s="5">
        <f>$K24727+'2.Time_constants_correction'!$J$11*(3*$G24727*$E24727+2*$H24727*$F24727+$I24727)+'2.Time_constants_correction'!$J$13*(6*$G24727*$F24727+2*$H24727)+'2.Time_constants_correction'!$J$15*(6*$G24727)</f>
        <v>0</v>
      </c>
    </row>
    <row r="24728" spans="1:15" x14ac:dyDescent="0.4">
      <c r="A24728" s="5">
        <f>'2.Time_constants_correction'!B24732</f>
        <v>411.93333333333334</v>
      </c>
      <c r="B24728" s="5">
        <f>'2.Time_constants_correction'!F24732</f>
        <v>0</v>
      </c>
      <c r="D24728" s="5">
        <f t="shared" si="3474"/>
        <v>69900584.693037033</v>
      </c>
      <c r="E24728" s="5">
        <f t="shared" si="3475"/>
        <v>169689.07111111112</v>
      </c>
      <c r="F24728" s="5">
        <f t="shared" si="3476"/>
        <v>411.93333333333334</v>
      </c>
      <c r="G24728" s="5">
        <f t="shared" si="3477"/>
        <v>0</v>
      </c>
      <c r="H24728" s="5">
        <f t="shared" si="3478"/>
        <v>0</v>
      </c>
      <c r="I24728" s="5">
        <f t="shared" si="3479"/>
        <v>0</v>
      </c>
      <c r="J24728" s="5">
        <f t="shared" si="3480"/>
        <v>0</v>
      </c>
      <c r="K24728" s="5">
        <f t="shared" si="3481"/>
        <v>0</v>
      </c>
      <c r="L24728" s="5">
        <f t="shared" si="3482"/>
        <v>411.93333333333334</v>
      </c>
      <c r="M24728" s="5">
        <f>$K24728+'2.Time_constants_correction'!$H$11*(3*$G24728*$E24728+2*$H24728*$F24728+$I24728)</f>
        <v>0</v>
      </c>
      <c r="N24728" s="38">
        <f>$K24728+'2.Time_constants_correction'!$I$11*(3*$G24728*$E24728+2*$H24728*$F24728+$I24728)+'2.Time_constants_correction'!$I$13*(6*$G24728*$F24728+2*$H24728)</f>
        <v>0</v>
      </c>
      <c r="O24728" s="5">
        <f>$K24728+'2.Time_constants_correction'!$J$11*(3*$G24728*$E24728+2*$H24728*$F24728+$I24728)+'2.Time_constants_correction'!$J$13*(6*$G24728*$F24728+2*$H24728)+'2.Time_constants_correction'!$J$15*(6*$G24728)</f>
        <v>0</v>
      </c>
    </row>
    <row r="24729" spans="1:15" x14ac:dyDescent="0.4">
      <c r="A24729" s="5">
        <f>'2.Time_constants_correction'!B24733</f>
        <v>411.95</v>
      </c>
      <c r="B24729" s="5">
        <f>'2.Time_constants_correction'!F24733</f>
        <v>0</v>
      </c>
      <c r="D24729" s="5">
        <f t="shared" si="3474"/>
        <v>69909069.489874989</v>
      </c>
      <c r="E24729" s="5">
        <f t="shared" si="3475"/>
        <v>169702.80249999999</v>
      </c>
      <c r="F24729" s="5">
        <f t="shared" si="3476"/>
        <v>411.95</v>
      </c>
      <c r="G24729" s="5">
        <f t="shared" si="3477"/>
        <v>0</v>
      </c>
      <c r="H24729" s="5">
        <f t="shared" si="3478"/>
        <v>0</v>
      </c>
      <c r="I24729" s="5">
        <f t="shared" si="3479"/>
        <v>0</v>
      </c>
      <c r="J24729" s="5">
        <f t="shared" si="3480"/>
        <v>0</v>
      </c>
      <c r="K24729" s="5">
        <f t="shared" si="3481"/>
        <v>0</v>
      </c>
      <c r="L24729" s="5">
        <f t="shared" si="3482"/>
        <v>411.95</v>
      </c>
      <c r="M24729" s="5">
        <f>$K24729+'2.Time_constants_correction'!$H$11*(3*$G24729*$E24729+2*$H24729*$F24729+$I24729)</f>
        <v>0</v>
      </c>
      <c r="N24729" s="38">
        <f>$K24729+'2.Time_constants_correction'!$I$11*(3*$G24729*$E24729+2*$H24729*$F24729+$I24729)+'2.Time_constants_correction'!$I$13*(6*$G24729*$F24729+2*$H24729)</f>
        <v>0</v>
      </c>
      <c r="O24729" s="5">
        <f>$K24729+'2.Time_constants_correction'!$J$11*(3*$G24729*$E24729+2*$H24729*$F24729+$I24729)+'2.Time_constants_correction'!$J$13*(6*$G24729*$F24729+2*$H24729)+'2.Time_constants_correction'!$J$15*(6*$G24729)</f>
        <v>0</v>
      </c>
    </row>
    <row r="24730" spans="1:15" x14ac:dyDescent="0.4">
      <c r="A24730" s="5">
        <f>'2.Time_constants_correction'!B24734</f>
        <v>411.96666666666664</v>
      </c>
      <c r="B24730" s="5">
        <f>'2.Time_constants_correction'!F24734</f>
        <v>0</v>
      </c>
      <c r="D24730" s="5">
        <f t="shared" si="3474"/>
        <v>69917554.973296285</v>
      </c>
      <c r="E24730" s="5">
        <f t="shared" si="3475"/>
        <v>169716.53444444443</v>
      </c>
      <c r="F24730" s="5">
        <f t="shared" si="3476"/>
        <v>411.96666666666664</v>
      </c>
      <c r="G24730" s="5">
        <f t="shared" si="3477"/>
        <v>0</v>
      </c>
      <c r="H24730" s="5">
        <f t="shared" si="3478"/>
        <v>0</v>
      </c>
      <c r="I24730" s="5">
        <f t="shared" si="3479"/>
        <v>0</v>
      </c>
      <c r="J24730" s="5">
        <f t="shared" si="3480"/>
        <v>0</v>
      </c>
      <c r="K24730" s="5">
        <f t="shared" si="3481"/>
        <v>0</v>
      </c>
      <c r="L24730" s="5">
        <f t="shared" si="3482"/>
        <v>411.96666666666664</v>
      </c>
      <c r="M24730" s="5">
        <f>$K24730+'2.Time_constants_correction'!$H$11*(3*$G24730*$E24730+2*$H24730*$F24730+$I24730)</f>
        <v>0</v>
      </c>
      <c r="N24730" s="38">
        <f>$K24730+'2.Time_constants_correction'!$I$11*(3*$G24730*$E24730+2*$H24730*$F24730+$I24730)+'2.Time_constants_correction'!$I$13*(6*$G24730*$F24730+2*$H24730)</f>
        <v>0</v>
      </c>
      <c r="O24730" s="5">
        <f>$K24730+'2.Time_constants_correction'!$J$11*(3*$G24730*$E24730+2*$H24730*$F24730+$I24730)+'2.Time_constants_correction'!$J$13*(6*$G24730*$F24730+2*$H24730)+'2.Time_constants_correction'!$J$15*(6*$G24730)</f>
        <v>0</v>
      </c>
    </row>
    <row r="24731" spans="1:15" x14ac:dyDescent="0.4">
      <c r="A24731" s="5">
        <f>'2.Time_constants_correction'!B24735</f>
        <v>411.98333333333335</v>
      </c>
      <c r="B24731" s="5">
        <f>'2.Time_constants_correction'!F24735</f>
        <v>0</v>
      </c>
      <c r="D24731" s="5">
        <f t="shared" si="3474"/>
        <v>69926041.143328711</v>
      </c>
      <c r="E24731" s="5">
        <f t="shared" si="3475"/>
        <v>169730.26694444445</v>
      </c>
      <c r="F24731" s="5">
        <f t="shared" si="3476"/>
        <v>411.98333333333335</v>
      </c>
      <c r="G24731" s="5">
        <f t="shared" si="3477"/>
        <v>0</v>
      </c>
      <c r="H24731" s="5">
        <f t="shared" si="3478"/>
        <v>0</v>
      </c>
      <c r="I24731" s="5">
        <f t="shared" si="3479"/>
        <v>0</v>
      </c>
      <c r="J24731" s="5">
        <f t="shared" si="3480"/>
        <v>0</v>
      </c>
      <c r="K24731" s="5">
        <f t="shared" si="3481"/>
        <v>0</v>
      </c>
      <c r="L24731" s="5">
        <f t="shared" si="3482"/>
        <v>411.98333333333335</v>
      </c>
      <c r="M24731" s="5">
        <f>$K24731+'2.Time_constants_correction'!$H$11*(3*$G24731*$E24731+2*$H24731*$F24731+$I24731)</f>
        <v>0</v>
      </c>
      <c r="N24731" s="38">
        <f>$K24731+'2.Time_constants_correction'!$I$11*(3*$G24731*$E24731+2*$H24731*$F24731+$I24731)+'2.Time_constants_correction'!$I$13*(6*$G24731*$F24731+2*$H24731)</f>
        <v>0</v>
      </c>
      <c r="O24731" s="5">
        <f>$K24731+'2.Time_constants_correction'!$J$11*(3*$G24731*$E24731+2*$H24731*$F24731+$I24731)+'2.Time_constants_correction'!$J$13*(6*$G24731*$F24731+2*$H24731)+'2.Time_constants_correction'!$J$15*(6*$G24731)</f>
        <v>0</v>
      </c>
    </row>
    <row r="24732" spans="1:15" x14ac:dyDescent="0.4">
      <c r="A24732" s="5">
        <f>'2.Time_constants_correction'!B24736</f>
        <v>412</v>
      </c>
      <c r="B24732" s="5">
        <f>'2.Time_constants_correction'!F24736</f>
        <v>0</v>
      </c>
      <c r="D24732" s="5">
        <f t="shared" si="3474"/>
        <v>69934528</v>
      </c>
      <c r="E24732" s="5">
        <f t="shared" si="3475"/>
        <v>169744</v>
      </c>
      <c r="F24732" s="5">
        <f t="shared" si="3476"/>
        <v>412</v>
      </c>
      <c r="G24732" s="5">
        <f t="shared" si="3477"/>
        <v>0</v>
      </c>
      <c r="H24732" s="5">
        <f t="shared" si="3478"/>
        <v>0</v>
      </c>
      <c r="I24732" s="5">
        <f t="shared" si="3479"/>
        <v>0</v>
      </c>
      <c r="J24732" s="5">
        <f t="shared" si="3480"/>
        <v>0</v>
      </c>
      <c r="K24732" s="5">
        <f t="shared" si="3481"/>
        <v>0</v>
      </c>
      <c r="L24732" s="5">
        <f t="shared" si="3482"/>
        <v>412</v>
      </c>
      <c r="M24732" s="5">
        <f>$K24732+'2.Time_constants_correction'!$H$11*(3*$G24732*$E24732+2*$H24732*$F24732+$I24732)</f>
        <v>0</v>
      </c>
      <c r="N24732" s="38">
        <f>$K24732+'2.Time_constants_correction'!$I$11*(3*$G24732*$E24732+2*$H24732*$F24732+$I24732)+'2.Time_constants_correction'!$I$13*(6*$G24732*$F24732+2*$H24732)</f>
        <v>0</v>
      </c>
      <c r="O24732" s="5">
        <f>$K24732+'2.Time_constants_correction'!$J$11*(3*$G24732*$E24732+2*$H24732*$F24732+$I24732)+'2.Time_constants_correction'!$J$13*(6*$G24732*$F24732+2*$H24732)+'2.Time_constants_correction'!$J$15*(6*$G24732)</f>
        <v>0</v>
      </c>
    </row>
    <row r="24733" spans="1:15" x14ac:dyDescent="0.4">
      <c r="A24733" s="5">
        <f>'2.Time_constants_correction'!B24737</f>
        <v>412.01666666666665</v>
      </c>
      <c r="B24733" s="5">
        <f>'2.Time_constants_correction'!F24737</f>
        <v>0</v>
      </c>
      <c r="D24733" s="5">
        <f t="shared" si="3474"/>
        <v>69943015.543337956</v>
      </c>
      <c r="E24733" s="5">
        <f t="shared" si="3475"/>
        <v>169757.73361111109</v>
      </c>
      <c r="F24733" s="5">
        <f t="shared" si="3476"/>
        <v>412.01666666666665</v>
      </c>
      <c r="G24733" s="5">
        <f t="shared" si="3477"/>
        <v>0</v>
      </c>
      <c r="H24733" s="5">
        <f t="shared" si="3478"/>
        <v>0</v>
      </c>
      <c r="I24733" s="5">
        <f t="shared" si="3479"/>
        <v>0</v>
      </c>
      <c r="J24733" s="5">
        <f t="shared" si="3480"/>
        <v>0</v>
      </c>
      <c r="K24733" s="5">
        <f t="shared" si="3481"/>
        <v>0</v>
      </c>
      <c r="L24733" s="5">
        <f t="shared" si="3482"/>
        <v>412.01666666666665</v>
      </c>
      <c r="M24733" s="5">
        <f>$K24733+'2.Time_constants_correction'!$H$11*(3*$G24733*$E24733+2*$H24733*$F24733+$I24733)</f>
        <v>0</v>
      </c>
      <c r="N24733" s="38">
        <f>$K24733+'2.Time_constants_correction'!$I$11*(3*$G24733*$E24733+2*$H24733*$F24733+$I24733)+'2.Time_constants_correction'!$I$13*(6*$G24733*$F24733+2*$H24733)</f>
        <v>0</v>
      </c>
      <c r="O24733" s="5">
        <f>$K24733+'2.Time_constants_correction'!$J$11*(3*$G24733*$E24733+2*$H24733*$F24733+$I24733)+'2.Time_constants_correction'!$J$13*(6*$G24733*$F24733+2*$H24733)+'2.Time_constants_correction'!$J$15*(6*$G24733)</f>
        <v>0</v>
      </c>
    </row>
    <row r="24734" spans="1:15" x14ac:dyDescent="0.4">
      <c r="A24734" s="5">
        <f>'2.Time_constants_correction'!B24738</f>
        <v>412.03333333333336</v>
      </c>
      <c r="B24734" s="5">
        <f>'2.Time_constants_correction'!F24738</f>
        <v>0</v>
      </c>
      <c r="D24734" s="5">
        <f t="shared" si="3474"/>
        <v>69951503.773370385</v>
      </c>
      <c r="E24734" s="5">
        <f t="shared" si="3475"/>
        <v>169771.46777777781</v>
      </c>
      <c r="F24734" s="5">
        <f t="shared" si="3476"/>
        <v>412.03333333333336</v>
      </c>
      <c r="G24734" s="5">
        <f t="shared" si="3477"/>
        <v>0</v>
      </c>
      <c r="H24734" s="5">
        <f t="shared" si="3478"/>
        <v>0</v>
      </c>
      <c r="I24734" s="5">
        <f t="shared" si="3479"/>
        <v>0</v>
      </c>
      <c r="J24734" s="5">
        <f t="shared" si="3480"/>
        <v>0</v>
      </c>
      <c r="K24734" s="5">
        <f t="shared" si="3481"/>
        <v>0</v>
      </c>
      <c r="L24734" s="5">
        <f t="shared" si="3482"/>
        <v>412.03333333333336</v>
      </c>
      <c r="M24734" s="5">
        <f>$K24734+'2.Time_constants_correction'!$H$11*(3*$G24734*$E24734+2*$H24734*$F24734+$I24734)</f>
        <v>0</v>
      </c>
      <c r="N24734" s="38">
        <f>$K24734+'2.Time_constants_correction'!$I$11*(3*$G24734*$E24734+2*$H24734*$F24734+$I24734)+'2.Time_constants_correction'!$I$13*(6*$G24734*$F24734+2*$H24734)</f>
        <v>0</v>
      </c>
      <c r="O24734" s="5">
        <f>$K24734+'2.Time_constants_correction'!$J$11*(3*$G24734*$E24734+2*$H24734*$F24734+$I24734)+'2.Time_constants_correction'!$J$13*(6*$G24734*$F24734+2*$H24734)+'2.Time_constants_correction'!$J$15*(6*$G24734)</f>
        <v>0</v>
      </c>
    </row>
    <row r="24735" spans="1:15" x14ac:dyDescent="0.4">
      <c r="A24735" s="5">
        <f>'2.Time_constants_correction'!B24739</f>
        <v>412.05</v>
      </c>
      <c r="B24735" s="5">
        <f>'2.Time_constants_correction'!F24739</f>
        <v>0</v>
      </c>
      <c r="D24735" s="5">
        <f t="shared" si="3474"/>
        <v>69959992.690125003</v>
      </c>
      <c r="E24735" s="5">
        <f t="shared" si="3475"/>
        <v>169785.20250000001</v>
      </c>
      <c r="F24735" s="5">
        <f t="shared" si="3476"/>
        <v>412.05</v>
      </c>
      <c r="G24735" s="5">
        <f t="shared" si="3477"/>
        <v>0</v>
      </c>
      <c r="H24735" s="5">
        <f t="shared" si="3478"/>
        <v>0</v>
      </c>
      <c r="I24735" s="5">
        <f t="shared" si="3479"/>
        <v>0</v>
      </c>
      <c r="J24735" s="5">
        <f t="shared" si="3480"/>
        <v>0</v>
      </c>
      <c r="K24735" s="5">
        <f t="shared" si="3481"/>
        <v>0</v>
      </c>
      <c r="L24735" s="5">
        <f t="shared" si="3482"/>
        <v>412.05</v>
      </c>
      <c r="M24735" s="5">
        <f>$K24735+'2.Time_constants_correction'!$H$11*(3*$G24735*$E24735+2*$H24735*$F24735+$I24735)</f>
        <v>0</v>
      </c>
      <c r="N24735" s="38">
        <f>$K24735+'2.Time_constants_correction'!$I$11*(3*$G24735*$E24735+2*$H24735*$F24735+$I24735)+'2.Time_constants_correction'!$I$13*(6*$G24735*$F24735+2*$H24735)</f>
        <v>0</v>
      </c>
      <c r="O24735" s="5">
        <f>$K24735+'2.Time_constants_correction'!$J$11*(3*$G24735*$E24735+2*$H24735*$F24735+$I24735)+'2.Time_constants_correction'!$J$13*(6*$G24735*$F24735+2*$H24735)+'2.Time_constants_correction'!$J$15*(6*$G24735)</f>
        <v>0</v>
      </c>
    </row>
    <row r="24736" spans="1:15" x14ac:dyDescent="0.4">
      <c r="A24736" s="5">
        <f>'2.Time_constants_correction'!B24740</f>
        <v>412.06666666666666</v>
      </c>
      <c r="B24736" s="5">
        <f>'2.Time_constants_correction'!F24740</f>
        <v>0</v>
      </c>
      <c r="D24736" s="5">
        <f t="shared" si="3474"/>
        <v>69968482.293629631</v>
      </c>
      <c r="E24736" s="5">
        <f t="shared" si="3475"/>
        <v>169798.93777777778</v>
      </c>
      <c r="F24736" s="5">
        <f t="shared" si="3476"/>
        <v>412.06666666666666</v>
      </c>
      <c r="G24736" s="5">
        <f t="shared" si="3477"/>
        <v>0</v>
      </c>
      <c r="H24736" s="5">
        <f t="shared" si="3478"/>
        <v>0</v>
      </c>
      <c r="I24736" s="5">
        <f t="shared" si="3479"/>
        <v>0</v>
      </c>
      <c r="J24736" s="5">
        <f t="shared" si="3480"/>
        <v>0</v>
      </c>
      <c r="K24736" s="5">
        <f t="shared" si="3481"/>
        <v>0</v>
      </c>
      <c r="L24736" s="5">
        <f t="shared" si="3482"/>
        <v>412.06666666666666</v>
      </c>
      <c r="M24736" s="5">
        <f>$K24736+'2.Time_constants_correction'!$H$11*(3*$G24736*$E24736+2*$H24736*$F24736+$I24736)</f>
        <v>0</v>
      </c>
      <c r="N24736" s="38">
        <f>$K24736+'2.Time_constants_correction'!$I$11*(3*$G24736*$E24736+2*$H24736*$F24736+$I24736)+'2.Time_constants_correction'!$I$13*(6*$G24736*$F24736+2*$H24736)</f>
        <v>0</v>
      </c>
      <c r="O24736" s="5">
        <f>$K24736+'2.Time_constants_correction'!$J$11*(3*$G24736*$E24736+2*$H24736*$F24736+$I24736)+'2.Time_constants_correction'!$J$13*(6*$G24736*$F24736+2*$H24736)+'2.Time_constants_correction'!$J$15*(6*$G24736)</f>
        <v>0</v>
      </c>
    </row>
    <row r="24737" spans="1:15" x14ac:dyDescent="0.4">
      <c r="A24737" s="5">
        <f>'2.Time_constants_correction'!B24741</f>
        <v>412.08333333333331</v>
      </c>
      <c r="B24737" s="5">
        <f>'2.Time_constants_correction'!F24741</f>
        <v>0</v>
      </c>
      <c r="D24737" s="5">
        <f t="shared" si="3474"/>
        <v>69976972.58391203</v>
      </c>
      <c r="E24737" s="5">
        <f t="shared" si="3475"/>
        <v>169812.67361111109</v>
      </c>
      <c r="F24737" s="5">
        <f t="shared" si="3476"/>
        <v>412.08333333333331</v>
      </c>
      <c r="G24737" s="5">
        <f t="shared" si="3477"/>
        <v>0</v>
      </c>
      <c r="H24737" s="5">
        <f t="shared" si="3478"/>
        <v>0</v>
      </c>
      <c r="I24737" s="5">
        <f t="shared" si="3479"/>
        <v>0</v>
      </c>
      <c r="J24737" s="5">
        <f t="shared" si="3480"/>
        <v>0</v>
      </c>
      <c r="K24737" s="5">
        <f t="shared" si="3481"/>
        <v>0</v>
      </c>
      <c r="L24737" s="5">
        <f t="shared" si="3482"/>
        <v>412.08333333333331</v>
      </c>
      <c r="M24737" s="5">
        <f>$K24737+'2.Time_constants_correction'!$H$11*(3*$G24737*$E24737+2*$H24737*$F24737+$I24737)</f>
        <v>0</v>
      </c>
      <c r="N24737" s="38">
        <f>$K24737+'2.Time_constants_correction'!$I$11*(3*$G24737*$E24737+2*$H24737*$F24737+$I24737)+'2.Time_constants_correction'!$I$13*(6*$G24737*$F24737+2*$H24737)</f>
        <v>0</v>
      </c>
      <c r="O24737" s="5">
        <f>$K24737+'2.Time_constants_correction'!$J$11*(3*$G24737*$E24737+2*$H24737*$F24737+$I24737)+'2.Time_constants_correction'!$J$13*(6*$G24737*$F24737+2*$H24737)+'2.Time_constants_correction'!$J$15*(6*$G24737)</f>
        <v>0</v>
      </c>
    </row>
    <row r="24738" spans="1:15" x14ac:dyDescent="0.4">
      <c r="A24738" s="5">
        <f>'2.Time_constants_correction'!B24742</f>
        <v>412.1</v>
      </c>
      <c r="B24738" s="5">
        <f>'2.Time_constants_correction'!F24742</f>
        <v>0</v>
      </c>
      <c r="D24738" s="5">
        <f t="shared" si="3474"/>
        <v>69985463.561000019</v>
      </c>
      <c r="E24738" s="5">
        <f t="shared" si="3475"/>
        <v>169826.41000000003</v>
      </c>
      <c r="F24738" s="5">
        <f t="shared" si="3476"/>
        <v>412.1</v>
      </c>
      <c r="G24738" s="5">
        <f t="shared" si="3477"/>
        <v>0</v>
      </c>
      <c r="H24738" s="5">
        <f t="shared" si="3478"/>
        <v>0</v>
      </c>
      <c r="I24738" s="5">
        <f t="shared" si="3479"/>
        <v>0</v>
      </c>
      <c r="J24738" s="5">
        <f t="shared" si="3480"/>
        <v>0</v>
      </c>
      <c r="K24738" s="5">
        <f t="shared" si="3481"/>
        <v>0</v>
      </c>
      <c r="L24738" s="5">
        <f t="shared" si="3482"/>
        <v>412.1</v>
      </c>
      <c r="M24738" s="5">
        <f>$K24738+'2.Time_constants_correction'!$H$11*(3*$G24738*$E24738+2*$H24738*$F24738+$I24738)</f>
        <v>0</v>
      </c>
      <c r="N24738" s="38">
        <f>$K24738+'2.Time_constants_correction'!$I$11*(3*$G24738*$E24738+2*$H24738*$F24738+$I24738)+'2.Time_constants_correction'!$I$13*(6*$G24738*$F24738+2*$H24738)</f>
        <v>0</v>
      </c>
      <c r="O24738" s="5">
        <f>$K24738+'2.Time_constants_correction'!$J$11*(3*$G24738*$E24738+2*$H24738*$F24738+$I24738)+'2.Time_constants_correction'!$J$13*(6*$G24738*$F24738+2*$H24738)+'2.Time_constants_correction'!$J$15*(6*$G24738)</f>
        <v>0</v>
      </c>
    </row>
    <row r="24739" spans="1:15" x14ac:dyDescent="0.4">
      <c r="A24739" s="5">
        <f>'2.Time_constants_correction'!B24743</f>
        <v>412.11666666666667</v>
      </c>
      <c r="B24739" s="5">
        <f>'2.Time_constants_correction'!F24743</f>
        <v>0</v>
      </c>
      <c r="D24739" s="5">
        <f t="shared" si="3474"/>
        <v>69993955.224921301</v>
      </c>
      <c r="E24739" s="5">
        <f t="shared" si="3475"/>
        <v>169840.14694444445</v>
      </c>
      <c r="F24739" s="5">
        <f t="shared" si="3476"/>
        <v>412.11666666666667</v>
      </c>
      <c r="G24739" s="5">
        <f t="shared" si="3477"/>
        <v>0</v>
      </c>
      <c r="H24739" s="5">
        <f t="shared" si="3478"/>
        <v>0</v>
      </c>
      <c r="I24739" s="5">
        <f t="shared" si="3479"/>
        <v>0</v>
      </c>
      <c r="J24739" s="5">
        <f t="shared" si="3480"/>
        <v>0</v>
      </c>
      <c r="K24739" s="5">
        <f t="shared" si="3481"/>
        <v>0</v>
      </c>
      <c r="L24739" s="5">
        <f t="shared" si="3482"/>
        <v>412.11666666666667</v>
      </c>
      <c r="M24739" s="5">
        <f>$K24739+'2.Time_constants_correction'!$H$11*(3*$G24739*$E24739+2*$H24739*$F24739+$I24739)</f>
        <v>0</v>
      </c>
      <c r="N24739" s="38">
        <f>$K24739+'2.Time_constants_correction'!$I$11*(3*$G24739*$E24739+2*$H24739*$F24739+$I24739)+'2.Time_constants_correction'!$I$13*(6*$G24739*$F24739+2*$H24739)</f>
        <v>0</v>
      </c>
      <c r="O24739" s="5">
        <f>$K24739+'2.Time_constants_correction'!$J$11*(3*$G24739*$E24739+2*$H24739*$F24739+$I24739)+'2.Time_constants_correction'!$J$13*(6*$G24739*$F24739+2*$H24739)+'2.Time_constants_correction'!$J$15*(6*$G24739)</f>
        <v>0</v>
      </c>
    </row>
    <row r="24740" spans="1:15" x14ac:dyDescent="0.4">
      <c r="A24740" s="5">
        <f>'2.Time_constants_correction'!B24744</f>
        <v>412.13333333333333</v>
      </c>
      <c r="B24740" s="5">
        <f>'2.Time_constants_correction'!F24744</f>
        <v>0</v>
      </c>
      <c r="D24740" s="5">
        <f t="shared" si="3474"/>
        <v>70002447.575703695</v>
      </c>
      <c r="E24740" s="5">
        <f t="shared" si="3475"/>
        <v>169853.88444444444</v>
      </c>
      <c r="F24740" s="5">
        <f t="shared" si="3476"/>
        <v>412.13333333333333</v>
      </c>
      <c r="G24740" s="5">
        <f t="shared" si="3477"/>
        <v>0</v>
      </c>
      <c r="H24740" s="5">
        <f t="shared" si="3478"/>
        <v>0</v>
      </c>
      <c r="I24740" s="5">
        <f t="shared" si="3479"/>
        <v>0</v>
      </c>
      <c r="J24740" s="5">
        <f t="shared" si="3480"/>
        <v>0</v>
      </c>
      <c r="K24740" s="5">
        <f t="shared" si="3481"/>
        <v>0</v>
      </c>
      <c r="L24740" s="5">
        <f t="shared" si="3482"/>
        <v>412.13333333333333</v>
      </c>
      <c r="M24740" s="5">
        <f>$K24740+'2.Time_constants_correction'!$H$11*(3*$G24740*$E24740+2*$H24740*$F24740+$I24740)</f>
        <v>0</v>
      </c>
      <c r="N24740" s="38">
        <f>$K24740+'2.Time_constants_correction'!$I$11*(3*$G24740*$E24740+2*$H24740*$F24740+$I24740)+'2.Time_constants_correction'!$I$13*(6*$G24740*$F24740+2*$H24740)</f>
        <v>0</v>
      </c>
      <c r="O24740" s="5">
        <f>$K24740+'2.Time_constants_correction'!$J$11*(3*$G24740*$E24740+2*$H24740*$F24740+$I24740)+'2.Time_constants_correction'!$J$13*(6*$G24740*$F24740+2*$H24740)+'2.Time_constants_correction'!$J$15*(6*$G24740)</f>
        <v>0</v>
      </c>
    </row>
    <row r="24741" spans="1:15" x14ac:dyDescent="0.4">
      <c r="A24741" s="5">
        <f>'2.Time_constants_correction'!B24745</f>
        <v>412.15</v>
      </c>
      <c r="B24741" s="5">
        <f>'2.Time_constants_correction'!F24745</f>
        <v>0</v>
      </c>
      <c r="D24741" s="5">
        <f t="shared" si="3474"/>
        <v>70010940.613374978</v>
      </c>
      <c r="E24741" s="5">
        <f t="shared" si="3475"/>
        <v>169867.62249999997</v>
      </c>
      <c r="F24741" s="5">
        <f t="shared" si="3476"/>
        <v>412.15</v>
      </c>
      <c r="G24741" s="5">
        <f t="shared" si="3477"/>
        <v>0</v>
      </c>
      <c r="H24741" s="5">
        <f t="shared" si="3478"/>
        <v>0</v>
      </c>
      <c r="I24741" s="5">
        <f t="shared" si="3479"/>
        <v>0</v>
      </c>
      <c r="J24741" s="5">
        <f t="shared" si="3480"/>
        <v>0</v>
      </c>
      <c r="K24741" s="5">
        <f t="shared" si="3481"/>
        <v>0</v>
      </c>
      <c r="L24741" s="5">
        <f t="shared" si="3482"/>
        <v>412.15</v>
      </c>
      <c r="M24741" s="5">
        <f>$K24741+'2.Time_constants_correction'!$H$11*(3*$G24741*$E24741+2*$H24741*$F24741+$I24741)</f>
        <v>0</v>
      </c>
      <c r="N24741" s="38">
        <f>$K24741+'2.Time_constants_correction'!$I$11*(3*$G24741*$E24741+2*$H24741*$F24741+$I24741)+'2.Time_constants_correction'!$I$13*(6*$G24741*$F24741+2*$H24741)</f>
        <v>0</v>
      </c>
      <c r="O24741" s="5">
        <f>$K24741+'2.Time_constants_correction'!$J$11*(3*$G24741*$E24741+2*$H24741*$F24741+$I24741)+'2.Time_constants_correction'!$J$13*(6*$G24741*$F24741+2*$H24741)+'2.Time_constants_correction'!$J$15*(6*$G24741)</f>
        <v>0</v>
      </c>
    </row>
    <row r="24742" spans="1:15" x14ac:dyDescent="0.4">
      <c r="A24742" s="5">
        <f>'2.Time_constants_correction'!B24746</f>
        <v>412.16666666666669</v>
      </c>
      <c r="B24742" s="5">
        <f>'2.Time_constants_correction'!F24746</f>
        <v>0</v>
      </c>
      <c r="D24742" s="5">
        <f t="shared" si="3474"/>
        <v>70019434.33796297</v>
      </c>
      <c r="E24742" s="5">
        <f t="shared" si="3475"/>
        <v>169881.36111111112</v>
      </c>
      <c r="F24742" s="5">
        <f t="shared" si="3476"/>
        <v>412.16666666666669</v>
      </c>
      <c r="G24742" s="5">
        <f t="shared" si="3477"/>
        <v>0</v>
      </c>
      <c r="H24742" s="5">
        <f t="shared" si="3478"/>
        <v>0</v>
      </c>
      <c r="I24742" s="5">
        <f t="shared" si="3479"/>
        <v>0</v>
      </c>
      <c r="J24742" s="5">
        <f t="shared" si="3480"/>
        <v>0</v>
      </c>
      <c r="K24742" s="5">
        <f t="shared" si="3481"/>
        <v>0</v>
      </c>
      <c r="L24742" s="5">
        <f t="shared" si="3482"/>
        <v>412.16666666666669</v>
      </c>
      <c r="M24742" s="5">
        <f>$K24742+'2.Time_constants_correction'!$H$11*(3*$G24742*$E24742+2*$H24742*$F24742+$I24742)</f>
        <v>0</v>
      </c>
      <c r="N24742" s="38">
        <f>$K24742+'2.Time_constants_correction'!$I$11*(3*$G24742*$E24742+2*$H24742*$F24742+$I24742)+'2.Time_constants_correction'!$I$13*(6*$G24742*$F24742+2*$H24742)</f>
        <v>0</v>
      </c>
      <c r="O24742" s="5">
        <f>$K24742+'2.Time_constants_correction'!$J$11*(3*$G24742*$E24742+2*$H24742*$F24742+$I24742)+'2.Time_constants_correction'!$J$13*(6*$G24742*$F24742+2*$H24742)+'2.Time_constants_correction'!$J$15*(6*$G24742)</f>
        <v>0</v>
      </c>
    </row>
    <row r="24743" spans="1:15" x14ac:dyDescent="0.4">
      <c r="A24743" s="5">
        <f>'2.Time_constants_correction'!B24747</f>
        <v>412.18333333333334</v>
      </c>
      <c r="B24743" s="5">
        <f>'2.Time_constants_correction'!F24747</f>
        <v>0</v>
      </c>
      <c r="D24743" s="5">
        <f t="shared" si="3474"/>
        <v>70027928.749495372</v>
      </c>
      <c r="E24743" s="5">
        <f t="shared" si="3475"/>
        <v>169895.10027777779</v>
      </c>
      <c r="F24743" s="5">
        <f t="shared" si="3476"/>
        <v>412.18333333333334</v>
      </c>
      <c r="G24743" s="5">
        <f t="shared" si="3477"/>
        <v>0</v>
      </c>
      <c r="H24743" s="5">
        <f t="shared" si="3478"/>
        <v>0</v>
      </c>
      <c r="I24743" s="5">
        <f t="shared" si="3479"/>
        <v>0</v>
      </c>
      <c r="J24743" s="5">
        <f t="shared" si="3480"/>
        <v>0</v>
      </c>
      <c r="K24743" s="5">
        <f t="shared" si="3481"/>
        <v>0</v>
      </c>
      <c r="L24743" s="5">
        <f t="shared" si="3482"/>
        <v>412.18333333333334</v>
      </c>
      <c r="M24743" s="5">
        <f>$K24743+'2.Time_constants_correction'!$H$11*(3*$G24743*$E24743+2*$H24743*$F24743+$I24743)</f>
        <v>0</v>
      </c>
      <c r="N24743" s="38">
        <f>$K24743+'2.Time_constants_correction'!$I$11*(3*$G24743*$E24743+2*$H24743*$F24743+$I24743)+'2.Time_constants_correction'!$I$13*(6*$G24743*$F24743+2*$H24743)</f>
        <v>0</v>
      </c>
      <c r="O24743" s="5">
        <f>$K24743+'2.Time_constants_correction'!$J$11*(3*$G24743*$E24743+2*$H24743*$F24743+$I24743)+'2.Time_constants_correction'!$J$13*(6*$G24743*$F24743+2*$H24743)+'2.Time_constants_correction'!$J$15*(6*$G24743)</f>
        <v>0</v>
      </c>
    </row>
    <row r="24744" spans="1:15" x14ac:dyDescent="0.4">
      <c r="A24744" s="5">
        <f>'2.Time_constants_correction'!B24748</f>
        <v>412.2</v>
      </c>
      <c r="B24744" s="5">
        <f>'2.Time_constants_correction'!F24748</f>
        <v>0</v>
      </c>
      <c r="D24744" s="5">
        <f t="shared" si="3474"/>
        <v>70036423.84799999</v>
      </c>
      <c r="E24744" s="5">
        <f t="shared" si="3475"/>
        <v>169908.84</v>
      </c>
      <c r="F24744" s="5">
        <f t="shared" si="3476"/>
        <v>412.2</v>
      </c>
      <c r="G24744" s="5">
        <f t="shared" si="3477"/>
        <v>0</v>
      </c>
      <c r="H24744" s="5">
        <f t="shared" si="3478"/>
        <v>0</v>
      </c>
      <c r="I24744" s="5">
        <f t="shared" si="3479"/>
        <v>0</v>
      </c>
      <c r="J24744" s="5">
        <f t="shared" si="3480"/>
        <v>0</v>
      </c>
      <c r="K24744" s="5">
        <f t="shared" si="3481"/>
        <v>0</v>
      </c>
      <c r="L24744" s="5">
        <f t="shared" si="3482"/>
        <v>412.2</v>
      </c>
      <c r="M24744" s="5">
        <f>$K24744+'2.Time_constants_correction'!$H$11*(3*$G24744*$E24744+2*$H24744*$F24744+$I24744)</f>
        <v>0</v>
      </c>
      <c r="N24744" s="38">
        <f>$K24744+'2.Time_constants_correction'!$I$11*(3*$G24744*$E24744+2*$H24744*$F24744+$I24744)+'2.Time_constants_correction'!$I$13*(6*$G24744*$F24744+2*$H24744)</f>
        <v>0</v>
      </c>
      <c r="O24744" s="5">
        <f>$K24744+'2.Time_constants_correction'!$J$11*(3*$G24744*$E24744+2*$H24744*$F24744+$I24744)+'2.Time_constants_correction'!$J$13*(6*$G24744*$F24744+2*$H24744)+'2.Time_constants_correction'!$J$15*(6*$G24744)</f>
        <v>0</v>
      </c>
    </row>
    <row r="24745" spans="1:15" x14ac:dyDescent="0.4">
      <c r="A24745" s="5">
        <f>'2.Time_constants_correction'!B24749</f>
        <v>412.21666666666664</v>
      </c>
      <c r="B24745" s="5">
        <f>'2.Time_constants_correction'!F24749</f>
        <v>0</v>
      </c>
      <c r="D24745" s="5">
        <f t="shared" si="3474"/>
        <v>70044919.633504614</v>
      </c>
      <c r="E24745" s="5">
        <f t="shared" si="3475"/>
        <v>169922.58027777774</v>
      </c>
      <c r="F24745" s="5">
        <f t="shared" si="3476"/>
        <v>412.21666666666664</v>
      </c>
      <c r="G24745" s="5">
        <f t="shared" si="3477"/>
        <v>0</v>
      </c>
      <c r="H24745" s="5">
        <f t="shared" si="3478"/>
        <v>0</v>
      </c>
      <c r="I24745" s="5">
        <f t="shared" si="3479"/>
        <v>0</v>
      </c>
      <c r="J24745" s="5">
        <f t="shared" si="3480"/>
        <v>0</v>
      </c>
      <c r="K24745" s="5">
        <f t="shared" si="3481"/>
        <v>0</v>
      </c>
      <c r="L24745" s="5">
        <f t="shared" si="3482"/>
        <v>412.21666666666664</v>
      </c>
      <c r="M24745" s="5">
        <f>$K24745+'2.Time_constants_correction'!$H$11*(3*$G24745*$E24745+2*$H24745*$F24745+$I24745)</f>
        <v>0</v>
      </c>
      <c r="N24745" s="38">
        <f>$K24745+'2.Time_constants_correction'!$I$11*(3*$G24745*$E24745+2*$H24745*$F24745+$I24745)+'2.Time_constants_correction'!$I$13*(6*$G24745*$F24745+2*$H24745)</f>
        <v>0</v>
      </c>
      <c r="O24745" s="5">
        <f>$K24745+'2.Time_constants_correction'!$J$11*(3*$G24745*$E24745+2*$H24745*$F24745+$I24745)+'2.Time_constants_correction'!$J$13*(6*$G24745*$F24745+2*$H24745)+'2.Time_constants_correction'!$J$15*(6*$G24745)</f>
        <v>0</v>
      </c>
    </row>
    <row r="24746" spans="1:15" x14ac:dyDescent="0.4">
      <c r="A24746" s="5">
        <f>'2.Time_constants_correction'!B24750</f>
        <v>412.23333333333335</v>
      </c>
      <c r="B24746" s="5">
        <f>'2.Time_constants_correction'!F24750</f>
        <v>0</v>
      </c>
      <c r="D24746" s="5">
        <f t="shared" si="3474"/>
        <v>70053416.106037036</v>
      </c>
      <c r="E24746" s="5">
        <f t="shared" si="3475"/>
        <v>169936.32111111112</v>
      </c>
      <c r="F24746" s="5">
        <f t="shared" si="3476"/>
        <v>412.23333333333335</v>
      </c>
      <c r="G24746" s="5">
        <f t="shared" si="3477"/>
        <v>0</v>
      </c>
      <c r="H24746" s="5">
        <f t="shared" si="3478"/>
        <v>0</v>
      </c>
      <c r="I24746" s="5">
        <f t="shared" si="3479"/>
        <v>0</v>
      </c>
      <c r="J24746" s="5">
        <f t="shared" si="3480"/>
        <v>0</v>
      </c>
      <c r="K24746" s="5">
        <f t="shared" si="3481"/>
        <v>0</v>
      </c>
      <c r="L24746" s="5">
        <f t="shared" si="3482"/>
        <v>412.23333333333335</v>
      </c>
      <c r="M24746" s="5">
        <f>$K24746+'2.Time_constants_correction'!$H$11*(3*$G24746*$E24746+2*$H24746*$F24746+$I24746)</f>
        <v>0</v>
      </c>
      <c r="N24746" s="38">
        <f>$K24746+'2.Time_constants_correction'!$I$11*(3*$G24746*$E24746+2*$H24746*$F24746+$I24746)+'2.Time_constants_correction'!$I$13*(6*$G24746*$F24746+2*$H24746)</f>
        <v>0</v>
      </c>
      <c r="O24746" s="5">
        <f>$K24746+'2.Time_constants_correction'!$J$11*(3*$G24746*$E24746+2*$H24746*$F24746+$I24746)+'2.Time_constants_correction'!$J$13*(6*$G24746*$F24746+2*$H24746)+'2.Time_constants_correction'!$J$15*(6*$G24746)</f>
        <v>0</v>
      </c>
    </row>
    <row r="24747" spans="1:15" x14ac:dyDescent="0.4">
      <c r="A24747" s="5">
        <f>'2.Time_constants_correction'!B24751</f>
        <v>412.25</v>
      </c>
      <c r="B24747" s="5">
        <f>'2.Time_constants_correction'!F24751</f>
        <v>0</v>
      </c>
      <c r="D24747" s="5">
        <f t="shared" si="3474"/>
        <v>70061913.265625</v>
      </c>
      <c r="E24747" s="5">
        <f t="shared" si="3475"/>
        <v>169950.0625</v>
      </c>
      <c r="F24747" s="5">
        <f t="shared" si="3476"/>
        <v>412.25</v>
      </c>
      <c r="G24747" s="5">
        <f t="shared" si="3477"/>
        <v>0</v>
      </c>
      <c r="H24747" s="5">
        <f t="shared" si="3478"/>
        <v>0</v>
      </c>
      <c r="I24747" s="5">
        <f t="shared" si="3479"/>
        <v>0</v>
      </c>
      <c r="J24747" s="5">
        <f t="shared" si="3480"/>
        <v>0</v>
      </c>
      <c r="K24747" s="5">
        <f t="shared" si="3481"/>
        <v>0</v>
      </c>
      <c r="L24747" s="5">
        <f t="shared" si="3482"/>
        <v>412.25</v>
      </c>
      <c r="M24747" s="5">
        <f>$K24747+'2.Time_constants_correction'!$H$11*(3*$G24747*$E24747+2*$H24747*$F24747+$I24747)</f>
        <v>0</v>
      </c>
      <c r="N24747" s="38">
        <f>$K24747+'2.Time_constants_correction'!$I$11*(3*$G24747*$E24747+2*$H24747*$F24747+$I24747)+'2.Time_constants_correction'!$I$13*(6*$G24747*$F24747+2*$H24747)</f>
        <v>0</v>
      </c>
      <c r="O24747" s="5">
        <f>$K24747+'2.Time_constants_correction'!$J$11*(3*$G24747*$E24747+2*$H24747*$F24747+$I24747)+'2.Time_constants_correction'!$J$13*(6*$G24747*$F24747+2*$H24747)+'2.Time_constants_correction'!$J$15*(6*$G24747)</f>
        <v>0</v>
      </c>
    </row>
    <row r="24748" spans="1:15" x14ac:dyDescent="0.4">
      <c r="A24748" s="5">
        <f>'2.Time_constants_correction'!B24752</f>
        <v>412.26666666666665</v>
      </c>
      <c r="B24748" s="5">
        <f>'2.Time_constants_correction'!F24752</f>
        <v>0</v>
      </c>
      <c r="D24748" s="5">
        <f t="shared" si="3474"/>
        <v>70070411.112296283</v>
      </c>
      <c r="E24748" s="5">
        <f t="shared" si="3475"/>
        <v>169963.80444444442</v>
      </c>
      <c r="F24748" s="5">
        <f t="shared" si="3476"/>
        <v>412.26666666666665</v>
      </c>
      <c r="G24748" s="5">
        <f t="shared" si="3477"/>
        <v>0</v>
      </c>
      <c r="H24748" s="5">
        <f t="shared" si="3478"/>
        <v>0</v>
      </c>
      <c r="I24748" s="5">
        <f t="shared" si="3479"/>
        <v>0</v>
      </c>
      <c r="J24748" s="5">
        <f t="shared" si="3480"/>
        <v>0</v>
      </c>
      <c r="K24748" s="5">
        <f t="shared" si="3481"/>
        <v>0</v>
      </c>
      <c r="L24748" s="5">
        <f t="shared" si="3482"/>
        <v>412.26666666666665</v>
      </c>
      <c r="M24748" s="5">
        <f>$K24748+'2.Time_constants_correction'!$H$11*(3*$G24748*$E24748+2*$H24748*$F24748+$I24748)</f>
        <v>0</v>
      </c>
      <c r="N24748" s="38">
        <f>$K24748+'2.Time_constants_correction'!$I$11*(3*$G24748*$E24748+2*$H24748*$F24748+$I24748)+'2.Time_constants_correction'!$I$13*(6*$G24748*$F24748+2*$H24748)</f>
        <v>0</v>
      </c>
      <c r="O24748" s="5">
        <f>$K24748+'2.Time_constants_correction'!$J$11*(3*$G24748*$E24748+2*$H24748*$F24748+$I24748)+'2.Time_constants_correction'!$J$13*(6*$G24748*$F24748+2*$H24748)+'2.Time_constants_correction'!$J$15*(6*$G24748)</f>
        <v>0</v>
      </c>
    </row>
    <row r="24749" spans="1:15" x14ac:dyDescent="0.4">
      <c r="A24749" s="5">
        <f>'2.Time_constants_correction'!B24753</f>
        <v>412.28333333333336</v>
      </c>
      <c r="B24749" s="5">
        <f>'2.Time_constants_correction'!F24753</f>
        <v>0</v>
      </c>
      <c r="D24749" s="5">
        <f t="shared" si="3474"/>
        <v>70078909.646078721</v>
      </c>
      <c r="E24749" s="5">
        <f t="shared" si="3475"/>
        <v>169977.54694444448</v>
      </c>
      <c r="F24749" s="5">
        <f t="shared" si="3476"/>
        <v>412.28333333333336</v>
      </c>
      <c r="G24749" s="5">
        <f t="shared" si="3477"/>
        <v>0</v>
      </c>
      <c r="H24749" s="5">
        <f t="shared" si="3478"/>
        <v>0</v>
      </c>
      <c r="I24749" s="5">
        <f t="shared" si="3479"/>
        <v>0</v>
      </c>
      <c r="J24749" s="5">
        <f t="shared" si="3480"/>
        <v>0</v>
      </c>
      <c r="K24749" s="5">
        <f t="shared" si="3481"/>
        <v>0</v>
      </c>
      <c r="L24749" s="5">
        <f t="shared" si="3482"/>
        <v>412.28333333333336</v>
      </c>
      <c r="M24749" s="5">
        <f>$K24749+'2.Time_constants_correction'!$H$11*(3*$G24749*$E24749+2*$H24749*$F24749+$I24749)</f>
        <v>0</v>
      </c>
      <c r="N24749" s="38">
        <f>$K24749+'2.Time_constants_correction'!$I$11*(3*$G24749*$E24749+2*$H24749*$F24749+$I24749)+'2.Time_constants_correction'!$I$13*(6*$G24749*$F24749+2*$H24749)</f>
        <v>0</v>
      </c>
      <c r="O24749" s="5">
        <f>$K24749+'2.Time_constants_correction'!$J$11*(3*$G24749*$E24749+2*$H24749*$F24749+$I24749)+'2.Time_constants_correction'!$J$13*(6*$G24749*$F24749+2*$H24749)+'2.Time_constants_correction'!$J$15*(6*$G24749)</f>
        <v>0</v>
      </c>
    </row>
    <row r="24750" spans="1:15" x14ac:dyDescent="0.4">
      <c r="A24750" s="5">
        <f>'2.Time_constants_correction'!B24754</f>
        <v>412.3</v>
      </c>
      <c r="B24750" s="5">
        <f>'2.Time_constants_correction'!F24754</f>
        <v>0</v>
      </c>
      <c r="D24750" s="5">
        <f t="shared" si="3474"/>
        <v>70087408.866999999</v>
      </c>
      <c r="E24750" s="5">
        <f t="shared" si="3475"/>
        <v>169991.29</v>
      </c>
      <c r="F24750" s="5">
        <f t="shared" si="3476"/>
        <v>412.3</v>
      </c>
      <c r="G24750" s="5">
        <f t="shared" si="3477"/>
        <v>0</v>
      </c>
      <c r="H24750" s="5">
        <f t="shared" si="3478"/>
        <v>0</v>
      </c>
      <c r="I24750" s="5">
        <f t="shared" si="3479"/>
        <v>0</v>
      </c>
      <c r="J24750" s="5">
        <f t="shared" si="3480"/>
        <v>0</v>
      </c>
      <c r="K24750" s="5">
        <f t="shared" si="3481"/>
        <v>0</v>
      </c>
      <c r="L24750" s="5">
        <f t="shared" si="3482"/>
        <v>412.3</v>
      </c>
      <c r="M24750" s="5">
        <f>$K24750+'2.Time_constants_correction'!$H$11*(3*$G24750*$E24750+2*$H24750*$F24750+$I24750)</f>
        <v>0</v>
      </c>
      <c r="N24750" s="38">
        <f>$K24750+'2.Time_constants_correction'!$I$11*(3*$G24750*$E24750+2*$H24750*$F24750+$I24750)+'2.Time_constants_correction'!$I$13*(6*$G24750*$F24750+2*$H24750)</f>
        <v>0</v>
      </c>
      <c r="O24750" s="5">
        <f>$K24750+'2.Time_constants_correction'!$J$11*(3*$G24750*$E24750+2*$H24750*$F24750+$I24750)+'2.Time_constants_correction'!$J$13*(6*$G24750*$F24750+2*$H24750)+'2.Time_constants_correction'!$J$15*(6*$G24750)</f>
        <v>0</v>
      </c>
    </row>
    <row r="24751" spans="1:15" x14ac:dyDescent="0.4">
      <c r="A24751" s="5">
        <f>'2.Time_constants_correction'!B24755</f>
        <v>412.31666666666666</v>
      </c>
      <c r="B24751" s="5">
        <f>'2.Time_constants_correction'!F24755</f>
        <v>0</v>
      </c>
      <c r="D24751" s="5">
        <f t="shared" si="3474"/>
        <v>70095908.775087968</v>
      </c>
      <c r="E24751" s="5">
        <f t="shared" si="3475"/>
        <v>170005.03361111111</v>
      </c>
      <c r="F24751" s="5">
        <f t="shared" si="3476"/>
        <v>412.31666666666666</v>
      </c>
      <c r="G24751" s="5">
        <f t="shared" si="3477"/>
        <v>0</v>
      </c>
      <c r="H24751" s="5">
        <f t="shared" si="3478"/>
        <v>0</v>
      </c>
      <c r="I24751" s="5">
        <f t="shared" si="3479"/>
        <v>0</v>
      </c>
      <c r="J24751" s="5">
        <f t="shared" si="3480"/>
        <v>0</v>
      </c>
      <c r="K24751" s="5">
        <f t="shared" si="3481"/>
        <v>0</v>
      </c>
      <c r="L24751" s="5">
        <f t="shared" si="3482"/>
        <v>412.31666666666666</v>
      </c>
      <c r="M24751" s="5">
        <f>$K24751+'2.Time_constants_correction'!$H$11*(3*$G24751*$E24751+2*$H24751*$F24751+$I24751)</f>
        <v>0</v>
      </c>
      <c r="N24751" s="38">
        <f>$K24751+'2.Time_constants_correction'!$I$11*(3*$G24751*$E24751+2*$H24751*$F24751+$I24751)+'2.Time_constants_correction'!$I$13*(6*$G24751*$F24751+2*$H24751)</f>
        <v>0</v>
      </c>
      <c r="O24751" s="5">
        <f>$K24751+'2.Time_constants_correction'!$J$11*(3*$G24751*$E24751+2*$H24751*$F24751+$I24751)+'2.Time_constants_correction'!$J$13*(6*$G24751*$F24751+2*$H24751)+'2.Time_constants_correction'!$J$15*(6*$G24751)</f>
        <v>0</v>
      </c>
    </row>
    <row r="24752" spans="1:15" x14ac:dyDescent="0.4">
      <c r="A24752" s="5">
        <f>'2.Time_constants_correction'!B24756</f>
        <v>412.33333333333331</v>
      </c>
      <c r="B24752" s="5">
        <f>'2.Time_constants_correction'!F24756</f>
        <v>0</v>
      </c>
      <c r="D24752" s="5">
        <f t="shared" si="3474"/>
        <v>70104409.370370358</v>
      </c>
      <c r="E24752" s="5">
        <f t="shared" si="3475"/>
        <v>170018.77777777775</v>
      </c>
      <c r="F24752" s="5">
        <f t="shared" si="3476"/>
        <v>412.33333333333331</v>
      </c>
      <c r="G24752" s="5">
        <f t="shared" si="3477"/>
        <v>0</v>
      </c>
      <c r="H24752" s="5">
        <f t="shared" si="3478"/>
        <v>0</v>
      </c>
      <c r="I24752" s="5">
        <f t="shared" si="3479"/>
        <v>0</v>
      </c>
      <c r="J24752" s="5">
        <f t="shared" si="3480"/>
        <v>0</v>
      </c>
      <c r="K24752" s="5">
        <f t="shared" si="3481"/>
        <v>0</v>
      </c>
      <c r="L24752" s="5">
        <f t="shared" si="3482"/>
        <v>412.33333333333331</v>
      </c>
      <c r="M24752" s="5">
        <f>$K24752+'2.Time_constants_correction'!$H$11*(3*$G24752*$E24752+2*$H24752*$F24752+$I24752)</f>
        <v>0</v>
      </c>
      <c r="N24752" s="38">
        <f>$K24752+'2.Time_constants_correction'!$I$11*(3*$G24752*$E24752+2*$H24752*$F24752+$I24752)+'2.Time_constants_correction'!$I$13*(6*$G24752*$F24752+2*$H24752)</f>
        <v>0</v>
      </c>
      <c r="O24752" s="5">
        <f>$K24752+'2.Time_constants_correction'!$J$11*(3*$G24752*$E24752+2*$H24752*$F24752+$I24752)+'2.Time_constants_correction'!$J$13*(6*$G24752*$F24752+2*$H24752)+'2.Time_constants_correction'!$J$15*(6*$G24752)</f>
        <v>0</v>
      </c>
    </row>
    <row r="24753" spans="1:15" x14ac:dyDescent="0.4">
      <c r="A24753" s="5">
        <f>'2.Time_constants_correction'!B24757</f>
        <v>412.35</v>
      </c>
      <c r="B24753" s="5">
        <f>'2.Time_constants_correction'!F24757</f>
        <v>0</v>
      </c>
      <c r="D24753" s="5">
        <f t="shared" si="3474"/>
        <v>70112910.652875006</v>
      </c>
      <c r="E24753" s="5">
        <f t="shared" si="3475"/>
        <v>170032.52250000002</v>
      </c>
      <c r="F24753" s="5">
        <f t="shared" si="3476"/>
        <v>412.35</v>
      </c>
      <c r="G24753" s="5">
        <f t="shared" si="3477"/>
        <v>0</v>
      </c>
      <c r="H24753" s="5">
        <f t="shared" si="3478"/>
        <v>0</v>
      </c>
      <c r="I24753" s="5">
        <f t="shared" si="3479"/>
        <v>0</v>
      </c>
      <c r="J24753" s="5">
        <f t="shared" si="3480"/>
        <v>0</v>
      </c>
      <c r="K24753" s="5">
        <f t="shared" si="3481"/>
        <v>0</v>
      </c>
      <c r="L24753" s="5">
        <f t="shared" si="3482"/>
        <v>412.35</v>
      </c>
      <c r="M24753" s="5">
        <f>$K24753+'2.Time_constants_correction'!$H$11*(3*$G24753*$E24753+2*$H24753*$F24753+$I24753)</f>
        <v>0</v>
      </c>
      <c r="N24753" s="38">
        <f>$K24753+'2.Time_constants_correction'!$I$11*(3*$G24753*$E24753+2*$H24753*$F24753+$I24753)+'2.Time_constants_correction'!$I$13*(6*$G24753*$F24753+2*$H24753)</f>
        <v>0</v>
      </c>
      <c r="O24753" s="5">
        <f>$K24753+'2.Time_constants_correction'!$J$11*(3*$G24753*$E24753+2*$H24753*$F24753+$I24753)+'2.Time_constants_correction'!$J$13*(6*$G24753*$F24753+2*$H24753)+'2.Time_constants_correction'!$J$15*(6*$G24753)</f>
        <v>0</v>
      </c>
    </row>
    <row r="24754" spans="1:15" x14ac:dyDescent="0.4">
      <c r="A24754" s="5">
        <f>'2.Time_constants_correction'!B24758</f>
        <v>412.36666666666667</v>
      </c>
      <c r="B24754" s="5">
        <f>'2.Time_constants_correction'!F24758</f>
        <v>0</v>
      </c>
      <c r="D24754" s="5">
        <f t="shared" si="3474"/>
        <v>70121412.622629628</v>
      </c>
      <c r="E24754" s="5">
        <f t="shared" si="3475"/>
        <v>170046.26777777777</v>
      </c>
      <c r="F24754" s="5">
        <f t="shared" si="3476"/>
        <v>412.36666666666667</v>
      </c>
      <c r="G24754" s="5">
        <f t="shared" si="3477"/>
        <v>0</v>
      </c>
      <c r="H24754" s="5">
        <f t="shared" si="3478"/>
        <v>0</v>
      </c>
      <c r="I24754" s="5">
        <f t="shared" si="3479"/>
        <v>0</v>
      </c>
      <c r="J24754" s="5">
        <f t="shared" si="3480"/>
        <v>0</v>
      </c>
      <c r="K24754" s="5">
        <f t="shared" si="3481"/>
        <v>0</v>
      </c>
      <c r="L24754" s="5">
        <f t="shared" si="3482"/>
        <v>412.36666666666667</v>
      </c>
      <c r="M24754" s="5">
        <f>$K24754+'2.Time_constants_correction'!$H$11*(3*$G24754*$E24754+2*$H24754*$F24754+$I24754)</f>
        <v>0</v>
      </c>
      <c r="N24754" s="38">
        <f>$K24754+'2.Time_constants_correction'!$I$11*(3*$G24754*$E24754+2*$H24754*$F24754+$I24754)+'2.Time_constants_correction'!$I$13*(6*$G24754*$F24754+2*$H24754)</f>
        <v>0</v>
      </c>
      <c r="O24754" s="5">
        <f>$K24754+'2.Time_constants_correction'!$J$11*(3*$G24754*$E24754+2*$H24754*$F24754+$I24754)+'2.Time_constants_correction'!$J$13*(6*$G24754*$F24754+2*$H24754)+'2.Time_constants_correction'!$J$15*(6*$G24754)</f>
        <v>0</v>
      </c>
    </row>
    <row r="24755" spans="1:15" x14ac:dyDescent="0.4">
      <c r="A24755" s="5">
        <f>'2.Time_constants_correction'!B24759</f>
        <v>412.38333333333333</v>
      </c>
      <c r="B24755" s="5">
        <f>'2.Time_constants_correction'!F24759</f>
        <v>0</v>
      </c>
      <c r="D24755" s="5">
        <f t="shared" si="3474"/>
        <v>70129915.279662028</v>
      </c>
      <c r="E24755" s="5">
        <f t="shared" si="3475"/>
        <v>170060.01361111109</v>
      </c>
      <c r="F24755" s="5">
        <f t="shared" si="3476"/>
        <v>412.38333333333333</v>
      </c>
      <c r="G24755" s="5">
        <f t="shared" si="3477"/>
        <v>0</v>
      </c>
      <c r="H24755" s="5">
        <f t="shared" si="3478"/>
        <v>0</v>
      </c>
      <c r="I24755" s="5">
        <f t="shared" si="3479"/>
        <v>0</v>
      </c>
      <c r="J24755" s="5">
        <f t="shared" si="3480"/>
        <v>0</v>
      </c>
      <c r="K24755" s="5">
        <f t="shared" si="3481"/>
        <v>0</v>
      </c>
      <c r="L24755" s="5">
        <f t="shared" si="3482"/>
        <v>412.38333333333333</v>
      </c>
      <c r="M24755" s="5">
        <f>$K24755+'2.Time_constants_correction'!$H$11*(3*$G24755*$E24755+2*$H24755*$F24755+$I24755)</f>
        <v>0</v>
      </c>
      <c r="N24755" s="38">
        <f>$K24755+'2.Time_constants_correction'!$I$11*(3*$G24755*$E24755+2*$H24755*$F24755+$I24755)+'2.Time_constants_correction'!$I$13*(6*$G24755*$F24755+2*$H24755)</f>
        <v>0</v>
      </c>
      <c r="O24755" s="5">
        <f>$K24755+'2.Time_constants_correction'!$J$11*(3*$G24755*$E24755+2*$H24755*$F24755+$I24755)+'2.Time_constants_correction'!$J$13*(6*$G24755*$F24755+2*$H24755)+'2.Time_constants_correction'!$J$15*(6*$G24755)</f>
        <v>0</v>
      </c>
    </row>
    <row r="24756" spans="1:15" x14ac:dyDescent="0.4">
      <c r="A24756" s="5">
        <f>'2.Time_constants_correction'!B24760</f>
        <v>412.4</v>
      </c>
      <c r="B24756" s="5">
        <f>'2.Time_constants_correction'!F24760</f>
        <v>0</v>
      </c>
      <c r="D24756" s="5">
        <f t="shared" si="3474"/>
        <v>70138418.623999983</v>
      </c>
      <c r="E24756" s="5">
        <f t="shared" si="3475"/>
        <v>170073.75999999998</v>
      </c>
      <c r="F24756" s="5">
        <f t="shared" si="3476"/>
        <v>412.4</v>
      </c>
      <c r="G24756" s="5">
        <f t="shared" si="3477"/>
        <v>0</v>
      </c>
      <c r="H24756" s="5">
        <f t="shared" si="3478"/>
        <v>0</v>
      </c>
      <c r="I24756" s="5">
        <f t="shared" si="3479"/>
        <v>0</v>
      </c>
      <c r="J24756" s="5">
        <f t="shared" si="3480"/>
        <v>0</v>
      </c>
      <c r="K24756" s="5">
        <f t="shared" si="3481"/>
        <v>0</v>
      </c>
      <c r="L24756" s="5">
        <f t="shared" si="3482"/>
        <v>412.4</v>
      </c>
      <c r="M24756" s="5">
        <f>$K24756+'2.Time_constants_correction'!$H$11*(3*$G24756*$E24756+2*$H24756*$F24756+$I24756)</f>
        <v>0</v>
      </c>
      <c r="N24756" s="38">
        <f>$K24756+'2.Time_constants_correction'!$I$11*(3*$G24756*$E24756+2*$H24756*$F24756+$I24756)+'2.Time_constants_correction'!$I$13*(6*$G24756*$F24756+2*$H24756)</f>
        <v>0</v>
      </c>
      <c r="O24756" s="5">
        <f>$K24756+'2.Time_constants_correction'!$J$11*(3*$G24756*$E24756+2*$H24756*$F24756+$I24756)+'2.Time_constants_correction'!$J$13*(6*$G24756*$F24756+2*$H24756)+'2.Time_constants_correction'!$J$15*(6*$G24756)</f>
        <v>0</v>
      </c>
    </row>
    <row r="24757" spans="1:15" x14ac:dyDescent="0.4">
      <c r="A24757" s="5">
        <f>'2.Time_constants_correction'!B24761</f>
        <v>412.41666666666669</v>
      </c>
      <c r="B24757" s="5">
        <f>'2.Time_constants_correction'!F24761</f>
        <v>0</v>
      </c>
      <c r="D24757" s="5">
        <f t="shared" si="3474"/>
        <v>70146922.655671313</v>
      </c>
      <c r="E24757" s="5">
        <f t="shared" si="3475"/>
        <v>170087.50694444447</v>
      </c>
      <c r="F24757" s="5">
        <f t="shared" si="3476"/>
        <v>412.41666666666669</v>
      </c>
      <c r="G24757" s="5">
        <f t="shared" si="3477"/>
        <v>0</v>
      </c>
      <c r="H24757" s="5">
        <f t="shared" si="3478"/>
        <v>0</v>
      </c>
      <c r="I24757" s="5">
        <f t="shared" si="3479"/>
        <v>0</v>
      </c>
      <c r="J24757" s="5">
        <f t="shared" si="3480"/>
        <v>0</v>
      </c>
      <c r="K24757" s="5">
        <f t="shared" si="3481"/>
        <v>0</v>
      </c>
      <c r="L24757" s="5">
        <f t="shared" si="3482"/>
        <v>412.41666666666669</v>
      </c>
      <c r="M24757" s="5">
        <f>$K24757+'2.Time_constants_correction'!$H$11*(3*$G24757*$E24757+2*$H24757*$F24757+$I24757)</f>
        <v>0</v>
      </c>
      <c r="N24757" s="38">
        <f>$K24757+'2.Time_constants_correction'!$I$11*(3*$G24757*$E24757+2*$H24757*$F24757+$I24757)+'2.Time_constants_correction'!$I$13*(6*$G24757*$F24757+2*$H24757)</f>
        <v>0</v>
      </c>
      <c r="O24757" s="5">
        <f>$K24757+'2.Time_constants_correction'!$J$11*(3*$G24757*$E24757+2*$H24757*$F24757+$I24757)+'2.Time_constants_correction'!$J$13*(6*$G24757*$F24757+2*$H24757)+'2.Time_constants_correction'!$J$15*(6*$G24757)</f>
        <v>0</v>
      </c>
    </row>
    <row r="24758" spans="1:15" x14ac:dyDescent="0.4">
      <c r="A24758" s="5">
        <f>'2.Time_constants_correction'!B24762</f>
        <v>412.43333333333334</v>
      </c>
      <c r="B24758" s="5">
        <f>'2.Time_constants_correction'!F24762</f>
        <v>0</v>
      </c>
      <c r="D24758" s="5">
        <f t="shared" si="3474"/>
        <v>70155427.374703705</v>
      </c>
      <c r="E24758" s="5">
        <f t="shared" si="3475"/>
        <v>170101.25444444444</v>
      </c>
      <c r="F24758" s="5">
        <f t="shared" si="3476"/>
        <v>412.43333333333334</v>
      </c>
      <c r="G24758" s="5">
        <f t="shared" si="3477"/>
        <v>0</v>
      </c>
      <c r="H24758" s="5">
        <f t="shared" si="3478"/>
        <v>0</v>
      </c>
      <c r="I24758" s="5">
        <f t="shared" si="3479"/>
        <v>0</v>
      </c>
      <c r="J24758" s="5">
        <f t="shared" si="3480"/>
        <v>0</v>
      </c>
      <c r="K24758" s="5">
        <f t="shared" si="3481"/>
        <v>0</v>
      </c>
      <c r="L24758" s="5">
        <f t="shared" si="3482"/>
        <v>412.43333333333334</v>
      </c>
      <c r="M24758" s="5">
        <f>$K24758+'2.Time_constants_correction'!$H$11*(3*$G24758*$E24758+2*$H24758*$F24758+$I24758)</f>
        <v>0</v>
      </c>
      <c r="N24758" s="38">
        <f>$K24758+'2.Time_constants_correction'!$I$11*(3*$G24758*$E24758+2*$H24758*$F24758+$I24758)+'2.Time_constants_correction'!$I$13*(6*$G24758*$F24758+2*$H24758)</f>
        <v>0</v>
      </c>
      <c r="O24758" s="5">
        <f>$K24758+'2.Time_constants_correction'!$J$11*(3*$G24758*$E24758+2*$H24758*$F24758+$I24758)+'2.Time_constants_correction'!$J$13*(6*$G24758*$F24758+2*$H24758)+'2.Time_constants_correction'!$J$15*(6*$G24758)</f>
        <v>0</v>
      </c>
    </row>
    <row r="24759" spans="1:15" x14ac:dyDescent="0.4">
      <c r="A24759" s="5">
        <f>'2.Time_constants_correction'!B24763</f>
        <v>412.45</v>
      </c>
      <c r="B24759" s="5">
        <f>'2.Time_constants_correction'!F24763</f>
        <v>0</v>
      </c>
      <c r="D24759" s="5">
        <f t="shared" si="3474"/>
        <v>70163932.781124994</v>
      </c>
      <c r="E24759" s="5">
        <f t="shared" si="3475"/>
        <v>170115.0025</v>
      </c>
      <c r="F24759" s="5">
        <f t="shared" si="3476"/>
        <v>412.45</v>
      </c>
      <c r="G24759" s="5">
        <f t="shared" si="3477"/>
        <v>0</v>
      </c>
      <c r="H24759" s="5">
        <f t="shared" si="3478"/>
        <v>0</v>
      </c>
      <c r="I24759" s="5">
        <f t="shared" si="3479"/>
        <v>0</v>
      </c>
      <c r="J24759" s="5">
        <f t="shared" si="3480"/>
        <v>0</v>
      </c>
      <c r="K24759" s="5">
        <f t="shared" si="3481"/>
        <v>0</v>
      </c>
      <c r="L24759" s="5">
        <f t="shared" si="3482"/>
        <v>412.45</v>
      </c>
      <c r="M24759" s="5">
        <f>$K24759+'2.Time_constants_correction'!$H$11*(3*$G24759*$E24759+2*$H24759*$F24759+$I24759)</f>
        <v>0</v>
      </c>
      <c r="N24759" s="38">
        <f>$K24759+'2.Time_constants_correction'!$I$11*(3*$G24759*$E24759+2*$H24759*$F24759+$I24759)+'2.Time_constants_correction'!$I$13*(6*$G24759*$F24759+2*$H24759)</f>
        <v>0</v>
      </c>
      <c r="O24759" s="5">
        <f>$K24759+'2.Time_constants_correction'!$J$11*(3*$G24759*$E24759+2*$H24759*$F24759+$I24759)+'2.Time_constants_correction'!$J$13*(6*$G24759*$F24759+2*$H24759)+'2.Time_constants_correction'!$J$15*(6*$G24759)</f>
        <v>0</v>
      </c>
    </row>
    <row r="24760" spans="1:15" x14ac:dyDescent="0.4">
      <c r="A24760" s="5">
        <f>'2.Time_constants_correction'!B24764</f>
        <v>412.46666666666664</v>
      </c>
      <c r="B24760" s="5">
        <f>'2.Time_constants_correction'!F24764</f>
        <v>0</v>
      </c>
      <c r="D24760" s="5">
        <f t="shared" si="3474"/>
        <v>70172438.874962941</v>
      </c>
      <c r="E24760" s="5">
        <f t="shared" si="3475"/>
        <v>170128.75111111108</v>
      </c>
      <c r="F24760" s="5">
        <f t="shared" si="3476"/>
        <v>412.46666666666664</v>
      </c>
      <c r="G24760" s="5">
        <f t="shared" si="3477"/>
        <v>0</v>
      </c>
      <c r="H24760" s="5">
        <f t="shared" si="3478"/>
        <v>0</v>
      </c>
      <c r="I24760" s="5">
        <f t="shared" si="3479"/>
        <v>0</v>
      </c>
      <c r="J24760" s="5">
        <f t="shared" si="3480"/>
        <v>0</v>
      </c>
      <c r="K24760" s="5">
        <f t="shared" si="3481"/>
        <v>0</v>
      </c>
      <c r="L24760" s="5">
        <f t="shared" si="3482"/>
        <v>412.46666666666664</v>
      </c>
      <c r="M24760" s="5">
        <f>$K24760+'2.Time_constants_correction'!$H$11*(3*$G24760*$E24760+2*$H24760*$F24760+$I24760)</f>
        <v>0</v>
      </c>
      <c r="N24760" s="38">
        <f>$K24760+'2.Time_constants_correction'!$I$11*(3*$G24760*$E24760+2*$H24760*$F24760+$I24760)+'2.Time_constants_correction'!$I$13*(6*$G24760*$F24760+2*$H24760)</f>
        <v>0</v>
      </c>
      <c r="O24760" s="5">
        <f>$K24760+'2.Time_constants_correction'!$J$11*(3*$G24760*$E24760+2*$H24760*$F24760+$I24760)+'2.Time_constants_correction'!$J$13*(6*$G24760*$F24760+2*$H24760)+'2.Time_constants_correction'!$J$15*(6*$G24760)</f>
        <v>0</v>
      </c>
    </row>
    <row r="24761" spans="1:15" x14ac:dyDescent="0.4">
      <c r="A24761" s="5">
        <f>'2.Time_constants_correction'!B24765</f>
        <v>412.48333333333335</v>
      </c>
      <c r="B24761" s="5">
        <f>'2.Time_constants_correction'!F24765</f>
        <v>0</v>
      </c>
      <c r="D24761" s="5">
        <f t="shared" si="3474"/>
        <v>70180945.656245381</v>
      </c>
      <c r="E24761" s="5">
        <f t="shared" si="3475"/>
        <v>170142.50027777778</v>
      </c>
      <c r="F24761" s="5">
        <f t="shared" si="3476"/>
        <v>412.48333333333335</v>
      </c>
      <c r="G24761" s="5">
        <f t="shared" si="3477"/>
        <v>0</v>
      </c>
      <c r="H24761" s="5">
        <f t="shared" si="3478"/>
        <v>0</v>
      </c>
      <c r="I24761" s="5">
        <f t="shared" si="3479"/>
        <v>0</v>
      </c>
      <c r="J24761" s="5">
        <f t="shared" si="3480"/>
        <v>0</v>
      </c>
      <c r="K24761" s="5">
        <f t="shared" si="3481"/>
        <v>0</v>
      </c>
      <c r="L24761" s="5">
        <f t="shared" si="3482"/>
        <v>412.48333333333335</v>
      </c>
      <c r="M24761" s="5">
        <f>$K24761+'2.Time_constants_correction'!$H$11*(3*$G24761*$E24761+2*$H24761*$F24761+$I24761)</f>
        <v>0</v>
      </c>
      <c r="N24761" s="38">
        <f>$K24761+'2.Time_constants_correction'!$I$11*(3*$G24761*$E24761+2*$H24761*$F24761+$I24761)+'2.Time_constants_correction'!$I$13*(6*$G24761*$F24761+2*$H24761)</f>
        <v>0</v>
      </c>
      <c r="O24761" s="5">
        <f>$K24761+'2.Time_constants_correction'!$J$11*(3*$G24761*$E24761+2*$H24761*$F24761+$I24761)+'2.Time_constants_correction'!$J$13*(6*$G24761*$F24761+2*$H24761)+'2.Time_constants_correction'!$J$15*(6*$G24761)</f>
        <v>0</v>
      </c>
    </row>
    <row r="24762" spans="1:15" x14ac:dyDescent="0.4">
      <c r="A24762" s="5">
        <f>'2.Time_constants_correction'!B24766</f>
        <v>412.5</v>
      </c>
      <c r="B24762" s="5">
        <f>'2.Time_constants_correction'!F24766</f>
        <v>0</v>
      </c>
      <c r="D24762" s="5">
        <f t="shared" si="3474"/>
        <v>70189453.125</v>
      </c>
      <c r="E24762" s="5">
        <f t="shared" si="3475"/>
        <v>170156.25</v>
      </c>
      <c r="F24762" s="5">
        <f t="shared" si="3476"/>
        <v>412.5</v>
      </c>
      <c r="G24762" s="5">
        <f t="shared" si="3477"/>
        <v>0</v>
      </c>
      <c r="H24762" s="5">
        <f t="shared" si="3478"/>
        <v>0</v>
      </c>
      <c r="I24762" s="5">
        <f t="shared" si="3479"/>
        <v>0</v>
      </c>
      <c r="J24762" s="5">
        <f t="shared" si="3480"/>
        <v>0</v>
      </c>
      <c r="K24762" s="5">
        <f t="shared" si="3481"/>
        <v>0</v>
      </c>
      <c r="L24762" s="5">
        <f t="shared" si="3482"/>
        <v>412.5</v>
      </c>
      <c r="M24762" s="5">
        <f>$K24762+'2.Time_constants_correction'!$H$11*(3*$G24762*$E24762+2*$H24762*$F24762+$I24762)</f>
        <v>0</v>
      </c>
      <c r="N24762" s="38">
        <f>$K24762+'2.Time_constants_correction'!$I$11*(3*$G24762*$E24762+2*$H24762*$F24762+$I24762)+'2.Time_constants_correction'!$I$13*(6*$G24762*$F24762+2*$H24762)</f>
        <v>0</v>
      </c>
      <c r="O24762" s="5">
        <f>$K24762+'2.Time_constants_correction'!$J$11*(3*$G24762*$E24762+2*$H24762*$F24762+$I24762)+'2.Time_constants_correction'!$J$13*(6*$G24762*$F24762+2*$H24762)+'2.Time_constants_correction'!$J$15*(6*$G24762)</f>
        <v>0</v>
      </c>
    </row>
    <row r="24763" spans="1:15" x14ac:dyDescent="0.4">
      <c r="A24763" s="5">
        <f>'2.Time_constants_correction'!B24767</f>
        <v>412.51666666666665</v>
      </c>
      <c r="B24763" s="5">
        <f>'2.Time_constants_correction'!F24767</f>
        <v>0</v>
      </c>
      <c r="D24763" s="5">
        <f t="shared" si="3474"/>
        <v>70197961.281254619</v>
      </c>
      <c r="E24763" s="5">
        <f t="shared" si="3475"/>
        <v>170170.00027777776</v>
      </c>
      <c r="F24763" s="5">
        <f t="shared" si="3476"/>
        <v>412.51666666666665</v>
      </c>
      <c r="G24763" s="5">
        <f t="shared" si="3477"/>
        <v>0</v>
      </c>
      <c r="H24763" s="5">
        <f t="shared" si="3478"/>
        <v>0</v>
      </c>
      <c r="I24763" s="5">
        <f t="shared" si="3479"/>
        <v>0</v>
      </c>
      <c r="J24763" s="5">
        <f t="shared" si="3480"/>
        <v>0</v>
      </c>
      <c r="K24763" s="5">
        <f t="shared" si="3481"/>
        <v>0</v>
      </c>
      <c r="L24763" s="5">
        <f t="shared" si="3482"/>
        <v>412.51666666666665</v>
      </c>
      <c r="M24763" s="5">
        <f>$K24763+'2.Time_constants_correction'!$H$11*(3*$G24763*$E24763+2*$H24763*$F24763+$I24763)</f>
        <v>0</v>
      </c>
      <c r="N24763" s="38">
        <f>$K24763+'2.Time_constants_correction'!$I$11*(3*$G24763*$E24763+2*$H24763*$F24763+$I24763)+'2.Time_constants_correction'!$I$13*(6*$G24763*$F24763+2*$H24763)</f>
        <v>0</v>
      </c>
      <c r="O24763" s="5">
        <f>$K24763+'2.Time_constants_correction'!$J$11*(3*$G24763*$E24763+2*$H24763*$F24763+$I24763)+'2.Time_constants_correction'!$J$13*(6*$G24763*$F24763+2*$H24763)+'2.Time_constants_correction'!$J$15*(6*$G24763)</f>
        <v>0</v>
      </c>
    </row>
    <row r="24764" spans="1:15" x14ac:dyDescent="0.4">
      <c r="A24764" s="5">
        <f>'2.Time_constants_correction'!B24768</f>
        <v>412.53333333333336</v>
      </c>
      <c r="B24764" s="5">
        <f>'2.Time_constants_correction'!F24768</f>
        <v>0</v>
      </c>
      <c r="D24764" s="5">
        <f t="shared" si="3474"/>
        <v>70206470.125037059</v>
      </c>
      <c r="E24764" s="5">
        <f t="shared" si="3475"/>
        <v>170183.75111111114</v>
      </c>
      <c r="F24764" s="5">
        <f t="shared" si="3476"/>
        <v>412.53333333333336</v>
      </c>
      <c r="G24764" s="5">
        <f t="shared" si="3477"/>
        <v>0</v>
      </c>
      <c r="H24764" s="5">
        <f t="shared" si="3478"/>
        <v>0</v>
      </c>
      <c r="I24764" s="5">
        <f t="shared" si="3479"/>
        <v>0</v>
      </c>
      <c r="J24764" s="5">
        <f t="shared" si="3480"/>
        <v>0</v>
      </c>
      <c r="K24764" s="5">
        <f t="shared" si="3481"/>
        <v>0</v>
      </c>
      <c r="L24764" s="5">
        <f t="shared" si="3482"/>
        <v>412.53333333333336</v>
      </c>
      <c r="M24764" s="5">
        <f>$K24764+'2.Time_constants_correction'!$H$11*(3*$G24764*$E24764+2*$H24764*$F24764+$I24764)</f>
        <v>0</v>
      </c>
      <c r="N24764" s="38">
        <f>$K24764+'2.Time_constants_correction'!$I$11*(3*$G24764*$E24764+2*$H24764*$F24764+$I24764)+'2.Time_constants_correction'!$I$13*(6*$G24764*$F24764+2*$H24764)</f>
        <v>0</v>
      </c>
      <c r="O24764" s="5">
        <f>$K24764+'2.Time_constants_correction'!$J$11*(3*$G24764*$E24764+2*$H24764*$F24764+$I24764)+'2.Time_constants_correction'!$J$13*(6*$G24764*$F24764+2*$H24764)+'2.Time_constants_correction'!$J$15*(6*$G24764)</f>
        <v>0</v>
      </c>
    </row>
    <row r="24765" spans="1:15" x14ac:dyDescent="0.4">
      <c r="A24765" s="5">
        <f>'2.Time_constants_correction'!B24769</f>
        <v>412.55</v>
      </c>
      <c r="B24765" s="5">
        <f>'2.Time_constants_correction'!F24769</f>
        <v>0</v>
      </c>
      <c r="D24765" s="5">
        <f t="shared" si="3474"/>
        <v>70214979.656375006</v>
      </c>
      <c r="E24765" s="5">
        <f t="shared" si="3475"/>
        <v>170197.5025</v>
      </c>
      <c r="F24765" s="5">
        <f t="shared" si="3476"/>
        <v>412.55</v>
      </c>
      <c r="G24765" s="5">
        <f t="shared" si="3477"/>
        <v>0</v>
      </c>
      <c r="H24765" s="5">
        <f t="shared" si="3478"/>
        <v>0</v>
      </c>
      <c r="I24765" s="5">
        <f t="shared" si="3479"/>
        <v>0</v>
      </c>
      <c r="J24765" s="5">
        <f t="shared" si="3480"/>
        <v>0</v>
      </c>
      <c r="K24765" s="5">
        <f t="shared" si="3481"/>
        <v>0</v>
      </c>
      <c r="L24765" s="5">
        <f t="shared" si="3482"/>
        <v>412.55</v>
      </c>
      <c r="M24765" s="5">
        <f>$K24765+'2.Time_constants_correction'!$H$11*(3*$G24765*$E24765+2*$H24765*$F24765+$I24765)</f>
        <v>0</v>
      </c>
      <c r="N24765" s="38">
        <f>$K24765+'2.Time_constants_correction'!$I$11*(3*$G24765*$E24765+2*$H24765*$F24765+$I24765)+'2.Time_constants_correction'!$I$13*(6*$G24765*$F24765+2*$H24765)</f>
        <v>0</v>
      </c>
      <c r="O24765" s="5">
        <f>$K24765+'2.Time_constants_correction'!$J$11*(3*$G24765*$E24765+2*$H24765*$F24765+$I24765)+'2.Time_constants_correction'!$J$13*(6*$G24765*$F24765+2*$H24765)+'2.Time_constants_correction'!$J$15*(6*$G24765)</f>
        <v>0</v>
      </c>
    </row>
    <row r="24766" spans="1:15" x14ac:dyDescent="0.4">
      <c r="A24766" s="5">
        <f>'2.Time_constants_correction'!B24770</f>
        <v>412.56666666666666</v>
      </c>
      <c r="B24766" s="5">
        <f>'2.Time_constants_correction'!F24770</f>
        <v>0</v>
      </c>
      <c r="D24766" s="5">
        <f t="shared" si="3474"/>
        <v>70223489.875296295</v>
      </c>
      <c r="E24766" s="5">
        <f t="shared" si="3475"/>
        <v>170211.25444444444</v>
      </c>
      <c r="F24766" s="5">
        <f t="shared" si="3476"/>
        <v>412.56666666666666</v>
      </c>
      <c r="G24766" s="5">
        <f t="shared" si="3477"/>
        <v>0</v>
      </c>
      <c r="H24766" s="5">
        <f t="shared" si="3478"/>
        <v>0</v>
      </c>
      <c r="I24766" s="5">
        <f t="shared" si="3479"/>
        <v>0</v>
      </c>
      <c r="J24766" s="5">
        <f t="shared" si="3480"/>
        <v>0</v>
      </c>
      <c r="K24766" s="5">
        <f t="shared" si="3481"/>
        <v>0</v>
      </c>
      <c r="L24766" s="5">
        <f t="shared" si="3482"/>
        <v>412.56666666666666</v>
      </c>
      <c r="M24766" s="5">
        <f>$K24766+'2.Time_constants_correction'!$H$11*(3*$G24766*$E24766+2*$H24766*$F24766+$I24766)</f>
        <v>0</v>
      </c>
      <c r="N24766" s="38">
        <f>$K24766+'2.Time_constants_correction'!$I$11*(3*$G24766*$E24766+2*$H24766*$F24766+$I24766)+'2.Time_constants_correction'!$I$13*(6*$G24766*$F24766+2*$H24766)</f>
        <v>0</v>
      </c>
      <c r="O24766" s="5">
        <f>$K24766+'2.Time_constants_correction'!$J$11*(3*$G24766*$E24766+2*$H24766*$F24766+$I24766)+'2.Time_constants_correction'!$J$13*(6*$G24766*$F24766+2*$H24766)+'2.Time_constants_correction'!$J$15*(6*$G24766)</f>
        <v>0</v>
      </c>
    </row>
    <row r="24767" spans="1:15" x14ac:dyDescent="0.4">
      <c r="A24767" s="5">
        <f>'2.Time_constants_correction'!B24771</f>
        <v>412.58333333333331</v>
      </c>
      <c r="B24767" s="5">
        <f>'2.Time_constants_correction'!F24771</f>
        <v>0</v>
      </c>
      <c r="D24767" s="5">
        <f t="shared" si="3474"/>
        <v>70232000.781828701</v>
      </c>
      <c r="E24767" s="5">
        <f t="shared" si="3475"/>
        <v>170225.00694444444</v>
      </c>
      <c r="F24767" s="5">
        <f t="shared" si="3476"/>
        <v>412.58333333333331</v>
      </c>
      <c r="G24767" s="5">
        <f t="shared" si="3477"/>
        <v>0</v>
      </c>
      <c r="H24767" s="5">
        <f t="shared" si="3478"/>
        <v>0</v>
      </c>
      <c r="I24767" s="5">
        <f t="shared" si="3479"/>
        <v>0</v>
      </c>
      <c r="J24767" s="5">
        <f t="shared" si="3480"/>
        <v>0</v>
      </c>
      <c r="K24767" s="5">
        <f t="shared" si="3481"/>
        <v>0</v>
      </c>
      <c r="L24767" s="5">
        <f t="shared" si="3482"/>
        <v>412.58333333333331</v>
      </c>
      <c r="M24767" s="5">
        <f>$K24767+'2.Time_constants_correction'!$H$11*(3*$G24767*$E24767+2*$H24767*$F24767+$I24767)</f>
        <v>0</v>
      </c>
      <c r="N24767" s="38">
        <f>$K24767+'2.Time_constants_correction'!$I$11*(3*$G24767*$E24767+2*$H24767*$F24767+$I24767)+'2.Time_constants_correction'!$I$13*(6*$G24767*$F24767+2*$H24767)</f>
        <v>0</v>
      </c>
      <c r="O24767" s="5">
        <f>$K24767+'2.Time_constants_correction'!$J$11*(3*$G24767*$E24767+2*$H24767*$F24767+$I24767)+'2.Time_constants_correction'!$J$13*(6*$G24767*$F24767+2*$H24767)+'2.Time_constants_correction'!$J$15*(6*$G24767)</f>
        <v>0</v>
      </c>
    </row>
    <row r="24768" spans="1:15" x14ac:dyDescent="0.4">
      <c r="A24768" s="5">
        <f>'2.Time_constants_correction'!B24772</f>
        <v>412.6</v>
      </c>
      <c r="B24768" s="5">
        <f>'2.Time_constants_correction'!F24772</f>
        <v>0</v>
      </c>
      <c r="D24768" s="5">
        <f t="shared" si="3474"/>
        <v>70240512.376000002</v>
      </c>
      <c r="E24768" s="5">
        <f t="shared" si="3475"/>
        <v>170238.76</v>
      </c>
      <c r="F24768" s="5">
        <f t="shared" si="3476"/>
        <v>412.6</v>
      </c>
      <c r="G24768" s="5">
        <f t="shared" si="3477"/>
        <v>0</v>
      </c>
      <c r="H24768" s="5">
        <f t="shared" si="3478"/>
        <v>0</v>
      </c>
      <c r="I24768" s="5">
        <f t="shared" si="3479"/>
        <v>0</v>
      </c>
      <c r="J24768" s="5">
        <f t="shared" si="3480"/>
        <v>0</v>
      </c>
      <c r="K24768" s="5">
        <f t="shared" si="3481"/>
        <v>0</v>
      </c>
      <c r="L24768" s="5">
        <f t="shared" si="3482"/>
        <v>412.6</v>
      </c>
      <c r="M24768" s="5">
        <f>$K24768+'2.Time_constants_correction'!$H$11*(3*$G24768*$E24768+2*$H24768*$F24768+$I24768)</f>
        <v>0</v>
      </c>
      <c r="N24768" s="38">
        <f>$K24768+'2.Time_constants_correction'!$I$11*(3*$G24768*$E24768+2*$H24768*$F24768+$I24768)+'2.Time_constants_correction'!$I$13*(6*$G24768*$F24768+2*$H24768)</f>
        <v>0</v>
      </c>
      <c r="O24768" s="5">
        <f>$K24768+'2.Time_constants_correction'!$J$11*(3*$G24768*$E24768+2*$H24768*$F24768+$I24768)+'2.Time_constants_correction'!$J$13*(6*$G24768*$F24768+2*$H24768)+'2.Time_constants_correction'!$J$15*(6*$G24768)</f>
        <v>0</v>
      </c>
    </row>
    <row r="24769" spans="1:15" x14ac:dyDescent="0.4">
      <c r="A24769" s="5">
        <f>'2.Time_constants_correction'!B24773</f>
        <v>412.61666666666667</v>
      </c>
      <c r="B24769" s="5">
        <f>'2.Time_constants_correction'!F24773</f>
        <v>0</v>
      </c>
      <c r="D24769" s="5">
        <f t="shared" si="3474"/>
        <v>70249024.657837972</v>
      </c>
      <c r="E24769" s="5">
        <f t="shared" si="3475"/>
        <v>170252.51361111112</v>
      </c>
      <c r="F24769" s="5">
        <f t="shared" si="3476"/>
        <v>412.61666666666667</v>
      </c>
      <c r="G24769" s="5">
        <f t="shared" si="3477"/>
        <v>0</v>
      </c>
      <c r="H24769" s="5">
        <f t="shared" si="3478"/>
        <v>0</v>
      </c>
      <c r="I24769" s="5">
        <f t="shared" si="3479"/>
        <v>0</v>
      </c>
      <c r="J24769" s="5">
        <f t="shared" si="3480"/>
        <v>0</v>
      </c>
      <c r="K24769" s="5">
        <f t="shared" si="3481"/>
        <v>0</v>
      </c>
      <c r="L24769" s="5">
        <f t="shared" si="3482"/>
        <v>412.61666666666667</v>
      </c>
      <c r="M24769" s="5">
        <f>$K24769+'2.Time_constants_correction'!$H$11*(3*$G24769*$E24769+2*$H24769*$F24769+$I24769)</f>
        <v>0</v>
      </c>
      <c r="N24769" s="38">
        <f>$K24769+'2.Time_constants_correction'!$I$11*(3*$G24769*$E24769+2*$H24769*$F24769+$I24769)+'2.Time_constants_correction'!$I$13*(6*$G24769*$F24769+2*$H24769)</f>
        <v>0</v>
      </c>
      <c r="O24769" s="5">
        <f>$K24769+'2.Time_constants_correction'!$J$11*(3*$G24769*$E24769+2*$H24769*$F24769+$I24769)+'2.Time_constants_correction'!$J$13*(6*$G24769*$F24769+2*$H24769)+'2.Time_constants_correction'!$J$15*(6*$G24769)</f>
        <v>0</v>
      </c>
    </row>
    <row r="24770" spans="1:15" x14ac:dyDescent="0.4">
      <c r="A24770" s="5">
        <f>'2.Time_constants_correction'!B24774</f>
        <v>412.63333333333333</v>
      </c>
      <c r="B24770" s="5">
        <f>'2.Time_constants_correction'!F24774</f>
        <v>0</v>
      </c>
      <c r="D24770" s="5">
        <f t="shared" si="3474"/>
        <v>70257537.627370372</v>
      </c>
      <c r="E24770" s="5">
        <f t="shared" si="3475"/>
        <v>170266.26777777777</v>
      </c>
      <c r="F24770" s="5">
        <f t="shared" si="3476"/>
        <v>412.63333333333333</v>
      </c>
      <c r="G24770" s="5">
        <f t="shared" si="3477"/>
        <v>0</v>
      </c>
      <c r="H24770" s="5">
        <f t="shared" si="3478"/>
        <v>0</v>
      </c>
      <c r="I24770" s="5">
        <f t="shared" si="3479"/>
        <v>0</v>
      </c>
      <c r="J24770" s="5">
        <f t="shared" si="3480"/>
        <v>0</v>
      </c>
      <c r="K24770" s="5">
        <f t="shared" si="3481"/>
        <v>0</v>
      </c>
      <c r="L24770" s="5">
        <f t="shared" si="3482"/>
        <v>412.63333333333333</v>
      </c>
      <c r="M24770" s="5">
        <f>$K24770+'2.Time_constants_correction'!$H$11*(3*$G24770*$E24770+2*$H24770*$F24770+$I24770)</f>
        <v>0</v>
      </c>
      <c r="N24770" s="38">
        <f>$K24770+'2.Time_constants_correction'!$I$11*(3*$G24770*$E24770+2*$H24770*$F24770+$I24770)+'2.Time_constants_correction'!$I$13*(6*$G24770*$F24770+2*$H24770)</f>
        <v>0</v>
      </c>
      <c r="O24770" s="5">
        <f>$K24770+'2.Time_constants_correction'!$J$11*(3*$G24770*$E24770+2*$H24770*$F24770+$I24770)+'2.Time_constants_correction'!$J$13*(6*$G24770*$F24770+2*$H24770)+'2.Time_constants_correction'!$J$15*(6*$G24770)</f>
        <v>0</v>
      </c>
    </row>
    <row r="24771" spans="1:15" x14ac:dyDescent="0.4">
      <c r="A24771" s="5">
        <f>'2.Time_constants_correction'!B24775</f>
        <v>412.65</v>
      </c>
      <c r="B24771" s="5">
        <f>'2.Time_constants_correction'!F24775</f>
        <v>0</v>
      </c>
      <c r="D24771" s="5">
        <f t="shared" si="3474"/>
        <v>70266051.284624994</v>
      </c>
      <c r="E24771" s="5">
        <f t="shared" si="3475"/>
        <v>170280.02249999999</v>
      </c>
      <c r="F24771" s="5">
        <f t="shared" si="3476"/>
        <v>412.65</v>
      </c>
      <c r="G24771" s="5">
        <f t="shared" si="3477"/>
        <v>0</v>
      </c>
      <c r="H24771" s="5">
        <f t="shared" si="3478"/>
        <v>0</v>
      </c>
      <c r="I24771" s="5">
        <f t="shared" si="3479"/>
        <v>0</v>
      </c>
      <c r="J24771" s="5">
        <f t="shared" si="3480"/>
        <v>0</v>
      </c>
      <c r="K24771" s="5">
        <f t="shared" si="3481"/>
        <v>0</v>
      </c>
      <c r="L24771" s="5">
        <f t="shared" si="3482"/>
        <v>412.65</v>
      </c>
      <c r="M24771" s="5">
        <f>$K24771+'2.Time_constants_correction'!$H$11*(3*$G24771*$E24771+2*$H24771*$F24771+$I24771)</f>
        <v>0</v>
      </c>
      <c r="N24771" s="38">
        <f>$K24771+'2.Time_constants_correction'!$I$11*(3*$G24771*$E24771+2*$H24771*$F24771+$I24771)+'2.Time_constants_correction'!$I$13*(6*$G24771*$F24771+2*$H24771)</f>
        <v>0</v>
      </c>
      <c r="O24771" s="5">
        <f>$K24771+'2.Time_constants_correction'!$J$11*(3*$G24771*$E24771+2*$H24771*$F24771+$I24771)+'2.Time_constants_correction'!$J$13*(6*$G24771*$F24771+2*$H24771)+'2.Time_constants_correction'!$J$15*(6*$G24771)</f>
        <v>0</v>
      </c>
    </row>
    <row r="24772" spans="1:15" x14ac:dyDescent="0.4">
      <c r="A24772" s="5">
        <f>'2.Time_constants_correction'!B24776</f>
        <v>412.66666666666669</v>
      </c>
      <c r="B24772" s="5">
        <f>'2.Time_constants_correction'!F24776</f>
        <v>0</v>
      </c>
      <c r="D24772" s="5">
        <f t="shared" si="3474"/>
        <v>70274565.629629627</v>
      </c>
      <c r="E24772" s="5">
        <f t="shared" si="3475"/>
        <v>170293.77777777778</v>
      </c>
      <c r="F24772" s="5">
        <f t="shared" si="3476"/>
        <v>412.66666666666669</v>
      </c>
      <c r="G24772" s="5">
        <f t="shared" si="3477"/>
        <v>0</v>
      </c>
      <c r="H24772" s="5">
        <f t="shared" si="3478"/>
        <v>0</v>
      </c>
      <c r="I24772" s="5">
        <f t="shared" si="3479"/>
        <v>0</v>
      </c>
      <c r="J24772" s="5">
        <f t="shared" si="3480"/>
        <v>0</v>
      </c>
      <c r="K24772" s="5">
        <f t="shared" si="3481"/>
        <v>0</v>
      </c>
      <c r="L24772" s="5">
        <f t="shared" si="3482"/>
        <v>412.66666666666669</v>
      </c>
      <c r="M24772" s="5">
        <f>$K24772+'2.Time_constants_correction'!$H$11*(3*$G24772*$E24772+2*$H24772*$F24772+$I24772)</f>
        <v>0</v>
      </c>
      <c r="N24772" s="38">
        <f>$K24772+'2.Time_constants_correction'!$I$11*(3*$G24772*$E24772+2*$H24772*$F24772+$I24772)+'2.Time_constants_correction'!$I$13*(6*$G24772*$F24772+2*$H24772)</f>
        <v>0</v>
      </c>
      <c r="O24772" s="5">
        <f>$K24772+'2.Time_constants_correction'!$J$11*(3*$G24772*$E24772+2*$H24772*$F24772+$I24772)+'2.Time_constants_correction'!$J$13*(6*$G24772*$F24772+2*$H24772)+'2.Time_constants_correction'!$J$15*(6*$G24772)</f>
        <v>0</v>
      </c>
    </row>
    <row r="24773" spans="1:15" x14ac:dyDescent="0.4">
      <c r="A24773" s="5">
        <f>'2.Time_constants_correction'!B24777</f>
        <v>412.68333333333334</v>
      </c>
      <c r="B24773" s="5">
        <f>'2.Time_constants_correction'!F24777</f>
        <v>0</v>
      </c>
      <c r="D24773" s="5">
        <f t="shared" si="3474"/>
        <v>70283080.662412032</v>
      </c>
      <c r="E24773" s="5">
        <f t="shared" si="3475"/>
        <v>170307.53361111111</v>
      </c>
      <c r="F24773" s="5">
        <f t="shared" si="3476"/>
        <v>412.68333333333334</v>
      </c>
      <c r="G24773" s="5">
        <f t="shared" si="3477"/>
        <v>0</v>
      </c>
      <c r="H24773" s="5">
        <f t="shared" si="3478"/>
        <v>0</v>
      </c>
      <c r="I24773" s="5">
        <f t="shared" si="3479"/>
        <v>0</v>
      </c>
      <c r="J24773" s="5">
        <f t="shared" si="3480"/>
        <v>0</v>
      </c>
      <c r="K24773" s="5">
        <f t="shared" si="3481"/>
        <v>0</v>
      </c>
      <c r="L24773" s="5">
        <f t="shared" si="3482"/>
        <v>412.68333333333334</v>
      </c>
      <c r="M24773" s="5">
        <f>$K24773+'2.Time_constants_correction'!$H$11*(3*$G24773*$E24773+2*$H24773*$F24773+$I24773)</f>
        <v>0</v>
      </c>
      <c r="N24773" s="38">
        <f>$K24773+'2.Time_constants_correction'!$I$11*(3*$G24773*$E24773+2*$H24773*$F24773+$I24773)+'2.Time_constants_correction'!$I$13*(6*$G24773*$F24773+2*$H24773)</f>
        <v>0</v>
      </c>
      <c r="O24773" s="5">
        <f>$K24773+'2.Time_constants_correction'!$J$11*(3*$G24773*$E24773+2*$H24773*$F24773+$I24773)+'2.Time_constants_correction'!$J$13*(6*$G24773*$F24773+2*$H24773)+'2.Time_constants_correction'!$J$15*(6*$G24773)</f>
        <v>0</v>
      </c>
    </row>
    <row r="24774" spans="1:15" x14ac:dyDescent="0.4">
      <c r="A24774" s="5">
        <f>'2.Time_constants_correction'!B24778</f>
        <v>412.7</v>
      </c>
      <c r="B24774" s="5">
        <f>'2.Time_constants_correction'!F24778</f>
        <v>0</v>
      </c>
      <c r="D24774" s="5">
        <f t="shared" si="3474"/>
        <v>70291596.382999986</v>
      </c>
      <c r="E24774" s="5">
        <f t="shared" si="3475"/>
        <v>170321.28999999998</v>
      </c>
      <c r="F24774" s="5">
        <f t="shared" si="3476"/>
        <v>412.7</v>
      </c>
      <c r="G24774" s="5">
        <f t="shared" si="3477"/>
        <v>0</v>
      </c>
      <c r="H24774" s="5">
        <f t="shared" si="3478"/>
        <v>0</v>
      </c>
      <c r="I24774" s="5">
        <f t="shared" si="3479"/>
        <v>0</v>
      </c>
      <c r="J24774" s="5">
        <f t="shared" si="3480"/>
        <v>0</v>
      </c>
      <c r="K24774" s="5">
        <f t="shared" si="3481"/>
        <v>0</v>
      </c>
      <c r="L24774" s="5">
        <f t="shared" si="3482"/>
        <v>412.7</v>
      </c>
      <c r="M24774" s="5">
        <f>$K24774+'2.Time_constants_correction'!$H$11*(3*$G24774*$E24774+2*$H24774*$F24774+$I24774)</f>
        <v>0</v>
      </c>
      <c r="N24774" s="38">
        <f>$K24774+'2.Time_constants_correction'!$I$11*(3*$G24774*$E24774+2*$H24774*$F24774+$I24774)+'2.Time_constants_correction'!$I$13*(6*$G24774*$F24774+2*$H24774)</f>
        <v>0</v>
      </c>
      <c r="O24774" s="5">
        <f>$K24774+'2.Time_constants_correction'!$J$11*(3*$G24774*$E24774+2*$H24774*$F24774+$I24774)+'2.Time_constants_correction'!$J$13*(6*$G24774*$F24774+2*$H24774)+'2.Time_constants_correction'!$J$15*(6*$G24774)</f>
        <v>0</v>
      </c>
    </row>
    <row r="24775" spans="1:15" x14ac:dyDescent="0.4">
      <c r="A24775" s="5">
        <f>'2.Time_constants_correction'!B24779</f>
        <v>412.71666666666664</v>
      </c>
      <c r="B24775" s="5">
        <f>'2.Time_constants_correction'!F24779</f>
        <v>0</v>
      </c>
      <c r="D24775" s="5">
        <f t="shared" si="3474"/>
        <v>70300112.791421279</v>
      </c>
      <c r="E24775" s="5">
        <f t="shared" si="3475"/>
        <v>170335.04694444442</v>
      </c>
      <c r="F24775" s="5">
        <f t="shared" si="3476"/>
        <v>412.71666666666664</v>
      </c>
      <c r="G24775" s="5">
        <f t="shared" si="3477"/>
        <v>0</v>
      </c>
      <c r="H24775" s="5">
        <f t="shared" si="3478"/>
        <v>0</v>
      </c>
      <c r="I24775" s="5">
        <f t="shared" si="3479"/>
        <v>0</v>
      </c>
      <c r="J24775" s="5">
        <f t="shared" si="3480"/>
        <v>0</v>
      </c>
      <c r="K24775" s="5">
        <f t="shared" si="3481"/>
        <v>0</v>
      </c>
      <c r="L24775" s="5">
        <f t="shared" si="3482"/>
        <v>412.71666666666664</v>
      </c>
      <c r="M24775" s="5">
        <f>$K24775+'2.Time_constants_correction'!$H$11*(3*$G24775*$E24775+2*$H24775*$F24775+$I24775)</f>
        <v>0</v>
      </c>
      <c r="N24775" s="38">
        <f>$K24775+'2.Time_constants_correction'!$I$11*(3*$G24775*$E24775+2*$H24775*$F24775+$I24775)+'2.Time_constants_correction'!$I$13*(6*$G24775*$F24775+2*$H24775)</f>
        <v>0</v>
      </c>
      <c r="O24775" s="5">
        <f>$K24775+'2.Time_constants_correction'!$J$11*(3*$G24775*$E24775+2*$H24775*$F24775+$I24775)+'2.Time_constants_correction'!$J$13*(6*$G24775*$F24775+2*$H24775)+'2.Time_constants_correction'!$J$15*(6*$G24775)</f>
        <v>0</v>
      </c>
    </row>
    <row r="24776" spans="1:15" x14ac:dyDescent="0.4">
      <c r="A24776" s="5">
        <f>'2.Time_constants_correction'!B24780</f>
        <v>412.73333333333335</v>
      </c>
      <c r="B24776" s="5">
        <f>'2.Time_constants_correction'!F24780</f>
        <v>0</v>
      </c>
      <c r="D24776" s="5">
        <f t="shared" si="3474"/>
        <v>70308629.887703717</v>
      </c>
      <c r="E24776" s="5">
        <f t="shared" si="3475"/>
        <v>170348.80444444445</v>
      </c>
      <c r="F24776" s="5">
        <f t="shared" si="3476"/>
        <v>412.73333333333335</v>
      </c>
      <c r="G24776" s="5">
        <f t="shared" si="3477"/>
        <v>0</v>
      </c>
      <c r="H24776" s="5">
        <f t="shared" si="3478"/>
        <v>0</v>
      </c>
      <c r="I24776" s="5">
        <f t="shared" si="3479"/>
        <v>0</v>
      </c>
      <c r="J24776" s="5">
        <f t="shared" si="3480"/>
        <v>0</v>
      </c>
      <c r="K24776" s="5">
        <f t="shared" si="3481"/>
        <v>0</v>
      </c>
      <c r="L24776" s="5">
        <f t="shared" si="3482"/>
        <v>412.73333333333335</v>
      </c>
      <c r="M24776" s="5">
        <f>$K24776+'2.Time_constants_correction'!$H$11*(3*$G24776*$E24776+2*$H24776*$F24776+$I24776)</f>
        <v>0</v>
      </c>
      <c r="N24776" s="38">
        <f>$K24776+'2.Time_constants_correction'!$I$11*(3*$G24776*$E24776+2*$H24776*$F24776+$I24776)+'2.Time_constants_correction'!$I$13*(6*$G24776*$F24776+2*$H24776)</f>
        <v>0</v>
      </c>
      <c r="O24776" s="5">
        <f>$K24776+'2.Time_constants_correction'!$J$11*(3*$G24776*$E24776+2*$H24776*$F24776+$I24776)+'2.Time_constants_correction'!$J$13*(6*$G24776*$F24776+2*$H24776)+'2.Time_constants_correction'!$J$15*(6*$G24776)</f>
        <v>0</v>
      </c>
    </row>
    <row r="24777" spans="1:15" x14ac:dyDescent="0.4">
      <c r="A24777" s="5">
        <f>'2.Time_constants_correction'!B24781</f>
        <v>412.75</v>
      </c>
      <c r="B24777" s="5">
        <f>'2.Time_constants_correction'!F24781</f>
        <v>0</v>
      </c>
      <c r="D24777" s="5">
        <f t="shared" si="3474"/>
        <v>70317147.671875</v>
      </c>
      <c r="E24777" s="5">
        <f t="shared" si="3475"/>
        <v>170362.5625</v>
      </c>
      <c r="F24777" s="5">
        <f t="shared" si="3476"/>
        <v>412.75</v>
      </c>
      <c r="G24777" s="5">
        <f t="shared" si="3477"/>
        <v>0</v>
      </c>
      <c r="H24777" s="5">
        <f t="shared" si="3478"/>
        <v>0</v>
      </c>
      <c r="I24777" s="5">
        <f t="shared" si="3479"/>
        <v>0</v>
      </c>
      <c r="J24777" s="5">
        <f t="shared" si="3480"/>
        <v>0</v>
      </c>
      <c r="K24777" s="5">
        <f t="shared" si="3481"/>
        <v>0</v>
      </c>
      <c r="L24777" s="5">
        <f t="shared" si="3482"/>
        <v>412.75</v>
      </c>
      <c r="M24777" s="5">
        <f>$K24777+'2.Time_constants_correction'!$H$11*(3*$G24777*$E24777+2*$H24777*$F24777+$I24777)</f>
        <v>0</v>
      </c>
      <c r="N24777" s="38">
        <f>$K24777+'2.Time_constants_correction'!$I$11*(3*$G24777*$E24777+2*$H24777*$F24777+$I24777)+'2.Time_constants_correction'!$I$13*(6*$G24777*$F24777+2*$H24777)</f>
        <v>0</v>
      </c>
      <c r="O24777" s="5">
        <f>$K24777+'2.Time_constants_correction'!$J$11*(3*$G24777*$E24777+2*$H24777*$F24777+$I24777)+'2.Time_constants_correction'!$J$13*(6*$G24777*$F24777+2*$H24777)+'2.Time_constants_correction'!$J$15*(6*$G24777)</f>
        <v>0</v>
      </c>
    </row>
    <row r="24778" spans="1:15" x14ac:dyDescent="0.4">
      <c r="A24778" s="5">
        <f>'2.Time_constants_correction'!B24782</f>
        <v>412.76666666666665</v>
      </c>
      <c r="B24778" s="5">
        <f>'2.Time_constants_correction'!F24782</f>
        <v>0</v>
      </c>
      <c r="D24778" s="5">
        <f t="shared" si="3474"/>
        <v>70325666.14396295</v>
      </c>
      <c r="E24778" s="5">
        <f t="shared" si="3475"/>
        <v>170376.32111111109</v>
      </c>
      <c r="F24778" s="5">
        <f t="shared" si="3476"/>
        <v>412.76666666666665</v>
      </c>
      <c r="G24778" s="5">
        <f t="shared" si="3477"/>
        <v>0</v>
      </c>
      <c r="H24778" s="5">
        <f t="shared" si="3478"/>
        <v>0</v>
      </c>
      <c r="I24778" s="5">
        <f t="shared" si="3479"/>
        <v>0</v>
      </c>
      <c r="J24778" s="5">
        <f t="shared" si="3480"/>
        <v>0</v>
      </c>
      <c r="K24778" s="5">
        <f t="shared" si="3481"/>
        <v>0</v>
      </c>
      <c r="L24778" s="5">
        <f t="shared" si="3482"/>
        <v>412.76666666666665</v>
      </c>
      <c r="M24778" s="5">
        <f>$K24778+'2.Time_constants_correction'!$H$11*(3*$G24778*$E24778+2*$H24778*$F24778+$I24778)</f>
        <v>0</v>
      </c>
      <c r="N24778" s="38">
        <f>$K24778+'2.Time_constants_correction'!$I$11*(3*$G24778*$E24778+2*$H24778*$F24778+$I24778)+'2.Time_constants_correction'!$I$13*(6*$G24778*$F24778+2*$H24778)</f>
        <v>0</v>
      </c>
      <c r="O24778" s="5">
        <f>$K24778+'2.Time_constants_correction'!$J$11*(3*$G24778*$E24778+2*$H24778*$F24778+$I24778)+'2.Time_constants_correction'!$J$13*(6*$G24778*$F24778+2*$H24778)+'2.Time_constants_correction'!$J$15*(6*$G24778)</f>
        <v>0</v>
      </c>
    </row>
    <row r="24779" spans="1:15" x14ac:dyDescent="0.4">
      <c r="A24779" s="5">
        <f>'2.Time_constants_correction'!B24783</f>
        <v>412.78333333333336</v>
      </c>
      <c r="B24779" s="5">
        <f>'2.Time_constants_correction'!F24783</f>
        <v>0</v>
      </c>
      <c r="D24779" s="5">
        <f t="shared" si="3474"/>
        <v>70334185.303995386</v>
      </c>
      <c r="E24779" s="5">
        <f t="shared" si="3475"/>
        <v>170390.0802777778</v>
      </c>
      <c r="F24779" s="5">
        <f t="shared" si="3476"/>
        <v>412.78333333333336</v>
      </c>
      <c r="G24779" s="5">
        <f t="shared" si="3477"/>
        <v>0</v>
      </c>
      <c r="H24779" s="5">
        <f t="shared" si="3478"/>
        <v>0</v>
      </c>
      <c r="I24779" s="5">
        <f t="shared" si="3479"/>
        <v>0</v>
      </c>
      <c r="J24779" s="5">
        <f t="shared" si="3480"/>
        <v>0</v>
      </c>
      <c r="K24779" s="5">
        <f t="shared" si="3481"/>
        <v>0</v>
      </c>
      <c r="L24779" s="5">
        <f t="shared" si="3482"/>
        <v>412.78333333333336</v>
      </c>
      <c r="M24779" s="5">
        <f>$K24779+'2.Time_constants_correction'!$H$11*(3*$G24779*$E24779+2*$H24779*$F24779+$I24779)</f>
        <v>0</v>
      </c>
      <c r="N24779" s="38">
        <f>$K24779+'2.Time_constants_correction'!$I$11*(3*$G24779*$E24779+2*$H24779*$F24779+$I24779)+'2.Time_constants_correction'!$I$13*(6*$G24779*$F24779+2*$H24779)</f>
        <v>0</v>
      </c>
      <c r="O24779" s="5">
        <f>$K24779+'2.Time_constants_correction'!$J$11*(3*$G24779*$E24779+2*$H24779*$F24779+$I24779)+'2.Time_constants_correction'!$J$13*(6*$G24779*$F24779+2*$H24779)+'2.Time_constants_correction'!$J$15*(6*$G24779)</f>
        <v>0</v>
      </c>
    </row>
    <row r="24780" spans="1:15" x14ac:dyDescent="0.4">
      <c r="A24780" s="5">
        <f>'2.Time_constants_correction'!B24784</f>
        <v>412.8</v>
      </c>
      <c r="B24780" s="5">
        <f>'2.Time_constants_correction'!F24784</f>
        <v>0</v>
      </c>
      <c r="D24780" s="5">
        <f t="shared" ref="D24780:D24843" si="3483">A24780^3</f>
        <v>70342705.151999995</v>
      </c>
      <c r="E24780" s="5">
        <f t="shared" ref="E24780:E24843" si="3484">A24780^2</f>
        <v>170403.84</v>
      </c>
      <c r="F24780" s="5">
        <f t="shared" ref="F24780:F24843" si="3485">A24780</f>
        <v>412.8</v>
      </c>
      <c r="G24780" s="5">
        <f t="shared" si="3477"/>
        <v>0</v>
      </c>
      <c r="H24780" s="5">
        <f t="shared" si="3478"/>
        <v>0</v>
      </c>
      <c r="I24780" s="5">
        <f t="shared" si="3479"/>
        <v>0</v>
      </c>
      <c r="J24780" s="5">
        <f t="shared" si="3480"/>
        <v>0</v>
      </c>
      <c r="K24780" s="5">
        <f t="shared" si="3481"/>
        <v>0</v>
      </c>
      <c r="L24780" s="5">
        <f t="shared" si="3482"/>
        <v>412.8</v>
      </c>
      <c r="M24780" s="5">
        <f>$K24780+'2.Time_constants_correction'!$H$11*(3*$G24780*$E24780+2*$H24780*$F24780+$I24780)</f>
        <v>0</v>
      </c>
      <c r="N24780" s="38">
        <f>$K24780+'2.Time_constants_correction'!$I$11*(3*$G24780*$E24780+2*$H24780*$F24780+$I24780)+'2.Time_constants_correction'!$I$13*(6*$G24780*$F24780+2*$H24780)</f>
        <v>0</v>
      </c>
      <c r="O24780" s="5">
        <f>$K24780+'2.Time_constants_correction'!$J$11*(3*$G24780*$E24780+2*$H24780*$F24780+$I24780)+'2.Time_constants_correction'!$J$13*(6*$G24780*$F24780+2*$H24780)+'2.Time_constants_correction'!$J$15*(6*$G24780)</f>
        <v>0</v>
      </c>
    </row>
    <row r="24781" spans="1:15" x14ac:dyDescent="0.4">
      <c r="A24781" s="5">
        <f>'2.Time_constants_correction'!B24785</f>
        <v>412.81666666666666</v>
      </c>
      <c r="B24781" s="5">
        <f>'2.Time_constants_correction'!F24785</f>
        <v>0</v>
      </c>
      <c r="D24781" s="5">
        <f t="shared" si="3483"/>
        <v>70351225.688004628</v>
      </c>
      <c r="E24781" s="5">
        <f t="shared" si="3484"/>
        <v>170417.60027777776</v>
      </c>
      <c r="F24781" s="5">
        <f t="shared" si="3485"/>
        <v>412.81666666666666</v>
      </c>
      <c r="G24781" s="5">
        <f t="shared" si="3477"/>
        <v>0</v>
      </c>
      <c r="H24781" s="5">
        <f t="shared" si="3478"/>
        <v>0</v>
      </c>
      <c r="I24781" s="5">
        <f t="shared" si="3479"/>
        <v>0</v>
      </c>
      <c r="J24781" s="5">
        <f t="shared" si="3480"/>
        <v>0</v>
      </c>
      <c r="K24781" s="5">
        <f t="shared" si="3481"/>
        <v>0</v>
      </c>
      <c r="L24781" s="5">
        <f t="shared" si="3482"/>
        <v>412.81666666666666</v>
      </c>
      <c r="M24781" s="5">
        <f>$K24781+'2.Time_constants_correction'!$H$11*(3*$G24781*$E24781+2*$H24781*$F24781+$I24781)</f>
        <v>0</v>
      </c>
      <c r="N24781" s="38">
        <f>$K24781+'2.Time_constants_correction'!$I$11*(3*$G24781*$E24781+2*$H24781*$F24781+$I24781)+'2.Time_constants_correction'!$I$13*(6*$G24781*$F24781+2*$H24781)</f>
        <v>0</v>
      </c>
      <c r="O24781" s="5">
        <f>$K24781+'2.Time_constants_correction'!$J$11*(3*$G24781*$E24781+2*$H24781*$F24781+$I24781)+'2.Time_constants_correction'!$J$13*(6*$G24781*$F24781+2*$H24781)+'2.Time_constants_correction'!$J$15*(6*$G24781)</f>
        <v>0</v>
      </c>
    </row>
    <row r="24782" spans="1:15" x14ac:dyDescent="0.4">
      <c r="A24782" s="5">
        <f>'2.Time_constants_correction'!B24786</f>
        <v>412.83333333333331</v>
      </c>
      <c r="B24782" s="5">
        <f>'2.Time_constants_correction'!F24786</f>
        <v>0</v>
      </c>
      <c r="D24782" s="5">
        <f t="shared" si="3483"/>
        <v>70359746.91203703</v>
      </c>
      <c r="E24782" s="5">
        <f t="shared" si="3484"/>
        <v>170431.36111111109</v>
      </c>
      <c r="F24782" s="5">
        <f t="shared" si="3485"/>
        <v>412.83333333333331</v>
      </c>
      <c r="G24782" s="5">
        <f t="shared" si="3477"/>
        <v>0</v>
      </c>
      <c r="H24782" s="5">
        <f t="shared" si="3478"/>
        <v>0</v>
      </c>
      <c r="I24782" s="5">
        <f t="shared" si="3479"/>
        <v>0</v>
      </c>
      <c r="J24782" s="5">
        <f t="shared" si="3480"/>
        <v>0</v>
      </c>
      <c r="K24782" s="5">
        <f t="shared" si="3481"/>
        <v>0</v>
      </c>
      <c r="L24782" s="5">
        <f t="shared" si="3482"/>
        <v>412.83333333333331</v>
      </c>
      <c r="M24782" s="5">
        <f>$K24782+'2.Time_constants_correction'!$H$11*(3*$G24782*$E24782+2*$H24782*$F24782+$I24782)</f>
        <v>0</v>
      </c>
      <c r="N24782" s="38">
        <f>$K24782+'2.Time_constants_correction'!$I$11*(3*$G24782*$E24782+2*$H24782*$F24782+$I24782)+'2.Time_constants_correction'!$I$13*(6*$G24782*$F24782+2*$H24782)</f>
        <v>0</v>
      </c>
      <c r="O24782" s="5">
        <f>$K24782+'2.Time_constants_correction'!$J$11*(3*$G24782*$E24782+2*$H24782*$F24782+$I24782)+'2.Time_constants_correction'!$J$13*(6*$G24782*$F24782+2*$H24782)+'2.Time_constants_correction'!$J$15*(6*$G24782)</f>
        <v>0</v>
      </c>
    </row>
    <row r="24783" spans="1:15" x14ac:dyDescent="0.4">
      <c r="A24783" s="5">
        <f>'2.Time_constants_correction'!B24787</f>
        <v>412.85</v>
      </c>
      <c r="B24783" s="5">
        <f>'2.Time_constants_correction'!F24787</f>
        <v>0</v>
      </c>
      <c r="D24783" s="5">
        <f t="shared" si="3483"/>
        <v>70368268.824125022</v>
      </c>
      <c r="E24783" s="5">
        <f t="shared" si="3484"/>
        <v>170445.12250000003</v>
      </c>
      <c r="F24783" s="5">
        <f t="shared" si="3485"/>
        <v>412.85</v>
      </c>
      <c r="G24783" s="5">
        <f t="shared" si="3477"/>
        <v>0</v>
      </c>
      <c r="H24783" s="5">
        <f t="shared" si="3478"/>
        <v>0</v>
      </c>
      <c r="I24783" s="5">
        <f t="shared" si="3479"/>
        <v>0</v>
      </c>
      <c r="J24783" s="5">
        <f t="shared" si="3480"/>
        <v>0</v>
      </c>
      <c r="K24783" s="5">
        <f t="shared" si="3481"/>
        <v>0</v>
      </c>
      <c r="L24783" s="5">
        <f t="shared" si="3482"/>
        <v>412.85</v>
      </c>
      <c r="M24783" s="5">
        <f>$K24783+'2.Time_constants_correction'!$H$11*(3*$G24783*$E24783+2*$H24783*$F24783+$I24783)</f>
        <v>0</v>
      </c>
      <c r="N24783" s="38">
        <f>$K24783+'2.Time_constants_correction'!$I$11*(3*$G24783*$E24783+2*$H24783*$F24783+$I24783)+'2.Time_constants_correction'!$I$13*(6*$G24783*$F24783+2*$H24783)</f>
        <v>0</v>
      </c>
      <c r="O24783" s="5">
        <f>$K24783+'2.Time_constants_correction'!$J$11*(3*$G24783*$E24783+2*$H24783*$F24783+$I24783)+'2.Time_constants_correction'!$J$13*(6*$G24783*$F24783+2*$H24783)+'2.Time_constants_correction'!$J$15*(6*$G24783)</f>
        <v>0</v>
      </c>
    </row>
    <row r="24784" spans="1:15" x14ac:dyDescent="0.4">
      <c r="A24784" s="5">
        <f>'2.Time_constants_correction'!B24788</f>
        <v>412.86666666666667</v>
      </c>
      <c r="B24784" s="5">
        <f>'2.Time_constants_correction'!F24788</f>
        <v>0</v>
      </c>
      <c r="D24784" s="5">
        <f t="shared" si="3483"/>
        <v>70376791.42429629</v>
      </c>
      <c r="E24784" s="5">
        <f t="shared" si="3484"/>
        <v>170458.88444444444</v>
      </c>
      <c r="F24784" s="5">
        <f t="shared" si="3485"/>
        <v>412.86666666666667</v>
      </c>
      <c r="G24784" s="5">
        <f t="shared" si="3477"/>
        <v>0</v>
      </c>
      <c r="H24784" s="5">
        <f t="shared" si="3478"/>
        <v>0</v>
      </c>
      <c r="I24784" s="5">
        <f t="shared" si="3479"/>
        <v>0</v>
      </c>
      <c r="J24784" s="5">
        <f t="shared" si="3480"/>
        <v>0</v>
      </c>
      <c r="K24784" s="5">
        <f t="shared" si="3481"/>
        <v>0</v>
      </c>
      <c r="L24784" s="5">
        <f t="shared" si="3482"/>
        <v>412.86666666666667</v>
      </c>
      <c r="M24784" s="5">
        <f>$K24784+'2.Time_constants_correction'!$H$11*(3*$G24784*$E24784+2*$H24784*$F24784+$I24784)</f>
        <v>0</v>
      </c>
      <c r="N24784" s="38">
        <f>$K24784+'2.Time_constants_correction'!$I$11*(3*$G24784*$E24784+2*$H24784*$F24784+$I24784)+'2.Time_constants_correction'!$I$13*(6*$G24784*$F24784+2*$H24784)</f>
        <v>0</v>
      </c>
      <c r="O24784" s="5">
        <f>$K24784+'2.Time_constants_correction'!$J$11*(3*$G24784*$E24784+2*$H24784*$F24784+$I24784)+'2.Time_constants_correction'!$J$13*(6*$G24784*$F24784+2*$H24784)+'2.Time_constants_correction'!$J$15*(6*$G24784)</f>
        <v>0</v>
      </c>
    </row>
    <row r="24785" spans="1:15" x14ac:dyDescent="0.4">
      <c r="A24785" s="5">
        <f>'2.Time_constants_correction'!B24789</f>
        <v>412.88333333333333</v>
      </c>
      <c r="B24785" s="5">
        <f>'2.Time_constants_correction'!F24789</f>
        <v>0</v>
      </c>
      <c r="D24785" s="5">
        <f t="shared" si="3483"/>
        <v>70385314.712578699</v>
      </c>
      <c r="E24785" s="5">
        <f t="shared" si="3484"/>
        <v>170472.64694444445</v>
      </c>
      <c r="F24785" s="5">
        <f t="shared" si="3485"/>
        <v>412.88333333333333</v>
      </c>
      <c r="G24785" s="5">
        <f t="shared" si="3477"/>
        <v>0</v>
      </c>
      <c r="H24785" s="5">
        <f t="shared" si="3478"/>
        <v>0</v>
      </c>
      <c r="I24785" s="5">
        <f t="shared" si="3479"/>
        <v>0</v>
      </c>
      <c r="J24785" s="5">
        <f t="shared" si="3480"/>
        <v>0</v>
      </c>
      <c r="K24785" s="5">
        <f t="shared" si="3481"/>
        <v>0</v>
      </c>
      <c r="L24785" s="5">
        <f t="shared" si="3482"/>
        <v>412.88333333333333</v>
      </c>
      <c r="M24785" s="5">
        <f>$K24785+'2.Time_constants_correction'!$H$11*(3*$G24785*$E24785+2*$H24785*$F24785+$I24785)</f>
        <v>0</v>
      </c>
      <c r="N24785" s="38">
        <f>$K24785+'2.Time_constants_correction'!$I$11*(3*$G24785*$E24785+2*$H24785*$F24785+$I24785)+'2.Time_constants_correction'!$I$13*(6*$G24785*$F24785+2*$H24785)</f>
        <v>0</v>
      </c>
      <c r="O24785" s="5">
        <f>$K24785+'2.Time_constants_correction'!$J$11*(3*$G24785*$E24785+2*$H24785*$F24785+$I24785)+'2.Time_constants_correction'!$J$13*(6*$G24785*$F24785+2*$H24785)+'2.Time_constants_correction'!$J$15*(6*$G24785)</f>
        <v>0</v>
      </c>
    </row>
    <row r="24786" spans="1:15" x14ac:dyDescent="0.4">
      <c r="A24786" s="5">
        <f>'2.Time_constants_correction'!B24790</f>
        <v>412.9</v>
      </c>
      <c r="B24786" s="5">
        <f>'2.Time_constants_correction'!F24790</f>
        <v>0</v>
      </c>
      <c r="D24786" s="5">
        <f t="shared" si="3483"/>
        <v>70393838.688999981</v>
      </c>
      <c r="E24786" s="5">
        <f t="shared" si="3484"/>
        <v>170486.40999999997</v>
      </c>
      <c r="F24786" s="5">
        <f t="shared" si="3485"/>
        <v>412.9</v>
      </c>
      <c r="G24786" s="5">
        <f t="shared" ref="G24786:G24849" si="3486">INDEX(LINEST(B24781:B24792,D24781:F24792),3)</f>
        <v>0</v>
      </c>
      <c r="H24786" s="5">
        <f t="shared" ref="H24786:H24849" si="3487">INDEX(LINEST(B24781:B24792,D24781:F24792),2)</f>
        <v>0</v>
      </c>
      <c r="I24786" s="5">
        <f t="shared" ref="I24786:I24849" si="3488">INDEX(LINEST(B24781:B24792,D24781:F24792),1)</f>
        <v>0</v>
      </c>
      <c r="J24786" s="5">
        <f t="shared" ref="J24786:J24849" si="3489">INDEX(LINEST(B24781:B24792,D24781:F24792),4)</f>
        <v>0</v>
      </c>
      <c r="K24786" s="5">
        <f t="shared" ref="K24786:K24849" si="3490">G24786*$D24786+H24786*$E24786+I24786*$F24786+J24786</f>
        <v>0</v>
      </c>
      <c r="L24786" s="5">
        <f t="shared" ref="L24786:L24849" si="3491">F24786</f>
        <v>412.9</v>
      </c>
      <c r="M24786" s="5">
        <f>$K24786+'2.Time_constants_correction'!$H$11*(3*$G24786*$E24786+2*$H24786*$F24786+$I24786)</f>
        <v>0</v>
      </c>
      <c r="N24786" s="38">
        <f>$K24786+'2.Time_constants_correction'!$I$11*(3*$G24786*$E24786+2*$H24786*$F24786+$I24786)+'2.Time_constants_correction'!$I$13*(6*$G24786*$F24786+2*$H24786)</f>
        <v>0</v>
      </c>
      <c r="O24786" s="5">
        <f>$K24786+'2.Time_constants_correction'!$J$11*(3*$G24786*$E24786+2*$H24786*$F24786+$I24786)+'2.Time_constants_correction'!$J$13*(6*$G24786*$F24786+2*$H24786)+'2.Time_constants_correction'!$J$15*(6*$G24786)</f>
        <v>0</v>
      </c>
    </row>
    <row r="24787" spans="1:15" x14ac:dyDescent="0.4">
      <c r="A24787" s="5">
        <f>'2.Time_constants_correction'!B24791</f>
        <v>412.91666666666669</v>
      </c>
      <c r="B24787" s="5">
        <f>'2.Time_constants_correction'!F24791</f>
        <v>0</v>
      </c>
      <c r="D24787" s="5">
        <f t="shared" si="3483"/>
        <v>70402363.35358797</v>
      </c>
      <c r="E24787" s="5">
        <f t="shared" si="3484"/>
        <v>170500.17361111112</v>
      </c>
      <c r="F24787" s="5">
        <f t="shared" si="3485"/>
        <v>412.91666666666669</v>
      </c>
      <c r="G24787" s="5">
        <f t="shared" si="3486"/>
        <v>0</v>
      </c>
      <c r="H24787" s="5">
        <f t="shared" si="3487"/>
        <v>0</v>
      </c>
      <c r="I24787" s="5">
        <f t="shared" si="3488"/>
        <v>0</v>
      </c>
      <c r="J24787" s="5">
        <f t="shared" si="3489"/>
        <v>0</v>
      </c>
      <c r="K24787" s="5">
        <f t="shared" si="3490"/>
        <v>0</v>
      </c>
      <c r="L24787" s="5">
        <f t="shared" si="3491"/>
        <v>412.91666666666669</v>
      </c>
      <c r="M24787" s="5">
        <f>$K24787+'2.Time_constants_correction'!$H$11*(3*$G24787*$E24787+2*$H24787*$F24787+$I24787)</f>
        <v>0</v>
      </c>
      <c r="N24787" s="38">
        <f>$K24787+'2.Time_constants_correction'!$I$11*(3*$G24787*$E24787+2*$H24787*$F24787+$I24787)+'2.Time_constants_correction'!$I$13*(6*$G24787*$F24787+2*$H24787)</f>
        <v>0</v>
      </c>
      <c r="O24787" s="5">
        <f>$K24787+'2.Time_constants_correction'!$J$11*(3*$G24787*$E24787+2*$H24787*$F24787+$I24787)+'2.Time_constants_correction'!$J$13*(6*$G24787*$F24787+2*$H24787)+'2.Time_constants_correction'!$J$15*(6*$G24787)</f>
        <v>0</v>
      </c>
    </row>
    <row r="24788" spans="1:15" x14ac:dyDescent="0.4">
      <c r="A24788" s="5">
        <f>'2.Time_constants_correction'!B24792</f>
        <v>412.93333333333334</v>
      </c>
      <c r="B24788" s="5">
        <f>'2.Time_constants_correction'!F24792</f>
        <v>0</v>
      </c>
      <c r="D24788" s="5">
        <f t="shared" si="3483"/>
        <v>70410888.706370369</v>
      </c>
      <c r="E24788" s="5">
        <f t="shared" si="3484"/>
        <v>170513.93777777778</v>
      </c>
      <c r="F24788" s="5">
        <f t="shared" si="3485"/>
        <v>412.93333333333334</v>
      </c>
      <c r="G24788" s="5">
        <f t="shared" si="3486"/>
        <v>0</v>
      </c>
      <c r="H24788" s="5">
        <f t="shared" si="3487"/>
        <v>0</v>
      </c>
      <c r="I24788" s="5">
        <f t="shared" si="3488"/>
        <v>0</v>
      </c>
      <c r="J24788" s="5">
        <f t="shared" si="3489"/>
        <v>0</v>
      </c>
      <c r="K24788" s="5">
        <f t="shared" si="3490"/>
        <v>0</v>
      </c>
      <c r="L24788" s="5">
        <f t="shared" si="3491"/>
        <v>412.93333333333334</v>
      </c>
      <c r="M24788" s="5">
        <f>$K24788+'2.Time_constants_correction'!$H$11*(3*$G24788*$E24788+2*$H24788*$F24788+$I24788)</f>
        <v>0</v>
      </c>
      <c r="N24788" s="38">
        <f>$K24788+'2.Time_constants_correction'!$I$11*(3*$G24788*$E24788+2*$H24788*$F24788+$I24788)+'2.Time_constants_correction'!$I$13*(6*$G24788*$F24788+2*$H24788)</f>
        <v>0</v>
      </c>
      <c r="O24788" s="5">
        <f>$K24788+'2.Time_constants_correction'!$J$11*(3*$G24788*$E24788+2*$H24788*$F24788+$I24788)+'2.Time_constants_correction'!$J$13*(6*$G24788*$F24788+2*$H24788)+'2.Time_constants_correction'!$J$15*(6*$G24788)</f>
        <v>0</v>
      </c>
    </row>
    <row r="24789" spans="1:15" x14ac:dyDescent="0.4">
      <c r="A24789" s="5">
        <f>'2.Time_constants_correction'!B24793</f>
        <v>412.95</v>
      </c>
      <c r="B24789" s="5">
        <f>'2.Time_constants_correction'!F24793</f>
        <v>0</v>
      </c>
      <c r="D24789" s="5">
        <f t="shared" si="3483"/>
        <v>70419414.747374997</v>
      </c>
      <c r="E24789" s="5">
        <f t="shared" si="3484"/>
        <v>170527.70249999998</v>
      </c>
      <c r="F24789" s="5">
        <f t="shared" si="3485"/>
        <v>412.95</v>
      </c>
      <c r="G24789" s="5">
        <f t="shared" si="3486"/>
        <v>0</v>
      </c>
      <c r="H24789" s="5">
        <f t="shared" si="3487"/>
        <v>0</v>
      </c>
      <c r="I24789" s="5">
        <f t="shared" si="3488"/>
        <v>0</v>
      </c>
      <c r="J24789" s="5">
        <f t="shared" si="3489"/>
        <v>0</v>
      </c>
      <c r="K24789" s="5">
        <f t="shared" si="3490"/>
        <v>0</v>
      </c>
      <c r="L24789" s="5">
        <f t="shared" si="3491"/>
        <v>412.95</v>
      </c>
      <c r="M24789" s="5">
        <f>$K24789+'2.Time_constants_correction'!$H$11*(3*$G24789*$E24789+2*$H24789*$F24789+$I24789)</f>
        <v>0</v>
      </c>
      <c r="N24789" s="38">
        <f>$K24789+'2.Time_constants_correction'!$I$11*(3*$G24789*$E24789+2*$H24789*$F24789+$I24789)+'2.Time_constants_correction'!$I$13*(6*$G24789*$F24789+2*$H24789)</f>
        <v>0</v>
      </c>
      <c r="O24789" s="5">
        <f>$K24789+'2.Time_constants_correction'!$J$11*(3*$G24789*$E24789+2*$H24789*$F24789+$I24789)+'2.Time_constants_correction'!$J$13*(6*$G24789*$F24789+2*$H24789)+'2.Time_constants_correction'!$J$15*(6*$G24789)</f>
        <v>0</v>
      </c>
    </row>
    <row r="24790" spans="1:15" x14ac:dyDescent="0.4">
      <c r="A24790" s="5">
        <f>'2.Time_constants_correction'!B24794</f>
        <v>412.96666666666664</v>
      </c>
      <c r="B24790" s="5">
        <f>'2.Time_constants_correction'!F24794</f>
        <v>0</v>
      </c>
      <c r="D24790" s="5">
        <f t="shared" si="3483"/>
        <v>70427941.476629615</v>
      </c>
      <c r="E24790" s="5">
        <f t="shared" si="3484"/>
        <v>170541.46777777775</v>
      </c>
      <c r="F24790" s="5">
        <f t="shared" si="3485"/>
        <v>412.96666666666664</v>
      </c>
      <c r="G24790" s="5">
        <f t="shared" si="3486"/>
        <v>0</v>
      </c>
      <c r="H24790" s="5">
        <f t="shared" si="3487"/>
        <v>0</v>
      </c>
      <c r="I24790" s="5">
        <f t="shared" si="3488"/>
        <v>0</v>
      </c>
      <c r="J24790" s="5">
        <f t="shared" si="3489"/>
        <v>0</v>
      </c>
      <c r="K24790" s="5">
        <f t="shared" si="3490"/>
        <v>0</v>
      </c>
      <c r="L24790" s="5">
        <f t="shared" si="3491"/>
        <v>412.96666666666664</v>
      </c>
      <c r="M24790" s="5">
        <f>$K24790+'2.Time_constants_correction'!$H$11*(3*$G24790*$E24790+2*$H24790*$F24790+$I24790)</f>
        <v>0</v>
      </c>
      <c r="N24790" s="38">
        <f>$K24790+'2.Time_constants_correction'!$I$11*(3*$G24790*$E24790+2*$H24790*$F24790+$I24790)+'2.Time_constants_correction'!$I$13*(6*$G24790*$F24790+2*$H24790)</f>
        <v>0</v>
      </c>
      <c r="O24790" s="5">
        <f>$K24790+'2.Time_constants_correction'!$J$11*(3*$G24790*$E24790+2*$H24790*$F24790+$I24790)+'2.Time_constants_correction'!$J$13*(6*$G24790*$F24790+2*$H24790)+'2.Time_constants_correction'!$J$15*(6*$G24790)</f>
        <v>0</v>
      </c>
    </row>
    <row r="24791" spans="1:15" x14ac:dyDescent="0.4">
      <c r="A24791" s="5">
        <f>'2.Time_constants_correction'!B24795</f>
        <v>412.98333333333335</v>
      </c>
      <c r="B24791" s="5">
        <f>'2.Time_constants_correction'!F24795</f>
        <v>0</v>
      </c>
      <c r="D24791" s="5">
        <f t="shared" si="3483"/>
        <v>70436468.894162044</v>
      </c>
      <c r="E24791" s="5">
        <f t="shared" si="3484"/>
        <v>170555.23361111112</v>
      </c>
      <c r="F24791" s="5">
        <f t="shared" si="3485"/>
        <v>412.98333333333335</v>
      </c>
      <c r="G24791" s="5">
        <f t="shared" si="3486"/>
        <v>0</v>
      </c>
      <c r="H24791" s="5">
        <f t="shared" si="3487"/>
        <v>0</v>
      </c>
      <c r="I24791" s="5">
        <f t="shared" si="3488"/>
        <v>0</v>
      </c>
      <c r="J24791" s="5">
        <f t="shared" si="3489"/>
        <v>0</v>
      </c>
      <c r="K24791" s="5">
        <f t="shared" si="3490"/>
        <v>0</v>
      </c>
      <c r="L24791" s="5">
        <f t="shared" si="3491"/>
        <v>412.98333333333335</v>
      </c>
      <c r="M24791" s="5">
        <f>$K24791+'2.Time_constants_correction'!$H$11*(3*$G24791*$E24791+2*$H24791*$F24791+$I24791)</f>
        <v>0</v>
      </c>
      <c r="N24791" s="38">
        <f>$K24791+'2.Time_constants_correction'!$I$11*(3*$G24791*$E24791+2*$H24791*$F24791+$I24791)+'2.Time_constants_correction'!$I$13*(6*$G24791*$F24791+2*$H24791)</f>
        <v>0</v>
      </c>
      <c r="O24791" s="5">
        <f>$K24791+'2.Time_constants_correction'!$J$11*(3*$G24791*$E24791+2*$H24791*$F24791+$I24791)+'2.Time_constants_correction'!$J$13*(6*$G24791*$F24791+2*$H24791)+'2.Time_constants_correction'!$J$15*(6*$G24791)</f>
        <v>0</v>
      </c>
    </row>
    <row r="24792" spans="1:15" x14ac:dyDescent="0.4">
      <c r="A24792" s="5">
        <f>'2.Time_constants_correction'!B24796</f>
        <v>413</v>
      </c>
      <c r="B24792" s="5">
        <f>'2.Time_constants_correction'!F24796</f>
        <v>0</v>
      </c>
      <c r="D24792" s="5">
        <f t="shared" si="3483"/>
        <v>70444997</v>
      </c>
      <c r="E24792" s="5">
        <f t="shared" si="3484"/>
        <v>170569</v>
      </c>
      <c r="F24792" s="5">
        <f t="shared" si="3485"/>
        <v>413</v>
      </c>
      <c r="G24792" s="5">
        <f t="shared" si="3486"/>
        <v>0</v>
      </c>
      <c r="H24792" s="5">
        <f t="shared" si="3487"/>
        <v>0</v>
      </c>
      <c r="I24792" s="5">
        <f t="shared" si="3488"/>
        <v>0</v>
      </c>
      <c r="J24792" s="5">
        <f t="shared" si="3489"/>
        <v>0</v>
      </c>
      <c r="K24792" s="5">
        <f t="shared" si="3490"/>
        <v>0</v>
      </c>
      <c r="L24792" s="5">
        <f t="shared" si="3491"/>
        <v>413</v>
      </c>
      <c r="M24792" s="5">
        <f>$K24792+'2.Time_constants_correction'!$H$11*(3*$G24792*$E24792+2*$H24792*$F24792+$I24792)</f>
        <v>0</v>
      </c>
      <c r="N24792" s="38">
        <f>$K24792+'2.Time_constants_correction'!$I$11*(3*$G24792*$E24792+2*$H24792*$F24792+$I24792)+'2.Time_constants_correction'!$I$13*(6*$G24792*$F24792+2*$H24792)</f>
        <v>0</v>
      </c>
      <c r="O24792" s="5">
        <f>$K24792+'2.Time_constants_correction'!$J$11*(3*$G24792*$E24792+2*$H24792*$F24792+$I24792)+'2.Time_constants_correction'!$J$13*(6*$G24792*$F24792+2*$H24792)+'2.Time_constants_correction'!$J$15*(6*$G24792)</f>
        <v>0</v>
      </c>
    </row>
    <row r="24793" spans="1:15" x14ac:dyDescent="0.4">
      <c r="A24793" s="5">
        <f>'2.Time_constants_correction'!B24797</f>
        <v>413.01666666666665</v>
      </c>
      <c r="B24793" s="5">
        <f>'2.Time_constants_correction'!F24797</f>
        <v>0</v>
      </c>
      <c r="D24793" s="5">
        <f t="shared" si="3483"/>
        <v>70453525.794171289</v>
      </c>
      <c r="E24793" s="5">
        <f t="shared" si="3484"/>
        <v>170582.76694444442</v>
      </c>
      <c r="F24793" s="5">
        <f t="shared" si="3485"/>
        <v>413.01666666666665</v>
      </c>
      <c r="G24793" s="5">
        <f t="shared" si="3486"/>
        <v>0</v>
      </c>
      <c r="H24793" s="5">
        <f t="shared" si="3487"/>
        <v>0</v>
      </c>
      <c r="I24793" s="5">
        <f t="shared" si="3488"/>
        <v>0</v>
      </c>
      <c r="J24793" s="5">
        <f t="shared" si="3489"/>
        <v>0</v>
      </c>
      <c r="K24793" s="5">
        <f t="shared" si="3490"/>
        <v>0</v>
      </c>
      <c r="L24793" s="5">
        <f t="shared" si="3491"/>
        <v>413.01666666666665</v>
      </c>
      <c r="M24793" s="5">
        <f>$K24793+'2.Time_constants_correction'!$H$11*(3*$G24793*$E24793+2*$H24793*$F24793+$I24793)</f>
        <v>0</v>
      </c>
      <c r="N24793" s="38">
        <f>$K24793+'2.Time_constants_correction'!$I$11*(3*$G24793*$E24793+2*$H24793*$F24793+$I24793)+'2.Time_constants_correction'!$I$13*(6*$G24793*$F24793+2*$H24793)</f>
        <v>0</v>
      </c>
      <c r="O24793" s="5">
        <f>$K24793+'2.Time_constants_correction'!$J$11*(3*$G24793*$E24793+2*$H24793*$F24793+$I24793)+'2.Time_constants_correction'!$J$13*(6*$G24793*$F24793+2*$H24793)+'2.Time_constants_correction'!$J$15*(6*$G24793)</f>
        <v>0</v>
      </c>
    </row>
    <row r="24794" spans="1:15" x14ac:dyDescent="0.4">
      <c r="A24794" s="5">
        <f>'2.Time_constants_correction'!B24798</f>
        <v>413.03333333333336</v>
      </c>
      <c r="B24794" s="5">
        <f>'2.Time_constants_correction'!F24798</f>
        <v>0</v>
      </c>
      <c r="D24794" s="5">
        <f t="shared" si="3483"/>
        <v>70462055.276703715</v>
      </c>
      <c r="E24794" s="5">
        <f t="shared" si="3484"/>
        <v>170596.53444444446</v>
      </c>
      <c r="F24794" s="5">
        <f t="shared" si="3485"/>
        <v>413.03333333333336</v>
      </c>
      <c r="G24794" s="5">
        <f t="shared" si="3486"/>
        <v>0</v>
      </c>
      <c r="H24794" s="5">
        <f t="shared" si="3487"/>
        <v>0</v>
      </c>
      <c r="I24794" s="5">
        <f t="shared" si="3488"/>
        <v>0</v>
      </c>
      <c r="J24794" s="5">
        <f t="shared" si="3489"/>
        <v>0</v>
      </c>
      <c r="K24794" s="5">
        <f t="shared" si="3490"/>
        <v>0</v>
      </c>
      <c r="L24794" s="5">
        <f t="shared" si="3491"/>
        <v>413.03333333333336</v>
      </c>
      <c r="M24794" s="5">
        <f>$K24794+'2.Time_constants_correction'!$H$11*(3*$G24794*$E24794+2*$H24794*$F24794+$I24794)</f>
        <v>0</v>
      </c>
      <c r="N24794" s="38">
        <f>$K24794+'2.Time_constants_correction'!$I$11*(3*$G24794*$E24794+2*$H24794*$F24794+$I24794)+'2.Time_constants_correction'!$I$13*(6*$G24794*$F24794+2*$H24794)</f>
        <v>0</v>
      </c>
      <c r="O24794" s="5">
        <f>$K24794+'2.Time_constants_correction'!$J$11*(3*$G24794*$E24794+2*$H24794*$F24794+$I24794)+'2.Time_constants_correction'!$J$13*(6*$G24794*$F24794+2*$H24794)+'2.Time_constants_correction'!$J$15*(6*$G24794)</f>
        <v>0</v>
      </c>
    </row>
    <row r="24795" spans="1:15" x14ac:dyDescent="0.4">
      <c r="A24795" s="5">
        <f>'2.Time_constants_correction'!B24799</f>
        <v>413.05</v>
      </c>
      <c r="B24795" s="5">
        <f>'2.Time_constants_correction'!F24799</f>
        <v>0</v>
      </c>
      <c r="D24795" s="5">
        <f t="shared" si="3483"/>
        <v>70470585.447625011</v>
      </c>
      <c r="E24795" s="5">
        <f t="shared" si="3484"/>
        <v>170610.30250000002</v>
      </c>
      <c r="F24795" s="5">
        <f t="shared" si="3485"/>
        <v>413.05</v>
      </c>
      <c r="G24795" s="5">
        <f t="shared" si="3486"/>
        <v>0</v>
      </c>
      <c r="H24795" s="5">
        <f t="shared" si="3487"/>
        <v>0</v>
      </c>
      <c r="I24795" s="5">
        <f t="shared" si="3488"/>
        <v>0</v>
      </c>
      <c r="J24795" s="5">
        <f t="shared" si="3489"/>
        <v>0</v>
      </c>
      <c r="K24795" s="5">
        <f t="shared" si="3490"/>
        <v>0</v>
      </c>
      <c r="L24795" s="5">
        <f t="shared" si="3491"/>
        <v>413.05</v>
      </c>
      <c r="M24795" s="5">
        <f>$K24795+'2.Time_constants_correction'!$H$11*(3*$G24795*$E24795+2*$H24795*$F24795+$I24795)</f>
        <v>0</v>
      </c>
      <c r="N24795" s="38">
        <f>$K24795+'2.Time_constants_correction'!$I$11*(3*$G24795*$E24795+2*$H24795*$F24795+$I24795)+'2.Time_constants_correction'!$I$13*(6*$G24795*$F24795+2*$H24795)</f>
        <v>0</v>
      </c>
      <c r="O24795" s="5">
        <f>$K24795+'2.Time_constants_correction'!$J$11*(3*$G24795*$E24795+2*$H24795*$F24795+$I24795)+'2.Time_constants_correction'!$J$13*(6*$G24795*$F24795+2*$H24795)+'2.Time_constants_correction'!$J$15*(6*$G24795)</f>
        <v>0</v>
      </c>
    </row>
    <row r="24796" spans="1:15" x14ac:dyDescent="0.4">
      <c r="A24796" s="5">
        <f>'2.Time_constants_correction'!B24800</f>
        <v>413.06666666666666</v>
      </c>
      <c r="B24796" s="5">
        <f>'2.Time_constants_correction'!F24800</f>
        <v>0</v>
      </c>
      <c r="D24796" s="5">
        <f t="shared" si="3483"/>
        <v>70479116.306962967</v>
      </c>
      <c r="E24796" s="5">
        <f t="shared" si="3484"/>
        <v>170624.07111111112</v>
      </c>
      <c r="F24796" s="5">
        <f t="shared" si="3485"/>
        <v>413.06666666666666</v>
      </c>
      <c r="G24796" s="5">
        <f t="shared" si="3486"/>
        <v>0</v>
      </c>
      <c r="H24796" s="5">
        <f t="shared" si="3487"/>
        <v>0</v>
      </c>
      <c r="I24796" s="5">
        <f t="shared" si="3488"/>
        <v>0</v>
      </c>
      <c r="J24796" s="5">
        <f t="shared" si="3489"/>
        <v>0</v>
      </c>
      <c r="K24796" s="5">
        <f t="shared" si="3490"/>
        <v>0</v>
      </c>
      <c r="L24796" s="5">
        <f t="shared" si="3491"/>
        <v>413.06666666666666</v>
      </c>
      <c r="M24796" s="5">
        <f>$K24796+'2.Time_constants_correction'!$H$11*(3*$G24796*$E24796+2*$H24796*$F24796+$I24796)</f>
        <v>0</v>
      </c>
      <c r="N24796" s="38">
        <f>$K24796+'2.Time_constants_correction'!$I$11*(3*$G24796*$E24796+2*$H24796*$F24796+$I24796)+'2.Time_constants_correction'!$I$13*(6*$G24796*$F24796+2*$H24796)</f>
        <v>0</v>
      </c>
      <c r="O24796" s="5">
        <f>$K24796+'2.Time_constants_correction'!$J$11*(3*$G24796*$E24796+2*$H24796*$F24796+$I24796)+'2.Time_constants_correction'!$J$13*(6*$G24796*$F24796+2*$H24796)+'2.Time_constants_correction'!$J$15*(6*$G24796)</f>
        <v>0</v>
      </c>
    </row>
    <row r="24797" spans="1:15" x14ac:dyDescent="0.4">
      <c r="A24797" s="5">
        <f>'2.Time_constants_correction'!B24801</f>
        <v>413.08333333333331</v>
      </c>
      <c r="B24797" s="5">
        <f>'2.Time_constants_correction'!F24801</f>
        <v>0</v>
      </c>
      <c r="D24797" s="5">
        <f t="shared" si="3483"/>
        <v>70487647.854745358</v>
      </c>
      <c r="E24797" s="5">
        <f t="shared" si="3484"/>
        <v>170637.84027777775</v>
      </c>
      <c r="F24797" s="5">
        <f t="shared" si="3485"/>
        <v>413.08333333333331</v>
      </c>
      <c r="G24797" s="5">
        <f t="shared" si="3486"/>
        <v>0</v>
      </c>
      <c r="H24797" s="5">
        <f t="shared" si="3487"/>
        <v>0</v>
      </c>
      <c r="I24797" s="5">
        <f t="shared" si="3488"/>
        <v>0</v>
      </c>
      <c r="J24797" s="5">
        <f t="shared" si="3489"/>
        <v>0</v>
      </c>
      <c r="K24797" s="5">
        <f t="shared" si="3490"/>
        <v>0</v>
      </c>
      <c r="L24797" s="5">
        <f t="shared" si="3491"/>
        <v>413.08333333333331</v>
      </c>
      <c r="M24797" s="5">
        <f>$K24797+'2.Time_constants_correction'!$H$11*(3*$G24797*$E24797+2*$H24797*$F24797+$I24797)</f>
        <v>0</v>
      </c>
      <c r="N24797" s="38">
        <f>$K24797+'2.Time_constants_correction'!$I$11*(3*$G24797*$E24797+2*$H24797*$F24797+$I24797)+'2.Time_constants_correction'!$I$13*(6*$G24797*$F24797+2*$H24797)</f>
        <v>0</v>
      </c>
      <c r="O24797" s="5">
        <f>$K24797+'2.Time_constants_correction'!$J$11*(3*$G24797*$E24797+2*$H24797*$F24797+$I24797)+'2.Time_constants_correction'!$J$13*(6*$G24797*$F24797+2*$H24797)+'2.Time_constants_correction'!$J$15*(6*$G24797)</f>
        <v>0</v>
      </c>
    </row>
    <row r="24798" spans="1:15" x14ac:dyDescent="0.4">
      <c r="A24798" s="5">
        <f>'2.Time_constants_correction'!B24802</f>
        <v>413.1</v>
      </c>
      <c r="B24798" s="5">
        <f>'2.Time_constants_correction'!F24802</f>
        <v>0</v>
      </c>
      <c r="D24798" s="5">
        <f t="shared" si="3483"/>
        <v>70496180.091000006</v>
      </c>
      <c r="E24798" s="5">
        <f t="shared" si="3484"/>
        <v>170651.61000000002</v>
      </c>
      <c r="F24798" s="5">
        <f t="shared" si="3485"/>
        <v>413.1</v>
      </c>
      <c r="G24798" s="5">
        <f t="shared" si="3486"/>
        <v>0</v>
      </c>
      <c r="H24798" s="5">
        <f t="shared" si="3487"/>
        <v>0</v>
      </c>
      <c r="I24798" s="5">
        <f t="shared" si="3488"/>
        <v>0</v>
      </c>
      <c r="J24798" s="5">
        <f t="shared" si="3489"/>
        <v>0</v>
      </c>
      <c r="K24798" s="5">
        <f t="shared" si="3490"/>
        <v>0</v>
      </c>
      <c r="L24798" s="5">
        <f t="shared" si="3491"/>
        <v>413.1</v>
      </c>
      <c r="M24798" s="5">
        <f>$K24798+'2.Time_constants_correction'!$H$11*(3*$G24798*$E24798+2*$H24798*$F24798+$I24798)</f>
        <v>0</v>
      </c>
      <c r="N24798" s="38">
        <f>$K24798+'2.Time_constants_correction'!$I$11*(3*$G24798*$E24798+2*$H24798*$F24798+$I24798)+'2.Time_constants_correction'!$I$13*(6*$G24798*$F24798+2*$H24798)</f>
        <v>0</v>
      </c>
      <c r="O24798" s="5">
        <f>$K24798+'2.Time_constants_correction'!$J$11*(3*$G24798*$E24798+2*$H24798*$F24798+$I24798)+'2.Time_constants_correction'!$J$13*(6*$G24798*$F24798+2*$H24798)+'2.Time_constants_correction'!$J$15*(6*$G24798)</f>
        <v>0</v>
      </c>
    </row>
    <row r="24799" spans="1:15" x14ac:dyDescent="0.4">
      <c r="A24799" s="5">
        <f>'2.Time_constants_correction'!B24803</f>
        <v>413.11666666666667</v>
      </c>
      <c r="B24799" s="5">
        <f>'2.Time_constants_correction'!F24803</f>
        <v>0</v>
      </c>
      <c r="D24799" s="5">
        <f t="shared" si="3483"/>
        <v>70504713.01575464</v>
      </c>
      <c r="E24799" s="5">
        <f t="shared" si="3484"/>
        <v>170665.38027777779</v>
      </c>
      <c r="F24799" s="5">
        <f t="shared" si="3485"/>
        <v>413.11666666666667</v>
      </c>
      <c r="G24799" s="5">
        <f t="shared" si="3486"/>
        <v>0</v>
      </c>
      <c r="H24799" s="5">
        <f t="shared" si="3487"/>
        <v>0</v>
      </c>
      <c r="I24799" s="5">
        <f t="shared" si="3488"/>
        <v>0</v>
      </c>
      <c r="J24799" s="5">
        <f t="shared" si="3489"/>
        <v>0</v>
      </c>
      <c r="K24799" s="5">
        <f t="shared" si="3490"/>
        <v>0</v>
      </c>
      <c r="L24799" s="5">
        <f t="shared" si="3491"/>
        <v>413.11666666666667</v>
      </c>
      <c r="M24799" s="5">
        <f>$K24799+'2.Time_constants_correction'!$H$11*(3*$G24799*$E24799+2*$H24799*$F24799+$I24799)</f>
        <v>0</v>
      </c>
      <c r="N24799" s="38">
        <f>$K24799+'2.Time_constants_correction'!$I$11*(3*$G24799*$E24799+2*$H24799*$F24799+$I24799)+'2.Time_constants_correction'!$I$13*(6*$G24799*$F24799+2*$H24799)</f>
        <v>0</v>
      </c>
      <c r="O24799" s="5">
        <f>$K24799+'2.Time_constants_correction'!$J$11*(3*$G24799*$E24799+2*$H24799*$F24799+$I24799)+'2.Time_constants_correction'!$J$13*(6*$G24799*$F24799+2*$H24799)+'2.Time_constants_correction'!$J$15*(6*$G24799)</f>
        <v>0</v>
      </c>
    </row>
    <row r="24800" spans="1:15" x14ac:dyDescent="0.4">
      <c r="A24800" s="5">
        <f>'2.Time_constants_correction'!B24804</f>
        <v>413.13333333333333</v>
      </c>
      <c r="B24800" s="5">
        <f>'2.Time_constants_correction'!F24804</f>
        <v>0</v>
      </c>
      <c r="D24800" s="5">
        <f t="shared" si="3483"/>
        <v>70513246.629037037</v>
      </c>
      <c r="E24800" s="5">
        <f t="shared" si="3484"/>
        <v>170679.1511111111</v>
      </c>
      <c r="F24800" s="5">
        <f t="shared" si="3485"/>
        <v>413.13333333333333</v>
      </c>
      <c r="G24800" s="5">
        <f t="shared" si="3486"/>
        <v>0</v>
      </c>
      <c r="H24800" s="5">
        <f t="shared" si="3487"/>
        <v>0</v>
      </c>
      <c r="I24800" s="5">
        <f t="shared" si="3488"/>
        <v>0</v>
      </c>
      <c r="J24800" s="5">
        <f t="shared" si="3489"/>
        <v>0</v>
      </c>
      <c r="K24800" s="5">
        <f t="shared" si="3490"/>
        <v>0</v>
      </c>
      <c r="L24800" s="5">
        <f t="shared" si="3491"/>
        <v>413.13333333333333</v>
      </c>
      <c r="M24800" s="5">
        <f>$K24800+'2.Time_constants_correction'!$H$11*(3*$G24800*$E24800+2*$H24800*$F24800+$I24800)</f>
        <v>0</v>
      </c>
      <c r="N24800" s="38">
        <f>$K24800+'2.Time_constants_correction'!$I$11*(3*$G24800*$E24800+2*$H24800*$F24800+$I24800)+'2.Time_constants_correction'!$I$13*(6*$G24800*$F24800+2*$H24800)</f>
        <v>0</v>
      </c>
      <c r="O24800" s="5">
        <f>$K24800+'2.Time_constants_correction'!$J$11*(3*$G24800*$E24800+2*$H24800*$F24800+$I24800)+'2.Time_constants_correction'!$J$13*(6*$G24800*$F24800+2*$H24800)+'2.Time_constants_correction'!$J$15*(6*$G24800)</f>
        <v>0</v>
      </c>
    </row>
    <row r="24801" spans="1:15" x14ac:dyDescent="0.4">
      <c r="A24801" s="5">
        <f>'2.Time_constants_correction'!B24805</f>
        <v>413.15</v>
      </c>
      <c r="B24801" s="5">
        <f>'2.Time_constants_correction'!F24805</f>
        <v>0</v>
      </c>
      <c r="D24801" s="5">
        <f t="shared" si="3483"/>
        <v>70521780.930874988</v>
      </c>
      <c r="E24801" s="5">
        <f t="shared" si="3484"/>
        <v>170692.92249999999</v>
      </c>
      <c r="F24801" s="5">
        <f t="shared" si="3485"/>
        <v>413.15</v>
      </c>
      <c r="G24801" s="5">
        <f t="shared" si="3486"/>
        <v>0</v>
      </c>
      <c r="H24801" s="5">
        <f t="shared" si="3487"/>
        <v>0</v>
      </c>
      <c r="I24801" s="5">
        <f t="shared" si="3488"/>
        <v>0</v>
      </c>
      <c r="J24801" s="5">
        <f t="shared" si="3489"/>
        <v>0</v>
      </c>
      <c r="K24801" s="5">
        <f t="shared" si="3490"/>
        <v>0</v>
      </c>
      <c r="L24801" s="5">
        <f t="shared" si="3491"/>
        <v>413.15</v>
      </c>
      <c r="M24801" s="5">
        <f>$K24801+'2.Time_constants_correction'!$H$11*(3*$G24801*$E24801+2*$H24801*$F24801+$I24801)</f>
        <v>0</v>
      </c>
      <c r="N24801" s="38">
        <f>$K24801+'2.Time_constants_correction'!$I$11*(3*$G24801*$E24801+2*$H24801*$F24801+$I24801)+'2.Time_constants_correction'!$I$13*(6*$G24801*$F24801+2*$H24801)</f>
        <v>0</v>
      </c>
      <c r="O24801" s="5">
        <f>$K24801+'2.Time_constants_correction'!$J$11*(3*$G24801*$E24801+2*$H24801*$F24801+$I24801)+'2.Time_constants_correction'!$J$13*(6*$G24801*$F24801+2*$H24801)+'2.Time_constants_correction'!$J$15*(6*$G24801)</f>
        <v>0</v>
      </c>
    </row>
    <row r="24802" spans="1:15" x14ac:dyDescent="0.4">
      <c r="A24802" s="5">
        <f>'2.Time_constants_correction'!B24806</f>
        <v>413.16666666666669</v>
      </c>
      <c r="B24802" s="5">
        <f>'2.Time_constants_correction'!F24806</f>
        <v>0</v>
      </c>
      <c r="D24802" s="5">
        <f t="shared" si="3483"/>
        <v>70530315.921296313</v>
      </c>
      <c r="E24802" s="5">
        <f t="shared" si="3484"/>
        <v>170706.69444444447</v>
      </c>
      <c r="F24802" s="5">
        <f t="shared" si="3485"/>
        <v>413.16666666666669</v>
      </c>
      <c r="G24802" s="5">
        <f t="shared" si="3486"/>
        <v>0</v>
      </c>
      <c r="H24802" s="5">
        <f t="shared" si="3487"/>
        <v>0</v>
      </c>
      <c r="I24802" s="5">
        <f t="shared" si="3488"/>
        <v>0</v>
      </c>
      <c r="J24802" s="5">
        <f t="shared" si="3489"/>
        <v>0</v>
      </c>
      <c r="K24802" s="5">
        <f t="shared" si="3490"/>
        <v>0</v>
      </c>
      <c r="L24802" s="5">
        <f t="shared" si="3491"/>
        <v>413.16666666666669</v>
      </c>
      <c r="M24802" s="5">
        <f>$K24802+'2.Time_constants_correction'!$H$11*(3*$G24802*$E24802+2*$H24802*$F24802+$I24802)</f>
        <v>0</v>
      </c>
      <c r="N24802" s="38">
        <f>$K24802+'2.Time_constants_correction'!$I$11*(3*$G24802*$E24802+2*$H24802*$F24802+$I24802)+'2.Time_constants_correction'!$I$13*(6*$G24802*$F24802+2*$H24802)</f>
        <v>0</v>
      </c>
      <c r="O24802" s="5">
        <f>$K24802+'2.Time_constants_correction'!$J$11*(3*$G24802*$E24802+2*$H24802*$F24802+$I24802)+'2.Time_constants_correction'!$J$13*(6*$G24802*$F24802+2*$H24802)+'2.Time_constants_correction'!$J$15*(6*$G24802)</f>
        <v>0</v>
      </c>
    </row>
    <row r="24803" spans="1:15" x14ac:dyDescent="0.4">
      <c r="A24803" s="5">
        <f>'2.Time_constants_correction'!B24807</f>
        <v>413.18333333333334</v>
      </c>
      <c r="B24803" s="5">
        <f>'2.Time_constants_correction'!F24807</f>
        <v>0</v>
      </c>
      <c r="D24803" s="5">
        <f t="shared" si="3483"/>
        <v>70538851.600328714</v>
      </c>
      <c r="E24803" s="5">
        <f t="shared" si="3484"/>
        <v>170720.46694444446</v>
      </c>
      <c r="F24803" s="5">
        <f t="shared" si="3485"/>
        <v>413.18333333333334</v>
      </c>
      <c r="G24803" s="5">
        <f t="shared" si="3486"/>
        <v>0</v>
      </c>
      <c r="H24803" s="5">
        <f t="shared" si="3487"/>
        <v>0</v>
      </c>
      <c r="I24803" s="5">
        <f t="shared" si="3488"/>
        <v>0</v>
      </c>
      <c r="J24803" s="5">
        <f t="shared" si="3489"/>
        <v>0</v>
      </c>
      <c r="K24803" s="5">
        <f t="shared" si="3490"/>
        <v>0</v>
      </c>
      <c r="L24803" s="5">
        <f t="shared" si="3491"/>
        <v>413.18333333333334</v>
      </c>
      <c r="M24803" s="5">
        <f>$K24803+'2.Time_constants_correction'!$H$11*(3*$G24803*$E24803+2*$H24803*$F24803+$I24803)</f>
        <v>0</v>
      </c>
      <c r="N24803" s="38">
        <f>$K24803+'2.Time_constants_correction'!$I$11*(3*$G24803*$E24803+2*$H24803*$F24803+$I24803)+'2.Time_constants_correction'!$I$13*(6*$G24803*$F24803+2*$H24803)</f>
        <v>0</v>
      </c>
      <c r="O24803" s="5">
        <f>$K24803+'2.Time_constants_correction'!$J$11*(3*$G24803*$E24803+2*$H24803*$F24803+$I24803)+'2.Time_constants_correction'!$J$13*(6*$G24803*$F24803+2*$H24803)+'2.Time_constants_correction'!$J$15*(6*$G24803)</f>
        <v>0</v>
      </c>
    </row>
    <row r="24804" spans="1:15" x14ac:dyDescent="0.4">
      <c r="A24804" s="5">
        <f>'2.Time_constants_correction'!B24808</f>
        <v>413.2</v>
      </c>
      <c r="B24804" s="5">
        <f>'2.Time_constants_correction'!F24808</f>
        <v>0</v>
      </c>
      <c r="D24804" s="5">
        <f t="shared" si="3483"/>
        <v>70547387.967999995</v>
      </c>
      <c r="E24804" s="5">
        <f t="shared" si="3484"/>
        <v>170734.24</v>
      </c>
      <c r="F24804" s="5">
        <f t="shared" si="3485"/>
        <v>413.2</v>
      </c>
      <c r="G24804" s="5">
        <f t="shared" si="3486"/>
        <v>0</v>
      </c>
      <c r="H24804" s="5">
        <f t="shared" si="3487"/>
        <v>0</v>
      </c>
      <c r="I24804" s="5">
        <f t="shared" si="3488"/>
        <v>0</v>
      </c>
      <c r="J24804" s="5">
        <f t="shared" si="3489"/>
        <v>0</v>
      </c>
      <c r="K24804" s="5">
        <f t="shared" si="3490"/>
        <v>0</v>
      </c>
      <c r="L24804" s="5">
        <f t="shared" si="3491"/>
        <v>413.2</v>
      </c>
      <c r="M24804" s="5">
        <f>$K24804+'2.Time_constants_correction'!$H$11*(3*$G24804*$E24804+2*$H24804*$F24804+$I24804)</f>
        <v>0</v>
      </c>
      <c r="N24804" s="38">
        <f>$K24804+'2.Time_constants_correction'!$I$11*(3*$G24804*$E24804+2*$H24804*$F24804+$I24804)+'2.Time_constants_correction'!$I$13*(6*$G24804*$F24804+2*$H24804)</f>
        <v>0</v>
      </c>
      <c r="O24804" s="5">
        <f>$K24804+'2.Time_constants_correction'!$J$11*(3*$G24804*$E24804+2*$H24804*$F24804+$I24804)+'2.Time_constants_correction'!$J$13*(6*$G24804*$F24804+2*$H24804)+'2.Time_constants_correction'!$J$15*(6*$G24804)</f>
        <v>0</v>
      </c>
    </row>
    <row r="24805" spans="1:15" x14ac:dyDescent="0.4">
      <c r="A24805" s="5">
        <f>'2.Time_constants_correction'!B24809</f>
        <v>413.21666666666664</v>
      </c>
      <c r="B24805" s="5">
        <f>'2.Time_constants_correction'!F24809</f>
        <v>0</v>
      </c>
      <c r="D24805" s="5">
        <f t="shared" si="3483"/>
        <v>70555925.024337947</v>
      </c>
      <c r="E24805" s="5">
        <f t="shared" si="3484"/>
        <v>170748.01361111109</v>
      </c>
      <c r="F24805" s="5">
        <f t="shared" si="3485"/>
        <v>413.21666666666664</v>
      </c>
      <c r="G24805" s="5">
        <f t="shared" si="3486"/>
        <v>0</v>
      </c>
      <c r="H24805" s="5">
        <f t="shared" si="3487"/>
        <v>0</v>
      </c>
      <c r="I24805" s="5">
        <f t="shared" si="3488"/>
        <v>0</v>
      </c>
      <c r="J24805" s="5">
        <f t="shared" si="3489"/>
        <v>0</v>
      </c>
      <c r="K24805" s="5">
        <f t="shared" si="3490"/>
        <v>0</v>
      </c>
      <c r="L24805" s="5">
        <f t="shared" si="3491"/>
        <v>413.21666666666664</v>
      </c>
      <c r="M24805" s="5">
        <f>$K24805+'2.Time_constants_correction'!$H$11*(3*$G24805*$E24805+2*$H24805*$F24805+$I24805)</f>
        <v>0</v>
      </c>
      <c r="N24805" s="38">
        <f>$K24805+'2.Time_constants_correction'!$I$11*(3*$G24805*$E24805+2*$H24805*$F24805+$I24805)+'2.Time_constants_correction'!$I$13*(6*$G24805*$F24805+2*$H24805)</f>
        <v>0</v>
      </c>
      <c r="O24805" s="5">
        <f>$K24805+'2.Time_constants_correction'!$J$11*(3*$G24805*$E24805+2*$H24805*$F24805+$I24805)+'2.Time_constants_correction'!$J$13*(6*$G24805*$F24805+2*$H24805)+'2.Time_constants_correction'!$J$15*(6*$G24805)</f>
        <v>0</v>
      </c>
    </row>
    <row r="24806" spans="1:15" x14ac:dyDescent="0.4">
      <c r="A24806" s="5">
        <f>'2.Time_constants_correction'!B24810</f>
        <v>413.23333333333335</v>
      </c>
      <c r="B24806" s="5">
        <f>'2.Time_constants_correction'!F24810</f>
        <v>0</v>
      </c>
      <c r="D24806" s="5">
        <f t="shared" si="3483"/>
        <v>70564462.769370377</v>
      </c>
      <c r="E24806" s="5">
        <f t="shared" si="3484"/>
        <v>170761.78777777779</v>
      </c>
      <c r="F24806" s="5">
        <f t="shared" si="3485"/>
        <v>413.23333333333335</v>
      </c>
      <c r="G24806" s="5">
        <f t="shared" si="3486"/>
        <v>0</v>
      </c>
      <c r="H24806" s="5">
        <f t="shared" si="3487"/>
        <v>0</v>
      </c>
      <c r="I24806" s="5">
        <f t="shared" si="3488"/>
        <v>0</v>
      </c>
      <c r="J24806" s="5">
        <f t="shared" si="3489"/>
        <v>0</v>
      </c>
      <c r="K24806" s="5">
        <f t="shared" si="3490"/>
        <v>0</v>
      </c>
      <c r="L24806" s="5">
        <f t="shared" si="3491"/>
        <v>413.23333333333335</v>
      </c>
      <c r="M24806" s="5">
        <f>$K24806+'2.Time_constants_correction'!$H$11*(3*$G24806*$E24806+2*$H24806*$F24806+$I24806)</f>
        <v>0</v>
      </c>
      <c r="N24806" s="38">
        <f>$K24806+'2.Time_constants_correction'!$I$11*(3*$G24806*$E24806+2*$H24806*$F24806+$I24806)+'2.Time_constants_correction'!$I$13*(6*$G24806*$F24806+2*$H24806)</f>
        <v>0</v>
      </c>
      <c r="O24806" s="5">
        <f>$K24806+'2.Time_constants_correction'!$J$11*(3*$G24806*$E24806+2*$H24806*$F24806+$I24806)+'2.Time_constants_correction'!$J$13*(6*$G24806*$F24806+2*$H24806)+'2.Time_constants_correction'!$J$15*(6*$G24806)</f>
        <v>0</v>
      </c>
    </row>
    <row r="24807" spans="1:15" x14ac:dyDescent="0.4">
      <c r="A24807" s="5">
        <f>'2.Time_constants_correction'!B24811</f>
        <v>413.25</v>
      </c>
      <c r="B24807" s="5">
        <f>'2.Time_constants_correction'!F24811</f>
        <v>0</v>
      </c>
      <c r="D24807" s="5">
        <f t="shared" si="3483"/>
        <v>70573001.203125</v>
      </c>
      <c r="E24807" s="5">
        <f t="shared" si="3484"/>
        <v>170775.5625</v>
      </c>
      <c r="F24807" s="5">
        <f t="shared" si="3485"/>
        <v>413.25</v>
      </c>
      <c r="G24807" s="5">
        <f t="shared" si="3486"/>
        <v>0</v>
      </c>
      <c r="H24807" s="5">
        <f t="shared" si="3487"/>
        <v>0</v>
      </c>
      <c r="I24807" s="5">
        <f t="shared" si="3488"/>
        <v>0</v>
      </c>
      <c r="J24807" s="5">
        <f t="shared" si="3489"/>
        <v>0</v>
      </c>
      <c r="K24807" s="5">
        <f t="shared" si="3490"/>
        <v>0</v>
      </c>
      <c r="L24807" s="5">
        <f t="shared" si="3491"/>
        <v>413.25</v>
      </c>
      <c r="M24807" s="5">
        <f>$K24807+'2.Time_constants_correction'!$H$11*(3*$G24807*$E24807+2*$H24807*$F24807+$I24807)</f>
        <v>0</v>
      </c>
      <c r="N24807" s="38">
        <f>$K24807+'2.Time_constants_correction'!$I$11*(3*$G24807*$E24807+2*$H24807*$F24807+$I24807)+'2.Time_constants_correction'!$I$13*(6*$G24807*$F24807+2*$H24807)</f>
        <v>0</v>
      </c>
      <c r="O24807" s="5">
        <f>$K24807+'2.Time_constants_correction'!$J$11*(3*$G24807*$E24807+2*$H24807*$F24807+$I24807)+'2.Time_constants_correction'!$J$13*(6*$G24807*$F24807+2*$H24807)+'2.Time_constants_correction'!$J$15*(6*$G24807)</f>
        <v>0</v>
      </c>
    </row>
    <row r="24808" spans="1:15" x14ac:dyDescent="0.4">
      <c r="A24808" s="5">
        <f>'2.Time_constants_correction'!B24812</f>
        <v>413.26666666666665</v>
      </c>
      <c r="B24808" s="5">
        <f>'2.Time_constants_correction'!F24812</f>
        <v>0</v>
      </c>
      <c r="D24808" s="5">
        <f t="shared" si="3483"/>
        <v>70581540.325629622</v>
      </c>
      <c r="E24808" s="5">
        <f t="shared" si="3484"/>
        <v>170789.33777777778</v>
      </c>
      <c r="F24808" s="5">
        <f t="shared" si="3485"/>
        <v>413.26666666666665</v>
      </c>
      <c r="G24808" s="5">
        <f t="shared" si="3486"/>
        <v>0</v>
      </c>
      <c r="H24808" s="5">
        <f t="shared" si="3487"/>
        <v>0</v>
      </c>
      <c r="I24808" s="5">
        <f t="shared" si="3488"/>
        <v>0</v>
      </c>
      <c r="J24808" s="5">
        <f t="shared" si="3489"/>
        <v>0</v>
      </c>
      <c r="K24808" s="5">
        <f t="shared" si="3490"/>
        <v>0</v>
      </c>
      <c r="L24808" s="5">
        <f t="shared" si="3491"/>
        <v>413.26666666666665</v>
      </c>
      <c r="M24808" s="5">
        <f>$K24808+'2.Time_constants_correction'!$H$11*(3*$G24808*$E24808+2*$H24808*$F24808+$I24808)</f>
        <v>0</v>
      </c>
      <c r="N24808" s="38">
        <f>$K24808+'2.Time_constants_correction'!$I$11*(3*$G24808*$E24808+2*$H24808*$F24808+$I24808)+'2.Time_constants_correction'!$I$13*(6*$G24808*$F24808+2*$H24808)</f>
        <v>0</v>
      </c>
      <c r="O24808" s="5">
        <f>$K24808+'2.Time_constants_correction'!$J$11*(3*$G24808*$E24808+2*$H24808*$F24808+$I24808)+'2.Time_constants_correction'!$J$13*(6*$G24808*$F24808+2*$H24808)+'2.Time_constants_correction'!$J$15*(6*$G24808)</f>
        <v>0</v>
      </c>
    </row>
    <row r="24809" spans="1:15" x14ac:dyDescent="0.4">
      <c r="A24809" s="5">
        <f>'2.Time_constants_correction'!B24813</f>
        <v>413.28333333333336</v>
      </c>
      <c r="B24809" s="5">
        <f>'2.Time_constants_correction'!F24813</f>
        <v>0</v>
      </c>
      <c r="D24809" s="5">
        <f t="shared" si="3483"/>
        <v>70590080.136912048</v>
      </c>
      <c r="E24809" s="5">
        <f t="shared" si="3484"/>
        <v>170803.11361111113</v>
      </c>
      <c r="F24809" s="5">
        <f t="shared" si="3485"/>
        <v>413.28333333333336</v>
      </c>
      <c r="G24809" s="5">
        <f t="shared" si="3486"/>
        <v>0</v>
      </c>
      <c r="H24809" s="5">
        <f t="shared" si="3487"/>
        <v>0</v>
      </c>
      <c r="I24809" s="5">
        <f t="shared" si="3488"/>
        <v>0</v>
      </c>
      <c r="J24809" s="5">
        <f t="shared" si="3489"/>
        <v>0</v>
      </c>
      <c r="K24809" s="5">
        <f t="shared" si="3490"/>
        <v>0</v>
      </c>
      <c r="L24809" s="5">
        <f t="shared" si="3491"/>
        <v>413.28333333333336</v>
      </c>
      <c r="M24809" s="5">
        <f>$K24809+'2.Time_constants_correction'!$H$11*(3*$G24809*$E24809+2*$H24809*$F24809+$I24809)</f>
        <v>0</v>
      </c>
      <c r="N24809" s="38">
        <f>$K24809+'2.Time_constants_correction'!$I$11*(3*$G24809*$E24809+2*$H24809*$F24809+$I24809)+'2.Time_constants_correction'!$I$13*(6*$G24809*$F24809+2*$H24809)</f>
        <v>0</v>
      </c>
      <c r="O24809" s="5">
        <f>$K24809+'2.Time_constants_correction'!$J$11*(3*$G24809*$E24809+2*$H24809*$F24809+$I24809)+'2.Time_constants_correction'!$J$13*(6*$G24809*$F24809+2*$H24809)+'2.Time_constants_correction'!$J$15*(6*$G24809)</f>
        <v>0</v>
      </c>
    </row>
    <row r="24810" spans="1:15" x14ac:dyDescent="0.4">
      <c r="A24810" s="5">
        <f>'2.Time_constants_correction'!B24814</f>
        <v>413.3</v>
      </c>
      <c r="B24810" s="5">
        <f>'2.Time_constants_correction'!F24814</f>
        <v>0</v>
      </c>
      <c r="D24810" s="5">
        <f t="shared" si="3483"/>
        <v>70598620.637000009</v>
      </c>
      <c r="E24810" s="5">
        <f t="shared" si="3484"/>
        <v>170816.89</v>
      </c>
      <c r="F24810" s="5">
        <f t="shared" si="3485"/>
        <v>413.3</v>
      </c>
      <c r="G24810" s="5">
        <f t="shared" si="3486"/>
        <v>0</v>
      </c>
      <c r="H24810" s="5">
        <f t="shared" si="3487"/>
        <v>0</v>
      </c>
      <c r="I24810" s="5">
        <f t="shared" si="3488"/>
        <v>0</v>
      </c>
      <c r="J24810" s="5">
        <f t="shared" si="3489"/>
        <v>0</v>
      </c>
      <c r="K24810" s="5">
        <f t="shared" si="3490"/>
        <v>0</v>
      </c>
      <c r="L24810" s="5">
        <f t="shared" si="3491"/>
        <v>413.3</v>
      </c>
      <c r="M24810" s="5">
        <f>$K24810+'2.Time_constants_correction'!$H$11*(3*$G24810*$E24810+2*$H24810*$F24810+$I24810)</f>
        <v>0</v>
      </c>
      <c r="N24810" s="38">
        <f>$K24810+'2.Time_constants_correction'!$I$11*(3*$G24810*$E24810+2*$H24810*$F24810+$I24810)+'2.Time_constants_correction'!$I$13*(6*$G24810*$F24810+2*$H24810)</f>
        <v>0</v>
      </c>
      <c r="O24810" s="5">
        <f>$K24810+'2.Time_constants_correction'!$J$11*(3*$G24810*$E24810+2*$H24810*$F24810+$I24810)+'2.Time_constants_correction'!$J$13*(6*$G24810*$F24810+2*$H24810)+'2.Time_constants_correction'!$J$15*(6*$G24810)</f>
        <v>0</v>
      </c>
    </row>
    <row r="24811" spans="1:15" x14ac:dyDescent="0.4">
      <c r="A24811" s="5">
        <f>'2.Time_constants_correction'!B24815</f>
        <v>413.31666666666666</v>
      </c>
      <c r="B24811" s="5">
        <f>'2.Time_constants_correction'!F24815</f>
        <v>0</v>
      </c>
      <c r="D24811" s="5">
        <f t="shared" si="3483"/>
        <v>70607161.825921297</v>
      </c>
      <c r="E24811" s="5">
        <f t="shared" si="3484"/>
        <v>170830.66694444444</v>
      </c>
      <c r="F24811" s="5">
        <f t="shared" si="3485"/>
        <v>413.31666666666666</v>
      </c>
      <c r="G24811" s="5">
        <f t="shared" si="3486"/>
        <v>0</v>
      </c>
      <c r="H24811" s="5">
        <f t="shared" si="3487"/>
        <v>0</v>
      </c>
      <c r="I24811" s="5">
        <f t="shared" si="3488"/>
        <v>0</v>
      </c>
      <c r="J24811" s="5">
        <f t="shared" si="3489"/>
        <v>0</v>
      </c>
      <c r="K24811" s="5">
        <f t="shared" si="3490"/>
        <v>0</v>
      </c>
      <c r="L24811" s="5">
        <f t="shared" si="3491"/>
        <v>413.31666666666666</v>
      </c>
      <c r="M24811" s="5">
        <f>$K24811+'2.Time_constants_correction'!$H$11*(3*$G24811*$E24811+2*$H24811*$F24811+$I24811)</f>
        <v>0</v>
      </c>
      <c r="N24811" s="38">
        <f>$K24811+'2.Time_constants_correction'!$I$11*(3*$G24811*$E24811+2*$H24811*$F24811+$I24811)+'2.Time_constants_correction'!$I$13*(6*$G24811*$F24811+2*$H24811)</f>
        <v>0</v>
      </c>
      <c r="O24811" s="5">
        <f>$K24811+'2.Time_constants_correction'!$J$11*(3*$G24811*$E24811+2*$H24811*$F24811+$I24811)+'2.Time_constants_correction'!$J$13*(6*$G24811*$F24811+2*$H24811)+'2.Time_constants_correction'!$J$15*(6*$G24811)</f>
        <v>0</v>
      </c>
    </row>
    <row r="24812" spans="1:15" x14ac:dyDescent="0.4">
      <c r="A24812" s="5">
        <f>'2.Time_constants_correction'!B24816</f>
        <v>413.33333333333331</v>
      </c>
      <c r="B24812" s="5">
        <f>'2.Time_constants_correction'!F24816</f>
        <v>0</v>
      </c>
      <c r="D24812" s="5">
        <f t="shared" si="3483"/>
        <v>70615703.703703701</v>
      </c>
      <c r="E24812" s="5">
        <f t="shared" si="3484"/>
        <v>170844.44444444444</v>
      </c>
      <c r="F24812" s="5">
        <f t="shared" si="3485"/>
        <v>413.33333333333331</v>
      </c>
      <c r="G24812" s="5">
        <f t="shared" si="3486"/>
        <v>0</v>
      </c>
      <c r="H24812" s="5">
        <f t="shared" si="3487"/>
        <v>0</v>
      </c>
      <c r="I24812" s="5">
        <f t="shared" si="3488"/>
        <v>0</v>
      </c>
      <c r="J24812" s="5">
        <f t="shared" si="3489"/>
        <v>0</v>
      </c>
      <c r="K24812" s="5">
        <f t="shared" si="3490"/>
        <v>0</v>
      </c>
      <c r="L24812" s="5">
        <f t="shared" si="3491"/>
        <v>413.33333333333331</v>
      </c>
      <c r="M24812" s="5">
        <f>$K24812+'2.Time_constants_correction'!$H$11*(3*$G24812*$E24812+2*$H24812*$F24812+$I24812)</f>
        <v>0</v>
      </c>
      <c r="N24812" s="38">
        <f>$K24812+'2.Time_constants_correction'!$I$11*(3*$G24812*$E24812+2*$H24812*$F24812+$I24812)+'2.Time_constants_correction'!$I$13*(6*$G24812*$F24812+2*$H24812)</f>
        <v>0</v>
      </c>
      <c r="O24812" s="5">
        <f>$K24812+'2.Time_constants_correction'!$J$11*(3*$G24812*$E24812+2*$H24812*$F24812+$I24812)+'2.Time_constants_correction'!$J$13*(6*$G24812*$F24812+2*$H24812)+'2.Time_constants_correction'!$J$15*(6*$G24812)</f>
        <v>0</v>
      </c>
    </row>
    <row r="24813" spans="1:15" x14ac:dyDescent="0.4">
      <c r="A24813" s="5">
        <f>'2.Time_constants_correction'!B24817</f>
        <v>413.35</v>
      </c>
      <c r="B24813" s="5">
        <f>'2.Time_constants_correction'!F24817</f>
        <v>0</v>
      </c>
      <c r="D24813" s="5">
        <f t="shared" si="3483"/>
        <v>70624246.270375013</v>
      </c>
      <c r="E24813" s="5">
        <f t="shared" si="3484"/>
        <v>170858.22250000003</v>
      </c>
      <c r="F24813" s="5">
        <f t="shared" si="3485"/>
        <v>413.35</v>
      </c>
      <c r="G24813" s="5">
        <f t="shared" si="3486"/>
        <v>0</v>
      </c>
      <c r="H24813" s="5">
        <f t="shared" si="3487"/>
        <v>0</v>
      </c>
      <c r="I24813" s="5">
        <f t="shared" si="3488"/>
        <v>0</v>
      </c>
      <c r="J24813" s="5">
        <f t="shared" si="3489"/>
        <v>0</v>
      </c>
      <c r="K24813" s="5">
        <f t="shared" si="3490"/>
        <v>0</v>
      </c>
      <c r="L24813" s="5">
        <f t="shared" si="3491"/>
        <v>413.35</v>
      </c>
      <c r="M24813" s="5">
        <f>$K24813+'2.Time_constants_correction'!$H$11*(3*$G24813*$E24813+2*$H24813*$F24813+$I24813)</f>
        <v>0</v>
      </c>
      <c r="N24813" s="38">
        <f>$K24813+'2.Time_constants_correction'!$I$11*(3*$G24813*$E24813+2*$H24813*$F24813+$I24813)+'2.Time_constants_correction'!$I$13*(6*$G24813*$F24813+2*$H24813)</f>
        <v>0</v>
      </c>
      <c r="O24813" s="5">
        <f>$K24813+'2.Time_constants_correction'!$J$11*(3*$G24813*$E24813+2*$H24813*$F24813+$I24813)+'2.Time_constants_correction'!$J$13*(6*$G24813*$F24813+2*$H24813)+'2.Time_constants_correction'!$J$15*(6*$G24813)</f>
        <v>0</v>
      </c>
    </row>
    <row r="24814" spans="1:15" x14ac:dyDescent="0.4">
      <c r="A24814" s="5">
        <f>'2.Time_constants_correction'!B24818</f>
        <v>413.36666666666667</v>
      </c>
      <c r="B24814" s="5">
        <f>'2.Time_constants_correction'!F24818</f>
        <v>0</v>
      </c>
      <c r="D24814" s="5">
        <f t="shared" si="3483"/>
        <v>70632789.525962964</v>
      </c>
      <c r="E24814" s="5">
        <f t="shared" si="3484"/>
        <v>170872.00111111111</v>
      </c>
      <c r="F24814" s="5">
        <f t="shared" si="3485"/>
        <v>413.36666666666667</v>
      </c>
      <c r="G24814" s="5">
        <f t="shared" si="3486"/>
        <v>0</v>
      </c>
      <c r="H24814" s="5">
        <f t="shared" si="3487"/>
        <v>0</v>
      </c>
      <c r="I24814" s="5">
        <f t="shared" si="3488"/>
        <v>0</v>
      </c>
      <c r="J24814" s="5">
        <f t="shared" si="3489"/>
        <v>0</v>
      </c>
      <c r="K24814" s="5">
        <f t="shared" si="3490"/>
        <v>0</v>
      </c>
      <c r="L24814" s="5">
        <f t="shared" si="3491"/>
        <v>413.36666666666667</v>
      </c>
      <c r="M24814" s="5">
        <f>$K24814+'2.Time_constants_correction'!$H$11*(3*$G24814*$E24814+2*$H24814*$F24814+$I24814)</f>
        <v>0</v>
      </c>
      <c r="N24814" s="38">
        <f>$K24814+'2.Time_constants_correction'!$I$11*(3*$G24814*$E24814+2*$H24814*$F24814+$I24814)+'2.Time_constants_correction'!$I$13*(6*$G24814*$F24814+2*$H24814)</f>
        <v>0</v>
      </c>
      <c r="O24814" s="5">
        <f>$K24814+'2.Time_constants_correction'!$J$11*(3*$G24814*$E24814+2*$H24814*$F24814+$I24814)+'2.Time_constants_correction'!$J$13*(6*$G24814*$F24814+2*$H24814)+'2.Time_constants_correction'!$J$15*(6*$G24814)</f>
        <v>0</v>
      </c>
    </row>
    <row r="24815" spans="1:15" x14ac:dyDescent="0.4">
      <c r="A24815" s="5">
        <f>'2.Time_constants_correction'!B24819</f>
        <v>413.38333333333333</v>
      </c>
      <c r="B24815" s="5">
        <f>'2.Time_constants_correction'!F24819</f>
        <v>0</v>
      </c>
      <c r="D24815" s="5">
        <f t="shared" si="3483"/>
        <v>70641333.470495373</v>
      </c>
      <c r="E24815" s="5">
        <f t="shared" si="3484"/>
        <v>170885.78027777778</v>
      </c>
      <c r="F24815" s="5">
        <f t="shared" si="3485"/>
        <v>413.38333333333333</v>
      </c>
      <c r="G24815" s="5">
        <f t="shared" si="3486"/>
        <v>0</v>
      </c>
      <c r="H24815" s="5">
        <f t="shared" si="3487"/>
        <v>0</v>
      </c>
      <c r="I24815" s="5">
        <f t="shared" si="3488"/>
        <v>0</v>
      </c>
      <c r="J24815" s="5">
        <f t="shared" si="3489"/>
        <v>0</v>
      </c>
      <c r="K24815" s="5">
        <f t="shared" si="3490"/>
        <v>0</v>
      </c>
      <c r="L24815" s="5">
        <f t="shared" si="3491"/>
        <v>413.38333333333333</v>
      </c>
      <c r="M24815" s="5">
        <f>$K24815+'2.Time_constants_correction'!$H$11*(3*$G24815*$E24815+2*$H24815*$F24815+$I24815)</f>
        <v>0</v>
      </c>
      <c r="N24815" s="38">
        <f>$K24815+'2.Time_constants_correction'!$I$11*(3*$G24815*$E24815+2*$H24815*$F24815+$I24815)+'2.Time_constants_correction'!$I$13*(6*$G24815*$F24815+2*$H24815)</f>
        <v>0</v>
      </c>
      <c r="O24815" s="5">
        <f>$K24815+'2.Time_constants_correction'!$J$11*(3*$G24815*$E24815+2*$H24815*$F24815+$I24815)+'2.Time_constants_correction'!$J$13*(6*$G24815*$F24815+2*$H24815)+'2.Time_constants_correction'!$J$15*(6*$G24815)</f>
        <v>0</v>
      </c>
    </row>
    <row r="24816" spans="1:15" x14ac:dyDescent="0.4">
      <c r="A24816" s="5">
        <f>'2.Time_constants_correction'!B24820</f>
        <v>413.4</v>
      </c>
      <c r="B24816" s="5">
        <f>'2.Time_constants_correction'!F24820</f>
        <v>0</v>
      </c>
      <c r="D24816" s="5">
        <f t="shared" si="3483"/>
        <v>70649878.103999987</v>
      </c>
      <c r="E24816" s="5">
        <f t="shared" si="3484"/>
        <v>170899.55999999997</v>
      </c>
      <c r="F24816" s="5">
        <f t="shared" si="3485"/>
        <v>413.4</v>
      </c>
      <c r="G24816" s="5">
        <f t="shared" si="3486"/>
        <v>0</v>
      </c>
      <c r="H24816" s="5">
        <f t="shared" si="3487"/>
        <v>0</v>
      </c>
      <c r="I24816" s="5">
        <f t="shared" si="3488"/>
        <v>0</v>
      </c>
      <c r="J24816" s="5">
        <f t="shared" si="3489"/>
        <v>0</v>
      </c>
      <c r="K24816" s="5">
        <f t="shared" si="3490"/>
        <v>0</v>
      </c>
      <c r="L24816" s="5">
        <f t="shared" si="3491"/>
        <v>413.4</v>
      </c>
      <c r="M24816" s="5">
        <f>$K24816+'2.Time_constants_correction'!$H$11*(3*$G24816*$E24816+2*$H24816*$F24816+$I24816)</f>
        <v>0</v>
      </c>
      <c r="N24816" s="38">
        <f>$K24816+'2.Time_constants_correction'!$I$11*(3*$G24816*$E24816+2*$H24816*$F24816+$I24816)+'2.Time_constants_correction'!$I$13*(6*$G24816*$F24816+2*$H24816)</f>
        <v>0</v>
      </c>
      <c r="O24816" s="5">
        <f>$K24816+'2.Time_constants_correction'!$J$11*(3*$G24816*$E24816+2*$H24816*$F24816+$I24816)+'2.Time_constants_correction'!$J$13*(6*$G24816*$F24816+2*$H24816)+'2.Time_constants_correction'!$J$15*(6*$G24816)</f>
        <v>0</v>
      </c>
    </row>
    <row r="24817" spans="1:15" x14ac:dyDescent="0.4">
      <c r="A24817" s="5">
        <f>'2.Time_constants_correction'!B24821</f>
        <v>413.41666666666669</v>
      </c>
      <c r="B24817" s="5">
        <f>'2.Time_constants_correction'!F24821</f>
        <v>0</v>
      </c>
      <c r="D24817" s="5">
        <f t="shared" si="3483"/>
        <v>70658423.426504627</v>
      </c>
      <c r="E24817" s="5">
        <f t="shared" si="3484"/>
        <v>170913.34027777778</v>
      </c>
      <c r="F24817" s="5">
        <f t="shared" si="3485"/>
        <v>413.41666666666669</v>
      </c>
      <c r="G24817" s="5">
        <f t="shared" si="3486"/>
        <v>0</v>
      </c>
      <c r="H24817" s="5">
        <f t="shared" si="3487"/>
        <v>0</v>
      </c>
      <c r="I24817" s="5">
        <f t="shared" si="3488"/>
        <v>0</v>
      </c>
      <c r="J24817" s="5">
        <f t="shared" si="3489"/>
        <v>0</v>
      </c>
      <c r="K24817" s="5">
        <f t="shared" si="3490"/>
        <v>0</v>
      </c>
      <c r="L24817" s="5">
        <f t="shared" si="3491"/>
        <v>413.41666666666669</v>
      </c>
      <c r="M24817" s="5">
        <f>$K24817+'2.Time_constants_correction'!$H$11*(3*$G24817*$E24817+2*$H24817*$F24817+$I24817)</f>
        <v>0</v>
      </c>
      <c r="N24817" s="38">
        <f>$K24817+'2.Time_constants_correction'!$I$11*(3*$G24817*$E24817+2*$H24817*$F24817+$I24817)+'2.Time_constants_correction'!$I$13*(6*$G24817*$F24817+2*$H24817)</f>
        <v>0</v>
      </c>
      <c r="O24817" s="5">
        <f>$K24817+'2.Time_constants_correction'!$J$11*(3*$G24817*$E24817+2*$H24817*$F24817+$I24817)+'2.Time_constants_correction'!$J$13*(6*$G24817*$F24817+2*$H24817)+'2.Time_constants_correction'!$J$15*(6*$G24817)</f>
        <v>0</v>
      </c>
    </row>
    <row r="24818" spans="1:15" x14ac:dyDescent="0.4">
      <c r="A24818" s="5">
        <f>'2.Time_constants_correction'!B24822</f>
        <v>413.43333333333334</v>
      </c>
      <c r="B24818" s="5">
        <f>'2.Time_constants_correction'!F24822</f>
        <v>0</v>
      </c>
      <c r="D24818" s="5">
        <f t="shared" si="3483"/>
        <v>70666969.438037038</v>
      </c>
      <c r="E24818" s="5">
        <f t="shared" si="3484"/>
        <v>170927.1211111111</v>
      </c>
      <c r="F24818" s="5">
        <f t="shared" si="3485"/>
        <v>413.43333333333334</v>
      </c>
      <c r="G24818" s="5">
        <f t="shared" si="3486"/>
        <v>0</v>
      </c>
      <c r="H24818" s="5">
        <f t="shared" si="3487"/>
        <v>0</v>
      </c>
      <c r="I24818" s="5">
        <f t="shared" si="3488"/>
        <v>0</v>
      </c>
      <c r="J24818" s="5">
        <f t="shared" si="3489"/>
        <v>0</v>
      </c>
      <c r="K24818" s="5">
        <f t="shared" si="3490"/>
        <v>0</v>
      </c>
      <c r="L24818" s="5">
        <f t="shared" si="3491"/>
        <v>413.43333333333334</v>
      </c>
      <c r="M24818" s="5">
        <f>$K24818+'2.Time_constants_correction'!$H$11*(3*$G24818*$E24818+2*$H24818*$F24818+$I24818)</f>
        <v>0</v>
      </c>
      <c r="N24818" s="38">
        <f>$K24818+'2.Time_constants_correction'!$I$11*(3*$G24818*$E24818+2*$H24818*$F24818+$I24818)+'2.Time_constants_correction'!$I$13*(6*$G24818*$F24818+2*$H24818)</f>
        <v>0</v>
      </c>
      <c r="O24818" s="5">
        <f>$K24818+'2.Time_constants_correction'!$J$11*(3*$G24818*$E24818+2*$H24818*$F24818+$I24818)+'2.Time_constants_correction'!$J$13*(6*$G24818*$F24818+2*$H24818)+'2.Time_constants_correction'!$J$15*(6*$G24818)</f>
        <v>0</v>
      </c>
    </row>
    <row r="24819" spans="1:15" x14ac:dyDescent="0.4">
      <c r="A24819" s="5">
        <f>'2.Time_constants_correction'!B24823</f>
        <v>413.45</v>
      </c>
      <c r="B24819" s="5">
        <f>'2.Time_constants_correction'!F24823</f>
        <v>0</v>
      </c>
      <c r="D24819" s="5">
        <f t="shared" si="3483"/>
        <v>70675516.138624996</v>
      </c>
      <c r="E24819" s="5">
        <f t="shared" si="3484"/>
        <v>170940.9025</v>
      </c>
      <c r="F24819" s="5">
        <f t="shared" si="3485"/>
        <v>413.45</v>
      </c>
      <c r="G24819" s="5">
        <f t="shared" si="3486"/>
        <v>0</v>
      </c>
      <c r="H24819" s="5">
        <f t="shared" si="3487"/>
        <v>0</v>
      </c>
      <c r="I24819" s="5">
        <f t="shared" si="3488"/>
        <v>0</v>
      </c>
      <c r="J24819" s="5">
        <f t="shared" si="3489"/>
        <v>0</v>
      </c>
      <c r="K24819" s="5">
        <f t="shared" si="3490"/>
        <v>0</v>
      </c>
      <c r="L24819" s="5">
        <f t="shared" si="3491"/>
        <v>413.45</v>
      </c>
      <c r="M24819" s="5">
        <f>$K24819+'2.Time_constants_correction'!$H$11*(3*$G24819*$E24819+2*$H24819*$F24819+$I24819)</f>
        <v>0</v>
      </c>
      <c r="N24819" s="38">
        <f>$K24819+'2.Time_constants_correction'!$I$11*(3*$G24819*$E24819+2*$H24819*$F24819+$I24819)+'2.Time_constants_correction'!$I$13*(6*$G24819*$F24819+2*$H24819)</f>
        <v>0</v>
      </c>
      <c r="O24819" s="5">
        <f>$K24819+'2.Time_constants_correction'!$J$11*(3*$G24819*$E24819+2*$H24819*$F24819+$I24819)+'2.Time_constants_correction'!$J$13*(6*$G24819*$F24819+2*$H24819)+'2.Time_constants_correction'!$J$15*(6*$G24819)</f>
        <v>0</v>
      </c>
    </row>
    <row r="24820" spans="1:15" x14ac:dyDescent="0.4">
      <c r="A24820" s="5">
        <f>'2.Time_constants_correction'!B24824</f>
        <v>413.46666666666664</v>
      </c>
      <c r="B24820" s="5">
        <f>'2.Time_constants_correction'!F24824</f>
        <v>0</v>
      </c>
      <c r="D24820" s="5">
        <f t="shared" si="3483"/>
        <v>70684063.528296292</v>
      </c>
      <c r="E24820" s="5">
        <f t="shared" si="3484"/>
        <v>170954.68444444443</v>
      </c>
      <c r="F24820" s="5">
        <f t="shared" si="3485"/>
        <v>413.46666666666664</v>
      </c>
      <c r="G24820" s="5">
        <f t="shared" si="3486"/>
        <v>0</v>
      </c>
      <c r="H24820" s="5">
        <f t="shared" si="3487"/>
        <v>0</v>
      </c>
      <c r="I24820" s="5">
        <f t="shared" si="3488"/>
        <v>0</v>
      </c>
      <c r="J24820" s="5">
        <f t="shared" si="3489"/>
        <v>0</v>
      </c>
      <c r="K24820" s="5">
        <f t="shared" si="3490"/>
        <v>0</v>
      </c>
      <c r="L24820" s="5">
        <f t="shared" si="3491"/>
        <v>413.46666666666664</v>
      </c>
      <c r="M24820" s="5">
        <f>$K24820+'2.Time_constants_correction'!$H$11*(3*$G24820*$E24820+2*$H24820*$F24820+$I24820)</f>
        <v>0</v>
      </c>
      <c r="N24820" s="38">
        <f>$K24820+'2.Time_constants_correction'!$I$11*(3*$G24820*$E24820+2*$H24820*$F24820+$I24820)+'2.Time_constants_correction'!$I$13*(6*$G24820*$F24820+2*$H24820)</f>
        <v>0</v>
      </c>
      <c r="O24820" s="5">
        <f>$K24820+'2.Time_constants_correction'!$J$11*(3*$G24820*$E24820+2*$H24820*$F24820+$I24820)+'2.Time_constants_correction'!$J$13*(6*$G24820*$F24820+2*$H24820)+'2.Time_constants_correction'!$J$15*(6*$G24820)</f>
        <v>0</v>
      </c>
    </row>
    <row r="24821" spans="1:15" x14ac:dyDescent="0.4">
      <c r="A24821" s="5">
        <f>'2.Time_constants_correction'!B24825</f>
        <v>413.48333333333335</v>
      </c>
      <c r="B24821" s="5">
        <f>'2.Time_constants_correction'!F24825</f>
        <v>0</v>
      </c>
      <c r="D24821" s="5">
        <f t="shared" si="3483"/>
        <v>70692611.607078716</v>
      </c>
      <c r="E24821" s="5">
        <f t="shared" si="3484"/>
        <v>170968.46694444446</v>
      </c>
      <c r="F24821" s="5">
        <f t="shared" si="3485"/>
        <v>413.48333333333335</v>
      </c>
      <c r="G24821" s="5">
        <f t="shared" si="3486"/>
        <v>0</v>
      </c>
      <c r="H24821" s="5">
        <f t="shared" si="3487"/>
        <v>0</v>
      </c>
      <c r="I24821" s="5">
        <f t="shared" si="3488"/>
        <v>0</v>
      </c>
      <c r="J24821" s="5">
        <f t="shared" si="3489"/>
        <v>0</v>
      </c>
      <c r="K24821" s="5">
        <f t="shared" si="3490"/>
        <v>0</v>
      </c>
      <c r="L24821" s="5">
        <f t="shared" si="3491"/>
        <v>413.48333333333335</v>
      </c>
      <c r="M24821" s="5">
        <f>$K24821+'2.Time_constants_correction'!$H$11*(3*$G24821*$E24821+2*$H24821*$F24821+$I24821)</f>
        <v>0</v>
      </c>
      <c r="N24821" s="38">
        <f>$K24821+'2.Time_constants_correction'!$I$11*(3*$G24821*$E24821+2*$H24821*$F24821+$I24821)+'2.Time_constants_correction'!$I$13*(6*$G24821*$F24821+2*$H24821)</f>
        <v>0</v>
      </c>
      <c r="O24821" s="5">
        <f>$K24821+'2.Time_constants_correction'!$J$11*(3*$G24821*$E24821+2*$H24821*$F24821+$I24821)+'2.Time_constants_correction'!$J$13*(6*$G24821*$F24821+2*$H24821)+'2.Time_constants_correction'!$J$15*(6*$G24821)</f>
        <v>0</v>
      </c>
    </row>
    <row r="24822" spans="1:15" x14ac:dyDescent="0.4">
      <c r="A24822" s="5">
        <f>'2.Time_constants_correction'!B24826</f>
        <v>413.5</v>
      </c>
      <c r="B24822" s="5">
        <f>'2.Time_constants_correction'!F24826</f>
        <v>0</v>
      </c>
      <c r="D24822" s="5">
        <f t="shared" si="3483"/>
        <v>70701160.375</v>
      </c>
      <c r="E24822" s="5">
        <f t="shared" si="3484"/>
        <v>170982.25</v>
      </c>
      <c r="F24822" s="5">
        <f t="shared" si="3485"/>
        <v>413.5</v>
      </c>
      <c r="G24822" s="5">
        <f t="shared" si="3486"/>
        <v>0</v>
      </c>
      <c r="H24822" s="5">
        <f t="shared" si="3487"/>
        <v>0</v>
      </c>
      <c r="I24822" s="5">
        <f t="shared" si="3488"/>
        <v>0</v>
      </c>
      <c r="J24822" s="5">
        <f t="shared" si="3489"/>
        <v>0</v>
      </c>
      <c r="K24822" s="5">
        <f t="shared" si="3490"/>
        <v>0</v>
      </c>
      <c r="L24822" s="5">
        <f t="shared" si="3491"/>
        <v>413.5</v>
      </c>
      <c r="M24822" s="5">
        <f>$K24822+'2.Time_constants_correction'!$H$11*(3*$G24822*$E24822+2*$H24822*$F24822+$I24822)</f>
        <v>0</v>
      </c>
      <c r="N24822" s="38">
        <f>$K24822+'2.Time_constants_correction'!$I$11*(3*$G24822*$E24822+2*$H24822*$F24822+$I24822)+'2.Time_constants_correction'!$I$13*(6*$G24822*$F24822+2*$H24822)</f>
        <v>0</v>
      </c>
      <c r="O24822" s="5">
        <f>$K24822+'2.Time_constants_correction'!$J$11*(3*$G24822*$E24822+2*$H24822*$F24822+$I24822)+'2.Time_constants_correction'!$J$13*(6*$G24822*$F24822+2*$H24822)+'2.Time_constants_correction'!$J$15*(6*$G24822)</f>
        <v>0</v>
      </c>
    </row>
    <row r="24823" spans="1:15" x14ac:dyDescent="0.4">
      <c r="A24823" s="5">
        <f>'2.Time_constants_correction'!B24827</f>
        <v>413.51666666666665</v>
      </c>
      <c r="B24823" s="5">
        <f>'2.Time_constants_correction'!F24827</f>
        <v>0</v>
      </c>
      <c r="D24823" s="5">
        <f t="shared" si="3483"/>
        <v>70709709.832087964</v>
      </c>
      <c r="E24823" s="5">
        <f t="shared" si="3484"/>
        <v>170996.03361111111</v>
      </c>
      <c r="F24823" s="5">
        <f t="shared" si="3485"/>
        <v>413.51666666666665</v>
      </c>
      <c r="G24823" s="5">
        <f t="shared" si="3486"/>
        <v>0</v>
      </c>
      <c r="H24823" s="5">
        <f t="shared" si="3487"/>
        <v>0</v>
      </c>
      <c r="I24823" s="5">
        <f t="shared" si="3488"/>
        <v>0</v>
      </c>
      <c r="J24823" s="5">
        <f t="shared" si="3489"/>
        <v>0</v>
      </c>
      <c r="K24823" s="5">
        <f t="shared" si="3490"/>
        <v>0</v>
      </c>
      <c r="L24823" s="5">
        <f t="shared" si="3491"/>
        <v>413.51666666666665</v>
      </c>
      <c r="M24823" s="5">
        <f>$K24823+'2.Time_constants_correction'!$H$11*(3*$G24823*$E24823+2*$H24823*$F24823+$I24823)</f>
        <v>0</v>
      </c>
      <c r="N24823" s="38">
        <f>$K24823+'2.Time_constants_correction'!$I$11*(3*$G24823*$E24823+2*$H24823*$F24823+$I24823)+'2.Time_constants_correction'!$I$13*(6*$G24823*$F24823+2*$H24823)</f>
        <v>0</v>
      </c>
      <c r="O24823" s="5">
        <f>$K24823+'2.Time_constants_correction'!$J$11*(3*$G24823*$E24823+2*$H24823*$F24823+$I24823)+'2.Time_constants_correction'!$J$13*(6*$G24823*$F24823+2*$H24823)+'2.Time_constants_correction'!$J$15*(6*$G24823)</f>
        <v>0</v>
      </c>
    </row>
    <row r="24824" spans="1:15" x14ac:dyDescent="0.4">
      <c r="A24824" s="5">
        <f>'2.Time_constants_correction'!B24828</f>
        <v>413.53333333333336</v>
      </c>
      <c r="B24824" s="5">
        <f>'2.Time_constants_correction'!F24828</f>
        <v>0</v>
      </c>
      <c r="D24824" s="5">
        <f t="shared" si="3483"/>
        <v>70718259.978370383</v>
      </c>
      <c r="E24824" s="5">
        <f t="shared" si="3484"/>
        <v>171009.81777777779</v>
      </c>
      <c r="F24824" s="5">
        <f t="shared" si="3485"/>
        <v>413.53333333333336</v>
      </c>
      <c r="G24824" s="5">
        <f t="shared" si="3486"/>
        <v>0</v>
      </c>
      <c r="H24824" s="5">
        <f t="shared" si="3487"/>
        <v>0</v>
      </c>
      <c r="I24824" s="5">
        <f t="shared" si="3488"/>
        <v>0</v>
      </c>
      <c r="J24824" s="5">
        <f t="shared" si="3489"/>
        <v>0</v>
      </c>
      <c r="K24824" s="5">
        <f t="shared" si="3490"/>
        <v>0</v>
      </c>
      <c r="L24824" s="5">
        <f t="shared" si="3491"/>
        <v>413.53333333333336</v>
      </c>
      <c r="M24824" s="5">
        <f>$K24824+'2.Time_constants_correction'!$H$11*(3*$G24824*$E24824+2*$H24824*$F24824+$I24824)</f>
        <v>0</v>
      </c>
      <c r="N24824" s="38">
        <f>$K24824+'2.Time_constants_correction'!$I$11*(3*$G24824*$E24824+2*$H24824*$F24824+$I24824)+'2.Time_constants_correction'!$I$13*(6*$G24824*$F24824+2*$H24824)</f>
        <v>0</v>
      </c>
      <c r="O24824" s="5">
        <f>$K24824+'2.Time_constants_correction'!$J$11*(3*$G24824*$E24824+2*$H24824*$F24824+$I24824)+'2.Time_constants_correction'!$J$13*(6*$G24824*$F24824+2*$H24824)+'2.Time_constants_correction'!$J$15*(6*$G24824)</f>
        <v>0</v>
      </c>
    </row>
    <row r="24825" spans="1:15" x14ac:dyDescent="0.4">
      <c r="A24825" s="5">
        <f>'2.Time_constants_correction'!B24829</f>
        <v>413.55</v>
      </c>
      <c r="B24825" s="5">
        <f>'2.Time_constants_correction'!F24829</f>
        <v>0</v>
      </c>
      <c r="D24825" s="5">
        <f t="shared" si="3483"/>
        <v>70726810.813875005</v>
      </c>
      <c r="E24825" s="5">
        <f t="shared" si="3484"/>
        <v>171023.60250000001</v>
      </c>
      <c r="F24825" s="5">
        <f t="shared" si="3485"/>
        <v>413.55</v>
      </c>
      <c r="G24825" s="5">
        <f t="shared" si="3486"/>
        <v>0</v>
      </c>
      <c r="H24825" s="5">
        <f t="shared" si="3487"/>
        <v>0</v>
      </c>
      <c r="I24825" s="5">
        <f t="shared" si="3488"/>
        <v>0</v>
      </c>
      <c r="J24825" s="5">
        <f t="shared" si="3489"/>
        <v>0</v>
      </c>
      <c r="K24825" s="5">
        <f t="shared" si="3490"/>
        <v>0</v>
      </c>
      <c r="L24825" s="5">
        <f t="shared" si="3491"/>
        <v>413.55</v>
      </c>
      <c r="M24825" s="5">
        <f>$K24825+'2.Time_constants_correction'!$H$11*(3*$G24825*$E24825+2*$H24825*$F24825+$I24825)</f>
        <v>0</v>
      </c>
      <c r="N24825" s="38">
        <f>$K24825+'2.Time_constants_correction'!$I$11*(3*$G24825*$E24825+2*$H24825*$F24825+$I24825)+'2.Time_constants_correction'!$I$13*(6*$G24825*$F24825+2*$H24825)</f>
        <v>0</v>
      </c>
      <c r="O24825" s="5">
        <f>$K24825+'2.Time_constants_correction'!$J$11*(3*$G24825*$E24825+2*$H24825*$F24825+$I24825)+'2.Time_constants_correction'!$J$13*(6*$G24825*$F24825+2*$H24825)+'2.Time_constants_correction'!$J$15*(6*$G24825)</f>
        <v>0</v>
      </c>
    </row>
    <row r="24826" spans="1:15" x14ac:dyDescent="0.4">
      <c r="A24826" s="5">
        <f>'2.Time_constants_correction'!B24830</f>
        <v>413.56666666666666</v>
      </c>
      <c r="B24826" s="5">
        <f>'2.Time_constants_correction'!F24830</f>
        <v>0</v>
      </c>
      <c r="D24826" s="5">
        <f t="shared" si="3483"/>
        <v>70735362.338629618</v>
      </c>
      <c r="E24826" s="5">
        <f t="shared" si="3484"/>
        <v>171037.38777777777</v>
      </c>
      <c r="F24826" s="5">
        <f t="shared" si="3485"/>
        <v>413.56666666666666</v>
      </c>
      <c r="G24826" s="5">
        <f t="shared" si="3486"/>
        <v>0</v>
      </c>
      <c r="H24826" s="5">
        <f t="shared" si="3487"/>
        <v>0</v>
      </c>
      <c r="I24826" s="5">
        <f t="shared" si="3488"/>
        <v>0</v>
      </c>
      <c r="J24826" s="5">
        <f t="shared" si="3489"/>
        <v>0</v>
      </c>
      <c r="K24826" s="5">
        <f t="shared" si="3490"/>
        <v>0</v>
      </c>
      <c r="L24826" s="5">
        <f t="shared" si="3491"/>
        <v>413.56666666666666</v>
      </c>
      <c r="M24826" s="5">
        <f>$K24826+'2.Time_constants_correction'!$H$11*(3*$G24826*$E24826+2*$H24826*$F24826+$I24826)</f>
        <v>0</v>
      </c>
      <c r="N24826" s="38">
        <f>$K24826+'2.Time_constants_correction'!$I$11*(3*$G24826*$E24826+2*$H24826*$F24826+$I24826)+'2.Time_constants_correction'!$I$13*(6*$G24826*$F24826+2*$H24826)</f>
        <v>0</v>
      </c>
      <c r="O24826" s="5">
        <f>$K24826+'2.Time_constants_correction'!$J$11*(3*$G24826*$E24826+2*$H24826*$F24826+$I24826)+'2.Time_constants_correction'!$J$13*(6*$G24826*$F24826+2*$H24826)+'2.Time_constants_correction'!$J$15*(6*$G24826)</f>
        <v>0</v>
      </c>
    </row>
    <row r="24827" spans="1:15" x14ac:dyDescent="0.4">
      <c r="A24827" s="5">
        <f>'2.Time_constants_correction'!B24831</f>
        <v>413.58333333333331</v>
      </c>
      <c r="B24827" s="5">
        <f>'2.Time_constants_correction'!F24831</f>
        <v>0</v>
      </c>
      <c r="D24827" s="5">
        <f t="shared" si="3483"/>
        <v>70743914.55266203</v>
      </c>
      <c r="E24827" s="5">
        <f t="shared" si="3484"/>
        <v>171051.17361111109</v>
      </c>
      <c r="F24827" s="5">
        <f t="shared" si="3485"/>
        <v>413.58333333333331</v>
      </c>
      <c r="G24827" s="5">
        <f t="shared" si="3486"/>
        <v>0</v>
      </c>
      <c r="H24827" s="5">
        <f t="shared" si="3487"/>
        <v>0</v>
      </c>
      <c r="I24827" s="5">
        <f t="shared" si="3488"/>
        <v>0</v>
      </c>
      <c r="J24827" s="5">
        <f t="shared" si="3489"/>
        <v>0</v>
      </c>
      <c r="K24827" s="5">
        <f t="shared" si="3490"/>
        <v>0</v>
      </c>
      <c r="L24827" s="5">
        <f t="shared" si="3491"/>
        <v>413.58333333333331</v>
      </c>
      <c r="M24827" s="5">
        <f>$K24827+'2.Time_constants_correction'!$H$11*(3*$G24827*$E24827+2*$H24827*$F24827+$I24827)</f>
        <v>0</v>
      </c>
      <c r="N24827" s="38">
        <f>$K24827+'2.Time_constants_correction'!$I$11*(3*$G24827*$E24827+2*$H24827*$F24827+$I24827)+'2.Time_constants_correction'!$I$13*(6*$G24827*$F24827+2*$H24827)</f>
        <v>0</v>
      </c>
      <c r="O24827" s="5">
        <f>$K24827+'2.Time_constants_correction'!$J$11*(3*$G24827*$E24827+2*$H24827*$F24827+$I24827)+'2.Time_constants_correction'!$J$13*(6*$G24827*$F24827+2*$H24827)+'2.Time_constants_correction'!$J$15*(6*$G24827)</f>
        <v>0</v>
      </c>
    </row>
    <row r="24828" spans="1:15" x14ac:dyDescent="0.4">
      <c r="A24828" s="5">
        <f>'2.Time_constants_correction'!B24832</f>
        <v>413.6</v>
      </c>
      <c r="B24828" s="5">
        <f>'2.Time_constants_correction'!F24832</f>
        <v>0</v>
      </c>
      <c r="D24828" s="5">
        <f t="shared" si="3483"/>
        <v>70752467.456000015</v>
      </c>
      <c r="E24828" s="5">
        <f t="shared" si="3484"/>
        <v>171064.96000000002</v>
      </c>
      <c r="F24828" s="5">
        <f t="shared" si="3485"/>
        <v>413.6</v>
      </c>
      <c r="G24828" s="5">
        <f t="shared" si="3486"/>
        <v>0</v>
      </c>
      <c r="H24828" s="5">
        <f t="shared" si="3487"/>
        <v>0</v>
      </c>
      <c r="I24828" s="5">
        <f t="shared" si="3488"/>
        <v>0</v>
      </c>
      <c r="J24828" s="5">
        <f t="shared" si="3489"/>
        <v>0</v>
      </c>
      <c r="K24828" s="5">
        <f t="shared" si="3490"/>
        <v>0</v>
      </c>
      <c r="L24828" s="5">
        <f t="shared" si="3491"/>
        <v>413.6</v>
      </c>
      <c r="M24828" s="5">
        <f>$K24828+'2.Time_constants_correction'!$H$11*(3*$G24828*$E24828+2*$H24828*$F24828+$I24828)</f>
        <v>0</v>
      </c>
      <c r="N24828" s="38">
        <f>$K24828+'2.Time_constants_correction'!$I$11*(3*$G24828*$E24828+2*$H24828*$F24828+$I24828)+'2.Time_constants_correction'!$I$13*(6*$G24828*$F24828+2*$H24828)</f>
        <v>0</v>
      </c>
      <c r="O24828" s="5">
        <f>$K24828+'2.Time_constants_correction'!$J$11*(3*$G24828*$E24828+2*$H24828*$F24828+$I24828)+'2.Time_constants_correction'!$J$13*(6*$G24828*$F24828+2*$H24828)+'2.Time_constants_correction'!$J$15*(6*$G24828)</f>
        <v>0</v>
      </c>
    </row>
    <row r="24829" spans="1:15" x14ac:dyDescent="0.4">
      <c r="A24829" s="5">
        <f>'2.Time_constants_correction'!B24833</f>
        <v>413.61666666666667</v>
      </c>
      <c r="B24829" s="5">
        <f>'2.Time_constants_correction'!F24833</f>
        <v>0</v>
      </c>
      <c r="D24829" s="5">
        <f t="shared" si="3483"/>
        <v>70761021.048671305</v>
      </c>
      <c r="E24829" s="5">
        <f t="shared" si="3484"/>
        <v>171078.74694444446</v>
      </c>
      <c r="F24829" s="5">
        <f t="shared" si="3485"/>
        <v>413.61666666666667</v>
      </c>
      <c r="G24829" s="5">
        <f t="shared" si="3486"/>
        <v>0</v>
      </c>
      <c r="H24829" s="5">
        <f t="shared" si="3487"/>
        <v>0</v>
      </c>
      <c r="I24829" s="5">
        <f t="shared" si="3488"/>
        <v>0</v>
      </c>
      <c r="J24829" s="5">
        <f t="shared" si="3489"/>
        <v>0</v>
      </c>
      <c r="K24829" s="5">
        <f t="shared" si="3490"/>
        <v>0</v>
      </c>
      <c r="L24829" s="5">
        <f t="shared" si="3491"/>
        <v>413.61666666666667</v>
      </c>
      <c r="M24829" s="5">
        <f>$K24829+'2.Time_constants_correction'!$H$11*(3*$G24829*$E24829+2*$H24829*$F24829+$I24829)</f>
        <v>0</v>
      </c>
      <c r="N24829" s="38">
        <f>$K24829+'2.Time_constants_correction'!$I$11*(3*$G24829*$E24829+2*$H24829*$F24829+$I24829)+'2.Time_constants_correction'!$I$13*(6*$G24829*$F24829+2*$H24829)</f>
        <v>0</v>
      </c>
      <c r="O24829" s="5">
        <f>$K24829+'2.Time_constants_correction'!$J$11*(3*$G24829*$E24829+2*$H24829*$F24829+$I24829)+'2.Time_constants_correction'!$J$13*(6*$G24829*$F24829+2*$H24829)+'2.Time_constants_correction'!$J$15*(6*$G24829)</f>
        <v>0</v>
      </c>
    </row>
    <row r="24830" spans="1:15" x14ac:dyDescent="0.4">
      <c r="A24830" s="5">
        <f>'2.Time_constants_correction'!B24834</f>
        <v>413.63333333333333</v>
      </c>
      <c r="B24830" s="5">
        <f>'2.Time_constants_correction'!F24834</f>
        <v>0</v>
      </c>
      <c r="D24830" s="5">
        <f t="shared" si="3483"/>
        <v>70769575.330703706</v>
      </c>
      <c r="E24830" s="5">
        <f t="shared" si="3484"/>
        <v>171092.53444444443</v>
      </c>
      <c r="F24830" s="5">
        <f t="shared" si="3485"/>
        <v>413.63333333333333</v>
      </c>
      <c r="G24830" s="5">
        <f t="shared" si="3486"/>
        <v>0</v>
      </c>
      <c r="H24830" s="5">
        <f t="shared" si="3487"/>
        <v>0</v>
      </c>
      <c r="I24830" s="5">
        <f t="shared" si="3488"/>
        <v>0</v>
      </c>
      <c r="J24830" s="5">
        <f t="shared" si="3489"/>
        <v>0</v>
      </c>
      <c r="K24830" s="5">
        <f t="shared" si="3490"/>
        <v>0</v>
      </c>
      <c r="L24830" s="5">
        <f t="shared" si="3491"/>
        <v>413.63333333333333</v>
      </c>
      <c r="M24830" s="5">
        <f>$K24830+'2.Time_constants_correction'!$H$11*(3*$G24830*$E24830+2*$H24830*$F24830+$I24830)</f>
        <v>0</v>
      </c>
      <c r="N24830" s="38">
        <f>$K24830+'2.Time_constants_correction'!$I$11*(3*$G24830*$E24830+2*$H24830*$F24830+$I24830)+'2.Time_constants_correction'!$I$13*(6*$G24830*$F24830+2*$H24830)</f>
        <v>0</v>
      </c>
      <c r="O24830" s="5">
        <f>$K24830+'2.Time_constants_correction'!$J$11*(3*$G24830*$E24830+2*$H24830*$F24830+$I24830)+'2.Time_constants_correction'!$J$13*(6*$G24830*$F24830+2*$H24830)+'2.Time_constants_correction'!$J$15*(6*$G24830)</f>
        <v>0</v>
      </c>
    </row>
    <row r="24831" spans="1:15" x14ac:dyDescent="0.4">
      <c r="A24831" s="5">
        <f>'2.Time_constants_correction'!B24835</f>
        <v>413.65</v>
      </c>
      <c r="B24831" s="5">
        <f>'2.Time_constants_correction'!F24835</f>
        <v>0</v>
      </c>
      <c r="D24831" s="5">
        <f t="shared" si="3483"/>
        <v>70778130.302124992</v>
      </c>
      <c r="E24831" s="5">
        <f t="shared" si="3484"/>
        <v>171106.32249999998</v>
      </c>
      <c r="F24831" s="5">
        <f t="shared" si="3485"/>
        <v>413.65</v>
      </c>
      <c r="G24831" s="5">
        <f t="shared" si="3486"/>
        <v>0</v>
      </c>
      <c r="H24831" s="5">
        <f t="shared" si="3487"/>
        <v>0</v>
      </c>
      <c r="I24831" s="5">
        <f t="shared" si="3488"/>
        <v>0</v>
      </c>
      <c r="J24831" s="5">
        <f t="shared" si="3489"/>
        <v>0</v>
      </c>
      <c r="K24831" s="5">
        <f t="shared" si="3490"/>
        <v>0</v>
      </c>
      <c r="L24831" s="5">
        <f t="shared" si="3491"/>
        <v>413.65</v>
      </c>
      <c r="M24831" s="5">
        <f>$K24831+'2.Time_constants_correction'!$H$11*(3*$G24831*$E24831+2*$H24831*$F24831+$I24831)</f>
        <v>0</v>
      </c>
      <c r="N24831" s="38">
        <f>$K24831+'2.Time_constants_correction'!$I$11*(3*$G24831*$E24831+2*$H24831*$F24831+$I24831)+'2.Time_constants_correction'!$I$13*(6*$G24831*$F24831+2*$H24831)</f>
        <v>0</v>
      </c>
      <c r="O24831" s="5">
        <f>$K24831+'2.Time_constants_correction'!$J$11*(3*$G24831*$E24831+2*$H24831*$F24831+$I24831)+'2.Time_constants_correction'!$J$13*(6*$G24831*$F24831+2*$H24831)+'2.Time_constants_correction'!$J$15*(6*$G24831)</f>
        <v>0</v>
      </c>
    </row>
    <row r="24832" spans="1:15" x14ac:dyDescent="0.4">
      <c r="A24832" s="5">
        <f>'2.Time_constants_correction'!B24836</f>
        <v>413.66666666666669</v>
      </c>
      <c r="B24832" s="5">
        <f>'2.Time_constants_correction'!F24836</f>
        <v>0</v>
      </c>
      <c r="D24832" s="5">
        <f t="shared" si="3483"/>
        <v>70786685.96296297</v>
      </c>
      <c r="E24832" s="5">
        <f t="shared" si="3484"/>
        <v>171120.11111111112</v>
      </c>
      <c r="F24832" s="5">
        <f t="shared" si="3485"/>
        <v>413.66666666666669</v>
      </c>
      <c r="G24832" s="5">
        <f t="shared" si="3486"/>
        <v>0</v>
      </c>
      <c r="H24832" s="5">
        <f t="shared" si="3487"/>
        <v>0</v>
      </c>
      <c r="I24832" s="5">
        <f t="shared" si="3488"/>
        <v>0</v>
      </c>
      <c r="J24832" s="5">
        <f t="shared" si="3489"/>
        <v>0</v>
      </c>
      <c r="K24832" s="5">
        <f t="shared" si="3490"/>
        <v>0</v>
      </c>
      <c r="L24832" s="5">
        <f t="shared" si="3491"/>
        <v>413.66666666666669</v>
      </c>
      <c r="M24832" s="5">
        <f>$K24832+'2.Time_constants_correction'!$H$11*(3*$G24832*$E24832+2*$H24832*$F24832+$I24832)</f>
        <v>0</v>
      </c>
      <c r="N24832" s="38">
        <f>$K24832+'2.Time_constants_correction'!$I$11*(3*$G24832*$E24832+2*$H24832*$F24832+$I24832)+'2.Time_constants_correction'!$I$13*(6*$G24832*$F24832+2*$H24832)</f>
        <v>0</v>
      </c>
      <c r="O24832" s="5">
        <f>$K24832+'2.Time_constants_correction'!$J$11*(3*$G24832*$E24832+2*$H24832*$F24832+$I24832)+'2.Time_constants_correction'!$J$13*(6*$G24832*$F24832+2*$H24832)+'2.Time_constants_correction'!$J$15*(6*$G24832)</f>
        <v>0</v>
      </c>
    </row>
    <row r="24833" spans="1:15" x14ac:dyDescent="0.4">
      <c r="A24833" s="5">
        <f>'2.Time_constants_correction'!B24837</f>
        <v>413.68333333333334</v>
      </c>
      <c r="B24833" s="5">
        <f>'2.Time_constants_correction'!F24837</f>
        <v>0</v>
      </c>
      <c r="D24833" s="5">
        <f t="shared" si="3483"/>
        <v>70795242.313245371</v>
      </c>
      <c r="E24833" s="5">
        <f t="shared" si="3484"/>
        <v>171133.90027777778</v>
      </c>
      <c r="F24833" s="5">
        <f t="shared" si="3485"/>
        <v>413.68333333333334</v>
      </c>
      <c r="G24833" s="5">
        <f t="shared" si="3486"/>
        <v>0</v>
      </c>
      <c r="H24833" s="5">
        <f t="shared" si="3487"/>
        <v>0</v>
      </c>
      <c r="I24833" s="5">
        <f t="shared" si="3488"/>
        <v>0</v>
      </c>
      <c r="J24833" s="5">
        <f t="shared" si="3489"/>
        <v>0</v>
      </c>
      <c r="K24833" s="5">
        <f t="shared" si="3490"/>
        <v>0</v>
      </c>
      <c r="L24833" s="5">
        <f t="shared" si="3491"/>
        <v>413.68333333333334</v>
      </c>
      <c r="M24833" s="5">
        <f>$K24833+'2.Time_constants_correction'!$H$11*(3*$G24833*$E24833+2*$H24833*$F24833+$I24833)</f>
        <v>0</v>
      </c>
      <c r="N24833" s="38">
        <f>$K24833+'2.Time_constants_correction'!$I$11*(3*$G24833*$E24833+2*$H24833*$F24833+$I24833)+'2.Time_constants_correction'!$I$13*(6*$G24833*$F24833+2*$H24833)</f>
        <v>0</v>
      </c>
      <c r="O24833" s="5">
        <f>$K24833+'2.Time_constants_correction'!$J$11*(3*$G24833*$E24833+2*$H24833*$F24833+$I24833)+'2.Time_constants_correction'!$J$13*(6*$G24833*$F24833+2*$H24833)+'2.Time_constants_correction'!$J$15*(6*$G24833)</f>
        <v>0</v>
      </c>
    </row>
    <row r="24834" spans="1:15" x14ac:dyDescent="0.4">
      <c r="A24834" s="5">
        <f>'2.Time_constants_correction'!B24838</f>
        <v>413.7</v>
      </c>
      <c r="B24834" s="5">
        <f>'2.Time_constants_correction'!F24838</f>
        <v>0</v>
      </c>
      <c r="D24834" s="5">
        <f t="shared" si="3483"/>
        <v>70803799.353</v>
      </c>
      <c r="E24834" s="5">
        <f t="shared" si="3484"/>
        <v>171147.69</v>
      </c>
      <c r="F24834" s="5">
        <f t="shared" si="3485"/>
        <v>413.7</v>
      </c>
      <c r="G24834" s="5">
        <f t="shared" si="3486"/>
        <v>0</v>
      </c>
      <c r="H24834" s="5">
        <f t="shared" si="3487"/>
        <v>0</v>
      </c>
      <c r="I24834" s="5">
        <f t="shared" si="3488"/>
        <v>0</v>
      </c>
      <c r="J24834" s="5">
        <f t="shared" si="3489"/>
        <v>0</v>
      </c>
      <c r="K24834" s="5">
        <f t="shared" si="3490"/>
        <v>0</v>
      </c>
      <c r="L24834" s="5">
        <f t="shared" si="3491"/>
        <v>413.7</v>
      </c>
      <c r="M24834" s="5">
        <f>$K24834+'2.Time_constants_correction'!$H$11*(3*$G24834*$E24834+2*$H24834*$F24834+$I24834)</f>
        <v>0</v>
      </c>
      <c r="N24834" s="38">
        <f>$K24834+'2.Time_constants_correction'!$I$11*(3*$G24834*$E24834+2*$H24834*$F24834+$I24834)+'2.Time_constants_correction'!$I$13*(6*$G24834*$F24834+2*$H24834)</f>
        <v>0</v>
      </c>
      <c r="O24834" s="5">
        <f>$K24834+'2.Time_constants_correction'!$J$11*(3*$G24834*$E24834+2*$H24834*$F24834+$I24834)+'2.Time_constants_correction'!$J$13*(6*$G24834*$F24834+2*$H24834)+'2.Time_constants_correction'!$J$15*(6*$G24834)</f>
        <v>0</v>
      </c>
    </row>
    <row r="24835" spans="1:15" x14ac:dyDescent="0.4">
      <c r="A24835" s="5">
        <f>'2.Time_constants_correction'!B24839</f>
        <v>413.71666666666664</v>
      </c>
      <c r="B24835" s="5">
        <f>'2.Time_constants_correction'!F24839</f>
        <v>0</v>
      </c>
      <c r="D24835" s="5">
        <f t="shared" si="3483"/>
        <v>70812357.082254618</v>
      </c>
      <c r="E24835" s="5">
        <f t="shared" si="3484"/>
        <v>171161.48027777777</v>
      </c>
      <c r="F24835" s="5">
        <f t="shared" si="3485"/>
        <v>413.71666666666664</v>
      </c>
      <c r="G24835" s="5">
        <f t="shared" si="3486"/>
        <v>0</v>
      </c>
      <c r="H24835" s="5">
        <f t="shared" si="3487"/>
        <v>0</v>
      </c>
      <c r="I24835" s="5">
        <f t="shared" si="3488"/>
        <v>0</v>
      </c>
      <c r="J24835" s="5">
        <f t="shared" si="3489"/>
        <v>0</v>
      </c>
      <c r="K24835" s="5">
        <f t="shared" si="3490"/>
        <v>0</v>
      </c>
      <c r="L24835" s="5">
        <f t="shared" si="3491"/>
        <v>413.71666666666664</v>
      </c>
      <c r="M24835" s="5">
        <f>$K24835+'2.Time_constants_correction'!$H$11*(3*$G24835*$E24835+2*$H24835*$F24835+$I24835)</f>
        <v>0</v>
      </c>
      <c r="N24835" s="38">
        <f>$K24835+'2.Time_constants_correction'!$I$11*(3*$G24835*$E24835+2*$H24835*$F24835+$I24835)+'2.Time_constants_correction'!$I$13*(6*$G24835*$F24835+2*$H24835)</f>
        <v>0</v>
      </c>
      <c r="O24835" s="5">
        <f>$K24835+'2.Time_constants_correction'!$J$11*(3*$G24835*$E24835+2*$H24835*$F24835+$I24835)+'2.Time_constants_correction'!$J$13*(6*$G24835*$F24835+2*$H24835)+'2.Time_constants_correction'!$J$15*(6*$G24835)</f>
        <v>0</v>
      </c>
    </row>
    <row r="24836" spans="1:15" x14ac:dyDescent="0.4">
      <c r="A24836" s="5">
        <f>'2.Time_constants_correction'!B24840</f>
        <v>413.73333333333335</v>
      </c>
      <c r="B24836" s="5">
        <f>'2.Time_constants_correction'!F24840</f>
        <v>0</v>
      </c>
      <c r="D24836" s="5">
        <f t="shared" si="3483"/>
        <v>70820915.501037046</v>
      </c>
      <c r="E24836" s="5">
        <f t="shared" si="3484"/>
        <v>171175.27111111113</v>
      </c>
      <c r="F24836" s="5">
        <f t="shared" si="3485"/>
        <v>413.73333333333335</v>
      </c>
      <c r="G24836" s="5">
        <f t="shared" si="3486"/>
        <v>0</v>
      </c>
      <c r="H24836" s="5">
        <f t="shared" si="3487"/>
        <v>0</v>
      </c>
      <c r="I24836" s="5">
        <f t="shared" si="3488"/>
        <v>0</v>
      </c>
      <c r="J24836" s="5">
        <f t="shared" si="3489"/>
        <v>0</v>
      </c>
      <c r="K24836" s="5">
        <f t="shared" si="3490"/>
        <v>0</v>
      </c>
      <c r="L24836" s="5">
        <f t="shared" si="3491"/>
        <v>413.73333333333335</v>
      </c>
      <c r="M24836" s="5">
        <f>$K24836+'2.Time_constants_correction'!$H$11*(3*$G24836*$E24836+2*$H24836*$F24836+$I24836)</f>
        <v>0</v>
      </c>
      <c r="N24836" s="38">
        <f>$K24836+'2.Time_constants_correction'!$I$11*(3*$G24836*$E24836+2*$H24836*$F24836+$I24836)+'2.Time_constants_correction'!$I$13*(6*$G24836*$F24836+2*$H24836)</f>
        <v>0</v>
      </c>
      <c r="O24836" s="5">
        <f>$K24836+'2.Time_constants_correction'!$J$11*(3*$G24836*$E24836+2*$H24836*$F24836+$I24836)+'2.Time_constants_correction'!$J$13*(6*$G24836*$F24836+2*$H24836)+'2.Time_constants_correction'!$J$15*(6*$G24836)</f>
        <v>0</v>
      </c>
    </row>
    <row r="24837" spans="1:15" x14ac:dyDescent="0.4">
      <c r="A24837" s="5">
        <f>'2.Time_constants_correction'!B24841</f>
        <v>413.75</v>
      </c>
      <c r="B24837" s="5">
        <f>'2.Time_constants_correction'!F24841</f>
        <v>0</v>
      </c>
      <c r="D24837" s="5">
        <f t="shared" si="3483"/>
        <v>70829474.609375</v>
      </c>
      <c r="E24837" s="5">
        <f t="shared" si="3484"/>
        <v>171189.0625</v>
      </c>
      <c r="F24837" s="5">
        <f t="shared" si="3485"/>
        <v>413.75</v>
      </c>
      <c r="G24837" s="5">
        <f t="shared" si="3486"/>
        <v>0</v>
      </c>
      <c r="H24837" s="5">
        <f t="shared" si="3487"/>
        <v>0</v>
      </c>
      <c r="I24837" s="5">
        <f t="shared" si="3488"/>
        <v>0</v>
      </c>
      <c r="J24837" s="5">
        <f t="shared" si="3489"/>
        <v>0</v>
      </c>
      <c r="K24837" s="5">
        <f t="shared" si="3490"/>
        <v>0</v>
      </c>
      <c r="L24837" s="5">
        <f t="shared" si="3491"/>
        <v>413.75</v>
      </c>
      <c r="M24837" s="5">
        <f>$K24837+'2.Time_constants_correction'!$H$11*(3*$G24837*$E24837+2*$H24837*$F24837+$I24837)</f>
        <v>0</v>
      </c>
      <c r="N24837" s="38">
        <f>$K24837+'2.Time_constants_correction'!$I$11*(3*$G24837*$E24837+2*$H24837*$F24837+$I24837)+'2.Time_constants_correction'!$I$13*(6*$G24837*$F24837+2*$H24837)</f>
        <v>0</v>
      </c>
      <c r="O24837" s="5">
        <f>$K24837+'2.Time_constants_correction'!$J$11*(3*$G24837*$E24837+2*$H24837*$F24837+$I24837)+'2.Time_constants_correction'!$J$13*(6*$G24837*$F24837+2*$H24837)+'2.Time_constants_correction'!$J$15*(6*$G24837)</f>
        <v>0</v>
      </c>
    </row>
    <row r="24838" spans="1:15" x14ac:dyDescent="0.4">
      <c r="A24838" s="5">
        <f>'2.Time_constants_correction'!B24842</f>
        <v>413.76666666666665</v>
      </c>
      <c r="B24838" s="5">
        <f>'2.Time_constants_correction'!F24842</f>
        <v>0</v>
      </c>
      <c r="D24838" s="5">
        <f t="shared" si="3483"/>
        <v>70838034.407296285</v>
      </c>
      <c r="E24838" s="5">
        <f t="shared" si="3484"/>
        <v>171202.85444444444</v>
      </c>
      <c r="F24838" s="5">
        <f t="shared" si="3485"/>
        <v>413.76666666666665</v>
      </c>
      <c r="G24838" s="5">
        <f t="shared" si="3486"/>
        <v>0</v>
      </c>
      <c r="H24838" s="5">
        <f t="shared" si="3487"/>
        <v>0</v>
      </c>
      <c r="I24838" s="5">
        <f t="shared" si="3488"/>
        <v>0</v>
      </c>
      <c r="J24838" s="5">
        <f t="shared" si="3489"/>
        <v>0</v>
      </c>
      <c r="K24838" s="5">
        <f t="shared" si="3490"/>
        <v>0</v>
      </c>
      <c r="L24838" s="5">
        <f t="shared" si="3491"/>
        <v>413.76666666666665</v>
      </c>
      <c r="M24838" s="5">
        <f>$K24838+'2.Time_constants_correction'!$H$11*(3*$G24838*$E24838+2*$H24838*$F24838+$I24838)</f>
        <v>0</v>
      </c>
      <c r="N24838" s="38">
        <f>$K24838+'2.Time_constants_correction'!$I$11*(3*$G24838*$E24838+2*$H24838*$F24838+$I24838)+'2.Time_constants_correction'!$I$13*(6*$G24838*$F24838+2*$H24838)</f>
        <v>0</v>
      </c>
      <c r="O24838" s="5">
        <f>$K24838+'2.Time_constants_correction'!$J$11*(3*$G24838*$E24838+2*$H24838*$F24838+$I24838)+'2.Time_constants_correction'!$J$13*(6*$G24838*$F24838+2*$H24838)+'2.Time_constants_correction'!$J$15*(6*$G24838)</f>
        <v>0</v>
      </c>
    </row>
    <row r="24839" spans="1:15" x14ac:dyDescent="0.4">
      <c r="A24839" s="5">
        <f>'2.Time_constants_correction'!B24843</f>
        <v>413.78333333333336</v>
      </c>
      <c r="B24839" s="5">
        <f>'2.Time_constants_correction'!F24843</f>
        <v>0</v>
      </c>
      <c r="D24839" s="5">
        <f t="shared" si="3483"/>
        <v>70846594.894828707</v>
      </c>
      <c r="E24839" s="5">
        <f t="shared" si="3484"/>
        <v>171216.64694444445</v>
      </c>
      <c r="F24839" s="5">
        <f t="shared" si="3485"/>
        <v>413.78333333333336</v>
      </c>
      <c r="G24839" s="5">
        <f t="shared" si="3486"/>
        <v>0</v>
      </c>
      <c r="H24839" s="5">
        <f t="shared" si="3487"/>
        <v>0</v>
      </c>
      <c r="I24839" s="5">
        <f t="shared" si="3488"/>
        <v>0</v>
      </c>
      <c r="J24839" s="5">
        <f t="shared" si="3489"/>
        <v>0</v>
      </c>
      <c r="K24839" s="5">
        <f t="shared" si="3490"/>
        <v>0</v>
      </c>
      <c r="L24839" s="5">
        <f t="shared" si="3491"/>
        <v>413.78333333333336</v>
      </c>
      <c r="M24839" s="5">
        <f>$K24839+'2.Time_constants_correction'!$H$11*(3*$G24839*$E24839+2*$H24839*$F24839+$I24839)</f>
        <v>0</v>
      </c>
      <c r="N24839" s="38">
        <f>$K24839+'2.Time_constants_correction'!$I$11*(3*$G24839*$E24839+2*$H24839*$F24839+$I24839)+'2.Time_constants_correction'!$I$13*(6*$G24839*$F24839+2*$H24839)</f>
        <v>0</v>
      </c>
      <c r="O24839" s="5">
        <f>$K24839+'2.Time_constants_correction'!$J$11*(3*$G24839*$E24839+2*$H24839*$F24839+$I24839)+'2.Time_constants_correction'!$J$13*(6*$G24839*$F24839+2*$H24839)+'2.Time_constants_correction'!$J$15*(6*$G24839)</f>
        <v>0</v>
      </c>
    </row>
    <row r="24840" spans="1:15" x14ac:dyDescent="0.4">
      <c r="A24840" s="5">
        <f>'2.Time_constants_correction'!B24844</f>
        <v>413.8</v>
      </c>
      <c r="B24840" s="5">
        <f>'2.Time_constants_correction'!F24844</f>
        <v>0</v>
      </c>
      <c r="D24840" s="5">
        <f t="shared" si="3483"/>
        <v>70855156.071999997</v>
      </c>
      <c r="E24840" s="5">
        <f t="shared" si="3484"/>
        <v>171230.44</v>
      </c>
      <c r="F24840" s="5">
        <f t="shared" si="3485"/>
        <v>413.8</v>
      </c>
      <c r="G24840" s="5">
        <f t="shared" si="3486"/>
        <v>0</v>
      </c>
      <c r="H24840" s="5">
        <f t="shared" si="3487"/>
        <v>0</v>
      </c>
      <c r="I24840" s="5">
        <f t="shared" si="3488"/>
        <v>0</v>
      </c>
      <c r="J24840" s="5">
        <f t="shared" si="3489"/>
        <v>0</v>
      </c>
      <c r="K24840" s="5">
        <f t="shared" si="3490"/>
        <v>0</v>
      </c>
      <c r="L24840" s="5">
        <f t="shared" si="3491"/>
        <v>413.8</v>
      </c>
      <c r="M24840" s="5">
        <f>$K24840+'2.Time_constants_correction'!$H$11*(3*$G24840*$E24840+2*$H24840*$F24840+$I24840)</f>
        <v>0</v>
      </c>
      <c r="N24840" s="38">
        <f>$K24840+'2.Time_constants_correction'!$I$11*(3*$G24840*$E24840+2*$H24840*$F24840+$I24840)+'2.Time_constants_correction'!$I$13*(6*$G24840*$F24840+2*$H24840)</f>
        <v>0</v>
      </c>
      <c r="O24840" s="5">
        <f>$K24840+'2.Time_constants_correction'!$J$11*(3*$G24840*$E24840+2*$H24840*$F24840+$I24840)+'2.Time_constants_correction'!$J$13*(6*$G24840*$F24840+2*$H24840)+'2.Time_constants_correction'!$J$15*(6*$G24840)</f>
        <v>0</v>
      </c>
    </row>
    <row r="24841" spans="1:15" x14ac:dyDescent="0.4">
      <c r="A24841" s="5">
        <f>'2.Time_constants_correction'!B24845</f>
        <v>413.81666666666666</v>
      </c>
      <c r="B24841" s="5">
        <f>'2.Time_constants_correction'!F24845</f>
        <v>0</v>
      </c>
      <c r="D24841" s="5">
        <f t="shared" si="3483"/>
        <v>70863717.93883796</v>
      </c>
      <c r="E24841" s="5">
        <f t="shared" si="3484"/>
        <v>171244.23361111112</v>
      </c>
      <c r="F24841" s="5">
        <f t="shared" si="3485"/>
        <v>413.81666666666666</v>
      </c>
      <c r="G24841" s="5">
        <f t="shared" si="3486"/>
        <v>0</v>
      </c>
      <c r="H24841" s="5">
        <f t="shared" si="3487"/>
        <v>0</v>
      </c>
      <c r="I24841" s="5">
        <f t="shared" si="3488"/>
        <v>0</v>
      </c>
      <c r="J24841" s="5">
        <f t="shared" si="3489"/>
        <v>0</v>
      </c>
      <c r="K24841" s="5">
        <f t="shared" si="3490"/>
        <v>0</v>
      </c>
      <c r="L24841" s="5">
        <f t="shared" si="3491"/>
        <v>413.81666666666666</v>
      </c>
      <c r="M24841" s="5">
        <f>$K24841+'2.Time_constants_correction'!$H$11*(3*$G24841*$E24841+2*$H24841*$F24841+$I24841)</f>
        <v>0</v>
      </c>
      <c r="N24841" s="38">
        <f>$K24841+'2.Time_constants_correction'!$I$11*(3*$G24841*$E24841+2*$H24841*$F24841+$I24841)+'2.Time_constants_correction'!$I$13*(6*$G24841*$F24841+2*$H24841)</f>
        <v>0</v>
      </c>
      <c r="O24841" s="5">
        <f>$K24841+'2.Time_constants_correction'!$J$11*(3*$G24841*$E24841+2*$H24841*$F24841+$I24841)+'2.Time_constants_correction'!$J$13*(6*$G24841*$F24841+2*$H24841)+'2.Time_constants_correction'!$J$15*(6*$G24841)</f>
        <v>0</v>
      </c>
    </row>
    <row r="24842" spans="1:15" x14ac:dyDescent="0.4">
      <c r="A24842" s="5">
        <f>'2.Time_constants_correction'!B24846</f>
        <v>413.83333333333331</v>
      </c>
      <c r="B24842" s="5">
        <f>'2.Time_constants_correction'!F24846</f>
        <v>0</v>
      </c>
      <c r="D24842" s="5">
        <f t="shared" si="3483"/>
        <v>70872280.495370358</v>
      </c>
      <c r="E24842" s="5">
        <f t="shared" si="3484"/>
        <v>171258.02777777775</v>
      </c>
      <c r="F24842" s="5">
        <f t="shared" si="3485"/>
        <v>413.83333333333331</v>
      </c>
      <c r="G24842" s="5">
        <f t="shared" si="3486"/>
        <v>0</v>
      </c>
      <c r="H24842" s="5">
        <f t="shared" si="3487"/>
        <v>0</v>
      </c>
      <c r="I24842" s="5">
        <f t="shared" si="3488"/>
        <v>0</v>
      </c>
      <c r="J24842" s="5">
        <f t="shared" si="3489"/>
        <v>0</v>
      </c>
      <c r="K24842" s="5">
        <f t="shared" si="3490"/>
        <v>0</v>
      </c>
      <c r="L24842" s="5">
        <f t="shared" si="3491"/>
        <v>413.83333333333331</v>
      </c>
      <c r="M24842" s="5">
        <f>$K24842+'2.Time_constants_correction'!$H$11*(3*$G24842*$E24842+2*$H24842*$F24842+$I24842)</f>
        <v>0</v>
      </c>
      <c r="N24842" s="38">
        <f>$K24842+'2.Time_constants_correction'!$I$11*(3*$G24842*$E24842+2*$H24842*$F24842+$I24842)+'2.Time_constants_correction'!$I$13*(6*$G24842*$F24842+2*$H24842)</f>
        <v>0</v>
      </c>
      <c r="O24842" s="5">
        <f>$K24842+'2.Time_constants_correction'!$J$11*(3*$G24842*$E24842+2*$H24842*$F24842+$I24842)+'2.Time_constants_correction'!$J$13*(6*$G24842*$F24842+2*$H24842)+'2.Time_constants_correction'!$J$15*(6*$G24842)</f>
        <v>0</v>
      </c>
    </row>
    <row r="24843" spans="1:15" x14ac:dyDescent="0.4">
      <c r="A24843" s="5">
        <f>'2.Time_constants_correction'!B24847</f>
        <v>413.85</v>
      </c>
      <c r="B24843" s="5">
        <f>'2.Time_constants_correction'!F24847</f>
        <v>0</v>
      </c>
      <c r="D24843" s="5">
        <f t="shared" si="3483"/>
        <v>70880843.741625011</v>
      </c>
      <c r="E24843" s="5">
        <f t="shared" si="3484"/>
        <v>171271.82250000001</v>
      </c>
      <c r="F24843" s="5">
        <f t="shared" si="3485"/>
        <v>413.85</v>
      </c>
      <c r="G24843" s="5">
        <f t="shared" si="3486"/>
        <v>0</v>
      </c>
      <c r="H24843" s="5">
        <f t="shared" si="3487"/>
        <v>0</v>
      </c>
      <c r="I24843" s="5">
        <f t="shared" si="3488"/>
        <v>0</v>
      </c>
      <c r="J24843" s="5">
        <f t="shared" si="3489"/>
        <v>0</v>
      </c>
      <c r="K24843" s="5">
        <f t="shared" si="3490"/>
        <v>0</v>
      </c>
      <c r="L24843" s="5">
        <f t="shared" si="3491"/>
        <v>413.85</v>
      </c>
      <c r="M24843" s="5">
        <f>$K24843+'2.Time_constants_correction'!$H$11*(3*$G24843*$E24843+2*$H24843*$F24843+$I24843)</f>
        <v>0</v>
      </c>
      <c r="N24843" s="38">
        <f>$K24843+'2.Time_constants_correction'!$I$11*(3*$G24843*$E24843+2*$H24843*$F24843+$I24843)+'2.Time_constants_correction'!$I$13*(6*$G24843*$F24843+2*$H24843)</f>
        <v>0</v>
      </c>
      <c r="O24843" s="5">
        <f>$K24843+'2.Time_constants_correction'!$J$11*(3*$G24843*$E24843+2*$H24843*$F24843+$I24843)+'2.Time_constants_correction'!$J$13*(6*$G24843*$F24843+2*$H24843)+'2.Time_constants_correction'!$J$15*(6*$G24843)</f>
        <v>0</v>
      </c>
    </row>
    <row r="24844" spans="1:15" x14ac:dyDescent="0.4">
      <c r="A24844" s="5">
        <f>'2.Time_constants_correction'!B24848</f>
        <v>413.86666666666667</v>
      </c>
      <c r="B24844" s="5">
        <f>'2.Time_constants_correction'!F24848</f>
        <v>0</v>
      </c>
      <c r="D24844" s="5">
        <f t="shared" ref="D24844:D24907" si="3492">A24844^3</f>
        <v>70889407.677629635</v>
      </c>
      <c r="E24844" s="5">
        <f t="shared" ref="E24844:E24907" si="3493">A24844^2</f>
        <v>171285.61777777778</v>
      </c>
      <c r="F24844" s="5">
        <f t="shared" ref="F24844:F24907" si="3494">A24844</f>
        <v>413.86666666666667</v>
      </c>
      <c r="G24844" s="5">
        <f t="shared" si="3486"/>
        <v>0</v>
      </c>
      <c r="H24844" s="5">
        <f t="shared" si="3487"/>
        <v>0</v>
      </c>
      <c r="I24844" s="5">
        <f t="shared" si="3488"/>
        <v>0</v>
      </c>
      <c r="J24844" s="5">
        <f t="shared" si="3489"/>
        <v>0</v>
      </c>
      <c r="K24844" s="5">
        <f t="shared" si="3490"/>
        <v>0</v>
      </c>
      <c r="L24844" s="5">
        <f t="shared" si="3491"/>
        <v>413.86666666666667</v>
      </c>
      <c r="M24844" s="5">
        <f>$K24844+'2.Time_constants_correction'!$H$11*(3*$G24844*$E24844+2*$H24844*$F24844+$I24844)</f>
        <v>0</v>
      </c>
      <c r="N24844" s="38">
        <f>$K24844+'2.Time_constants_correction'!$I$11*(3*$G24844*$E24844+2*$H24844*$F24844+$I24844)+'2.Time_constants_correction'!$I$13*(6*$G24844*$F24844+2*$H24844)</f>
        <v>0</v>
      </c>
      <c r="O24844" s="5">
        <f>$K24844+'2.Time_constants_correction'!$J$11*(3*$G24844*$E24844+2*$H24844*$F24844+$I24844)+'2.Time_constants_correction'!$J$13*(6*$G24844*$F24844+2*$H24844)+'2.Time_constants_correction'!$J$15*(6*$G24844)</f>
        <v>0</v>
      </c>
    </row>
    <row r="24845" spans="1:15" x14ac:dyDescent="0.4">
      <c r="A24845" s="5">
        <f>'2.Time_constants_correction'!B24849</f>
        <v>413.88333333333333</v>
      </c>
      <c r="B24845" s="5">
        <f>'2.Time_constants_correction'!F24849</f>
        <v>0</v>
      </c>
      <c r="D24845" s="5">
        <f t="shared" si="3492"/>
        <v>70897972.303412035</v>
      </c>
      <c r="E24845" s="5">
        <f t="shared" si="3493"/>
        <v>171299.41361111111</v>
      </c>
      <c r="F24845" s="5">
        <f t="shared" si="3494"/>
        <v>413.88333333333333</v>
      </c>
      <c r="G24845" s="5">
        <f t="shared" si="3486"/>
        <v>0</v>
      </c>
      <c r="H24845" s="5">
        <f t="shared" si="3487"/>
        <v>0</v>
      </c>
      <c r="I24845" s="5">
        <f t="shared" si="3488"/>
        <v>0</v>
      </c>
      <c r="J24845" s="5">
        <f t="shared" si="3489"/>
        <v>0</v>
      </c>
      <c r="K24845" s="5">
        <f t="shared" si="3490"/>
        <v>0</v>
      </c>
      <c r="L24845" s="5">
        <f t="shared" si="3491"/>
        <v>413.88333333333333</v>
      </c>
      <c r="M24845" s="5">
        <f>$K24845+'2.Time_constants_correction'!$H$11*(3*$G24845*$E24845+2*$H24845*$F24845+$I24845)</f>
        <v>0</v>
      </c>
      <c r="N24845" s="38">
        <f>$K24845+'2.Time_constants_correction'!$I$11*(3*$G24845*$E24845+2*$H24845*$F24845+$I24845)+'2.Time_constants_correction'!$I$13*(6*$G24845*$F24845+2*$H24845)</f>
        <v>0</v>
      </c>
      <c r="O24845" s="5">
        <f>$K24845+'2.Time_constants_correction'!$J$11*(3*$G24845*$E24845+2*$H24845*$F24845+$I24845)+'2.Time_constants_correction'!$J$13*(6*$G24845*$F24845+2*$H24845)+'2.Time_constants_correction'!$J$15*(6*$G24845)</f>
        <v>0</v>
      </c>
    </row>
    <row r="24846" spans="1:15" x14ac:dyDescent="0.4">
      <c r="A24846" s="5">
        <f>'2.Time_constants_correction'!B24850</f>
        <v>413.9</v>
      </c>
      <c r="B24846" s="5">
        <f>'2.Time_constants_correction'!F24850</f>
        <v>0</v>
      </c>
      <c r="D24846" s="5">
        <f t="shared" si="3492"/>
        <v>70906537.618999988</v>
      </c>
      <c r="E24846" s="5">
        <f t="shared" si="3493"/>
        <v>171313.21</v>
      </c>
      <c r="F24846" s="5">
        <f t="shared" si="3494"/>
        <v>413.9</v>
      </c>
      <c r="G24846" s="5">
        <f t="shared" si="3486"/>
        <v>0</v>
      </c>
      <c r="H24846" s="5">
        <f t="shared" si="3487"/>
        <v>0</v>
      </c>
      <c r="I24846" s="5">
        <f t="shared" si="3488"/>
        <v>0</v>
      </c>
      <c r="J24846" s="5">
        <f t="shared" si="3489"/>
        <v>0</v>
      </c>
      <c r="K24846" s="5">
        <f t="shared" si="3490"/>
        <v>0</v>
      </c>
      <c r="L24846" s="5">
        <f t="shared" si="3491"/>
        <v>413.9</v>
      </c>
      <c r="M24846" s="5">
        <f>$K24846+'2.Time_constants_correction'!$H$11*(3*$G24846*$E24846+2*$H24846*$F24846+$I24846)</f>
        <v>0</v>
      </c>
      <c r="N24846" s="38">
        <f>$K24846+'2.Time_constants_correction'!$I$11*(3*$G24846*$E24846+2*$H24846*$F24846+$I24846)+'2.Time_constants_correction'!$I$13*(6*$G24846*$F24846+2*$H24846)</f>
        <v>0</v>
      </c>
      <c r="O24846" s="5">
        <f>$K24846+'2.Time_constants_correction'!$J$11*(3*$G24846*$E24846+2*$H24846*$F24846+$I24846)+'2.Time_constants_correction'!$J$13*(6*$G24846*$F24846+2*$H24846)+'2.Time_constants_correction'!$J$15*(6*$G24846)</f>
        <v>0</v>
      </c>
    </row>
    <row r="24847" spans="1:15" x14ac:dyDescent="0.4">
      <c r="A24847" s="5">
        <f>'2.Time_constants_correction'!B24851</f>
        <v>413.91666666666669</v>
      </c>
      <c r="B24847" s="5">
        <f>'2.Time_constants_correction'!F24851</f>
        <v>0</v>
      </c>
      <c r="D24847" s="5">
        <f t="shared" si="3492"/>
        <v>70915103.624421313</v>
      </c>
      <c r="E24847" s="5">
        <f t="shared" si="3493"/>
        <v>171327.00694444447</v>
      </c>
      <c r="F24847" s="5">
        <f t="shared" si="3494"/>
        <v>413.91666666666669</v>
      </c>
      <c r="G24847" s="5">
        <f t="shared" si="3486"/>
        <v>0</v>
      </c>
      <c r="H24847" s="5">
        <f t="shared" si="3487"/>
        <v>0</v>
      </c>
      <c r="I24847" s="5">
        <f t="shared" si="3488"/>
        <v>0</v>
      </c>
      <c r="J24847" s="5">
        <f t="shared" si="3489"/>
        <v>0</v>
      </c>
      <c r="K24847" s="5">
        <f t="shared" si="3490"/>
        <v>0</v>
      </c>
      <c r="L24847" s="5">
        <f t="shared" si="3491"/>
        <v>413.91666666666669</v>
      </c>
      <c r="M24847" s="5">
        <f>$K24847+'2.Time_constants_correction'!$H$11*(3*$G24847*$E24847+2*$H24847*$F24847+$I24847)</f>
        <v>0</v>
      </c>
      <c r="N24847" s="38">
        <f>$K24847+'2.Time_constants_correction'!$I$11*(3*$G24847*$E24847+2*$H24847*$F24847+$I24847)+'2.Time_constants_correction'!$I$13*(6*$G24847*$F24847+2*$H24847)</f>
        <v>0</v>
      </c>
      <c r="O24847" s="5">
        <f>$K24847+'2.Time_constants_correction'!$J$11*(3*$G24847*$E24847+2*$H24847*$F24847+$I24847)+'2.Time_constants_correction'!$J$13*(6*$G24847*$F24847+2*$H24847)+'2.Time_constants_correction'!$J$15*(6*$G24847)</f>
        <v>0</v>
      </c>
    </row>
    <row r="24848" spans="1:15" x14ac:dyDescent="0.4">
      <c r="A24848" s="5">
        <f>'2.Time_constants_correction'!B24852</f>
        <v>413.93333333333334</v>
      </c>
      <c r="B24848" s="5">
        <f>'2.Time_constants_correction'!F24852</f>
        <v>0</v>
      </c>
      <c r="D24848" s="5">
        <f t="shared" si="3492"/>
        <v>70923670.319703713</v>
      </c>
      <c r="E24848" s="5">
        <f t="shared" si="3493"/>
        <v>171340.80444444445</v>
      </c>
      <c r="F24848" s="5">
        <f t="shared" si="3494"/>
        <v>413.93333333333334</v>
      </c>
      <c r="G24848" s="5">
        <f t="shared" si="3486"/>
        <v>0</v>
      </c>
      <c r="H24848" s="5">
        <f t="shared" si="3487"/>
        <v>0</v>
      </c>
      <c r="I24848" s="5">
        <f t="shared" si="3488"/>
        <v>0</v>
      </c>
      <c r="J24848" s="5">
        <f t="shared" si="3489"/>
        <v>0</v>
      </c>
      <c r="K24848" s="5">
        <f t="shared" si="3490"/>
        <v>0</v>
      </c>
      <c r="L24848" s="5">
        <f t="shared" si="3491"/>
        <v>413.93333333333334</v>
      </c>
      <c r="M24848" s="5">
        <f>$K24848+'2.Time_constants_correction'!$H$11*(3*$G24848*$E24848+2*$H24848*$F24848+$I24848)</f>
        <v>0</v>
      </c>
      <c r="N24848" s="38">
        <f>$K24848+'2.Time_constants_correction'!$I$11*(3*$G24848*$E24848+2*$H24848*$F24848+$I24848)+'2.Time_constants_correction'!$I$13*(6*$G24848*$F24848+2*$H24848)</f>
        <v>0</v>
      </c>
      <c r="O24848" s="5">
        <f>$K24848+'2.Time_constants_correction'!$J$11*(3*$G24848*$E24848+2*$H24848*$F24848+$I24848)+'2.Time_constants_correction'!$J$13*(6*$G24848*$F24848+2*$H24848)+'2.Time_constants_correction'!$J$15*(6*$G24848)</f>
        <v>0</v>
      </c>
    </row>
    <row r="24849" spans="1:15" x14ac:dyDescent="0.4">
      <c r="A24849" s="5">
        <f>'2.Time_constants_correction'!B24853</f>
        <v>413.95</v>
      </c>
      <c r="B24849" s="5">
        <f>'2.Time_constants_correction'!F24853</f>
        <v>0</v>
      </c>
      <c r="D24849" s="5">
        <f t="shared" si="3492"/>
        <v>70932237.704874992</v>
      </c>
      <c r="E24849" s="5">
        <f t="shared" si="3493"/>
        <v>171354.60249999998</v>
      </c>
      <c r="F24849" s="5">
        <f t="shared" si="3494"/>
        <v>413.95</v>
      </c>
      <c r="G24849" s="5">
        <f t="shared" si="3486"/>
        <v>0</v>
      </c>
      <c r="H24849" s="5">
        <f t="shared" si="3487"/>
        <v>0</v>
      </c>
      <c r="I24849" s="5">
        <f t="shared" si="3488"/>
        <v>0</v>
      </c>
      <c r="J24849" s="5">
        <f t="shared" si="3489"/>
        <v>0</v>
      </c>
      <c r="K24849" s="5">
        <f t="shared" si="3490"/>
        <v>0</v>
      </c>
      <c r="L24849" s="5">
        <f t="shared" si="3491"/>
        <v>413.95</v>
      </c>
      <c r="M24849" s="5">
        <f>$K24849+'2.Time_constants_correction'!$H$11*(3*$G24849*$E24849+2*$H24849*$F24849+$I24849)</f>
        <v>0</v>
      </c>
      <c r="N24849" s="38">
        <f>$K24849+'2.Time_constants_correction'!$I$11*(3*$G24849*$E24849+2*$H24849*$F24849+$I24849)+'2.Time_constants_correction'!$I$13*(6*$G24849*$F24849+2*$H24849)</f>
        <v>0</v>
      </c>
      <c r="O24849" s="5">
        <f>$K24849+'2.Time_constants_correction'!$J$11*(3*$G24849*$E24849+2*$H24849*$F24849+$I24849)+'2.Time_constants_correction'!$J$13*(6*$G24849*$F24849+2*$H24849)+'2.Time_constants_correction'!$J$15*(6*$G24849)</f>
        <v>0</v>
      </c>
    </row>
    <row r="24850" spans="1:15" x14ac:dyDescent="0.4">
      <c r="A24850" s="5">
        <f>'2.Time_constants_correction'!B24854</f>
        <v>413.96666666666664</v>
      </c>
      <c r="B24850" s="5">
        <f>'2.Time_constants_correction'!F24854</f>
        <v>0</v>
      </c>
      <c r="D24850" s="5">
        <f t="shared" si="3492"/>
        <v>70940805.779962957</v>
      </c>
      <c r="E24850" s="5">
        <f t="shared" si="3493"/>
        <v>171368.4011111111</v>
      </c>
      <c r="F24850" s="5">
        <f t="shared" si="3494"/>
        <v>413.96666666666664</v>
      </c>
      <c r="G24850" s="5">
        <f t="shared" ref="G24850:G24913" si="3495">INDEX(LINEST(B24845:B24856,D24845:F24856),3)</f>
        <v>0</v>
      </c>
      <c r="H24850" s="5">
        <f t="shared" ref="H24850:H24913" si="3496">INDEX(LINEST(B24845:B24856,D24845:F24856),2)</f>
        <v>0</v>
      </c>
      <c r="I24850" s="5">
        <f t="shared" ref="I24850:I24913" si="3497">INDEX(LINEST(B24845:B24856,D24845:F24856),1)</f>
        <v>0</v>
      </c>
      <c r="J24850" s="5">
        <f t="shared" ref="J24850:J24913" si="3498">INDEX(LINEST(B24845:B24856,D24845:F24856),4)</f>
        <v>0</v>
      </c>
      <c r="K24850" s="5">
        <f t="shared" ref="K24850:K24913" si="3499">G24850*$D24850+H24850*$E24850+I24850*$F24850+J24850</f>
        <v>0</v>
      </c>
      <c r="L24850" s="5">
        <f t="shared" ref="L24850:L24913" si="3500">F24850</f>
        <v>413.96666666666664</v>
      </c>
      <c r="M24850" s="5">
        <f>$K24850+'2.Time_constants_correction'!$H$11*(3*$G24850*$E24850+2*$H24850*$F24850+$I24850)</f>
        <v>0</v>
      </c>
      <c r="N24850" s="38">
        <f>$K24850+'2.Time_constants_correction'!$I$11*(3*$G24850*$E24850+2*$H24850*$F24850+$I24850)+'2.Time_constants_correction'!$I$13*(6*$G24850*$F24850+2*$H24850)</f>
        <v>0</v>
      </c>
      <c r="O24850" s="5">
        <f>$K24850+'2.Time_constants_correction'!$J$11*(3*$G24850*$E24850+2*$H24850*$F24850+$I24850)+'2.Time_constants_correction'!$J$13*(6*$G24850*$F24850+2*$H24850)+'2.Time_constants_correction'!$J$15*(6*$G24850)</f>
        <v>0</v>
      </c>
    </row>
    <row r="24851" spans="1:15" x14ac:dyDescent="0.4">
      <c r="A24851" s="5">
        <f>'2.Time_constants_correction'!B24855</f>
        <v>413.98333333333335</v>
      </c>
      <c r="B24851" s="5">
        <f>'2.Time_constants_correction'!F24855</f>
        <v>0</v>
      </c>
      <c r="D24851" s="5">
        <f t="shared" si="3492"/>
        <v>70949374.544995382</v>
      </c>
      <c r="E24851" s="5">
        <f t="shared" si="3493"/>
        <v>171382.2002777778</v>
      </c>
      <c r="F24851" s="5">
        <f t="shared" si="3494"/>
        <v>413.98333333333335</v>
      </c>
      <c r="G24851" s="5">
        <f t="shared" si="3495"/>
        <v>0</v>
      </c>
      <c r="H24851" s="5">
        <f t="shared" si="3496"/>
        <v>0</v>
      </c>
      <c r="I24851" s="5">
        <f t="shared" si="3497"/>
        <v>0</v>
      </c>
      <c r="J24851" s="5">
        <f t="shared" si="3498"/>
        <v>0</v>
      </c>
      <c r="K24851" s="5">
        <f t="shared" si="3499"/>
        <v>0</v>
      </c>
      <c r="L24851" s="5">
        <f t="shared" si="3500"/>
        <v>413.98333333333335</v>
      </c>
      <c r="M24851" s="5">
        <f>$K24851+'2.Time_constants_correction'!$H$11*(3*$G24851*$E24851+2*$H24851*$F24851+$I24851)</f>
        <v>0</v>
      </c>
      <c r="N24851" s="38">
        <f>$K24851+'2.Time_constants_correction'!$I$11*(3*$G24851*$E24851+2*$H24851*$F24851+$I24851)+'2.Time_constants_correction'!$I$13*(6*$G24851*$F24851+2*$H24851)</f>
        <v>0</v>
      </c>
      <c r="O24851" s="5">
        <f>$K24851+'2.Time_constants_correction'!$J$11*(3*$G24851*$E24851+2*$H24851*$F24851+$I24851)+'2.Time_constants_correction'!$J$13*(6*$G24851*$F24851+2*$H24851)+'2.Time_constants_correction'!$J$15*(6*$G24851)</f>
        <v>0</v>
      </c>
    </row>
    <row r="24852" spans="1:15" x14ac:dyDescent="0.4">
      <c r="A24852" s="5">
        <f>'2.Time_constants_correction'!B24856</f>
        <v>414</v>
      </c>
      <c r="B24852" s="5">
        <f>'2.Time_constants_correction'!F24856</f>
        <v>0</v>
      </c>
      <c r="D24852" s="5">
        <f t="shared" si="3492"/>
        <v>70957944</v>
      </c>
      <c r="E24852" s="5">
        <f t="shared" si="3493"/>
        <v>171396</v>
      </c>
      <c r="F24852" s="5">
        <f t="shared" si="3494"/>
        <v>414</v>
      </c>
      <c r="G24852" s="5">
        <f t="shared" si="3495"/>
        <v>0</v>
      </c>
      <c r="H24852" s="5">
        <f t="shared" si="3496"/>
        <v>0</v>
      </c>
      <c r="I24852" s="5">
        <f t="shared" si="3497"/>
        <v>0</v>
      </c>
      <c r="J24852" s="5">
        <f t="shared" si="3498"/>
        <v>0</v>
      </c>
      <c r="K24852" s="5">
        <f t="shared" si="3499"/>
        <v>0</v>
      </c>
      <c r="L24852" s="5">
        <f t="shared" si="3500"/>
        <v>414</v>
      </c>
      <c r="M24852" s="5">
        <f>$K24852+'2.Time_constants_correction'!$H$11*(3*$G24852*$E24852+2*$H24852*$F24852+$I24852)</f>
        <v>0</v>
      </c>
      <c r="N24852" s="38">
        <f>$K24852+'2.Time_constants_correction'!$I$11*(3*$G24852*$E24852+2*$H24852*$F24852+$I24852)+'2.Time_constants_correction'!$I$13*(6*$G24852*$F24852+2*$H24852)</f>
        <v>0</v>
      </c>
      <c r="O24852" s="5">
        <f>$K24852+'2.Time_constants_correction'!$J$11*(3*$G24852*$E24852+2*$H24852*$F24852+$I24852)+'2.Time_constants_correction'!$J$13*(6*$G24852*$F24852+2*$H24852)+'2.Time_constants_correction'!$J$15*(6*$G24852)</f>
        <v>0</v>
      </c>
    </row>
    <row r="24853" spans="1:15" x14ac:dyDescent="0.4">
      <c r="A24853" s="5">
        <f>'2.Time_constants_correction'!B24857</f>
        <v>414.01666666666665</v>
      </c>
      <c r="B24853" s="5">
        <f>'2.Time_constants_correction'!F24857</f>
        <v>0</v>
      </c>
      <c r="D24853" s="5">
        <f t="shared" si="3492"/>
        <v>70966514.14500463</v>
      </c>
      <c r="E24853" s="5">
        <f t="shared" si="3493"/>
        <v>171409.80027777777</v>
      </c>
      <c r="F24853" s="5">
        <f t="shared" si="3494"/>
        <v>414.01666666666665</v>
      </c>
      <c r="G24853" s="5">
        <f t="shared" si="3495"/>
        <v>0</v>
      </c>
      <c r="H24853" s="5">
        <f t="shared" si="3496"/>
        <v>0</v>
      </c>
      <c r="I24853" s="5">
        <f t="shared" si="3497"/>
        <v>0</v>
      </c>
      <c r="J24853" s="5">
        <f t="shared" si="3498"/>
        <v>0</v>
      </c>
      <c r="K24853" s="5">
        <f t="shared" si="3499"/>
        <v>0</v>
      </c>
      <c r="L24853" s="5">
        <f t="shared" si="3500"/>
        <v>414.01666666666665</v>
      </c>
      <c r="M24853" s="5">
        <f>$K24853+'2.Time_constants_correction'!$H$11*(3*$G24853*$E24853+2*$H24853*$F24853+$I24853)</f>
        <v>0</v>
      </c>
      <c r="N24853" s="38">
        <f>$K24853+'2.Time_constants_correction'!$I$11*(3*$G24853*$E24853+2*$H24853*$F24853+$I24853)+'2.Time_constants_correction'!$I$13*(6*$G24853*$F24853+2*$H24853)</f>
        <v>0</v>
      </c>
      <c r="O24853" s="5">
        <f>$K24853+'2.Time_constants_correction'!$J$11*(3*$G24853*$E24853+2*$H24853*$F24853+$I24853)+'2.Time_constants_correction'!$J$13*(6*$G24853*$F24853+2*$H24853)+'2.Time_constants_correction'!$J$15*(6*$G24853)</f>
        <v>0</v>
      </c>
    </row>
    <row r="24854" spans="1:15" x14ac:dyDescent="0.4">
      <c r="A24854" s="5">
        <f>'2.Time_constants_correction'!B24858</f>
        <v>414.03333333333336</v>
      </c>
      <c r="B24854" s="5">
        <f>'2.Time_constants_correction'!F24858</f>
        <v>0</v>
      </c>
      <c r="D24854" s="5">
        <f t="shared" si="3492"/>
        <v>70975084.980037048</v>
      </c>
      <c r="E24854" s="5">
        <f t="shared" si="3493"/>
        <v>171423.60111111114</v>
      </c>
      <c r="F24854" s="5">
        <f t="shared" si="3494"/>
        <v>414.03333333333336</v>
      </c>
      <c r="G24854" s="5">
        <f t="shared" si="3495"/>
        <v>0</v>
      </c>
      <c r="H24854" s="5">
        <f t="shared" si="3496"/>
        <v>0</v>
      </c>
      <c r="I24854" s="5">
        <f t="shared" si="3497"/>
        <v>0</v>
      </c>
      <c r="J24854" s="5">
        <f t="shared" si="3498"/>
        <v>0</v>
      </c>
      <c r="K24854" s="5">
        <f t="shared" si="3499"/>
        <v>0</v>
      </c>
      <c r="L24854" s="5">
        <f t="shared" si="3500"/>
        <v>414.03333333333336</v>
      </c>
      <c r="M24854" s="5">
        <f>$K24854+'2.Time_constants_correction'!$H$11*(3*$G24854*$E24854+2*$H24854*$F24854+$I24854)</f>
        <v>0</v>
      </c>
      <c r="N24854" s="38">
        <f>$K24854+'2.Time_constants_correction'!$I$11*(3*$G24854*$E24854+2*$H24854*$F24854+$I24854)+'2.Time_constants_correction'!$I$13*(6*$G24854*$F24854+2*$H24854)</f>
        <v>0</v>
      </c>
      <c r="O24854" s="5">
        <f>$K24854+'2.Time_constants_correction'!$J$11*(3*$G24854*$E24854+2*$H24854*$F24854+$I24854)+'2.Time_constants_correction'!$J$13*(6*$G24854*$F24854+2*$H24854)+'2.Time_constants_correction'!$J$15*(6*$G24854)</f>
        <v>0</v>
      </c>
    </row>
    <row r="24855" spans="1:15" x14ac:dyDescent="0.4">
      <c r="A24855" s="5">
        <f>'2.Time_constants_correction'!B24859</f>
        <v>414.05</v>
      </c>
      <c r="B24855" s="5">
        <f>'2.Time_constants_correction'!F24859</f>
        <v>0</v>
      </c>
      <c r="D24855" s="5">
        <f t="shared" si="3492"/>
        <v>70983656.505125001</v>
      </c>
      <c r="E24855" s="5">
        <f t="shared" si="3493"/>
        <v>171437.4025</v>
      </c>
      <c r="F24855" s="5">
        <f t="shared" si="3494"/>
        <v>414.05</v>
      </c>
      <c r="G24855" s="5">
        <f t="shared" si="3495"/>
        <v>0</v>
      </c>
      <c r="H24855" s="5">
        <f t="shared" si="3496"/>
        <v>0</v>
      </c>
      <c r="I24855" s="5">
        <f t="shared" si="3497"/>
        <v>0</v>
      </c>
      <c r="J24855" s="5">
        <f t="shared" si="3498"/>
        <v>0</v>
      </c>
      <c r="K24855" s="5">
        <f t="shared" si="3499"/>
        <v>0</v>
      </c>
      <c r="L24855" s="5">
        <f t="shared" si="3500"/>
        <v>414.05</v>
      </c>
      <c r="M24855" s="5">
        <f>$K24855+'2.Time_constants_correction'!$H$11*(3*$G24855*$E24855+2*$H24855*$F24855+$I24855)</f>
        <v>0</v>
      </c>
      <c r="N24855" s="38">
        <f>$K24855+'2.Time_constants_correction'!$I$11*(3*$G24855*$E24855+2*$H24855*$F24855+$I24855)+'2.Time_constants_correction'!$I$13*(6*$G24855*$F24855+2*$H24855)</f>
        <v>0</v>
      </c>
      <c r="O24855" s="5">
        <f>$K24855+'2.Time_constants_correction'!$J$11*(3*$G24855*$E24855+2*$H24855*$F24855+$I24855)+'2.Time_constants_correction'!$J$13*(6*$G24855*$F24855+2*$H24855)+'2.Time_constants_correction'!$J$15*(6*$G24855)</f>
        <v>0</v>
      </c>
    </row>
    <row r="24856" spans="1:15" x14ac:dyDescent="0.4">
      <c r="A24856" s="5">
        <f>'2.Time_constants_correction'!B24860</f>
        <v>414.06666666666666</v>
      </c>
      <c r="B24856" s="5">
        <f>'2.Time_constants_correction'!F24860</f>
        <v>0</v>
      </c>
      <c r="D24856" s="5">
        <f t="shared" si="3492"/>
        <v>70992228.720296293</v>
      </c>
      <c r="E24856" s="5">
        <f t="shared" si="3493"/>
        <v>171451.20444444445</v>
      </c>
      <c r="F24856" s="5">
        <f t="shared" si="3494"/>
        <v>414.06666666666666</v>
      </c>
      <c r="G24856" s="5">
        <f t="shared" si="3495"/>
        <v>0</v>
      </c>
      <c r="H24856" s="5">
        <f t="shared" si="3496"/>
        <v>0</v>
      </c>
      <c r="I24856" s="5">
        <f t="shared" si="3497"/>
        <v>0</v>
      </c>
      <c r="J24856" s="5">
        <f t="shared" si="3498"/>
        <v>0</v>
      </c>
      <c r="K24856" s="5">
        <f t="shared" si="3499"/>
        <v>0</v>
      </c>
      <c r="L24856" s="5">
        <f t="shared" si="3500"/>
        <v>414.06666666666666</v>
      </c>
      <c r="M24856" s="5">
        <f>$K24856+'2.Time_constants_correction'!$H$11*(3*$G24856*$E24856+2*$H24856*$F24856+$I24856)</f>
        <v>0</v>
      </c>
      <c r="N24856" s="38">
        <f>$K24856+'2.Time_constants_correction'!$I$11*(3*$G24856*$E24856+2*$H24856*$F24856+$I24856)+'2.Time_constants_correction'!$I$13*(6*$G24856*$F24856+2*$H24856)</f>
        <v>0</v>
      </c>
      <c r="O24856" s="5">
        <f>$K24856+'2.Time_constants_correction'!$J$11*(3*$G24856*$E24856+2*$H24856*$F24856+$I24856)+'2.Time_constants_correction'!$J$13*(6*$G24856*$F24856+2*$H24856)+'2.Time_constants_correction'!$J$15*(6*$G24856)</f>
        <v>0</v>
      </c>
    </row>
    <row r="24857" spans="1:15" x14ac:dyDescent="0.4">
      <c r="A24857" s="5">
        <f>'2.Time_constants_correction'!B24861</f>
        <v>414.08333333333331</v>
      </c>
      <c r="B24857" s="5">
        <f>'2.Time_constants_correction'!F24861</f>
        <v>0</v>
      </c>
      <c r="D24857" s="5">
        <f t="shared" si="3492"/>
        <v>71000801.625578701</v>
      </c>
      <c r="E24857" s="5">
        <f t="shared" si="3493"/>
        <v>171465.00694444444</v>
      </c>
      <c r="F24857" s="5">
        <f t="shared" si="3494"/>
        <v>414.08333333333331</v>
      </c>
      <c r="G24857" s="5">
        <f t="shared" si="3495"/>
        <v>0</v>
      </c>
      <c r="H24857" s="5">
        <f t="shared" si="3496"/>
        <v>0</v>
      </c>
      <c r="I24857" s="5">
        <f t="shared" si="3497"/>
        <v>0</v>
      </c>
      <c r="J24857" s="5">
        <f t="shared" si="3498"/>
        <v>0</v>
      </c>
      <c r="K24857" s="5">
        <f t="shared" si="3499"/>
        <v>0</v>
      </c>
      <c r="L24857" s="5">
        <f t="shared" si="3500"/>
        <v>414.08333333333331</v>
      </c>
      <c r="M24857" s="5">
        <f>$K24857+'2.Time_constants_correction'!$H$11*(3*$G24857*$E24857+2*$H24857*$F24857+$I24857)</f>
        <v>0</v>
      </c>
      <c r="N24857" s="38">
        <f>$K24857+'2.Time_constants_correction'!$I$11*(3*$G24857*$E24857+2*$H24857*$F24857+$I24857)+'2.Time_constants_correction'!$I$13*(6*$G24857*$F24857+2*$H24857)</f>
        <v>0</v>
      </c>
      <c r="O24857" s="5">
        <f>$K24857+'2.Time_constants_correction'!$J$11*(3*$G24857*$E24857+2*$H24857*$F24857+$I24857)+'2.Time_constants_correction'!$J$13*(6*$G24857*$F24857+2*$H24857)+'2.Time_constants_correction'!$J$15*(6*$G24857)</f>
        <v>0</v>
      </c>
    </row>
    <row r="24858" spans="1:15" x14ac:dyDescent="0.4">
      <c r="A24858" s="5">
        <f>'2.Time_constants_correction'!B24862</f>
        <v>414.1</v>
      </c>
      <c r="B24858" s="5">
        <f>'2.Time_constants_correction'!F24862</f>
        <v>0</v>
      </c>
      <c r="D24858" s="5">
        <f t="shared" si="3492"/>
        <v>71009375.221000016</v>
      </c>
      <c r="E24858" s="5">
        <f t="shared" si="3493"/>
        <v>171478.81000000003</v>
      </c>
      <c r="F24858" s="5">
        <f t="shared" si="3494"/>
        <v>414.1</v>
      </c>
      <c r="G24858" s="5">
        <f t="shared" si="3495"/>
        <v>0</v>
      </c>
      <c r="H24858" s="5">
        <f t="shared" si="3496"/>
        <v>0</v>
      </c>
      <c r="I24858" s="5">
        <f t="shared" si="3497"/>
        <v>0</v>
      </c>
      <c r="J24858" s="5">
        <f t="shared" si="3498"/>
        <v>0</v>
      </c>
      <c r="K24858" s="5">
        <f t="shared" si="3499"/>
        <v>0</v>
      </c>
      <c r="L24858" s="5">
        <f t="shared" si="3500"/>
        <v>414.1</v>
      </c>
      <c r="M24858" s="5">
        <f>$K24858+'2.Time_constants_correction'!$H$11*(3*$G24858*$E24858+2*$H24858*$F24858+$I24858)</f>
        <v>0</v>
      </c>
      <c r="N24858" s="38">
        <f>$K24858+'2.Time_constants_correction'!$I$11*(3*$G24858*$E24858+2*$H24858*$F24858+$I24858)+'2.Time_constants_correction'!$I$13*(6*$G24858*$F24858+2*$H24858)</f>
        <v>0</v>
      </c>
      <c r="O24858" s="5">
        <f>$K24858+'2.Time_constants_correction'!$J$11*(3*$G24858*$E24858+2*$H24858*$F24858+$I24858)+'2.Time_constants_correction'!$J$13*(6*$G24858*$F24858+2*$H24858)+'2.Time_constants_correction'!$J$15*(6*$G24858)</f>
        <v>0</v>
      </c>
    </row>
    <row r="24859" spans="1:15" x14ac:dyDescent="0.4">
      <c r="A24859" s="5">
        <f>'2.Time_constants_correction'!B24863</f>
        <v>414.11666666666667</v>
      </c>
      <c r="B24859" s="5">
        <f>'2.Time_constants_correction'!F24863</f>
        <v>0</v>
      </c>
      <c r="D24859" s="5">
        <f t="shared" si="3492"/>
        <v>71017949.506587967</v>
      </c>
      <c r="E24859" s="5">
        <f t="shared" si="3493"/>
        <v>171492.61361111113</v>
      </c>
      <c r="F24859" s="5">
        <f t="shared" si="3494"/>
        <v>414.11666666666667</v>
      </c>
      <c r="G24859" s="5">
        <f t="shared" si="3495"/>
        <v>0</v>
      </c>
      <c r="H24859" s="5">
        <f t="shared" si="3496"/>
        <v>0</v>
      </c>
      <c r="I24859" s="5">
        <f t="shared" si="3497"/>
        <v>0</v>
      </c>
      <c r="J24859" s="5">
        <f t="shared" si="3498"/>
        <v>0</v>
      </c>
      <c r="K24859" s="5">
        <f t="shared" si="3499"/>
        <v>0</v>
      </c>
      <c r="L24859" s="5">
        <f t="shared" si="3500"/>
        <v>414.11666666666667</v>
      </c>
      <c r="M24859" s="5">
        <f>$K24859+'2.Time_constants_correction'!$H$11*(3*$G24859*$E24859+2*$H24859*$F24859+$I24859)</f>
        <v>0</v>
      </c>
      <c r="N24859" s="38">
        <f>$K24859+'2.Time_constants_correction'!$I$11*(3*$G24859*$E24859+2*$H24859*$F24859+$I24859)+'2.Time_constants_correction'!$I$13*(6*$G24859*$F24859+2*$H24859)</f>
        <v>0</v>
      </c>
      <c r="O24859" s="5">
        <f>$K24859+'2.Time_constants_correction'!$J$11*(3*$G24859*$E24859+2*$H24859*$F24859+$I24859)+'2.Time_constants_correction'!$J$13*(6*$G24859*$F24859+2*$H24859)+'2.Time_constants_correction'!$J$15*(6*$G24859)</f>
        <v>0</v>
      </c>
    </row>
    <row r="24860" spans="1:15" x14ac:dyDescent="0.4">
      <c r="A24860" s="5">
        <f>'2.Time_constants_correction'!B24864</f>
        <v>414.13333333333333</v>
      </c>
      <c r="B24860" s="5">
        <f>'2.Time_constants_correction'!F24864</f>
        <v>0</v>
      </c>
      <c r="D24860" s="5">
        <f t="shared" si="3492"/>
        <v>71026524.482370362</v>
      </c>
      <c r="E24860" s="5">
        <f t="shared" si="3493"/>
        <v>171506.41777777777</v>
      </c>
      <c r="F24860" s="5">
        <f t="shared" si="3494"/>
        <v>414.13333333333333</v>
      </c>
      <c r="G24860" s="5">
        <f t="shared" si="3495"/>
        <v>0</v>
      </c>
      <c r="H24860" s="5">
        <f t="shared" si="3496"/>
        <v>0</v>
      </c>
      <c r="I24860" s="5">
        <f t="shared" si="3497"/>
        <v>0</v>
      </c>
      <c r="J24860" s="5">
        <f t="shared" si="3498"/>
        <v>0</v>
      </c>
      <c r="K24860" s="5">
        <f t="shared" si="3499"/>
        <v>0</v>
      </c>
      <c r="L24860" s="5">
        <f t="shared" si="3500"/>
        <v>414.13333333333333</v>
      </c>
      <c r="M24860" s="5">
        <f>$K24860+'2.Time_constants_correction'!$H$11*(3*$G24860*$E24860+2*$H24860*$F24860+$I24860)</f>
        <v>0</v>
      </c>
      <c r="N24860" s="38">
        <f>$K24860+'2.Time_constants_correction'!$I$11*(3*$G24860*$E24860+2*$H24860*$F24860+$I24860)+'2.Time_constants_correction'!$I$13*(6*$G24860*$F24860+2*$H24860)</f>
        <v>0</v>
      </c>
      <c r="O24860" s="5">
        <f>$K24860+'2.Time_constants_correction'!$J$11*(3*$G24860*$E24860+2*$H24860*$F24860+$I24860)+'2.Time_constants_correction'!$J$13*(6*$G24860*$F24860+2*$H24860)+'2.Time_constants_correction'!$J$15*(6*$G24860)</f>
        <v>0</v>
      </c>
    </row>
    <row r="24861" spans="1:15" x14ac:dyDescent="0.4">
      <c r="A24861" s="5">
        <f>'2.Time_constants_correction'!B24865</f>
        <v>414.15</v>
      </c>
      <c r="B24861" s="5">
        <f>'2.Time_constants_correction'!F24865</f>
        <v>0</v>
      </c>
      <c r="D24861" s="5">
        <f t="shared" si="3492"/>
        <v>71035100.14837499</v>
      </c>
      <c r="E24861" s="5">
        <f t="shared" si="3493"/>
        <v>171520.22249999997</v>
      </c>
      <c r="F24861" s="5">
        <f t="shared" si="3494"/>
        <v>414.15</v>
      </c>
      <c r="G24861" s="5">
        <f t="shared" si="3495"/>
        <v>0</v>
      </c>
      <c r="H24861" s="5">
        <f t="shared" si="3496"/>
        <v>0</v>
      </c>
      <c r="I24861" s="5">
        <f t="shared" si="3497"/>
        <v>0</v>
      </c>
      <c r="J24861" s="5">
        <f t="shared" si="3498"/>
        <v>0</v>
      </c>
      <c r="K24861" s="5">
        <f t="shared" si="3499"/>
        <v>0</v>
      </c>
      <c r="L24861" s="5">
        <f t="shared" si="3500"/>
        <v>414.15</v>
      </c>
      <c r="M24861" s="5">
        <f>$K24861+'2.Time_constants_correction'!$H$11*(3*$G24861*$E24861+2*$H24861*$F24861+$I24861)</f>
        <v>0</v>
      </c>
      <c r="N24861" s="38">
        <f>$K24861+'2.Time_constants_correction'!$I$11*(3*$G24861*$E24861+2*$H24861*$F24861+$I24861)+'2.Time_constants_correction'!$I$13*(6*$G24861*$F24861+2*$H24861)</f>
        <v>0</v>
      </c>
      <c r="O24861" s="5">
        <f>$K24861+'2.Time_constants_correction'!$J$11*(3*$G24861*$E24861+2*$H24861*$F24861+$I24861)+'2.Time_constants_correction'!$J$13*(6*$G24861*$F24861+2*$H24861)+'2.Time_constants_correction'!$J$15*(6*$G24861)</f>
        <v>0</v>
      </c>
    </row>
    <row r="24862" spans="1:15" x14ac:dyDescent="0.4">
      <c r="A24862" s="5">
        <f>'2.Time_constants_correction'!B24866</f>
        <v>414.16666666666669</v>
      </c>
      <c r="B24862" s="5">
        <f>'2.Time_constants_correction'!F24866</f>
        <v>0</v>
      </c>
      <c r="D24862" s="5">
        <f t="shared" si="3492"/>
        <v>71043676.504629627</v>
      </c>
      <c r="E24862" s="5">
        <f t="shared" si="3493"/>
        <v>171534.02777777778</v>
      </c>
      <c r="F24862" s="5">
        <f t="shared" si="3494"/>
        <v>414.16666666666669</v>
      </c>
      <c r="G24862" s="5">
        <f t="shared" si="3495"/>
        <v>0</v>
      </c>
      <c r="H24862" s="5">
        <f t="shared" si="3496"/>
        <v>0</v>
      </c>
      <c r="I24862" s="5">
        <f t="shared" si="3497"/>
        <v>0</v>
      </c>
      <c r="J24862" s="5">
        <f t="shared" si="3498"/>
        <v>0</v>
      </c>
      <c r="K24862" s="5">
        <f t="shared" si="3499"/>
        <v>0</v>
      </c>
      <c r="L24862" s="5">
        <f t="shared" si="3500"/>
        <v>414.16666666666669</v>
      </c>
      <c r="M24862" s="5">
        <f>$K24862+'2.Time_constants_correction'!$H$11*(3*$G24862*$E24862+2*$H24862*$F24862+$I24862)</f>
        <v>0</v>
      </c>
      <c r="N24862" s="38">
        <f>$K24862+'2.Time_constants_correction'!$I$11*(3*$G24862*$E24862+2*$H24862*$F24862+$I24862)+'2.Time_constants_correction'!$I$13*(6*$G24862*$F24862+2*$H24862)</f>
        <v>0</v>
      </c>
      <c r="O24862" s="5">
        <f>$K24862+'2.Time_constants_correction'!$J$11*(3*$G24862*$E24862+2*$H24862*$F24862+$I24862)+'2.Time_constants_correction'!$J$13*(6*$G24862*$F24862+2*$H24862)+'2.Time_constants_correction'!$J$15*(6*$G24862)</f>
        <v>0</v>
      </c>
    </row>
    <row r="24863" spans="1:15" x14ac:dyDescent="0.4">
      <c r="A24863" s="5">
        <f>'2.Time_constants_correction'!B24867</f>
        <v>414.18333333333334</v>
      </c>
      <c r="B24863" s="5">
        <f>'2.Time_constants_correction'!F24867</f>
        <v>0</v>
      </c>
      <c r="D24863" s="5">
        <f t="shared" si="3492"/>
        <v>71052253.551162049</v>
      </c>
      <c r="E24863" s="5">
        <f t="shared" si="3493"/>
        <v>171547.83361111113</v>
      </c>
      <c r="F24863" s="5">
        <f t="shared" si="3494"/>
        <v>414.18333333333334</v>
      </c>
      <c r="G24863" s="5">
        <f t="shared" si="3495"/>
        <v>0</v>
      </c>
      <c r="H24863" s="5">
        <f t="shared" si="3496"/>
        <v>0</v>
      </c>
      <c r="I24863" s="5">
        <f t="shared" si="3497"/>
        <v>0</v>
      </c>
      <c r="J24863" s="5">
        <f t="shared" si="3498"/>
        <v>0</v>
      </c>
      <c r="K24863" s="5">
        <f t="shared" si="3499"/>
        <v>0</v>
      </c>
      <c r="L24863" s="5">
        <f t="shared" si="3500"/>
        <v>414.18333333333334</v>
      </c>
      <c r="M24863" s="5">
        <f>$K24863+'2.Time_constants_correction'!$H$11*(3*$G24863*$E24863+2*$H24863*$F24863+$I24863)</f>
        <v>0</v>
      </c>
      <c r="N24863" s="38">
        <f>$K24863+'2.Time_constants_correction'!$I$11*(3*$G24863*$E24863+2*$H24863*$F24863+$I24863)+'2.Time_constants_correction'!$I$13*(6*$G24863*$F24863+2*$H24863)</f>
        <v>0</v>
      </c>
      <c r="O24863" s="5">
        <f>$K24863+'2.Time_constants_correction'!$J$11*(3*$G24863*$E24863+2*$H24863*$F24863+$I24863)+'2.Time_constants_correction'!$J$13*(6*$G24863*$F24863+2*$H24863)+'2.Time_constants_correction'!$J$15*(6*$G24863)</f>
        <v>0</v>
      </c>
    </row>
    <row r="24864" spans="1:15" x14ac:dyDescent="0.4">
      <c r="A24864" s="5">
        <f>'2.Time_constants_correction'!B24868</f>
        <v>414.2</v>
      </c>
      <c r="B24864" s="5">
        <f>'2.Time_constants_correction'!F24868</f>
        <v>0</v>
      </c>
      <c r="D24864" s="5">
        <f t="shared" si="3492"/>
        <v>71060831.287999988</v>
      </c>
      <c r="E24864" s="5">
        <f t="shared" si="3493"/>
        <v>171561.63999999998</v>
      </c>
      <c r="F24864" s="5">
        <f t="shared" si="3494"/>
        <v>414.2</v>
      </c>
      <c r="G24864" s="5">
        <f t="shared" si="3495"/>
        <v>0</v>
      </c>
      <c r="H24864" s="5">
        <f t="shared" si="3496"/>
        <v>0</v>
      </c>
      <c r="I24864" s="5">
        <f t="shared" si="3497"/>
        <v>0</v>
      </c>
      <c r="J24864" s="5">
        <f t="shared" si="3498"/>
        <v>0</v>
      </c>
      <c r="K24864" s="5">
        <f t="shared" si="3499"/>
        <v>0</v>
      </c>
      <c r="L24864" s="5">
        <f t="shared" si="3500"/>
        <v>414.2</v>
      </c>
      <c r="M24864" s="5">
        <f>$K24864+'2.Time_constants_correction'!$H$11*(3*$G24864*$E24864+2*$H24864*$F24864+$I24864)</f>
        <v>0</v>
      </c>
      <c r="N24864" s="38">
        <f>$K24864+'2.Time_constants_correction'!$I$11*(3*$G24864*$E24864+2*$H24864*$F24864+$I24864)+'2.Time_constants_correction'!$I$13*(6*$G24864*$F24864+2*$H24864)</f>
        <v>0</v>
      </c>
      <c r="O24864" s="5">
        <f>$K24864+'2.Time_constants_correction'!$J$11*(3*$G24864*$E24864+2*$H24864*$F24864+$I24864)+'2.Time_constants_correction'!$J$13*(6*$G24864*$F24864+2*$H24864)+'2.Time_constants_correction'!$J$15*(6*$G24864)</f>
        <v>0</v>
      </c>
    </row>
    <row r="24865" spans="1:15" x14ac:dyDescent="0.4">
      <c r="A24865" s="5">
        <f>'2.Time_constants_correction'!B24869</f>
        <v>414.21666666666664</v>
      </c>
      <c r="B24865" s="5">
        <f>'2.Time_constants_correction'!F24869</f>
        <v>0</v>
      </c>
      <c r="D24865" s="5">
        <f t="shared" si="3492"/>
        <v>71069409.715171278</v>
      </c>
      <c r="E24865" s="5">
        <f t="shared" si="3493"/>
        <v>171575.44694444441</v>
      </c>
      <c r="F24865" s="5">
        <f t="shared" si="3494"/>
        <v>414.21666666666664</v>
      </c>
      <c r="G24865" s="5">
        <f t="shared" si="3495"/>
        <v>0</v>
      </c>
      <c r="H24865" s="5">
        <f t="shared" si="3496"/>
        <v>0</v>
      </c>
      <c r="I24865" s="5">
        <f t="shared" si="3497"/>
        <v>0</v>
      </c>
      <c r="J24865" s="5">
        <f t="shared" si="3498"/>
        <v>0</v>
      </c>
      <c r="K24865" s="5">
        <f t="shared" si="3499"/>
        <v>0</v>
      </c>
      <c r="L24865" s="5">
        <f t="shared" si="3500"/>
        <v>414.21666666666664</v>
      </c>
      <c r="M24865" s="5">
        <f>$K24865+'2.Time_constants_correction'!$H$11*(3*$G24865*$E24865+2*$H24865*$F24865+$I24865)</f>
        <v>0</v>
      </c>
      <c r="N24865" s="38">
        <f>$K24865+'2.Time_constants_correction'!$I$11*(3*$G24865*$E24865+2*$H24865*$F24865+$I24865)+'2.Time_constants_correction'!$I$13*(6*$G24865*$F24865+2*$H24865)</f>
        <v>0</v>
      </c>
      <c r="O24865" s="5">
        <f>$K24865+'2.Time_constants_correction'!$J$11*(3*$G24865*$E24865+2*$H24865*$F24865+$I24865)+'2.Time_constants_correction'!$J$13*(6*$G24865*$F24865+2*$H24865)+'2.Time_constants_correction'!$J$15*(6*$G24865)</f>
        <v>0</v>
      </c>
    </row>
    <row r="24866" spans="1:15" x14ac:dyDescent="0.4">
      <c r="A24866" s="5">
        <f>'2.Time_constants_correction'!B24870</f>
        <v>414.23333333333335</v>
      </c>
      <c r="B24866" s="5">
        <f>'2.Time_constants_correction'!F24870</f>
        <v>0</v>
      </c>
      <c r="D24866" s="5">
        <f t="shared" si="3492"/>
        <v>71077988.83270371</v>
      </c>
      <c r="E24866" s="5">
        <f t="shared" si="3493"/>
        <v>171589.25444444446</v>
      </c>
      <c r="F24866" s="5">
        <f t="shared" si="3494"/>
        <v>414.23333333333335</v>
      </c>
      <c r="G24866" s="5">
        <f t="shared" si="3495"/>
        <v>0</v>
      </c>
      <c r="H24866" s="5">
        <f t="shared" si="3496"/>
        <v>0</v>
      </c>
      <c r="I24866" s="5">
        <f t="shared" si="3497"/>
        <v>0</v>
      </c>
      <c r="J24866" s="5">
        <f t="shared" si="3498"/>
        <v>0</v>
      </c>
      <c r="K24866" s="5">
        <f t="shared" si="3499"/>
        <v>0</v>
      </c>
      <c r="L24866" s="5">
        <f t="shared" si="3500"/>
        <v>414.23333333333335</v>
      </c>
      <c r="M24866" s="5">
        <f>$K24866+'2.Time_constants_correction'!$H$11*(3*$G24866*$E24866+2*$H24866*$F24866+$I24866)</f>
        <v>0</v>
      </c>
      <c r="N24866" s="38">
        <f>$K24866+'2.Time_constants_correction'!$I$11*(3*$G24866*$E24866+2*$H24866*$F24866+$I24866)+'2.Time_constants_correction'!$I$13*(6*$G24866*$F24866+2*$H24866)</f>
        <v>0</v>
      </c>
      <c r="O24866" s="5">
        <f>$K24866+'2.Time_constants_correction'!$J$11*(3*$G24866*$E24866+2*$H24866*$F24866+$I24866)+'2.Time_constants_correction'!$J$13*(6*$G24866*$F24866+2*$H24866)+'2.Time_constants_correction'!$J$15*(6*$G24866)</f>
        <v>0</v>
      </c>
    </row>
    <row r="24867" spans="1:15" x14ac:dyDescent="0.4">
      <c r="A24867" s="5">
        <f>'2.Time_constants_correction'!B24871</f>
        <v>414.25</v>
      </c>
      <c r="B24867" s="5">
        <f>'2.Time_constants_correction'!F24871</f>
        <v>0</v>
      </c>
      <c r="D24867" s="5">
        <f t="shared" si="3492"/>
        <v>71086568.640625</v>
      </c>
      <c r="E24867" s="5">
        <f t="shared" si="3493"/>
        <v>171603.0625</v>
      </c>
      <c r="F24867" s="5">
        <f t="shared" si="3494"/>
        <v>414.25</v>
      </c>
      <c r="G24867" s="5">
        <f t="shared" si="3495"/>
        <v>0</v>
      </c>
      <c r="H24867" s="5">
        <f t="shared" si="3496"/>
        <v>0</v>
      </c>
      <c r="I24867" s="5">
        <f t="shared" si="3497"/>
        <v>0</v>
      </c>
      <c r="J24867" s="5">
        <f t="shared" si="3498"/>
        <v>0</v>
      </c>
      <c r="K24867" s="5">
        <f t="shared" si="3499"/>
        <v>0</v>
      </c>
      <c r="L24867" s="5">
        <f t="shared" si="3500"/>
        <v>414.25</v>
      </c>
      <c r="M24867" s="5">
        <f>$K24867+'2.Time_constants_correction'!$H$11*(3*$G24867*$E24867+2*$H24867*$F24867+$I24867)</f>
        <v>0</v>
      </c>
      <c r="N24867" s="38">
        <f>$K24867+'2.Time_constants_correction'!$I$11*(3*$G24867*$E24867+2*$H24867*$F24867+$I24867)+'2.Time_constants_correction'!$I$13*(6*$G24867*$F24867+2*$H24867)</f>
        <v>0</v>
      </c>
      <c r="O24867" s="5">
        <f>$K24867+'2.Time_constants_correction'!$J$11*(3*$G24867*$E24867+2*$H24867*$F24867+$I24867)+'2.Time_constants_correction'!$J$13*(6*$G24867*$F24867+2*$H24867)+'2.Time_constants_correction'!$J$15*(6*$G24867)</f>
        <v>0</v>
      </c>
    </row>
    <row r="24868" spans="1:15" x14ac:dyDescent="0.4">
      <c r="A24868" s="5">
        <f>'2.Time_constants_correction'!B24872</f>
        <v>414.26666666666665</v>
      </c>
      <c r="B24868" s="5">
        <f>'2.Time_constants_correction'!F24872</f>
        <v>0</v>
      </c>
      <c r="D24868" s="5">
        <f t="shared" si="3492"/>
        <v>71095149.138962954</v>
      </c>
      <c r="E24868" s="5">
        <f t="shared" si="3493"/>
        <v>171616.8711111111</v>
      </c>
      <c r="F24868" s="5">
        <f t="shared" si="3494"/>
        <v>414.26666666666665</v>
      </c>
      <c r="G24868" s="5">
        <f t="shared" si="3495"/>
        <v>0</v>
      </c>
      <c r="H24868" s="5">
        <f t="shared" si="3496"/>
        <v>0</v>
      </c>
      <c r="I24868" s="5">
        <f t="shared" si="3497"/>
        <v>0</v>
      </c>
      <c r="J24868" s="5">
        <f t="shared" si="3498"/>
        <v>0</v>
      </c>
      <c r="K24868" s="5">
        <f t="shared" si="3499"/>
        <v>0</v>
      </c>
      <c r="L24868" s="5">
        <f t="shared" si="3500"/>
        <v>414.26666666666665</v>
      </c>
      <c r="M24868" s="5">
        <f>$K24868+'2.Time_constants_correction'!$H$11*(3*$G24868*$E24868+2*$H24868*$F24868+$I24868)</f>
        <v>0</v>
      </c>
      <c r="N24868" s="38">
        <f>$K24868+'2.Time_constants_correction'!$I$11*(3*$G24868*$E24868+2*$H24868*$F24868+$I24868)+'2.Time_constants_correction'!$I$13*(6*$G24868*$F24868+2*$H24868)</f>
        <v>0</v>
      </c>
      <c r="O24868" s="5">
        <f>$K24868+'2.Time_constants_correction'!$J$11*(3*$G24868*$E24868+2*$H24868*$F24868+$I24868)+'2.Time_constants_correction'!$J$13*(6*$G24868*$F24868+2*$H24868)+'2.Time_constants_correction'!$J$15*(6*$G24868)</f>
        <v>0</v>
      </c>
    </row>
    <row r="24869" spans="1:15" x14ac:dyDescent="0.4">
      <c r="A24869" s="5">
        <f>'2.Time_constants_correction'!B24873</f>
        <v>414.28333333333336</v>
      </c>
      <c r="B24869" s="5">
        <f>'2.Time_constants_correction'!F24873</f>
        <v>0</v>
      </c>
      <c r="D24869" s="5">
        <f t="shared" si="3492"/>
        <v>71103730.327745393</v>
      </c>
      <c r="E24869" s="5">
        <f t="shared" si="3493"/>
        <v>171630.68027777781</v>
      </c>
      <c r="F24869" s="5">
        <f t="shared" si="3494"/>
        <v>414.28333333333336</v>
      </c>
      <c r="G24869" s="5">
        <f t="shared" si="3495"/>
        <v>0</v>
      </c>
      <c r="H24869" s="5">
        <f t="shared" si="3496"/>
        <v>0</v>
      </c>
      <c r="I24869" s="5">
        <f t="shared" si="3497"/>
        <v>0</v>
      </c>
      <c r="J24869" s="5">
        <f t="shared" si="3498"/>
        <v>0</v>
      </c>
      <c r="K24869" s="5">
        <f t="shared" si="3499"/>
        <v>0</v>
      </c>
      <c r="L24869" s="5">
        <f t="shared" si="3500"/>
        <v>414.28333333333336</v>
      </c>
      <c r="M24869" s="5">
        <f>$K24869+'2.Time_constants_correction'!$H$11*(3*$G24869*$E24869+2*$H24869*$F24869+$I24869)</f>
        <v>0</v>
      </c>
      <c r="N24869" s="38">
        <f>$K24869+'2.Time_constants_correction'!$I$11*(3*$G24869*$E24869+2*$H24869*$F24869+$I24869)+'2.Time_constants_correction'!$I$13*(6*$G24869*$F24869+2*$H24869)</f>
        <v>0</v>
      </c>
      <c r="O24869" s="5">
        <f>$K24869+'2.Time_constants_correction'!$J$11*(3*$G24869*$E24869+2*$H24869*$F24869+$I24869)+'2.Time_constants_correction'!$J$13*(6*$G24869*$F24869+2*$H24869)+'2.Time_constants_correction'!$J$15*(6*$G24869)</f>
        <v>0</v>
      </c>
    </row>
    <row r="24870" spans="1:15" x14ac:dyDescent="0.4">
      <c r="A24870" s="5">
        <f>'2.Time_constants_correction'!B24874</f>
        <v>414.3</v>
      </c>
      <c r="B24870" s="5">
        <f>'2.Time_constants_correction'!F24874</f>
        <v>0</v>
      </c>
      <c r="D24870" s="5">
        <f t="shared" si="3492"/>
        <v>71112312.207000017</v>
      </c>
      <c r="E24870" s="5">
        <f t="shared" si="3493"/>
        <v>171644.49000000002</v>
      </c>
      <c r="F24870" s="5">
        <f t="shared" si="3494"/>
        <v>414.3</v>
      </c>
      <c r="G24870" s="5">
        <f t="shared" si="3495"/>
        <v>0</v>
      </c>
      <c r="H24870" s="5">
        <f t="shared" si="3496"/>
        <v>0</v>
      </c>
      <c r="I24870" s="5">
        <f t="shared" si="3497"/>
        <v>0</v>
      </c>
      <c r="J24870" s="5">
        <f t="shared" si="3498"/>
        <v>0</v>
      </c>
      <c r="K24870" s="5">
        <f t="shared" si="3499"/>
        <v>0</v>
      </c>
      <c r="L24870" s="5">
        <f t="shared" si="3500"/>
        <v>414.3</v>
      </c>
      <c r="M24870" s="5">
        <f>$K24870+'2.Time_constants_correction'!$H$11*(3*$G24870*$E24870+2*$H24870*$F24870+$I24870)</f>
        <v>0</v>
      </c>
      <c r="N24870" s="38">
        <f>$K24870+'2.Time_constants_correction'!$I$11*(3*$G24870*$E24870+2*$H24870*$F24870+$I24870)+'2.Time_constants_correction'!$I$13*(6*$G24870*$F24870+2*$H24870)</f>
        <v>0</v>
      </c>
      <c r="O24870" s="5">
        <f>$K24870+'2.Time_constants_correction'!$J$11*(3*$G24870*$E24870+2*$H24870*$F24870+$I24870)+'2.Time_constants_correction'!$J$13*(6*$G24870*$F24870+2*$H24870)+'2.Time_constants_correction'!$J$15*(6*$G24870)</f>
        <v>0</v>
      </c>
    </row>
    <row r="24871" spans="1:15" x14ac:dyDescent="0.4">
      <c r="A24871" s="5">
        <f>'2.Time_constants_correction'!B24875</f>
        <v>414.31666666666666</v>
      </c>
      <c r="B24871" s="5">
        <f>'2.Time_constants_correction'!F24875</f>
        <v>0</v>
      </c>
      <c r="D24871" s="5">
        <f t="shared" si="3492"/>
        <v>71120894.776754633</v>
      </c>
      <c r="E24871" s="5">
        <f t="shared" si="3493"/>
        <v>171658.30027777777</v>
      </c>
      <c r="F24871" s="5">
        <f t="shared" si="3494"/>
        <v>414.31666666666666</v>
      </c>
      <c r="G24871" s="5">
        <f t="shared" si="3495"/>
        <v>0</v>
      </c>
      <c r="H24871" s="5">
        <f t="shared" si="3496"/>
        <v>0</v>
      </c>
      <c r="I24871" s="5">
        <f t="shared" si="3497"/>
        <v>0</v>
      </c>
      <c r="J24871" s="5">
        <f t="shared" si="3498"/>
        <v>0</v>
      </c>
      <c r="K24871" s="5">
        <f t="shared" si="3499"/>
        <v>0</v>
      </c>
      <c r="L24871" s="5">
        <f t="shared" si="3500"/>
        <v>414.31666666666666</v>
      </c>
      <c r="M24871" s="5">
        <f>$K24871+'2.Time_constants_correction'!$H$11*(3*$G24871*$E24871+2*$H24871*$F24871+$I24871)</f>
        <v>0</v>
      </c>
      <c r="N24871" s="38">
        <f>$K24871+'2.Time_constants_correction'!$I$11*(3*$G24871*$E24871+2*$H24871*$F24871+$I24871)+'2.Time_constants_correction'!$I$13*(6*$G24871*$F24871+2*$H24871)</f>
        <v>0</v>
      </c>
      <c r="O24871" s="5">
        <f>$K24871+'2.Time_constants_correction'!$J$11*(3*$G24871*$E24871+2*$H24871*$F24871+$I24871)+'2.Time_constants_correction'!$J$13*(6*$G24871*$F24871+2*$H24871)+'2.Time_constants_correction'!$J$15*(6*$G24871)</f>
        <v>0</v>
      </c>
    </row>
    <row r="24872" spans="1:15" x14ac:dyDescent="0.4">
      <c r="A24872" s="5">
        <f>'2.Time_constants_correction'!B24876</f>
        <v>414.33333333333331</v>
      </c>
      <c r="B24872" s="5">
        <f>'2.Time_constants_correction'!F24876</f>
        <v>0</v>
      </c>
      <c r="D24872" s="5">
        <f t="shared" si="3492"/>
        <v>71129478.03703703</v>
      </c>
      <c r="E24872" s="5">
        <f t="shared" si="3493"/>
        <v>171672.11111111109</v>
      </c>
      <c r="F24872" s="5">
        <f t="shared" si="3494"/>
        <v>414.33333333333331</v>
      </c>
      <c r="G24872" s="5">
        <f t="shared" si="3495"/>
        <v>0</v>
      </c>
      <c r="H24872" s="5">
        <f t="shared" si="3496"/>
        <v>0</v>
      </c>
      <c r="I24872" s="5">
        <f t="shared" si="3497"/>
        <v>0</v>
      </c>
      <c r="J24872" s="5">
        <f t="shared" si="3498"/>
        <v>0</v>
      </c>
      <c r="K24872" s="5">
        <f t="shared" si="3499"/>
        <v>0</v>
      </c>
      <c r="L24872" s="5">
        <f t="shared" si="3500"/>
        <v>414.33333333333331</v>
      </c>
      <c r="M24872" s="5">
        <f>$K24872+'2.Time_constants_correction'!$H$11*(3*$G24872*$E24872+2*$H24872*$F24872+$I24872)</f>
        <v>0</v>
      </c>
      <c r="N24872" s="38">
        <f>$K24872+'2.Time_constants_correction'!$I$11*(3*$G24872*$E24872+2*$H24872*$F24872+$I24872)+'2.Time_constants_correction'!$I$13*(6*$G24872*$F24872+2*$H24872)</f>
        <v>0</v>
      </c>
      <c r="O24872" s="5">
        <f>$K24872+'2.Time_constants_correction'!$J$11*(3*$G24872*$E24872+2*$H24872*$F24872+$I24872)+'2.Time_constants_correction'!$J$13*(6*$G24872*$F24872+2*$H24872)+'2.Time_constants_correction'!$J$15*(6*$G24872)</f>
        <v>0</v>
      </c>
    </row>
    <row r="24873" spans="1:15" x14ac:dyDescent="0.4">
      <c r="A24873" s="5">
        <f>'2.Time_constants_correction'!B24877</f>
        <v>414.35</v>
      </c>
      <c r="B24873" s="5">
        <f>'2.Time_constants_correction'!F24877</f>
        <v>0</v>
      </c>
      <c r="D24873" s="5">
        <f t="shared" si="3492"/>
        <v>71138061.987875015</v>
      </c>
      <c r="E24873" s="5">
        <f t="shared" si="3493"/>
        <v>171685.92250000002</v>
      </c>
      <c r="F24873" s="5">
        <f t="shared" si="3494"/>
        <v>414.35</v>
      </c>
      <c r="G24873" s="5">
        <f t="shared" si="3495"/>
        <v>0</v>
      </c>
      <c r="H24873" s="5">
        <f t="shared" si="3496"/>
        <v>0</v>
      </c>
      <c r="I24873" s="5">
        <f t="shared" si="3497"/>
        <v>0</v>
      </c>
      <c r="J24873" s="5">
        <f t="shared" si="3498"/>
        <v>0</v>
      </c>
      <c r="K24873" s="5">
        <f t="shared" si="3499"/>
        <v>0</v>
      </c>
      <c r="L24873" s="5">
        <f t="shared" si="3500"/>
        <v>414.35</v>
      </c>
      <c r="M24873" s="5">
        <f>$K24873+'2.Time_constants_correction'!$H$11*(3*$G24873*$E24873+2*$H24873*$F24873+$I24873)</f>
        <v>0</v>
      </c>
      <c r="N24873" s="38">
        <f>$K24873+'2.Time_constants_correction'!$I$11*(3*$G24873*$E24873+2*$H24873*$F24873+$I24873)+'2.Time_constants_correction'!$I$13*(6*$G24873*$F24873+2*$H24873)</f>
        <v>0</v>
      </c>
      <c r="O24873" s="5">
        <f>$K24873+'2.Time_constants_correction'!$J$11*(3*$G24873*$E24873+2*$H24873*$F24873+$I24873)+'2.Time_constants_correction'!$J$13*(6*$G24873*$F24873+2*$H24873)+'2.Time_constants_correction'!$J$15*(6*$G24873)</f>
        <v>0</v>
      </c>
    </row>
    <row r="24874" spans="1:15" x14ac:dyDescent="0.4">
      <c r="A24874" s="5">
        <f>'2.Time_constants_correction'!B24878</f>
        <v>414.36666666666667</v>
      </c>
      <c r="B24874" s="5">
        <f>'2.Time_constants_correction'!F24878</f>
        <v>0</v>
      </c>
      <c r="D24874" s="5">
        <f t="shared" si="3492"/>
        <v>71146646.629296303</v>
      </c>
      <c r="E24874" s="5">
        <f t="shared" si="3493"/>
        <v>171699.73444444445</v>
      </c>
      <c r="F24874" s="5">
        <f t="shared" si="3494"/>
        <v>414.36666666666667</v>
      </c>
      <c r="G24874" s="5">
        <f t="shared" si="3495"/>
        <v>0</v>
      </c>
      <c r="H24874" s="5">
        <f t="shared" si="3496"/>
        <v>0</v>
      </c>
      <c r="I24874" s="5">
        <f t="shared" si="3497"/>
        <v>0</v>
      </c>
      <c r="J24874" s="5">
        <f t="shared" si="3498"/>
        <v>0</v>
      </c>
      <c r="K24874" s="5">
        <f t="shared" si="3499"/>
        <v>0</v>
      </c>
      <c r="L24874" s="5">
        <f t="shared" si="3500"/>
        <v>414.36666666666667</v>
      </c>
      <c r="M24874" s="5">
        <f>$K24874+'2.Time_constants_correction'!$H$11*(3*$G24874*$E24874+2*$H24874*$F24874+$I24874)</f>
        <v>0</v>
      </c>
      <c r="N24874" s="38">
        <f>$K24874+'2.Time_constants_correction'!$I$11*(3*$G24874*$E24874+2*$H24874*$F24874+$I24874)+'2.Time_constants_correction'!$I$13*(6*$G24874*$F24874+2*$H24874)</f>
        <v>0</v>
      </c>
      <c r="O24874" s="5">
        <f>$K24874+'2.Time_constants_correction'!$J$11*(3*$G24874*$E24874+2*$H24874*$F24874+$I24874)+'2.Time_constants_correction'!$J$13*(6*$G24874*$F24874+2*$H24874)+'2.Time_constants_correction'!$J$15*(6*$G24874)</f>
        <v>0</v>
      </c>
    </row>
    <row r="24875" spans="1:15" x14ac:dyDescent="0.4">
      <c r="A24875" s="5">
        <f>'2.Time_constants_correction'!B24879</f>
        <v>414.38333333333333</v>
      </c>
      <c r="B24875" s="5">
        <f>'2.Time_constants_correction'!F24879</f>
        <v>0</v>
      </c>
      <c r="D24875" s="5">
        <f t="shared" si="3492"/>
        <v>71155231.9613287</v>
      </c>
      <c r="E24875" s="5">
        <f t="shared" si="3493"/>
        <v>171713.54694444445</v>
      </c>
      <c r="F24875" s="5">
        <f t="shared" si="3494"/>
        <v>414.38333333333333</v>
      </c>
      <c r="G24875" s="5">
        <f t="shared" si="3495"/>
        <v>0</v>
      </c>
      <c r="H24875" s="5">
        <f t="shared" si="3496"/>
        <v>0</v>
      </c>
      <c r="I24875" s="5">
        <f t="shared" si="3497"/>
        <v>0</v>
      </c>
      <c r="J24875" s="5">
        <f t="shared" si="3498"/>
        <v>0</v>
      </c>
      <c r="K24875" s="5">
        <f t="shared" si="3499"/>
        <v>0</v>
      </c>
      <c r="L24875" s="5">
        <f t="shared" si="3500"/>
        <v>414.38333333333333</v>
      </c>
      <c r="M24875" s="5">
        <f>$K24875+'2.Time_constants_correction'!$H$11*(3*$G24875*$E24875+2*$H24875*$F24875+$I24875)</f>
        <v>0</v>
      </c>
      <c r="N24875" s="38">
        <f>$K24875+'2.Time_constants_correction'!$I$11*(3*$G24875*$E24875+2*$H24875*$F24875+$I24875)+'2.Time_constants_correction'!$I$13*(6*$G24875*$F24875+2*$H24875)</f>
        <v>0</v>
      </c>
      <c r="O24875" s="5">
        <f>$K24875+'2.Time_constants_correction'!$J$11*(3*$G24875*$E24875+2*$H24875*$F24875+$I24875)+'2.Time_constants_correction'!$J$13*(6*$G24875*$F24875+2*$H24875)+'2.Time_constants_correction'!$J$15*(6*$G24875)</f>
        <v>0</v>
      </c>
    </row>
    <row r="24876" spans="1:15" x14ac:dyDescent="0.4">
      <c r="A24876" s="5">
        <f>'2.Time_constants_correction'!B24880</f>
        <v>414.4</v>
      </c>
      <c r="B24876" s="5">
        <f>'2.Time_constants_correction'!F24880</f>
        <v>0</v>
      </c>
      <c r="D24876" s="5">
        <f t="shared" si="3492"/>
        <v>71163817.983999997</v>
      </c>
      <c r="E24876" s="5">
        <f t="shared" si="3493"/>
        <v>171727.35999999999</v>
      </c>
      <c r="F24876" s="5">
        <f t="shared" si="3494"/>
        <v>414.4</v>
      </c>
      <c r="G24876" s="5">
        <f t="shared" si="3495"/>
        <v>0</v>
      </c>
      <c r="H24876" s="5">
        <f t="shared" si="3496"/>
        <v>0</v>
      </c>
      <c r="I24876" s="5">
        <f t="shared" si="3497"/>
        <v>0</v>
      </c>
      <c r="J24876" s="5">
        <f t="shared" si="3498"/>
        <v>0</v>
      </c>
      <c r="K24876" s="5">
        <f t="shared" si="3499"/>
        <v>0</v>
      </c>
      <c r="L24876" s="5">
        <f t="shared" si="3500"/>
        <v>414.4</v>
      </c>
      <c r="M24876" s="5">
        <f>$K24876+'2.Time_constants_correction'!$H$11*(3*$G24876*$E24876+2*$H24876*$F24876+$I24876)</f>
        <v>0</v>
      </c>
      <c r="N24876" s="38">
        <f>$K24876+'2.Time_constants_correction'!$I$11*(3*$G24876*$E24876+2*$H24876*$F24876+$I24876)+'2.Time_constants_correction'!$I$13*(6*$G24876*$F24876+2*$H24876)</f>
        <v>0</v>
      </c>
      <c r="O24876" s="5">
        <f>$K24876+'2.Time_constants_correction'!$J$11*(3*$G24876*$E24876+2*$H24876*$F24876+$I24876)+'2.Time_constants_correction'!$J$13*(6*$G24876*$F24876+2*$H24876)+'2.Time_constants_correction'!$J$15*(6*$G24876)</f>
        <v>0</v>
      </c>
    </row>
    <row r="24877" spans="1:15" x14ac:dyDescent="0.4">
      <c r="A24877" s="5">
        <f>'2.Time_constants_correction'!B24881</f>
        <v>414.41666666666669</v>
      </c>
      <c r="B24877" s="5">
        <f>'2.Time_constants_correction'!F24881</f>
        <v>0</v>
      </c>
      <c r="D24877" s="5">
        <f t="shared" si="3492"/>
        <v>71172404.69733797</v>
      </c>
      <c r="E24877" s="5">
        <f t="shared" si="3493"/>
        <v>171741.17361111112</v>
      </c>
      <c r="F24877" s="5">
        <f t="shared" si="3494"/>
        <v>414.41666666666669</v>
      </c>
      <c r="G24877" s="5">
        <f t="shared" si="3495"/>
        <v>0</v>
      </c>
      <c r="H24877" s="5">
        <f t="shared" si="3496"/>
        <v>0</v>
      </c>
      <c r="I24877" s="5">
        <f t="shared" si="3497"/>
        <v>0</v>
      </c>
      <c r="J24877" s="5">
        <f t="shared" si="3498"/>
        <v>0</v>
      </c>
      <c r="K24877" s="5">
        <f t="shared" si="3499"/>
        <v>0</v>
      </c>
      <c r="L24877" s="5">
        <f t="shared" si="3500"/>
        <v>414.41666666666669</v>
      </c>
      <c r="M24877" s="5">
        <f>$K24877+'2.Time_constants_correction'!$H$11*(3*$G24877*$E24877+2*$H24877*$F24877+$I24877)</f>
        <v>0</v>
      </c>
      <c r="N24877" s="38">
        <f>$K24877+'2.Time_constants_correction'!$I$11*(3*$G24877*$E24877+2*$H24877*$F24877+$I24877)+'2.Time_constants_correction'!$I$13*(6*$G24877*$F24877+2*$H24877)</f>
        <v>0</v>
      </c>
      <c r="O24877" s="5">
        <f>$K24877+'2.Time_constants_correction'!$J$11*(3*$G24877*$E24877+2*$H24877*$F24877+$I24877)+'2.Time_constants_correction'!$J$13*(6*$G24877*$F24877+2*$H24877)+'2.Time_constants_correction'!$J$15*(6*$G24877)</f>
        <v>0</v>
      </c>
    </row>
    <row r="24878" spans="1:15" x14ac:dyDescent="0.4">
      <c r="A24878" s="5">
        <f>'2.Time_constants_correction'!B24882</f>
        <v>414.43333333333334</v>
      </c>
      <c r="B24878" s="5">
        <f>'2.Time_constants_correction'!F24882</f>
        <v>0</v>
      </c>
      <c r="D24878" s="5">
        <f t="shared" si="3492"/>
        <v>71180992.101370364</v>
      </c>
      <c r="E24878" s="5">
        <f t="shared" si="3493"/>
        <v>171754.98777777777</v>
      </c>
      <c r="F24878" s="5">
        <f t="shared" si="3494"/>
        <v>414.43333333333334</v>
      </c>
      <c r="G24878" s="5">
        <f t="shared" si="3495"/>
        <v>0</v>
      </c>
      <c r="H24878" s="5">
        <f t="shared" si="3496"/>
        <v>0</v>
      </c>
      <c r="I24878" s="5">
        <f t="shared" si="3497"/>
        <v>0</v>
      </c>
      <c r="J24878" s="5">
        <f t="shared" si="3498"/>
        <v>0</v>
      </c>
      <c r="K24878" s="5">
        <f t="shared" si="3499"/>
        <v>0</v>
      </c>
      <c r="L24878" s="5">
        <f t="shared" si="3500"/>
        <v>414.43333333333334</v>
      </c>
      <c r="M24878" s="5">
        <f>$K24878+'2.Time_constants_correction'!$H$11*(3*$G24878*$E24878+2*$H24878*$F24878+$I24878)</f>
        <v>0</v>
      </c>
      <c r="N24878" s="38">
        <f>$K24878+'2.Time_constants_correction'!$I$11*(3*$G24878*$E24878+2*$H24878*$F24878+$I24878)+'2.Time_constants_correction'!$I$13*(6*$G24878*$F24878+2*$H24878)</f>
        <v>0</v>
      </c>
      <c r="O24878" s="5">
        <f>$K24878+'2.Time_constants_correction'!$J$11*(3*$G24878*$E24878+2*$H24878*$F24878+$I24878)+'2.Time_constants_correction'!$J$13*(6*$G24878*$F24878+2*$H24878)+'2.Time_constants_correction'!$J$15*(6*$G24878)</f>
        <v>0</v>
      </c>
    </row>
    <row r="24879" spans="1:15" x14ac:dyDescent="0.4">
      <c r="A24879" s="5">
        <f>'2.Time_constants_correction'!B24883</f>
        <v>414.45</v>
      </c>
      <c r="B24879" s="5">
        <f>'2.Time_constants_correction'!F24883</f>
        <v>0</v>
      </c>
      <c r="D24879" s="5">
        <f t="shared" si="3492"/>
        <v>71189580.196125001</v>
      </c>
      <c r="E24879" s="5">
        <f t="shared" si="3493"/>
        <v>171768.80249999999</v>
      </c>
      <c r="F24879" s="5">
        <f t="shared" si="3494"/>
        <v>414.45</v>
      </c>
      <c r="G24879" s="5">
        <f t="shared" si="3495"/>
        <v>0</v>
      </c>
      <c r="H24879" s="5">
        <f t="shared" si="3496"/>
        <v>0</v>
      </c>
      <c r="I24879" s="5">
        <f t="shared" si="3497"/>
        <v>0</v>
      </c>
      <c r="J24879" s="5">
        <f t="shared" si="3498"/>
        <v>0</v>
      </c>
      <c r="K24879" s="5">
        <f t="shared" si="3499"/>
        <v>0</v>
      </c>
      <c r="L24879" s="5">
        <f t="shared" si="3500"/>
        <v>414.45</v>
      </c>
      <c r="M24879" s="5">
        <f>$K24879+'2.Time_constants_correction'!$H$11*(3*$G24879*$E24879+2*$H24879*$F24879+$I24879)</f>
        <v>0</v>
      </c>
      <c r="N24879" s="38">
        <f>$K24879+'2.Time_constants_correction'!$I$11*(3*$G24879*$E24879+2*$H24879*$F24879+$I24879)+'2.Time_constants_correction'!$I$13*(6*$G24879*$F24879+2*$H24879)</f>
        <v>0</v>
      </c>
      <c r="O24879" s="5">
        <f>$K24879+'2.Time_constants_correction'!$J$11*(3*$G24879*$E24879+2*$H24879*$F24879+$I24879)+'2.Time_constants_correction'!$J$13*(6*$G24879*$F24879+2*$H24879)+'2.Time_constants_correction'!$J$15*(6*$G24879)</f>
        <v>0</v>
      </c>
    </row>
    <row r="24880" spans="1:15" x14ac:dyDescent="0.4">
      <c r="A24880" s="5">
        <f>'2.Time_constants_correction'!B24884</f>
        <v>414.46666666666664</v>
      </c>
      <c r="B24880" s="5">
        <f>'2.Time_constants_correction'!F24884</f>
        <v>0</v>
      </c>
      <c r="D24880" s="5">
        <f t="shared" si="3492"/>
        <v>71198168.98162961</v>
      </c>
      <c r="E24880" s="5">
        <f t="shared" si="3493"/>
        <v>171782.61777777775</v>
      </c>
      <c r="F24880" s="5">
        <f t="shared" si="3494"/>
        <v>414.46666666666664</v>
      </c>
      <c r="G24880" s="5">
        <f t="shared" si="3495"/>
        <v>0</v>
      </c>
      <c r="H24880" s="5">
        <f t="shared" si="3496"/>
        <v>0</v>
      </c>
      <c r="I24880" s="5">
        <f t="shared" si="3497"/>
        <v>0</v>
      </c>
      <c r="J24880" s="5">
        <f t="shared" si="3498"/>
        <v>0</v>
      </c>
      <c r="K24880" s="5">
        <f t="shared" si="3499"/>
        <v>0</v>
      </c>
      <c r="L24880" s="5">
        <f t="shared" si="3500"/>
        <v>414.46666666666664</v>
      </c>
      <c r="M24880" s="5">
        <f>$K24880+'2.Time_constants_correction'!$H$11*(3*$G24880*$E24880+2*$H24880*$F24880+$I24880)</f>
        <v>0</v>
      </c>
      <c r="N24880" s="38">
        <f>$K24880+'2.Time_constants_correction'!$I$11*(3*$G24880*$E24880+2*$H24880*$F24880+$I24880)+'2.Time_constants_correction'!$I$13*(6*$G24880*$F24880+2*$H24880)</f>
        <v>0</v>
      </c>
      <c r="O24880" s="5">
        <f>$K24880+'2.Time_constants_correction'!$J$11*(3*$G24880*$E24880+2*$H24880*$F24880+$I24880)+'2.Time_constants_correction'!$J$13*(6*$G24880*$F24880+2*$H24880)+'2.Time_constants_correction'!$J$15*(6*$G24880)</f>
        <v>0</v>
      </c>
    </row>
    <row r="24881" spans="1:15" x14ac:dyDescent="0.4">
      <c r="A24881" s="5">
        <f>'2.Time_constants_correction'!B24885</f>
        <v>414.48333333333335</v>
      </c>
      <c r="B24881" s="5">
        <f>'2.Time_constants_correction'!F24885</f>
        <v>0</v>
      </c>
      <c r="D24881" s="5">
        <f t="shared" si="3492"/>
        <v>71206758.457912043</v>
      </c>
      <c r="E24881" s="5">
        <f t="shared" si="3493"/>
        <v>171796.43361111113</v>
      </c>
      <c r="F24881" s="5">
        <f t="shared" si="3494"/>
        <v>414.48333333333335</v>
      </c>
      <c r="G24881" s="5">
        <f t="shared" si="3495"/>
        <v>0</v>
      </c>
      <c r="H24881" s="5">
        <f t="shared" si="3496"/>
        <v>0</v>
      </c>
      <c r="I24881" s="5">
        <f t="shared" si="3497"/>
        <v>0</v>
      </c>
      <c r="J24881" s="5">
        <f t="shared" si="3498"/>
        <v>0</v>
      </c>
      <c r="K24881" s="5">
        <f t="shared" si="3499"/>
        <v>0</v>
      </c>
      <c r="L24881" s="5">
        <f t="shared" si="3500"/>
        <v>414.48333333333335</v>
      </c>
      <c r="M24881" s="5">
        <f>$K24881+'2.Time_constants_correction'!$H$11*(3*$G24881*$E24881+2*$H24881*$F24881+$I24881)</f>
        <v>0</v>
      </c>
      <c r="N24881" s="38">
        <f>$K24881+'2.Time_constants_correction'!$I$11*(3*$G24881*$E24881+2*$H24881*$F24881+$I24881)+'2.Time_constants_correction'!$I$13*(6*$G24881*$F24881+2*$H24881)</f>
        <v>0</v>
      </c>
      <c r="O24881" s="5">
        <f>$K24881+'2.Time_constants_correction'!$J$11*(3*$G24881*$E24881+2*$H24881*$F24881+$I24881)+'2.Time_constants_correction'!$J$13*(6*$G24881*$F24881+2*$H24881)+'2.Time_constants_correction'!$J$15*(6*$G24881)</f>
        <v>0</v>
      </c>
    </row>
    <row r="24882" spans="1:15" x14ac:dyDescent="0.4">
      <c r="A24882" s="5">
        <f>'2.Time_constants_correction'!B24886</f>
        <v>414.5</v>
      </c>
      <c r="B24882" s="5">
        <f>'2.Time_constants_correction'!F24886</f>
        <v>0</v>
      </c>
      <c r="D24882" s="5">
        <f t="shared" si="3492"/>
        <v>71215348.625</v>
      </c>
      <c r="E24882" s="5">
        <f t="shared" si="3493"/>
        <v>171810.25</v>
      </c>
      <c r="F24882" s="5">
        <f t="shared" si="3494"/>
        <v>414.5</v>
      </c>
      <c r="G24882" s="5">
        <f t="shared" si="3495"/>
        <v>0</v>
      </c>
      <c r="H24882" s="5">
        <f t="shared" si="3496"/>
        <v>0</v>
      </c>
      <c r="I24882" s="5">
        <f t="shared" si="3497"/>
        <v>0</v>
      </c>
      <c r="J24882" s="5">
        <f t="shared" si="3498"/>
        <v>0</v>
      </c>
      <c r="K24882" s="5">
        <f t="shared" si="3499"/>
        <v>0</v>
      </c>
      <c r="L24882" s="5">
        <f t="shared" si="3500"/>
        <v>414.5</v>
      </c>
      <c r="M24882" s="5">
        <f>$K24882+'2.Time_constants_correction'!$H$11*(3*$G24882*$E24882+2*$H24882*$F24882+$I24882)</f>
        <v>0</v>
      </c>
      <c r="N24882" s="38">
        <f>$K24882+'2.Time_constants_correction'!$I$11*(3*$G24882*$E24882+2*$H24882*$F24882+$I24882)+'2.Time_constants_correction'!$I$13*(6*$G24882*$F24882+2*$H24882)</f>
        <v>0</v>
      </c>
      <c r="O24882" s="5">
        <f>$K24882+'2.Time_constants_correction'!$J$11*(3*$G24882*$E24882+2*$H24882*$F24882+$I24882)+'2.Time_constants_correction'!$J$13*(6*$G24882*$F24882+2*$H24882)+'2.Time_constants_correction'!$J$15*(6*$G24882)</f>
        <v>0</v>
      </c>
    </row>
    <row r="24883" spans="1:15" x14ac:dyDescent="0.4">
      <c r="A24883" s="5">
        <f>'2.Time_constants_correction'!B24887</f>
        <v>414.51666666666665</v>
      </c>
      <c r="B24883" s="5">
        <f>'2.Time_constants_correction'!F24887</f>
        <v>0</v>
      </c>
      <c r="D24883" s="5">
        <f t="shared" si="3492"/>
        <v>71223939.482921287</v>
      </c>
      <c r="E24883" s="5">
        <f t="shared" si="3493"/>
        <v>171824.06694444444</v>
      </c>
      <c r="F24883" s="5">
        <f t="shared" si="3494"/>
        <v>414.51666666666665</v>
      </c>
      <c r="G24883" s="5">
        <f t="shared" si="3495"/>
        <v>0</v>
      </c>
      <c r="H24883" s="5">
        <f t="shared" si="3496"/>
        <v>0</v>
      </c>
      <c r="I24883" s="5">
        <f t="shared" si="3497"/>
        <v>0</v>
      </c>
      <c r="J24883" s="5">
        <f t="shared" si="3498"/>
        <v>0</v>
      </c>
      <c r="K24883" s="5">
        <f t="shared" si="3499"/>
        <v>0</v>
      </c>
      <c r="L24883" s="5">
        <f t="shared" si="3500"/>
        <v>414.51666666666665</v>
      </c>
      <c r="M24883" s="5">
        <f>$K24883+'2.Time_constants_correction'!$H$11*(3*$G24883*$E24883+2*$H24883*$F24883+$I24883)</f>
        <v>0</v>
      </c>
      <c r="N24883" s="38">
        <f>$K24883+'2.Time_constants_correction'!$I$11*(3*$G24883*$E24883+2*$H24883*$F24883+$I24883)+'2.Time_constants_correction'!$I$13*(6*$G24883*$F24883+2*$H24883)</f>
        <v>0</v>
      </c>
      <c r="O24883" s="5">
        <f>$K24883+'2.Time_constants_correction'!$J$11*(3*$G24883*$E24883+2*$H24883*$F24883+$I24883)+'2.Time_constants_correction'!$J$13*(6*$G24883*$F24883+2*$H24883)+'2.Time_constants_correction'!$J$15*(6*$G24883)</f>
        <v>0</v>
      </c>
    </row>
    <row r="24884" spans="1:15" x14ac:dyDescent="0.4">
      <c r="A24884" s="5">
        <f>'2.Time_constants_correction'!B24888</f>
        <v>414.53333333333336</v>
      </c>
      <c r="B24884" s="5">
        <f>'2.Time_constants_correction'!F24888</f>
        <v>0</v>
      </c>
      <c r="D24884" s="5">
        <f t="shared" si="3492"/>
        <v>71232531.031703725</v>
      </c>
      <c r="E24884" s="5">
        <f t="shared" si="3493"/>
        <v>171837.88444444447</v>
      </c>
      <c r="F24884" s="5">
        <f t="shared" si="3494"/>
        <v>414.53333333333336</v>
      </c>
      <c r="G24884" s="5">
        <f t="shared" si="3495"/>
        <v>0</v>
      </c>
      <c r="H24884" s="5">
        <f t="shared" si="3496"/>
        <v>0</v>
      </c>
      <c r="I24884" s="5">
        <f t="shared" si="3497"/>
        <v>0</v>
      </c>
      <c r="J24884" s="5">
        <f t="shared" si="3498"/>
        <v>0</v>
      </c>
      <c r="K24884" s="5">
        <f t="shared" si="3499"/>
        <v>0</v>
      </c>
      <c r="L24884" s="5">
        <f t="shared" si="3500"/>
        <v>414.53333333333336</v>
      </c>
      <c r="M24884" s="5">
        <f>$K24884+'2.Time_constants_correction'!$H$11*(3*$G24884*$E24884+2*$H24884*$F24884+$I24884)</f>
        <v>0</v>
      </c>
      <c r="N24884" s="38">
        <f>$K24884+'2.Time_constants_correction'!$I$11*(3*$G24884*$E24884+2*$H24884*$F24884+$I24884)+'2.Time_constants_correction'!$I$13*(6*$G24884*$F24884+2*$H24884)</f>
        <v>0</v>
      </c>
      <c r="O24884" s="5">
        <f>$K24884+'2.Time_constants_correction'!$J$11*(3*$G24884*$E24884+2*$H24884*$F24884+$I24884)+'2.Time_constants_correction'!$J$13*(6*$G24884*$F24884+2*$H24884)+'2.Time_constants_correction'!$J$15*(6*$G24884)</f>
        <v>0</v>
      </c>
    </row>
    <row r="24885" spans="1:15" x14ac:dyDescent="0.4">
      <c r="A24885" s="5">
        <f>'2.Time_constants_correction'!B24889</f>
        <v>414.55</v>
      </c>
      <c r="B24885" s="5">
        <f>'2.Time_constants_correction'!F24889</f>
        <v>0</v>
      </c>
      <c r="D24885" s="5">
        <f t="shared" si="3492"/>
        <v>71241123.271375</v>
      </c>
      <c r="E24885" s="5">
        <f t="shared" si="3493"/>
        <v>171851.70250000001</v>
      </c>
      <c r="F24885" s="5">
        <f t="shared" si="3494"/>
        <v>414.55</v>
      </c>
      <c r="G24885" s="5">
        <f t="shared" si="3495"/>
        <v>0</v>
      </c>
      <c r="H24885" s="5">
        <f t="shared" si="3496"/>
        <v>0</v>
      </c>
      <c r="I24885" s="5">
        <f t="shared" si="3497"/>
        <v>0</v>
      </c>
      <c r="J24885" s="5">
        <f t="shared" si="3498"/>
        <v>0</v>
      </c>
      <c r="K24885" s="5">
        <f t="shared" si="3499"/>
        <v>0</v>
      </c>
      <c r="L24885" s="5">
        <f t="shared" si="3500"/>
        <v>414.55</v>
      </c>
      <c r="M24885" s="5">
        <f>$K24885+'2.Time_constants_correction'!$H$11*(3*$G24885*$E24885+2*$H24885*$F24885+$I24885)</f>
        <v>0</v>
      </c>
      <c r="N24885" s="38">
        <f>$K24885+'2.Time_constants_correction'!$I$11*(3*$G24885*$E24885+2*$H24885*$F24885+$I24885)+'2.Time_constants_correction'!$I$13*(6*$G24885*$F24885+2*$H24885)</f>
        <v>0</v>
      </c>
      <c r="O24885" s="5">
        <f>$K24885+'2.Time_constants_correction'!$J$11*(3*$G24885*$E24885+2*$H24885*$F24885+$I24885)+'2.Time_constants_correction'!$J$13*(6*$G24885*$F24885+2*$H24885)+'2.Time_constants_correction'!$J$15*(6*$G24885)</f>
        <v>0</v>
      </c>
    </row>
    <row r="24886" spans="1:15" x14ac:dyDescent="0.4">
      <c r="A24886" s="5">
        <f>'2.Time_constants_correction'!B24890</f>
        <v>414.56666666666666</v>
      </c>
      <c r="B24886" s="5">
        <f>'2.Time_constants_correction'!F24890</f>
        <v>0</v>
      </c>
      <c r="D24886" s="5">
        <f t="shared" si="3492"/>
        <v>71249716.201962963</v>
      </c>
      <c r="E24886" s="5">
        <f t="shared" si="3493"/>
        <v>171865.5211111111</v>
      </c>
      <c r="F24886" s="5">
        <f t="shared" si="3494"/>
        <v>414.56666666666666</v>
      </c>
      <c r="G24886" s="5">
        <f t="shared" si="3495"/>
        <v>0</v>
      </c>
      <c r="H24886" s="5">
        <f t="shared" si="3496"/>
        <v>0</v>
      </c>
      <c r="I24886" s="5">
        <f t="shared" si="3497"/>
        <v>0</v>
      </c>
      <c r="J24886" s="5">
        <f t="shared" si="3498"/>
        <v>0</v>
      </c>
      <c r="K24886" s="5">
        <f t="shared" si="3499"/>
        <v>0</v>
      </c>
      <c r="L24886" s="5">
        <f t="shared" si="3500"/>
        <v>414.56666666666666</v>
      </c>
      <c r="M24886" s="5">
        <f>$K24886+'2.Time_constants_correction'!$H$11*(3*$G24886*$E24886+2*$H24886*$F24886+$I24886)</f>
        <v>0</v>
      </c>
      <c r="N24886" s="38">
        <f>$K24886+'2.Time_constants_correction'!$I$11*(3*$G24886*$E24886+2*$H24886*$F24886+$I24886)+'2.Time_constants_correction'!$I$13*(6*$G24886*$F24886+2*$H24886)</f>
        <v>0</v>
      </c>
      <c r="O24886" s="5">
        <f>$K24886+'2.Time_constants_correction'!$J$11*(3*$G24886*$E24886+2*$H24886*$F24886+$I24886)+'2.Time_constants_correction'!$J$13*(6*$G24886*$F24886+2*$H24886)+'2.Time_constants_correction'!$J$15*(6*$G24886)</f>
        <v>0</v>
      </c>
    </row>
    <row r="24887" spans="1:15" x14ac:dyDescent="0.4">
      <c r="A24887" s="5">
        <f>'2.Time_constants_correction'!B24891</f>
        <v>414.58333333333331</v>
      </c>
      <c r="B24887" s="5">
        <f>'2.Time_constants_correction'!F24891</f>
        <v>0</v>
      </c>
      <c r="D24887" s="5">
        <f t="shared" si="3492"/>
        <v>71258309.823495358</v>
      </c>
      <c r="E24887" s="5">
        <f t="shared" si="3493"/>
        <v>171879.34027777775</v>
      </c>
      <c r="F24887" s="5">
        <f t="shared" si="3494"/>
        <v>414.58333333333331</v>
      </c>
      <c r="G24887" s="5">
        <f t="shared" si="3495"/>
        <v>0</v>
      </c>
      <c r="H24887" s="5">
        <f t="shared" si="3496"/>
        <v>0</v>
      </c>
      <c r="I24887" s="5">
        <f t="shared" si="3497"/>
        <v>0</v>
      </c>
      <c r="J24887" s="5">
        <f t="shared" si="3498"/>
        <v>0</v>
      </c>
      <c r="K24887" s="5">
        <f t="shared" si="3499"/>
        <v>0</v>
      </c>
      <c r="L24887" s="5">
        <f t="shared" si="3500"/>
        <v>414.58333333333331</v>
      </c>
      <c r="M24887" s="5">
        <f>$K24887+'2.Time_constants_correction'!$H$11*(3*$G24887*$E24887+2*$H24887*$F24887+$I24887)</f>
        <v>0</v>
      </c>
      <c r="N24887" s="38">
        <f>$K24887+'2.Time_constants_correction'!$I$11*(3*$G24887*$E24887+2*$H24887*$F24887+$I24887)+'2.Time_constants_correction'!$I$13*(6*$G24887*$F24887+2*$H24887)</f>
        <v>0</v>
      </c>
      <c r="O24887" s="5">
        <f>$K24887+'2.Time_constants_correction'!$J$11*(3*$G24887*$E24887+2*$H24887*$F24887+$I24887)+'2.Time_constants_correction'!$J$13*(6*$G24887*$F24887+2*$H24887)+'2.Time_constants_correction'!$J$15*(6*$G24887)</f>
        <v>0</v>
      </c>
    </row>
    <row r="24888" spans="1:15" x14ac:dyDescent="0.4">
      <c r="A24888" s="5">
        <f>'2.Time_constants_correction'!B24892</f>
        <v>414.6</v>
      </c>
      <c r="B24888" s="5">
        <f>'2.Time_constants_correction'!F24892</f>
        <v>0</v>
      </c>
      <c r="D24888" s="5">
        <f t="shared" si="3492"/>
        <v>71266904.136000022</v>
      </c>
      <c r="E24888" s="5">
        <f t="shared" si="3493"/>
        <v>171893.16000000003</v>
      </c>
      <c r="F24888" s="5">
        <f t="shared" si="3494"/>
        <v>414.6</v>
      </c>
      <c r="G24888" s="5">
        <f t="shared" si="3495"/>
        <v>0</v>
      </c>
      <c r="H24888" s="5">
        <f t="shared" si="3496"/>
        <v>0</v>
      </c>
      <c r="I24888" s="5">
        <f t="shared" si="3497"/>
        <v>0</v>
      </c>
      <c r="J24888" s="5">
        <f t="shared" si="3498"/>
        <v>0</v>
      </c>
      <c r="K24888" s="5">
        <f t="shared" si="3499"/>
        <v>0</v>
      </c>
      <c r="L24888" s="5">
        <f t="shared" si="3500"/>
        <v>414.6</v>
      </c>
      <c r="M24888" s="5">
        <f>$K24888+'2.Time_constants_correction'!$H$11*(3*$G24888*$E24888+2*$H24888*$F24888+$I24888)</f>
        <v>0</v>
      </c>
      <c r="N24888" s="38">
        <f>$K24888+'2.Time_constants_correction'!$I$11*(3*$G24888*$E24888+2*$H24888*$F24888+$I24888)+'2.Time_constants_correction'!$I$13*(6*$G24888*$F24888+2*$H24888)</f>
        <v>0</v>
      </c>
      <c r="O24888" s="5">
        <f>$K24888+'2.Time_constants_correction'!$J$11*(3*$G24888*$E24888+2*$H24888*$F24888+$I24888)+'2.Time_constants_correction'!$J$13*(6*$G24888*$F24888+2*$H24888)+'2.Time_constants_correction'!$J$15*(6*$G24888)</f>
        <v>0</v>
      </c>
    </row>
    <row r="24889" spans="1:15" x14ac:dyDescent="0.4">
      <c r="A24889" s="5">
        <f>'2.Time_constants_correction'!B24893</f>
        <v>414.61666666666667</v>
      </c>
      <c r="B24889" s="5">
        <f>'2.Time_constants_correction'!F24893</f>
        <v>0</v>
      </c>
      <c r="D24889" s="5">
        <f t="shared" si="3492"/>
        <v>71275499.139504641</v>
      </c>
      <c r="E24889" s="5">
        <f t="shared" si="3493"/>
        <v>171906.98027777779</v>
      </c>
      <c r="F24889" s="5">
        <f t="shared" si="3494"/>
        <v>414.61666666666667</v>
      </c>
      <c r="G24889" s="5">
        <f t="shared" si="3495"/>
        <v>0</v>
      </c>
      <c r="H24889" s="5">
        <f t="shared" si="3496"/>
        <v>0</v>
      </c>
      <c r="I24889" s="5">
        <f t="shared" si="3497"/>
        <v>0</v>
      </c>
      <c r="J24889" s="5">
        <f t="shared" si="3498"/>
        <v>0</v>
      </c>
      <c r="K24889" s="5">
        <f t="shared" si="3499"/>
        <v>0</v>
      </c>
      <c r="L24889" s="5">
        <f t="shared" si="3500"/>
        <v>414.61666666666667</v>
      </c>
      <c r="M24889" s="5">
        <f>$K24889+'2.Time_constants_correction'!$H$11*(3*$G24889*$E24889+2*$H24889*$F24889+$I24889)</f>
        <v>0</v>
      </c>
      <c r="N24889" s="38">
        <f>$K24889+'2.Time_constants_correction'!$I$11*(3*$G24889*$E24889+2*$H24889*$F24889+$I24889)+'2.Time_constants_correction'!$I$13*(6*$G24889*$F24889+2*$H24889)</f>
        <v>0</v>
      </c>
      <c r="O24889" s="5">
        <f>$K24889+'2.Time_constants_correction'!$J$11*(3*$G24889*$E24889+2*$H24889*$F24889+$I24889)+'2.Time_constants_correction'!$J$13*(6*$G24889*$F24889+2*$H24889)+'2.Time_constants_correction'!$J$15*(6*$G24889)</f>
        <v>0</v>
      </c>
    </row>
    <row r="24890" spans="1:15" x14ac:dyDescent="0.4">
      <c r="A24890" s="5">
        <f>'2.Time_constants_correction'!B24894</f>
        <v>414.63333333333333</v>
      </c>
      <c r="B24890" s="5">
        <f>'2.Time_constants_correction'!F24894</f>
        <v>0</v>
      </c>
      <c r="D24890" s="5">
        <f t="shared" si="3492"/>
        <v>71284094.834037036</v>
      </c>
      <c r="E24890" s="5">
        <f t="shared" si="3493"/>
        <v>171920.8011111111</v>
      </c>
      <c r="F24890" s="5">
        <f t="shared" si="3494"/>
        <v>414.63333333333333</v>
      </c>
      <c r="G24890" s="5">
        <f t="shared" si="3495"/>
        <v>0</v>
      </c>
      <c r="H24890" s="5">
        <f t="shared" si="3496"/>
        <v>0</v>
      </c>
      <c r="I24890" s="5">
        <f t="shared" si="3497"/>
        <v>0</v>
      </c>
      <c r="J24890" s="5">
        <f t="shared" si="3498"/>
        <v>0</v>
      </c>
      <c r="K24890" s="5">
        <f t="shared" si="3499"/>
        <v>0</v>
      </c>
      <c r="L24890" s="5">
        <f t="shared" si="3500"/>
        <v>414.63333333333333</v>
      </c>
      <c r="M24890" s="5">
        <f>$K24890+'2.Time_constants_correction'!$H$11*(3*$G24890*$E24890+2*$H24890*$F24890+$I24890)</f>
        <v>0</v>
      </c>
      <c r="N24890" s="38">
        <f>$K24890+'2.Time_constants_correction'!$I$11*(3*$G24890*$E24890+2*$H24890*$F24890+$I24890)+'2.Time_constants_correction'!$I$13*(6*$G24890*$F24890+2*$H24890)</f>
        <v>0</v>
      </c>
      <c r="O24890" s="5">
        <f>$K24890+'2.Time_constants_correction'!$J$11*(3*$G24890*$E24890+2*$H24890*$F24890+$I24890)+'2.Time_constants_correction'!$J$13*(6*$G24890*$F24890+2*$H24890)+'2.Time_constants_correction'!$J$15*(6*$G24890)</f>
        <v>0</v>
      </c>
    </row>
    <row r="24891" spans="1:15" x14ac:dyDescent="0.4">
      <c r="A24891" s="5">
        <f>'2.Time_constants_correction'!B24895</f>
        <v>414.65</v>
      </c>
      <c r="B24891" s="5">
        <f>'2.Time_constants_correction'!F24895</f>
        <v>0</v>
      </c>
      <c r="D24891" s="5">
        <f t="shared" si="3492"/>
        <v>71292691.219624981</v>
      </c>
      <c r="E24891" s="5">
        <f t="shared" si="3493"/>
        <v>171934.62249999997</v>
      </c>
      <c r="F24891" s="5">
        <f t="shared" si="3494"/>
        <v>414.65</v>
      </c>
      <c r="G24891" s="5">
        <f t="shared" si="3495"/>
        <v>0</v>
      </c>
      <c r="H24891" s="5">
        <f t="shared" si="3496"/>
        <v>0</v>
      </c>
      <c r="I24891" s="5">
        <f t="shared" si="3497"/>
        <v>0</v>
      </c>
      <c r="J24891" s="5">
        <f t="shared" si="3498"/>
        <v>0</v>
      </c>
      <c r="K24891" s="5">
        <f t="shared" si="3499"/>
        <v>0</v>
      </c>
      <c r="L24891" s="5">
        <f t="shared" si="3500"/>
        <v>414.65</v>
      </c>
      <c r="M24891" s="5">
        <f>$K24891+'2.Time_constants_correction'!$H$11*(3*$G24891*$E24891+2*$H24891*$F24891+$I24891)</f>
        <v>0</v>
      </c>
      <c r="N24891" s="38">
        <f>$K24891+'2.Time_constants_correction'!$I$11*(3*$G24891*$E24891+2*$H24891*$F24891+$I24891)+'2.Time_constants_correction'!$I$13*(6*$G24891*$F24891+2*$H24891)</f>
        <v>0</v>
      </c>
      <c r="O24891" s="5">
        <f>$K24891+'2.Time_constants_correction'!$J$11*(3*$G24891*$E24891+2*$H24891*$F24891+$I24891)+'2.Time_constants_correction'!$J$13*(6*$G24891*$F24891+2*$H24891)+'2.Time_constants_correction'!$J$15*(6*$G24891)</f>
        <v>0</v>
      </c>
    </row>
    <row r="24892" spans="1:15" x14ac:dyDescent="0.4">
      <c r="A24892" s="5">
        <f>'2.Time_constants_correction'!B24896</f>
        <v>414.66666666666669</v>
      </c>
      <c r="B24892" s="5">
        <f>'2.Time_constants_correction'!F24896</f>
        <v>0</v>
      </c>
      <c r="D24892" s="5">
        <f t="shared" si="3492"/>
        <v>71301288.296296313</v>
      </c>
      <c r="E24892" s="5">
        <f t="shared" si="3493"/>
        <v>171948.44444444447</v>
      </c>
      <c r="F24892" s="5">
        <f t="shared" si="3494"/>
        <v>414.66666666666669</v>
      </c>
      <c r="G24892" s="5">
        <f t="shared" si="3495"/>
        <v>0</v>
      </c>
      <c r="H24892" s="5">
        <f t="shared" si="3496"/>
        <v>0</v>
      </c>
      <c r="I24892" s="5">
        <f t="shared" si="3497"/>
        <v>0</v>
      </c>
      <c r="J24892" s="5">
        <f t="shared" si="3498"/>
        <v>0</v>
      </c>
      <c r="K24892" s="5">
        <f t="shared" si="3499"/>
        <v>0</v>
      </c>
      <c r="L24892" s="5">
        <f t="shared" si="3500"/>
        <v>414.66666666666669</v>
      </c>
      <c r="M24892" s="5">
        <f>$K24892+'2.Time_constants_correction'!$H$11*(3*$G24892*$E24892+2*$H24892*$F24892+$I24892)</f>
        <v>0</v>
      </c>
      <c r="N24892" s="38">
        <f>$K24892+'2.Time_constants_correction'!$I$11*(3*$G24892*$E24892+2*$H24892*$F24892+$I24892)+'2.Time_constants_correction'!$I$13*(6*$G24892*$F24892+2*$H24892)</f>
        <v>0</v>
      </c>
      <c r="O24892" s="5">
        <f>$K24892+'2.Time_constants_correction'!$J$11*(3*$G24892*$E24892+2*$H24892*$F24892+$I24892)+'2.Time_constants_correction'!$J$13*(6*$G24892*$F24892+2*$H24892)+'2.Time_constants_correction'!$J$15*(6*$G24892)</f>
        <v>0</v>
      </c>
    </row>
    <row r="24893" spans="1:15" x14ac:dyDescent="0.4">
      <c r="A24893" s="5">
        <f>'2.Time_constants_correction'!B24897</f>
        <v>414.68333333333334</v>
      </c>
      <c r="B24893" s="5">
        <f>'2.Time_constants_correction'!F24897</f>
        <v>0</v>
      </c>
      <c r="D24893" s="5">
        <f t="shared" si="3492"/>
        <v>71309886.064078704</v>
      </c>
      <c r="E24893" s="5">
        <f t="shared" si="3493"/>
        <v>171962.26694444445</v>
      </c>
      <c r="F24893" s="5">
        <f t="shared" si="3494"/>
        <v>414.68333333333334</v>
      </c>
      <c r="G24893" s="5">
        <f t="shared" si="3495"/>
        <v>0</v>
      </c>
      <c r="H24893" s="5">
        <f t="shared" si="3496"/>
        <v>0</v>
      </c>
      <c r="I24893" s="5">
        <f t="shared" si="3497"/>
        <v>0</v>
      </c>
      <c r="J24893" s="5">
        <f t="shared" si="3498"/>
        <v>0</v>
      </c>
      <c r="K24893" s="5">
        <f t="shared" si="3499"/>
        <v>0</v>
      </c>
      <c r="L24893" s="5">
        <f t="shared" si="3500"/>
        <v>414.68333333333334</v>
      </c>
      <c r="M24893" s="5">
        <f>$K24893+'2.Time_constants_correction'!$H$11*(3*$G24893*$E24893+2*$H24893*$F24893+$I24893)</f>
        <v>0</v>
      </c>
      <c r="N24893" s="38">
        <f>$K24893+'2.Time_constants_correction'!$I$11*(3*$G24893*$E24893+2*$H24893*$F24893+$I24893)+'2.Time_constants_correction'!$I$13*(6*$G24893*$F24893+2*$H24893)</f>
        <v>0</v>
      </c>
      <c r="O24893" s="5">
        <f>$K24893+'2.Time_constants_correction'!$J$11*(3*$G24893*$E24893+2*$H24893*$F24893+$I24893)+'2.Time_constants_correction'!$J$13*(6*$G24893*$F24893+2*$H24893)+'2.Time_constants_correction'!$J$15*(6*$G24893)</f>
        <v>0</v>
      </c>
    </row>
    <row r="24894" spans="1:15" x14ac:dyDescent="0.4">
      <c r="A24894" s="5">
        <f>'2.Time_constants_correction'!B24898</f>
        <v>414.7</v>
      </c>
      <c r="B24894" s="5">
        <f>'2.Time_constants_correction'!F24898</f>
        <v>0</v>
      </c>
      <c r="D24894" s="5">
        <f t="shared" si="3492"/>
        <v>71318484.523000002</v>
      </c>
      <c r="E24894" s="5">
        <f t="shared" si="3493"/>
        <v>171976.09</v>
      </c>
      <c r="F24894" s="5">
        <f t="shared" si="3494"/>
        <v>414.7</v>
      </c>
      <c r="G24894" s="5">
        <f t="shared" si="3495"/>
        <v>0</v>
      </c>
      <c r="H24894" s="5">
        <f t="shared" si="3496"/>
        <v>0</v>
      </c>
      <c r="I24894" s="5">
        <f t="shared" si="3497"/>
        <v>0</v>
      </c>
      <c r="J24894" s="5">
        <f t="shared" si="3498"/>
        <v>0</v>
      </c>
      <c r="K24894" s="5">
        <f t="shared" si="3499"/>
        <v>0</v>
      </c>
      <c r="L24894" s="5">
        <f t="shared" si="3500"/>
        <v>414.7</v>
      </c>
      <c r="M24894" s="5">
        <f>$K24894+'2.Time_constants_correction'!$H$11*(3*$G24894*$E24894+2*$H24894*$F24894+$I24894)</f>
        <v>0</v>
      </c>
      <c r="N24894" s="38">
        <f>$K24894+'2.Time_constants_correction'!$I$11*(3*$G24894*$E24894+2*$H24894*$F24894+$I24894)+'2.Time_constants_correction'!$I$13*(6*$G24894*$F24894+2*$H24894)</f>
        <v>0</v>
      </c>
      <c r="O24894" s="5">
        <f>$K24894+'2.Time_constants_correction'!$J$11*(3*$G24894*$E24894+2*$H24894*$F24894+$I24894)+'2.Time_constants_correction'!$J$13*(6*$G24894*$F24894+2*$H24894)+'2.Time_constants_correction'!$J$15*(6*$G24894)</f>
        <v>0</v>
      </c>
    </row>
    <row r="24895" spans="1:15" x14ac:dyDescent="0.4">
      <c r="A24895" s="5">
        <f>'2.Time_constants_correction'!B24899</f>
        <v>414.71666666666664</v>
      </c>
      <c r="B24895" s="5">
        <f>'2.Time_constants_correction'!F24899</f>
        <v>0</v>
      </c>
      <c r="D24895" s="5">
        <f t="shared" si="3492"/>
        <v>71327083.673087955</v>
      </c>
      <c r="E24895" s="5">
        <f t="shared" si="3493"/>
        <v>171989.91361111109</v>
      </c>
      <c r="F24895" s="5">
        <f t="shared" si="3494"/>
        <v>414.71666666666664</v>
      </c>
      <c r="G24895" s="5">
        <f t="shared" si="3495"/>
        <v>0</v>
      </c>
      <c r="H24895" s="5">
        <f t="shared" si="3496"/>
        <v>0</v>
      </c>
      <c r="I24895" s="5">
        <f t="shared" si="3497"/>
        <v>0</v>
      </c>
      <c r="J24895" s="5">
        <f t="shared" si="3498"/>
        <v>0</v>
      </c>
      <c r="K24895" s="5">
        <f t="shared" si="3499"/>
        <v>0</v>
      </c>
      <c r="L24895" s="5">
        <f t="shared" si="3500"/>
        <v>414.71666666666664</v>
      </c>
      <c r="M24895" s="5">
        <f>$K24895+'2.Time_constants_correction'!$H$11*(3*$G24895*$E24895+2*$H24895*$F24895+$I24895)</f>
        <v>0</v>
      </c>
      <c r="N24895" s="38">
        <f>$K24895+'2.Time_constants_correction'!$I$11*(3*$G24895*$E24895+2*$H24895*$F24895+$I24895)+'2.Time_constants_correction'!$I$13*(6*$G24895*$F24895+2*$H24895)</f>
        <v>0</v>
      </c>
      <c r="O24895" s="5">
        <f>$K24895+'2.Time_constants_correction'!$J$11*(3*$G24895*$E24895+2*$H24895*$F24895+$I24895)+'2.Time_constants_correction'!$J$13*(6*$G24895*$F24895+2*$H24895)+'2.Time_constants_correction'!$J$15*(6*$G24895)</f>
        <v>0</v>
      </c>
    </row>
    <row r="24896" spans="1:15" x14ac:dyDescent="0.4">
      <c r="A24896" s="5">
        <f>'2.Time_constants_correction'!B24900</f>
        <v>414.73333333333335</v>
      </c>
      <c r="B24896" s="5">
        <f>'2.Time_constants_correction'!F24900</f>
        <v>0</v>
      </c>
      <c r="D24896" s="5">
        <f t="shared" si="3492"/>
        <v>71335683.514370382</v>
      </c>
      <c r="E24896" s="5">
        <f t="shared" si="3493"/>
        <v>172003.7377777778</v>
      </c>
      <c r="F24896" s="5">
        <f t="shared" si="3494"/>
        <v>414.73333333333335</v>
      </c>
      <c r="G24896" s="5">
        <f t="shared" si="3495"/>
        <v>0</v>
      </c>
      <c r="H24896" s="5">
        <f t="shared" si="3496"/>
        <v>0</v>
      </c>
      <c r="I24896" s="5">
        <f t="shared" si="3497"/>
        <v>0</v>
      </c>
      <c r="J24896" s="5">
        <f t="shared" si="3498"/>
        <v>0</v>
      </c>
      <c r="K24896" s="5">
        <f t="shared" si="3499"/>
        <v>0</v>
      </c>
      <c r="L24896" s="5">
        <f t="shared" si="3500"/>
        <v>414.73333333333335</v>
      </c>
      <c r="M24896" s="5">
        <f>$K24896+'2.Time_constants_correction'!$H$11*(3*$G24896*$E24896+2*$H24896*$F24896+$I24896)</f>
        <v>0</v>
      </c>
      <c r="N24896" s="38">
        <f>$K24896+'2.Time_constants_correction'!$I$11*(3*$G24896*$E24896+2*$H24896*$F24896+$I24896)+'2.Time_constants_correction'!$I$13*(6*$G24896*$F24896+2*$H24896)</f>
        <v>0</v>
      </c>
      <c r="O24896" s="5">
        <f>$K24896+'2.Time_constants_correction'!$J$11*(3*$G24896*$E24896+2*$H24896*$F24896+$I24896)+'2.Time_constants_correction'!$J$13*(6*$G24896*$F24896+2*$H24896)+'2.Time_constants_correction'!$J$15*(6*$G24896)</f>
        <v>0</v>
      </c>
    </row>
    <row r="24897" spans="1:15" x14ac:dyDescent="0.4">
      <c r="A24897" s="5">
        <f>'2.Time_constants_correction'!B24901</f>
        <v>414.75</v>
      </c>
      <c r="B24897" s="5">
        <f>'2.Time_constants_correction'!F24901</f>
        <v>0</v>
      </c>
      <c r="D24897" s="5">
        <f t="shared" si="3492"/>
        <v>71344284.046875</v>
      </c>
      <c r="E24897" s="5">
        <f t="shared" si="3493"/>
        <v>172017.5625</v>
      </c>
      <c r="F24897" s="5">
        <f t="shared" si="3494"/>
        <v>414.75</v>
      </c>
      <c r="G24897" s="5">
        <f t="shared" si="3495"/>
        <v>0</v>
      </c>
      <c r="H24897" s="5">
        <f t="shared" si="3496"/>
        <v>0</v>
      </c>
      <c r="I24897" s="5">
        <f t="shared" si="3497"/>
        <v>0</v>
      </c>
      <c r="J24897" s="5">
        <f t="shared" si="3498"/>
        <v>0</v>
      </c>
      <c r="K24897" s="5">
        <f t="shared" si="3499"/>
        <v>0</v>
      </c>
      <c r="L24897" s="5">
        <f t="shared" si="3500"/>
        <v>414.75</v>
      </c>
      <c r="M24897" s="5">
        <f>$K24897+'2.Time_constants_correction'!$H$11*(3*$G24897*$E24897+2*$H24897*$F24897+$I24897)</f>
        <v>0</v>
      </c>
      <c r="N24897" s="38">
        <f>$K24897+'2.Time_constants_correction'!$I$11*(3*$G24897*$E24897+2*$H24897*$F24897+$I24897)+'2.Time_constants_correction'!$I$13*(6*$G24897*$F24897+2*$H24897)</f>
        <v>0</v>
      </c>
      <c r="O24897" s="5">
        <f>$K24897+'2.Time_constants_correction'!$J$11*(3*$G24897*$E24897+2*$H24897*$F24897+$I24897)+'2.Time_constants_correction'!$J$13*(6*$G24897*$F24897+2*$H24897)+'2.Time_constants_correction'!$J$15*(6*$G24897)</f>
        <v>0</v>
      </c>
    </row>
    <row r="24898" spans="1:15" x14ac:dyDescent="0.4">
      <c r="A24898" s="5">
        <f>'2.Time_constants_correction'!B24902</f>
        <v>414.76666666666665</v>
      </c>
      <c r="B24898" s="5">
        <f>'2.Time_constants_correction'!F24902</f>
        <v>0</v>
      </c>
      <c r="D24898" s="5">
        <f t="shared" si="3492"/>
        <v>71352885.270629629</v>
      </c>
      <c r="E24898" s="5">
        <f t="shared" si="3493"/>
        <v>172031.38777777777</v>
      </c>
      <c r="F24898" s="5">
        <f t="shared" si="3494"/>
        <v>414.76666666666665</v>
      </c>
      <c r="G24898" s="5">
        <f t="shared" si="3495"/>
        <v>0</v>
      </c>
      <c r="H24898" s="5">
        <f t="shared" si="3496"/>
        <v>0</v>
      </c>
      <c r="I24898" s="5">
        <f t="shared" si="3497"/>
        <v>0</v>
      </c>
      <c r="J24898" s="5">
        <f t="shared" si="3498"/>
        <v>0</v>
      </c>
      <c r="K24898" s="5">
        <f t="shared" si="3499"/>
        <v>0</v>
      </c>
      <c r="L24898" s="5">
        <f t="shared" si="3500"/>
        <v>414.76666666666665</v>
      </c>
      <c r="M24898" s="5">
        <f>$K24898+'2.Time_constants_correction'!$H$11*(3*$G24898*$E24898+2*$H24898*$F24898+$I24898)</f>
        <v>0</v>
      </c>
      <c r="N24898" s="38">
        <f>$K24898+'2.Time_constants_correction'!$I$11*(3*$G24898*$E24898+2*$H24898*$F24898+$I24898)+'2.Time_constants_correction'!$I$13*(6*$G24898*$F24898+2*$H24898)</f>
        <v>0</v>
      </c>
      <c r="O24898" s="5">
        <f>$K24898+'2.Time_constants_correction'!$J$11*(3*$G24898*$E24898+2*$H24898*$F24898+$I24898)+'2.Time_constants_correction'!$J$13*(6*$G24898*$F24898+2*$H24898)+'2.Time_constants_correction'!$J$15*(6*$G24898)</f>
        <v>0</v>
      </c>
    </row>
    <row r="24899" spans="1:15" x14ac:dyDescent="0.4">
      <c r="A24899" s="5">
        <f>'2.Time_constants_correction'!B24903</f>
        <v>414.78333333333336</v>
      </c>
      <c r="B24899" s="5">
        <f>'2.Time_constants_correction'!F24903</f>
        <v>0</v>
      </c>
      <c r="D24899" s="5">
        <f t="shared" si="3492"/>
        <v>71361487.185662046</v>
      </c>
      <c r="E24899" s="5">
        <f t="shared" si="3493"/>
        <v>172045.21361111113</v>
      </c>
      <c r="F24899" s="5">
        <f t="shared" si="3494"/>
        <v>414.78333333333336</v>
      </c>
      <c r="G24899" s="5">
        <f t="shared" si="3495"/>
        <v>0</v>
      </c>
      <c r="H24899" s="5">
        <f t="shared" si="3496"/>
        <v>0</v>
      </c>
      <c r="I24899" s="5">
        <f t="shared" si="3497"/>
        <v>0</v>
      </c>
      <c r="J24899" s="5">
        <f t="shared" si="3498"/>
        <v>0</v>
      </c>
      <c r="K24899" s="5">
        <f t="shared" si="3499"/>
        <v>0</v>
      </c>
      <c r="L24899" s="5">
        <f t="shared" si="3500"/>
        <v>414.78333333333336</v>
      </c>
      <c r="M24899" s="5">
        <f>$K24899+'2.Time_constants_correction'!$H$11*(3*$G24899*$E24899+2*$H24899*$F24899+$I24899)</f>
        <v>0</v>
      </c>
      <c r="N24899" s="38">
        <f>$K24899+'2.Time_constants_correction'!$I$11*(3*$G24899*$E24899+2*$H24899*$F24899+$I24899)+'2.Time_constants_correction'!$I$13*(6*$G24899*$F24899+2*$H24899)</f>
        <v>0</v>
      </c>
      <c r="O24899" s="5">
        <f>$K24899+'2.Time_constants_correction'!$J$11*(3*$G24899*$E24899+2*$H24899*$F24899+$I24899)+'2.Time_constants_correction'!$J$13*(6*$G24899*$F24899+2*$H24899)+'2.Time_constants_correction'!$J$15*(6*$G24899)</f>
        <v>0</v>
      </c>
    </row>
    <row r="24900" spans="1:15" x14ac:dyDescent="0.4">
      <c r="A24900" s="5">
        <f>'2.Time_constants_correction'!B24904</f>
        <v>414.8</v>
      </c>
      <c r="B24900" s="5">
        <f>'2.Time_constants_correction'!F24904</f>
        <v>0</v>
      </c>
      <c r="D24900" s="5">
        <f t="shared" si="3492"/>
        <v>71370089.792000011</v>
      </c>
      <c r="E24900" s="5">
        <f t="shared" si="3493"/>
        <v>172059.04</v>
      </c>
      <c r="F24900" s="5">
        <f t="shared" si="3494"/>
        <v>414.8</v>
      </c>
      <c r="G24900" s="5">
        <f t="shared" si="3495"/>
        <v>0</v>
      </c>
      <c r="H24900" s="5">
        <f t="shared" si="3496"/>
        <v>0</v>
      </c>
      <c r="I24900" s="5">
        <f t="shared" si="3497"/>
        <v>0</v>
      </c>
      <c r="J24900" s="5">
        <f t="shared" si="3498"/>
        <v>0</v>
      </c>
      <c r="K24900" s="5">
        <f t="shared" si="3499"/>
        <v>0</v>
      </c>
      <c r="L24900" s="5">
        <f t="shared" si="3500"/>
        <v>414.8</v>
      </c>
      <c r="M24900" s="5">
        <f>$K24900+'2.Time_constants_correction'!$H$11*(3*$G24900*$E24900+2*$H24900*$F24900+$I24900)</f>
        <v>0</v>
      </c>
      <c r="N24900" s="38">
        <f>$K24900+'2.Time_constants_correction'!$I$11*(3*$G24900*$E24900+2*$H24900*$F24900+$I24900)+'2.Time_constants_correction'!$I$13*(6*$G24900*$F24900+2*$H24900)</f>
        <v>0</v>
      </c>
      <c r="O24900" s="5">
        <f>$K24900+'2.Time_constants_correction'!$J$11*(3*$G24900*$E24900+2*$H24900*$F24900+$I24900)+'2.Time_constants_correction'!$J$13*(6*$G24900*$F24900+2*$H24900)+'2.Time_constants_correction'!$J$15*(6*$G24900)</f>
        <v>0</v>
      </c>
    </row>
    <row r="24901" spans="1:15" x14ac:dyDescent="0.4">
      <c r="A24901" s="5">
        <f>'2.Time_constants_correction'!B24905</f>
        <v>414.81666666666666</v>
      </c>
      <c r="B24901" s="5">
        <f>'2.Time_constants_correction'!F24905</f>
        <v>0</v>
      </c>
      <c r="D24901" s="5">
        <f t="shared" si="3492"/>
        <v>71378693.089671299</v>
      </c>
      <c r="E24901" s="5">
        <f t="shared" si="3493"/>
        <v>172072.86694444445</v>
      </c>
      <c r="F24901" s="5">
        <f t="shared" si="3494"/>
        <v>414.81666666666666</v>
      </c>
      <c r="G24901" s="5">
        <f t="shared" si="3495"/>
        <v>0</v>
      </c>
      <c r="H24901" s="5">
        <f t="shared" si="3496"/>
        <v>0</v>
      </c>
      <c r="I24901" s="5">
        <f t="shared" si="3497"/>
        <v>0</v>
      </c>
      <c r="J24901" s="5">
        <f t="shared" si="3498"/>
        <v>0</v>
      </c>
      <c r="K24901" s="5">
        <f t="shared" si="3499"/>
        <v>0</v>
      </c>
      <c r="L24901" s="5">
        <f t="shared" si="3500"/>
        <v>414.81666666666666</v>
      </c>
      <c r="M24901" s="5">
        <f>$K24901+'2.Time_constants_correction'!$H$11*(3*$G24901*$E24901+2*$H24901*$F24901+$I24901)</f>
        <v>0</v>
      </c>
      <c r="N24901" s="38">
        <f>$K24901+'2.Time_constants_correction'!$I$11*(3*$G24901*$E24901+2*$H24901*$F24901+$I24901)+'2.Time_constants_correction'!$I$13*(6*$G24901*$F24901+2*$H24901)</f>
        <v>0</v>
      </c>
      <c r="O24901" s="5">
        <f>$K24901+'2.Time_constants_correction'!$J$11*(3*$G24901*$E24901+2*$H24901*$F24901+$I24901)+'2.Time_constants_correction'!$J$13*(6*$G24901*$F24901+2*$H24901)+'2.Time_constants_correction'!$J$15*(6*$G24901)</f>
        <v>0</v>
      </c>
    </row>
    <row r="24902" spans="1:15" x14ac:dyDescent="0.4">
      <c r="A24902" s="5">
        <f>'2.Time_constants_correction'!B24906</f>
        <v>414.83333333333331</v>
      </c>
      <c r="B24902" s="5">
        <f>'2.Time_constants_correction'!F24906</f>
        <v>0</v>
      </c>
      <c r="D24902" s="5">
        <f t="shared" si="3492"/>
        <v>71387297.078703701</v>
      </c>
      <c r="E24902" s="5">
        <f t="shared" si="3493"/>
        <v>172086.69444444444</v>
      </c>
      <c r="F24902" s="5">
        <f t="shared" si="3494"/>
        <v>414.83333333333331</v>
      </c>
      <c r="G24902" s="5">
        <f t="shared" si="3495"/>
        <v>0</v>
      </c>
      <c r="H24902" s="5">
        <f t="shared" si="3496"/>
        <v>0</v>
      </c>
      <c r="I24902" s="5">
        <f t="shared" si="3497"/>
        <v>0</v>
      </c>
      <c r="J24902" s="5">
        <f t="shared" si="3498"/>
        <v>0</v>
      </c>
      <c r="K24902" s="5">
        <f t="shared" si="3499"/>
        <v>0</v>
      </c>
      <c r="L24902" s="5">
        <f t="shared" si="3500"/>
        <v>414.83333333333331</v>
      </c>
      <c r="M24902" s="5">
        <f>$K24902+'2.Time_constants_correction'!$H$11*(3*$G24902*$E24902+2*$H24902*$F24902+$I24902)</f>
        <v>0</v>
      </c>
      <c r="N24902" s="38">
        <f>$K24902+'2.Time_constants_correction'!$I$11*(3*$G24902*$E24902+2*$H24902*$F24902+$I24902)+'2.Time_constants_correction'!$I$13*(6*$G24902*$F24902+2*$H24902)</f>
        <v>0</v>
      </c>
      <c r="O24902" s="5">
        <f>$K24902+'2.Time_constants_correction'!$J$11*(3*$G24902*$E24902+2*$H24902*$F24902+$I24902)+'2.Time_constants_correction'!$J$13*(6*$G24902*$F24902+2*$H24902)+'2.Time_constants_correction'!$J$15*(6*$G24902)</f>
        <v>0</v>
      </c>
    </row>
    <row r="24903" spans="1:15" x14ac:dyDescent="0.4">
      <c r="A24903" s="5">
        <f>'2.Time_constants_correction'!B24907</f>
        <v>414.85</v>
      </c>
      <c r="B24903" s="5">
        <f>'2.Time_constants_correction'!F24907</f>
        <v>0</v>
      </c>
      <c r="D24903" s="5">
        <f t="shared" si="3492"/>
        <v>71395901.759125009</v>
      </c>
      <c r="E24903" s="5">
        <f t="shared" si="3493"/>
        <v>172100.52250000002</v>
      </c>
      <c r="F24903" s="5">
        <f t="shared" si="3494"/>
        <v>414.85</v>
      </c>
      <c r="G24903" s="5">
        <f t="shared" si="3495"/>
        <v>0</v>
      </c>
      <c r="H24903" s="5">
        <f t="shared" si="3496"/>
        <v>0</v>
      </c>
      <c r="I24903" s="5">
        <f t="shared" si="3497"/>
        <v>0</v>
      </c>
      <c r="J24903" s="5">
        <f t="shared" si="3498"/>
        <v>0</v>
      </c>
      <c r="K24903" s="5">
        <f t="shared" si="3499"/>
        <v>0</v>
      </c>
      <c r="L24903" s="5">
        <f t="shared" si="3500"/>
        <v>414.85</v>
      </c>
      <c r="M24903" s="5">
        <f>$K24903+'2.Time_constants_correction'!$H$11*(3*$G24903*$E24903+2*$H24903*$F24903+$I24903)</f>
        <v>0</v>
      </c>
      <c r="N24903" s="38">
        <f>$K24903+'2.Time_constants_correction'!$I$11*(3*$G24903*$E24903+2*$H24903*$F24903+$I24903)+'2.Time_constants_correction'!$I$13*(6*$G24903*$F24903+2*$H24903)</f>
        <v>0</v>
      </c>
      <c r="O24903" s="5">
        <f>$K24903+'2.Time_constants_correction'!$J$11*(3*$G24903*$E24903+2*$H24903*$F24903+$I24903)+'2.Time_constants_correction'!$J$13*(6*$G24903*$F24903+2*$H24903)+'2.Time_constants_correction'!$J$15*(6*$G24903)</f>
        <v>0</v>
      </c>
    </row>
    <row r="24904" spans="1:15" x14ac:dyDescent="0.4">
      <c r="A24904" s="5">
        <f>'2.Time_constants_correction'!B24908</f>
        <v>414.86666666666667</v>
      </c>
      <c r="B24904" s="5">
        <f>'2.Time_constants_correction'!F24908</f>
        <v>0</v>
      </c>
      <c r="D24904" s="5">
        <f t="shared" si="3492"/>
        <v>71404507.130962968</v>
      </c>
      <c r="E24904" s="5">
        <f t="shared" si="3493"/>
        <v>172114.35111111111</v>
      </c>
      <c r="F24904" s="5">
        <f t="shared" si="3494"/>
        <v>414.86666666666667</v>
      </c>
      <c r="G24904" s="5">
        <f t="shared" si="3495"/>
        <v>0</v>
      </c>
      <c r="H24904" s="5">
        <f t="shared" si="3496"/>
        <v>0</v>
      </c>
      <c r="I24904" s="5">
        <f t="shared" si="3497"/>
        <v>0</v>
      </c>
      <c r="J24904" s="5">
        <f t="shared" si="3498"/>
        <v>0</v>
      </c>
      <c r="K24904" s="5">
        <f t="shared" si="3499"/>
        <v>0</v>
      </c>
      <c r="L24904" s="5">
        <f t="shared" si="3500"/>
        <v>414.86666666666667</v>
      </c>
      <c r="M24904" s="5">
        <f>$K24904+'2.Time_constants_correction'!$H$11*(3*$G24904*$E24904+2*$H24904*$F24904+$I24904)</f>
        <v>0</v>
      </c>
      <c r="N24904" s="38">
        <f>$K24904+'2.Time_constants_correction'!$I$11*(3*$G24904*$E24904+2*$H24904*$F24904+$I24904)+'2.Time_constants_correction'!$I$13*(6*$G24904*$F24904+2*$H24904)</f>
        <v>0</v>
      </c>
      <c r="O24904" s="5">
        <f>$K24904+'2.Time_constants_correction'!$J$11*(3*$G24904*$E24904+2*$H24904*$F24904+$I24904)+'2.Time_constants_correction'!$J$13*(6*$G24904*$F24904+2*$H24904)+'2.Time_constants_correction'!$J$15*(6*$G24904)</f>
        <v>0</v>
      </c>
    </row>
    <row r="24905" spans="1:15" x14ac:dyDescent="0.4">
      <c r="A24905" s="5">
        <f>'2.Time_constants_correction'!B24909</f>
        <v>414.88333333333333</v>
      </c>
      <c r="B24905" s="5">
        <f>'2.Time_constants_correction'!F24909</f>
        <v>0</v>
      </c>
      <c r="D24905" s="5">
        <f t="shared" si="3492"/>
        <v>71413113.194245368</v>
      </c>
      <c r="E24905" s="5">
        <f t="shared" si="3493"/>
        <v>172128.18027777778</v>
      </c>
      <c r="F24905" s="5">
        <f t="shared" si="3494"/>
        <v>414.88333333333333</v>
      </c>
      <c r="G24905" s="5">
        <f t="shared" si="3495"/>
        <v>0</v>
      </c>
      <c r="H24905" s="5">
        <f t="shared" si="3496"/>
        <v>0</v>
      </c>
      <c r="I24905" s="5">
        <f t="shared" si="3497"/>
        <v>0</v>
      </c>
      <c r="J24905" s="5">
        <f t="shared" si="3498"/>
        <v>0</v>
      </c>
      <c r="K24905" s="5">
        <f t="shared" si="3499"/>
        <v>0</v>
      </c>
      <c r="L24905" s="5">
        <f t="shared" si="3500"/>
        <v>414.88333333333333</v>
      </c>
      <c r="M24905" s="5">
        <f>$K24905+'2.Time_constants_correction'!$H$11*(3*$G24905*$E24905+2*$H24905*$F24905+$I24905)</f>
        <v>0</v>
      </c>
      <c r="N24905" s="38">
        <f>$K24905+'2.Time_constants_correction'!$I$11*(3*$G24905*$E24905+2*$H24905*$F24905+$I24905)+'2.Time_constants_correction'!$I$13*(6*$G24905*$F24905+2*$H24905)</f>
        <v>0</v>
      </c>
      <c r="O24905" s="5">
        <f>$K24905+'2.Time_constants_correction'!$J$11*(3*$G24905*$E24905+2*$H24905*$F24905+$I24905)+'2.Time_constants_correction'!$J$13*(6*$G24905*$F24905+2*$H24905)+'2.Time_constants_correction'!$J$15*(6*$G24905)</f>
        <v>0</v>
      </c>
    </row>
    <row r="24906" spans="1:15" x14ac:dyDescent="0.4">
      <c r="A24906" s="5">
        <f>'2.Time_constants_correction'!B24910</f>
        <v>414.9</v>
      </c>
      <c r="B24906" s="5">
        <f>'2.Time_constants_correction'!F24910</f>
        <v>0</v>
      </c>
      <c r="D24906" s="5">
        <f t="shared" si="3492"/>
        <v>71421719.948999986</v>
      </c>
      <c r="E24906" s="5">
        <f t="shared" si="3493"/>
        <v>172142.00999999998</v>
      </c>
      <c r="F24906" s="5">
        <f t="shared" si="3494"/>
        <v>414.9</v>
      </c>
      <c r="G24906" s="5">
        <f t="shared" si="3495"/>
        <v>0</v>
      </c>
      <c r="H24906" s="5">
        <f t="shared" si="3496"/>
        <v>0</v>
      </c>
      <c r="I24906" s="5">
        <f t="shared" si="3497"/>
        <v>0</v>
      </c>
      <c r="J24906" s="5">
        <f t="shared" si="3498"/>
        <v>0</v>
      </c>
      <c r="K24906" s="5">
        <f t="shared" si="3499"/>
        <v>0</v>
      </c>
      <c r="L24906" s="5">
        <f t="shared" si="3500"/>
        <v>414.9</v>
      </c>
      <c r="M24906" s="5">
        <f>$K24906+'2.Time_constants_correction'!$H$11*(3*$G24906*$E24906+2*$H24906*$F24906+$I24906)</f>
        <v>0</v>
      </c>
      <c r="N24906" s="38">
        <f>$K24906+'2.Time_constants_correction'!$I$11*(3*$G24906*$E24906+2*$H24906*$F24906+$I24906)+'2.Time_constants_correction'!$I$13*(6*$G24906*$F24906+2*$H24906)</f>
        <v>0</v>
      </c>
      <c r="O24906" s="5">
        <f>$K24906+'2.Time_constants_correction'!$J$11*(3*$G24906*$E24906+2*$H24906*$F24906+$I24906)+'2.Time_constants_correction'!$J$13*(6*$G24906*$F24906+2*$H24906)+'2.Time_constants_correction'!$J$15*(6*$G24906)</f>
        <v>0</v>
      </c>
    </row>
    <row r="24907" spans="1:15" x14ac:dyDescent="0.4">
      <c r="A24907" s="5">
        <f>'2.Time_constants_correction'!B24911</f>
        <v>414.91666666666669</v>
      </c>
      <c r="B24907" s="5">
        <f>'2.Time_constants_correction'!F24911</f>
        <v>0</v>
      </c>
      <c r="D24907" s="5">
        <f t="shared" si="3492"/>
        <v>71430327.395254627</v>
      </c>
      <c r="E24907" s="5">
        <f t="shared" si="3493"/>
        <v>172155.84027777778</v>
      </c>
      <c r="F24907" s="5">
        <f t="shared" si="3494"/>
        <v>414.91666666666669</v>
      </c>
      <c r="G24907" s="5">
        <f t="shared" si="3495"/>
        <v>0</v>
      </c>
      <c r="H24907" s="5">
        <f t="shared" si="3496"/>
        <v>0</v>
      </c>
      <c r="I24907" s="5">
        <f t="shared" si="3497"/>
        <v>0</v>
      </c>
      <c r="J24907" s="5">
        <f t="shared" si="3498"/>
        <v>0</v>
      </c>
      <c r="K24907" s="5">
        <f t="shared" si="3499"/>
        <v>0</v>
      </c>
      <c r="L24907" s="5">
        <f t="shared" si="3500"/>
        <v>414.91666666666669</v>
      </c>
      <c r="M24907" s="5">
        <f>$K24907+'2.Time_constants_correction'!$H$11*(3*$G24907*$E24907+2*$H24907*$F24907+$I24907)</f>
        <v>0</v>
      </c>
      <c r="N24907" s="38">
        <f>$K24907+'2.Time_constants_correction'!$I$11*(3*$G24907*$E24907+2*$H24907*$F24907+$I24907)+'2.Time_constants_correction'!$I$13*(6*$G24907*$F24907+2*$H24907)</f>
        <v>0</v>
      </c>
      <c r="O24907" s="5">
        <f>$K24907+'2.Time_constants_correction'!$J$11*(3*$G24907*$E24907+2*$H24907*$F24907+$I24907)+'2.Time_constants_correction'!$J$13*(6*$G24907*$F24907+2*$H24907)+'2.Time_constants_correction'!$J$15*(6*$G24907)</f>
        <v>0</v>
      </c>
    </row>
    <row r="24908" spans="1:15" x14ac:dyDescent="0.4">
      <c r="A24908" s="5">
        <f>'2.Time_constants_correction'!B24912</f>
        <v>414.93333333333334</v>
      </c>
      <c r="B24908" s="5">
        <f>'2.Time_constants_correction'!F24912</f>
        <v>0</v>
      </c>
      <c r="D24908" s="5">
        <f t="shared" ref="D24908:D24971" si="3501">A24908^3</f>
        <v>71438935.533037037</v>
      </c>
      <c r="E24908" s="5">
        <f t="shared" ref="E24908:E24971" si="3502">A24908^2</f>
        <v>172169.67111111112</v>
      </c>
      <c r="F24908" s="5">
        <f t="shared" ref="F24908:F24971" si="3503">A24908</f>
        <v>414.93333333333334</v>
      </c>
      <c r="G24908" s="5">
        <f t="shared" si="3495"/>
        <v>0</v>
      </c>
      <c r="H24908" s="5">
        <f t="shared" si="3496"/>
        <v>0</v>
      </c>
      <c r="I24908" s="5">
        <f t="shared" si="3497"/>
        <v>0</v>
      </c>
      <c r="J24908" s="5">
        <f t="shared" si="3498"/>
        <v>0</v>
      </c>
      <c r="K24908" s="5">
        <f t="shared" si="3499"/>
        <v>0</v>
      </c>
      <c r="L24908" s="5">
        <f t="shared" si="3500"/>
        <v>414.93333333333334</v>
      </c>
      <c r="M24908" s="5">
        <f>$K24908+'2.Time_constants_correction'!$H$11*(3*$G24908*$E24908+2*$H24908*$F24908+$I24908)</f>
        <v>0</v>
      </c>
      <c r="N24908" s="38">
        <f>$K24908+'2.Time_constants_correction'!$I$11*(3*$G24908*$E24908+2*$H24908*$F24908+$I24908)+'2.Time_constants_correction'!$I$13*(6*$G24908*$F24908+2*$H24908)</f>
        <v>0</v>
      </c>
      <c r="O24908" s="5">
        <f>$K24908+'2.Time_constants_correction'!$J$11*(3*$G24908*$E24908+2*$H24908*$F24908+$I24908)+'2.Time_constants_correction'!$J$13*(6*$G24908*$F24908+2*$H24908)+'2.Time_constants_correction'!$J$15*(6*$G24908)</f>
        <v>0</v>
      </c>
    </row>
    <row r="24909" spans="1:15" x14ac:dyDescent="0.4">
      <c r="A24909" s="5">
        <f>'2.Time_constants_correction'!B24913</f>
        <v>414.95</v>
      </c>
      <c r="B24909" s="5">
        <f>'2.Time_constants_correction'!F24913</f>
        <v>0</v>
      </c>
      <c r="D24909" s="5">
        <f t="shared" si="3501"/>
        <v>71447544.362375006</v>
      </c>
      <c r="E24909" s="5">
        <f t="shared" si="3502"/>
        <v>172183.5025</v>
      </c>
      <c r="F24909" s="5">
        <f t="shared" si="3503"/>
        <v>414.95</v>
      </c>
      <c r="G24909" s="5">
        <f t="shared" si="3495"/>
        <v>0</v>
      </c>
      <c r="H24909" s="5">
        <f t="shared" si="3496"/>
        <v>0</v>
      </c>
      <c r="I24909" s="5">
        <f t="shared" si="3497"/>
        <v>0</v>
      </c>
      <c r="J24909" s="5">
        <f t="shared" si="3498"/>
        <v>0</v>
      </c>
      <c r="K24909" s="5">
        <f t="shared" si="3499"/>
        <v>0</v>
      </c>
      <c r="L24909" s="5">
        <f t="shared" si="3500"/>
        <v>414.95</v>
      </c>
      <c r="M24909" s="5">
        <f>$K24909+'2.Time_constants_correction'!$H$11*(3*$G24909*$E24909+2*$H24909*$F24909+$I24909)</f>
        <v>0</v>
      </c>
      <c r="N24909" s="38">
        <f>$K24909+'2.Time_constants_correction'!$I$11*(3*$G24909*$E24909+2*$H24909*$F24909+$I24909)+'2.Time_constants_correction'!$I$13*(6*$G24909*$F24909+2*$H24909)</f>
        <v>0</v>
      </c>
      <c r="O24909" s="5">
        <f>$K24909+'2.Time_constants_correction'!$J$11*(3*$G24909*$E24909+2*$H24909*$F24909+$I24909)+'2.Time_constants_correction'!$J$13*(6*$G24909*$F24909+2*$H24909)+'2.Time_constants_correction'!$J$15*(6*$G24909)</f>
        <v>0</v>
      </c>
    </row>
    <row r="24910" spans="1:15" x14ac:dyDescent="0.4">
      <c r="A24910" s="5">
        <f>'2.Time_constants_correction'!B24914</f>
        <v>414.96666666666664</v>
      </c>
      <c r="B24910" s="5">
        <f>'2.Time_constants_correction'!F24914</f>
        <v>0</v>
      </c>
      <c r="D24910" s="5">
        <f t="shared" si="3501"/>
        <v>71456153.883296281</v>
      </c>
      <c r="E24910" s="5">
        <f t="shared" si="3502"/>
        <v>172197.33444444442</v>
      </c>
      <c r="F24910" s="5">
        <f t="shared" si="3503"/>
        <v>414.96666666666664</v>
      </c>
      <c r="G24910" s="5">
        <f t="shared" si="3495"/>
        <v>0</v>
      </c>
      <c r="H24910" s="5">
        <f t="shared" si="3496"/>
        <v>0</v>
      </c>
      <c r="I24910" s="5">
        <f t="shared" si="3497"/>
        <v>0</v>
      </c>
      <c r="J24910" s="5">
        <f t="shared" si="3498"/>
        <v>0</v>
      </c>
      <c r="K24910" s="5">
        <f t="shared" si="3499"/>
        <v>0</v>
      </c>
      <c r="L24910" s="5">
        <f t="shared" si="3500"/>
        <v>414.96666666666664</v>
      </c>
      <c r="M24910" s="5">
        <f>$K24910+'2.Time_constants_correction'!$H$11*(3*$G24910*$E24910+2*$H24910*$F24910+$I24910)</f>
        <v>0</v>
      </c>
      <c r="N24910" s="38">
        <f>$K24910+'2.Time_constants_correction'!$I$11*(3*$G24910*$E24910+2*$H24910*$F24910+$I24910)+'2.Time_constants_correction'!$I$13*(6*$G24910*$F24910+2*$H24910)</f>
        <v>0</v>
      </c>
      <c r="O24910" s="5">
        <f>$K24910+'2.Time_constants_correction'!$J$11*(3*$G24910*$E24910+2*$H24910*$F24910+$I24910)+'2.Time_constants_correction'!$J$13*(6*$G24910*$F24910+2*$H24910)+'2.Time_constants_correction'!$J$15*(6*$G24910)</f>
        <v>0</v>
      </c>
    </row>
    <row r="24911" spans="1:15" x14ac:dyDescent="0.4">
      <c r="A24911" s="5">
        <f>'2.Time_constants_correction'!B24915</f>
        <v>414.98333333333335</v>
      </c>
      <c r="B24911" s="5">
        <f>'2.Time_constants_correction'!F24915</f>
        <v>0</v>
      </c>
      <c r="D24911" s="5">
        <f t="shared" si="3501"/>
        <v>71464764.095828712</v>
      </c>
      <c r="E24911" s="5">
        <f t="shared" si="3502"/>
        <v>172211.16694444447</v>
      </c>
      <c r="F24911" s="5">
        <f t="shared" si="3503"/>
        <v>414.98333333333335</v>
      </c>
      <c r="G24911" s="5">
        <f t="shared" si="3495"/>
        <v>0</v>
      </c>
      <c r="H24911" s="5">
        <f t="shared" si="3496"/>
        <v>0</v>
      </c>
      <c r="I24911" s="5">
        <f t="shared" si="3497"/>
        <v>0</v>
      </c>
      <c r="J24911" s="5">
        <f t="shared" si="3498"/>
        <v>0</v>
      </c>
      <c r="K24911" s="5">
        <f t="shared" si="3499"/>
        <v>0</v>
      </c>
      <c r="L24911" s="5">
        <f t="shared" si="3500"/>
        <v>414.98333333333335</v>
      </c>
      <c r="M24911" s="5">
        <f>$K24911+'2.Time_constants_correction'!$H$11*(3*$G24911*$E24911+2*$H24911*$F24911+$I24911)</f>
        <v>0</v>
      </c>
      <c r="N24911" s="38">
        <f>$K24911+'2.Time_constants_correction'!$I$11*(3*$G24911*$E24911+2*$H24911*$F24911+$I24911)+'2.Time_constants_correction'!$I$13*(6*$G24911*$F24911+2*$H24911)</f>
        <v>0</v>
      </c>
      <c r="O24911" s="5">
        <f>$K24911+'2.Time_constants_correction'!$J$11*(3*$G24911*$E24911+2*$H24911*$F24911+$I24911)+'2.Time_constants_correction'!$J$13*(6*$G24911*$F24911+2*$H24911)+'2.Time_constants_correction'!$J$15*(6*$G24911)</f>
        <v>0</v>
      </c>
    </row>
    <row r="24912" spans="1:15" x14ac:dyDescent="0.4">
      <c r="A24912" s="5">
        <f>'2.Time_constants_correction'!B24916</f>
        <v>415</v>
      </c>
      <c r="B24912" s="5">
        <f>'2.Time_constants_correction'!F24916</f>
        <v>0</v>
      </c>
      <c r="D24912" s="5">
        <f t="shared" si="3501"/>
        <v>71473375</v>
      </c>
      <c r="E24912" s="5">
        <f t="shared" si="3502"/>
        <v>172225</v>
      </c>
      <c r="F24912" s="5">
        <f t="shared" si="3503"/>
        <v>415</v>
      </c>
      <c r="G24912" s="5">
        <f t="shared" si="3495"/>
        <v>0</v>
      </c>
      <c r="H24912" s="5">
        <f t="shared" si="3496"/>
        <v>0</v>
      </c>
      <c r="I24912" s="5">
        <f t="shared" si="3497"/>
        <v>0</v>
      </c>
      <c r="J24912" s="5">
        <f t="shared" si="3498"/>
        <v>0</v>
      </c>
      <c r="K24912" s="5">
        <f t="shared" si="3499"/>
        <v>0</v>
      </c>
      <c r="L24912" s="5">
        <f t="shared" si="3500"/>
        <v>415</v>
      </c>
      <c r="M24912" s="5">
        <f>$K24912+'2.Time_constants_correction'!$H$11*(3*$G24912*$E24912+2*$H24912*$F24912+$I24912)</f>
        <v>0</v>
      </c>
      <c r="N24912" s="38">
        <f>$K24912+'2.Time_constants_correction'!$I$11*(3*$G24912*$E24912+2*$H24912*$F24912+$I24912)+'2.Time_constants_correction'!$I$13*(6*$G24912*$F24912+2*$H24912)</f>
        <v>0</v>
      </c>
      <c r="O24912" s="5">
        <f>$K24912+'2.Time_constants_correction'!$J$11*(3*$G24912*$E24912+2*$H24912*$F24912+$I24912)+'2.Time_constants_correction'!$J$13*(6*$G24912*$F24912+2*$H24912)+'2.Time_constants_correction'!$J$15*(6*$G24912)</f>
        <v>0</v>
      </c>
    </row>
    <row r="24913" spans="1:15" x14ac:dyDescent="0.4">
      <c r="A24913" s="5">
        <f>'2.Time_constants_correction'!B24917</f>
        <v>415.01666666666665</v>
      </c>
      <c r="B24913" s="5">
        <f>'2.Time_constants_correction'!F24917</f>
        <v>0</v>
      </c>
      <c r="D24913" s="5">
        <f t="shared" si="3501"/>
        <v>71481986.595837951</v>
      </c>
      <c r="E24913" s="5">
        <f t="shared" si="3502"/>
        <v>172238.8336111111</v>
      </c>
      <c r="F24913" s="5">
        <f t="shared" si="3503"/>
        <v>415.01666666666665</v>
      </c>
      <c r="G24913" s="5">
        <f t="shared" si="3495"/>
        <v>0</v>
      </c>
      <c r="H24913" s="5">
        <f t="shared" si="3496"/>
        <v>0</v>
      </c>
      <c r="I24913" s="5">
        <f t="shared" si="3497"/>
        <v>0</v>
      </c>
      <c r="J24913" s="5">
        <f t="shared" si="3498"/>
        <v>0</v>
      </c>
      <c r="K24913" s="5">
        <f t="shared" si="3499"/>
        <v>0</v>
      </c>
      <c r="L24913" s="5">
        <f t="shared" si="3500"/>
        <v>415.01666666666665</v>
      </c>
      <c r="M24913" s="5">
        <f>$K24913+'2.Time_constants_correction'!$H$11*(3*$G24913*$E24913+2*$H24913*$F24913+$I24913)</f>
        <v>0</v>
      </c>
      <c r="N24913" s="38">
        <f>$K24913+'2.Time_constants_correction'!$I$11*(3*$G24913*$E24913+2*$H24913*$F24913+$I24913)+'2.Time_constants_correction'!$I$13*(6*$G24913*$F24913+2*$H24913)</f>
        <v>0</v>
      </c>
      <c r="O24913" s="5">
        <f>$K24913+'2.Time_constants_correction'!$J$11*(3*$G24913*$E24913+2*$H24913*$F24913+$I24913)+'2.Time_constants_correction'!$J$13*(6*$G24913*$F24913+2*$H24913)+'2.Time_constants_correction'!$J$15*(6*$G24913)</f>
        <v>0</v>
      </c>
    </row>
    <row r="24914" spans="1:15" x14ac:dyDescent="0.4">
      <c r="A24914" s="5">
        <f>'2.Time_constants_correction'!B24918</f>
        <v>415.03333333333336</v>
      </c>
      <c r="B24914" s="5">
        <f>'2.Time_constants_correction'!F24918</f>
        <v>0</v>
      </c>
      <c r="D24914" s="5">
        <f t="shared" si="3501"/>
        <v>71490598.883370385</v>
      </c>
      <c r="E24914" s="5">
        <f t="shared" si="3502"/>
        <v>172252.66777777779</v>
      </c>
      <c r="F24914" s="5">
        <f t="shared" si="3503"/>
        <v>415.03333333333336</v>
      </c>
      <c r="G24914" s="5">
        <f t="shared" ref="G24914:G24977" si="3504">INDEX(LINEST(B24909:B24920,D24909:F24920),3)</f>
        <v>0</v>
      </c>
      <c r="H24914" s="5">
        <f t="shared" ref="H24914:H24977" si="3505">INDEX(LINEST(B24909:B24920,D24909:F24920),2)</f>
        <v>0</v>
      </c>
      <c r="I24914" s="5">
        <f t="shared" ref="I24914:I24977" si="3506">INDEX(LINEST(B24909:B24920,D24909:F24920),1)</f>
        <v>0</v>
      </c>
      <c r="J24914" s="5">
        <f t="shared" ref="J24914:J24977" si="3507">INDEX(LINEST(B24909:B24920,D24909:F24920),4)</f>
        <v>0</v>
      </c>
      <c r="K24914" s="5">
        <f t="shared" ref="K24914:K24977" si="3508">G24914*$D24914+H24914*$E24914+I24914*$F24914+J24914</f>
        <v>0</v>
      </c>
      <c r="L24914" s="5">
        <f t="shared" ref="L24914:L24977" si="3509">F24914</f>
        <v>415.03333333333336</v>
      </c>
      <c r="M24914" s="5">
        <f>$K24914+'2.Time_constants_correction'!$H$11*(3*$G24914*$E24914+2*$H24914*$F24914+$I24914)</f>
        <v>0</v>
      </c>
      <c r="N24914" s="38">
        <f>$K24914+'2.Time_constants_correction'!$I$11*(3*$G24914*$E24914+2*$H24914*$F24914+$I24914)+'2.Time_constants_correction'!$I$13*(6*$G24914*$F24914+2*$H24914)</f>
        <v>0</v>
      </c>
      <c r="O24914" s="5">
        <f>$K24914+'2.Time_constants_correction'!$J$11*(3*$G24914*$E24914+2*$H24914*$F24914+$I24914)+'2.Time_constants_correction'!$J$13*(6*$G24914*$F24914+2*$H24914)+'2.Time_constants_correction'!$J$15*(6*$G24914)</f>
        <v>0</v>
      </c>
    </row>
    <row r="24915" spans="1:15" x14ac:dyDescent="0.4">
      <c r="A24915" s="5">
        <f>'2.Time_constants_correction'!B24919</f>
        <v>415.05</v>
      </c>
      <c r="B24915" s="5">
        <f>'2.Time_constants_correction'!F24919</f>
        <v>0</v>
      </c>
      <c r="D24915" s="5">
        <f t="shared" si="3501"/>
        <v>71499211.862625003</v>
      </c>
      <c r="E24915" s="5">
        <f t="shared" si="3502"/>
        <v>172266.5025</v>
      </c>
      <c r="F24915" s="5">
        <f t="shared" si="3503"/>
        <v>415.05</v>
      </c>
      <c r="G24915" s="5">
        <f t="shared" si="3504"/>
        <v>0</v>
      </c>
      <c r="H24915" s="5">
        <f t="shared" si="3505"/>
        <v>0</v>
      </c>
      <c r="I24915" s="5">
        <f t="shared" si="3506"/>
        <v>0</v>
      </c>
      <c r="J24915" s="5">
        <f t="shared" si="3507"/>
        <v>0</v>
      </c>
      <c r="K24915" s="5">
        <f t="shared" si="3508"/>
        <v>0</v>
      </c>
      <c r="L24915" s="5">
        <f t="shared" si="3509"/>
        <v>415.05</v>
      </c>
      <c r="M24915" s="5">
        <f>$K24915+'2.Time_constants_correction'!$H$11*(3*$G24915*$E24915+2*$H24915*$F24915+$I24915)</f>
        <v>0</v>
      </c>
      <c r="N24915" s="38">
        <f>$K24915+'2.Time_constants_correction'!$I$11*(3*$G24915*$E24915+2*$H24915*$F24915+$I24915)+'2.Time_constants_correction'!$I$13*(6*$G24915*$F24915+2*$H24915)</f>
        <v>0</v>
      </c>
      <c r="O24915" s="5">
        <f>$K24915+'2.Time_constants_correction'!$J$11*(3*$G24915*$E24915+2*$H24915*$F24915+$I24915)+'2.Time_constants_correction'!$J$13*(6*$G24915*$F24915+2*$H24915)+'2.Time_constants_correction'!$J$15*(6*$G24915)</f>
        <v>0</v>
      </c>
    </row>
    <row r="24916" spans="1:15" x14ac:dyDescent="0.4">
      <c r="A24916" s="5">
        <f>'2.Time_constants_correction'!B24920</f>
        <v>415.06666666666666</v>
      </c>
      <c r="B24916" s="5">
        <f>'2.Time_constants_correction'!F24920</f>
        <v>0</v>
      </c>
      <c r="D24916" s="5">
        <f t="shared" si="3501"/>
        <v>71507825.533629626</v>
      </c>
      <c r="E24916" s="5">
        <f t="shared" si="3502"/>
        <v>172280.33777777778</v>
      </c>
      <c r="F24916" s="5">
        <f t="shared" si="3503"/>
        <v>415.06666666666666</v>
      </c>
      <c r="G24916" s="5">
        <f t="shared" si="3504"/>
        <v>0</v>
      </c>
      <c r="H24916" s="5">
        <f t="shared" si="3505"/>
        <v>0</v>
      </c>
      <c r="I24916" s="5">
        <f t="shared" si="3506"/>
        <v>0</v>
      </c>
      <c r="J24916" s="5">
        <f t="shared" si="3507"/>
        <v>0</v>
      </c>
      <c r="K24916" s="5">
        <f t="shared" si="3508"/>
        <v>0</v>
      </c>
      <c r="L24916" s="5">
        <f t="shared" si="3509"/>
        <v>415.06666666666666</v>
      </c>
      <c r="M24916" s="5">
        <f>$K24916+'2.Time_constants_correction'!$H$11*(3*$G24916*$E24916+2*$H24916*$F24916+$I24916)</f>
        <v>0</v>
      </c>
      <c r="N24916" s="38">
        <f>$K24916+'2.Time_constants_correction'!$I$11*(3*$G24916*$E24916+2*$H24916*$F24916+$I24916)+'2.Time_constants_correction'!$I$13*(6*$G24916*$F24916+2*$H24916)</f>
        <v>0</v>
      </c>
      <c r="O24916" s="5">
        <f>$K24916+'2.Time_constants_correction'!$J$11*(3*$G24916*$E24916+2*$H24916*$F24916+$I24916)+'2.Time_constants_correction'!$J$13*(6*$G24916*$F24916+2*$H24916)+'2.Time_constants_correction'!$J$15*(6*$G24916)</f>
        <v>0</v>
      </c>
    </row>
    <row r="24917" spans="1:15" x14ac:dyDescent="0.4">
      <c r="A24917" s="5">
        <f>'2.Time_constants_correction'!B24921</f>
        <v>415.08333333333331</v>
      </c>
      <c r="B24917" s="5">
        <f>'2.Time_constants_correction'!F24921</f>
        <v>0</v>
      </c>
      <c r="D24917" s="5">
        <f t="shared" si="3501"/>
        <v>71516439.89641203</v>
      </c>
      <c r="E24917" s="5">
        <f t="shared" si="3502"/>
        <v>172294.17361111109</v>
      </c>
      <c r="F24917" s="5">
        <f t="shared" si="3503"/>
        <v>415.08333333333331</v>
      </c>
      <c r="G24917" s="5">
        <f t="shared" si="3504"/>
        <v>0</v>
      </c>
      <c r="H24917" s="5">
        <f t="shared" si="3505"/>
        <v>0</v>
      </c>
      <c r="I24917" s="5">
        <f t="shared" si="3506"/>
        <v>0</v>
      </c>
      <c r="J24917" s="5">
        <f t="shared" si="3507"/>
        <v>0</v>
      </c>
      <c r="K24917" s="5">
        <f t="shared" si="3508"/>
        <v>0</v>
      </c>
      <c r="L24917" s="5">
        <f t="shared" si="3509"/>
        <v>415.08333333333331</v>
      </c>
      <c r="M24917" s="5">
        <f>$K24917+'2.Time_constants_correction'!$H$11*(3*$G24917*$E24917+2*$H24917*$F24917+$I24917)</f>
        <v>0</v>
      </c>
      <c r="N24917" s="38">
        <f>$K24917+'2.Time_constants_correction'!$I$11*(3*$G24917*$E24917+2*$H24917*$F24917+$I24917)+'2.Time_constants_correction'!$I$13*(6*$G24917*$F24917+2*$H24917)</f>
        <v>0</v>
      </c>
      <c r="O24917" s="5">
        <f>$K24917+'2.Time_constants_correction'!$J$11*(3*$G24917*$E24917+2*$H24917*$F24917+$I24917)+'2.Time_constants_correction'!$J$13*(6*$G24917*$F24917+2*$H24917)+'2.Time_constants_correction'!$J$15*(6*$G24917)</f>
        <v>0</v>
      </c>
    </row>
    <row r="24918" spans="1:15" x14ac:dyDescent="0.4">
      <c r="A24918" s="5">
        <f>'2.Time_constants_correction'!B24922</f>
        <v>415.1</v>
      </c>
      <c r="B24918" s="5">
        <f>'2.Time_constants_correction'!F24922</f>
        <v>0</v>
      </c>
      <c r="D24918" s="5">
        <f t="shared" si="3501"/>
        <v>71525054.951000005</v>
      </c>
      <c r="E24918" s="5">
        <f t="shared" si="3502"/>
        <v>172308.01</v>
      </c>
      <c r="F24918" s="5">
        <f t="shared" si="3503"/>
        <v>415.1</v>
      </c>
      <c r="G24918" s="5">
        <f t="shared" si="3504"/>
        <v>0</v>
      </c>
      <c r="H24918" s="5">
        <f t="shared" si="3505"/>
        <v>0</v>
      </c>
      <c r="I24918" s="5">
        <f t="shared" si="3506"/>
        <v>0</v>
      </c>
      <c r="J24918" s="5">
        <f t="shared" si="3507"/>
        <v>0</v>
      </c>
      <c r="K24918" s="5">
        <f t="shared" si="3508"/>
        <v>0</v>
      </c>
      <c r="L24918" s="5">
        <f t="shared" si="3509"/>
        <v>415.1</v>
      </c>
      <c r="M24918" s="5">
        <f>$K24918+'2.Time_constants_correction'!$H$11*(3*$G24918*$E24918+2*$H24918*$F24918+$I24918)</f>
        <v>0</v>
      </c>
      <c r="N24918" s="38">
        <f>$K24918+'2.Time_constants_correction'!$I$11*(3*$G24918*$E24918+2*$H24918*$F24918+$I24918)+'2.Time_constants_correction'!$I$13*(6*$G24918*$F24918+2*$H24918)</f>
        <v>0</v>
      </c>
      <c r="O24918" s="5">
        <f>$K24918+'2.Time_constants_correction'!$J$11*(3*$G24918*$E24918+2*$H24918*$F24918+$I24918)+'2.Time_constants_correction'!$J$13*(6*$G24918*$F24918+2*$H24918)+'2.Time_constants_correction'!$J$15*(6*$G24918)</f>
        <v>0</v>
      </c>
    </row>
    <row r="24919" spans="1:15" x14ac:dyDescent="0.4">
      <c r="A24919" s="5">
        <f>'2.Time_constants_correction'!B24923</f>
        <v>415.11666666666667</v>
      </c>
      <c r="B24919" s="5">
        <f>'2.Time_constants_correction'!F24923</f>
        <v>0</v>
      </c>
      <c r="D24919" s="5">
        <f t="shared" si="3501"/>
        <v>71533670.697421312</v>
      </c>
      <c r="E24919" s="5">
        <f t="shared" si="3502"/>
        <v>172321.84694444446</v>
      </c>
      <c r="F24919" s="5">
        <f t="shared" si="3503"/>
        <v>415.11666666666667</v>
      </c>
      <c r="G24919" s="5">
        <f t="shared" si="3504"/>
        <v>0</v>
      </c>
      <c r="H24919" s="5">
        <f t="shared" si="3505"/>
        <v>0</v>
      </c>
      <c r="I24919" s="5">
        <f t="shared" si="3506"/>
        <v>0</v>
      </c>
      <c r="J24919" s="5">
        <f t="shared" si="3507"/>
        <v>0</v>
      </c>
      <c r="K24919" s="5">
        <f t="shared" si="3508"/>
        <v>0</v>
      </c>
      <c r="L24919" s="5">
        <f t="shared" si="3509"/>
        <v>415.11666666666667</v>
      </c>
      <c r="M24919" s="5">
        <f>$K24919+'2.Time_constants_correction'!$H$11*(3*$G24919*$E24919+2*$H24919*$F24919+$I24919)</f>
        <v>0</v>
      </c>
      <c r="N24919" s="38">
        <f>$K24919+'2.Time_constants_correction'!$I$11*(3*$G24919*$E24919+2*$H24919*$F24919+$I24919)+'2.Time_constants_correction'!$I$13*(6*$G24919*$F24919+2*$H24919)</f>
        <v>0</v>
      </c>
      <c r="O24919" s="5">
        <f>$K24919+'2.Time_constants_correction'!$J$11*(3*$G24919*$E24919+2*$H24919*$F24919+$I24919)+'2.Time_constants_correction'!$J$13*(6*$G24919*$F24919+2*$H24919)+'2.Time_constants_correction'!$J$15*(6*$G24919)</f>
        <v>0</v>
      </c>
    </row>
    <row r="24920" spans="1:15" x14ac:dyDescent="0.4">
      <c r="A24920" s="5">
        <f>'2.Time_constants_correction'!B24924</f>
        <v>415.13333333333333</v>
      </c>
      <c r="B24920" s="5">
        <f>'2.Time_constants_correction'!F24924</f>
        <v>0</v>
      </c>
      <c r="D24920" s="5">
        <f t="shared" si="3501"/>
        <v>71542287.135703698</v>
      </c>
      <c r="E24920" s="5">
        <f t="shared" si="3502"/>
        <v>172335.68444444443</v>
      </c>
      <c r="F24920" s="5">
        <f t="shared" si="3503"/>
        <v>415.13333333333333</v>
      </c>
      <c r="G24920" s="5">
        <f t="shared" si="3504"/>
        <v>0</v>
      </c>
      <c r="H24920" s="5">
        <f t="shared" si="3505"/>
        <v>0</v>
      </c>
      <c r="I24920" s="5">
        <f t="shared" si="3506"/>
        <v>0</v>
      </c>
      <c r="J24920" s="5">
        <f t="shared" si="3507"/>
        <v>0</v>
      </c>
      <c r="K24920" s="5">
        <f t="shared" si="3508"/>
        <v>0</v>
      </c>
      <c r="L24920" s="5">
        <f t="shared" si="3509"/>
        <v>415.13333333333333</v>
      </c>
      <c r="M24920" s="5">
        <f>$K24920+'2.Time_constants_correction'!$H$11*(3*$G24920*$E24920+2*$H24920*$F24920+$I24920)</f>
        <v>0</v>
      </c>
      <c r="N24920" s="38">
        <f>$K24920+'2.Time_constants_correction'!$I$11*(3*$G24920*$E24920+2*$H24920*$F24920+$I24920)+'2.Time_constants_correction'!$I$13*(6*$G24920*$F24920+2*$H24920)</f>
        <v>0</v>
      </c>
      <c r="O24920" s="5">
        <f>$K24920+'2.Time_constants_correction'!$J$11*(3*$G24920*$E24920+2*$H24920*$F24920+$I24920)+'2.Time_constants_correction'!$J$13*(6*$G24920*$F24920+2*$H24920)+'2.Time_constants_correction'!$J$15*(6*$G24920)</f>
        <v>0</v>
      </c>
    </row>
    <row r="24921" spans="1:15" x14ac:dyDescent="0.4">
      <c r="A24921" s="5">
        <f>'2.Time_constants_correction'!B24925</f>
        <v>415.15</v>
      </c>
      <c r="B24921" s="5">
        <f>'2.Time_constants_correction'!F24925</f>
        <v>0</v>
      </c>
      <c r="D24921" s="5">
        <f t="shared" si="3501"/>
        <v>71550904.265874997</v>
      </c>
      <c r="E24921" s="5">
        <f t="shared" si="3502"/>
        <v>172349.52249999999</v>
      </c>
      <c r="F24921" s="5">
        <f t="shared" si="3503"/>
        <v>415.15</v>
      </c>
      <c r="G24921" s="5">
        <f t="shared" si="3504"/>
        <v>0</v>
      </c>
      <c r="H24921" s="5">
        <f t="shared" si="3505"/>
        <v>0</v>
      </c>
      <c r="I24921" s="5">
        <f t="shared" si="3506"/>
        <v>0</v>
      </c>
      <c r="J24921" s="5">
        <f t="shared" si="3507"/>
        <v>0</v>
      </c>
      <c r="K24921" s="5">
        <f t="shared" si="3508"/>
        <v>0</v>
      </c>
      <c r="L24921" s="5">
        <f t="shared" si="3509"/>
        <v>415.15</v>
      </c>
      <c r="M24921" s="5">
        <f>$K24921+'2.Time_constants_correction'!$H$11*(3*$G24921*$E24921+2*$H24921*$F24921+$I24921)</f>
        <v>0</v>
      </c>
      <c r="N24921" s="38">
        <f>$K24921+'2.Time_constants_correction'!$I$11*(3*$G24921*$E24921+2*$H24921*$F24921+$I24921)+'2.Time_constants_correction'!$I$13*(6*$G24921*$F24921+2*$H24921)</f>
        <v>0</v>
      </c>
      <c r="O24921" s="5">
        <f>$K24921+'2.Time_constants_correction'!$J$11*(3*$G24921*$E24921+2*$H24921*$F24921+$I24921)+'2.Time_constants_correction'!$J$13*(6*$G24921*$F24921+2*$H24921)+'2.Time_constants_correction'!$J$15*(6*$G24921)</f>
        <v>0</v>
      </c>
    </row>
    <row r="24922" spans="1:15" x14ac:dyDescent="0.4">
      <c r="A24922" s="5">
        <f>'2.Time_constants_correction'!B24926</f>
        <v>415.16666666666669</v>
      </c>
      <c r="B24922" s="5">
        <f>'2.Time_constants_correction'!F24926</f>
        <v>0</v>
      </c>
      <c r="D24922" s="5">
        <f t="shared" si="3501"/>
        <v>71559522.08796297</v>
      </c>
      <c r="E24922" s="5">
        <f t="shared" si="3502"/>
        <v>172363.36111111112</v>
      </c>
      <c r="F24922" s="5">
        <f t="shared" si="3503"/>
        <v>415.16666666666669</v>
      </c>
      <c r="G24922" s="5">
        <f t="shared" si="3504"/>
        <v>0</v>
      </c>
      <c r="H24922" s="5">
        <f t="shared" si="3505"/>
        <v>0</v>
      </c>
      <c r="I24922" s="5">
        <f t="shared" si="3506"/>
        <v>0</v>
      </c>
      <c r="J24922" s="5">
        <f t="shared" si="3507"/>
        <v>0</v>
      </c>
      <c r="K24922" s="5">
        <f t="shared" si="3508"/>
        <v>0</v>
      </c>
      <c r="L24922" s="5">
        <f t="shared" si="3509"/>
        <v>415.16666666666669</v>
      </c>
      <c r="M24922" s="5">
        <f>$K24922+'2.Time_constants_correction'!$H$11*(3*$G24922*$E24922+2*$H24922*$F24922+$I24922)</f>
        <v>0</v>
      </c>
      <c r="N24922" s="38">
        <f>$K24922+'2.Time_constants_correction'!$I$11*(3*$G24922*$E24922+2*$H24922*$F24922+$I24922)+'2.Time_constants_correction'!$I$13*(6*$G24922*$F24922+2*$H24922)</f>
        <v>0</v>
      </c>
      <c r="O24922" s="5">
        <f>$K24922+'2.Time_constants_correction'!$J$11*(3*$G24922*$E24922+2*$H24922*$F24922+$I24922)+'2.Time_constants_correction'!$J$13*(6*$G24922*$F24922+2*$H24922)+'2.Time_constants_correction'!$J$15*(6*$G24922)</f>
        <v>0</v>
      </c>
    </row>
    <row r="24923" spans="1:15" x14ac:dyDescent="0.4">
      <c r="A24923" s="5">
        <f>'2.Time_constants_correction'!B24927</f>
        <v>415.18333333333334</v>
      </c>
      <c r="B24923" s="5">
        <f>'2.Time_constants_correction'!F24927</f>
        <v>0</v>
      </c>
      <c r="D24923" s="5">
        <f t="shared" si="3501"/>
        <v>71568140.601995364</v>
      </c>
      <c r="E24923" s="5">
        <f t="shared" si="3502"/>
        <v>172377.20027777777</v>
      </c>
      <c r="F24923" s="5">
        <f t="shared" si="3503"/>
        <v>415.18333333333334</v>
      </c>
      <c r="G24923" s="5">
        <f t="shared" si="3504"/>
        <v>0</v>
      </c>
      <c r="H24923" s="5">
        <f t="shared" si="3505"/>
        <v>0</v>
      </c>
      <c r="I24923" s="5">
        <f t="shared" si="3506"/>
        <v>0</v>
      </c>
      <c r="J24923" s="5">
        <f t="shared" si="3507"/>
        <v>0</v>
      </c>
      <c r="K24923" s="5">
        <f t="shared" si="3508"/>
        <v>0</v>
      </c>
      <c r="L24923" s="5">
        <f t="shared" si="3509"/>
        <v>415.18333333333334</v>
      </c>
      <c r="M24923" s="5">
        <f>$K24923+'2.Time_constants_correction'!$H$11*(3*$G24923*$E24923+2*$H24923*$F24923+$I24923)</f>
        <v>0</v>
      </c>
      <c r="N24923" s="38">
        <f>$K24923+'2.Time_constants_correction'!$I$11*(3*$G24923*$E24923+2*$H24923*$F24923+$I24923)+'2.Time_constants_correction'!$I$13*(6*$G24923*$F24923+2*$H24923)</f>
        <v>0</v>
      </c>
      <c r="O24923" s="5">
        <f>$K24923+'2.Time_constants_correction'!$J$11*(3*$G24923*$E24923+2*$H24923*$F24923+$I24923)+'2.Time_constants_correction'!$J$13*(6*$G24923*$F24923+2*$H24923)+'2.Time_constants_correction'!$J$15*(6*$G24923)</f>
        <v>0</v>
      </c>
    </row>
    <row r="24924" spans="1:15" x14ac:dyDescent="0.4">
      <c r="A24924" s="5">
        <f>'2.Time_constants_correction'!B24928</f>
        <v>415.2</v>
      </c>
      <c r="B24924" s="5">
        <f>'2.Time_constants_correction'!F24928</f>
        <v>0</v>
      </c>
      <c r="D24924" s="5">
        <f t="shared" si="3501"/>
        <v>71576759.807999983</v>
      </c>
      <c r="E24924" s="5">
        <f t="shared" si="3502"/>
        <v>172391.03999999998</v>
      </c>
      <c r="F24924" s="5">
        <f t="shared" si="3503"/>
        <v>415.2</v>
      </c>
      <c r="G24924" s="5">
        <f t="shared" si="3504"/>
        <v>0</v>
      </c>
      <c r="H24924" s="5">
        <f t="shared" si="3505"/>
        <v>0</v>
      </c>
      <c r="I24924" s="5">
        <f t="shared" si="3506"/>
        <v>0</v>
      </c>
      <c r="J24924" s="5">
        <f t="shared" si="3507"/>
        <v>0</v>
      </c>
      <c r="K24924" s="5">
        <f t="shared" si="3508"/>
        <v>0</v>
      </c>
      <c r="L24924" s="5">
        <f t="shared" si="3509"/>
        <v>415.2</v>
      </c>
      <c r="M24924" s="5">
        <f>$K24924+'2.Time_constants_correction'!$H$11*(3*$G24924*$E24924+2*$H24924*$F24924+$I24924)</f>
        <v>0</v>
      </c>
      <c r="N24924" s="38">
        <f>$K24924+'2.Time_constants_correction'!$I$11*(3*$G24924*$E24924+2*$H24924*$F24924+$I24924)+'2.Time_constants_correction'!$I$13*(6*$G24924*$F24924+2*$H24924)</f>
        <v>0</v>
      </c>
      <c r="O24924" s="5">
        <f>$K24924+'2.Time_constants_correction'!$J$11*(3*$G24924*$E24924+2*$H24924*$F24924+$I24924)+'2.Time_constants_correction'!$J$13*(6*$G24924*$F24924+2*$H24924)+'2.Time_constants_correction'!$J$15*(6*$G24924)</f>
        <v>0</v>
      </c>
    </row>
    <row r="24925" spans="1:15" x14ac:dyDescent="0.4">
      <c r="A24925" s="5">
        <f>'2.Time_constants_correction'!B24929</f>
        <v>415.21666666666664</v>
      </c>
      <c r="B24925" s="5">
        <f>'2.Time_constants_correction'!F24929</f>
        <v>0</v>
      </c>
      <c r="D24925" s="5">
        <f t="shared" si="3501"/>
        <v>71585379.70600462</v>
      </c>
      <c r="E24925" s="5">
        <f t="shared" si="3502"/>
        <v>172404.88027777776</v>
      </c>
      <c r="F24925" s="5">
        <f t="shared" si="3503"/>
        <v>415.21666666666664</v>
      </c>
      <c r="G24925" s="5">
        <f t="shared" si="3504"/>
        <v>0</v>
      </c>
      <c r="H24925" s="5">
        <f t="shared" si="3505"/>
        <v>0</v>
      </c>
      <c r="I24925" s="5">
        <f t="shared" si="3506"/>
        <v>0</v>
      </c>
      <c r="J24925" s="5">
        <f t="shared" si="3507"/>
        <v>0</v>
      </c>
      <c r="K24925" s="5">
        <f t="shared" si="3508"/>
        <v>0</v>
      </c>
      <c r="L24925" s="5">
        <f t="shared" si="3509"/>
        <v>415.21666666666664</v>
      </c>
      <c r="M24925" s="5">
        <f>$K24925+'2.Time_constants_correction'!$H$11*(3*$G24925*$E24925+2*$H24925*$F24925+$I24925)</f>
        <v>0</v>
      </c>
      <c r="N24925" s="38">
        <f>$K24925+'2.Time_constants_correction'!$I$11*(3*$G24925*$E24925+2*$H24925*$F24925+$I24925)+'2.Time_constants_correction'!$I$13*(6*$G24925*$F24925+2*$H24925)</f>
        <v>0</v>
      </c>
      <c r="O24925" s="5">
        <f>$K24925+'2.Time_constants_correction'!$J$11*(3*$G24925*$E24925+2*$H24925*$F24925+$I24925)+'2.Time_constants_correction'!$J$13*(6*$G24925*$F24925+2*$H24925)+'2.Time_constants_correction'!$J$15*(6*$G24925)</f>
        <v>0</v>
      </c>
    </row>
    <row r="24926" spans="1:15" x14ac:dyDescent="0.4">
      <c r="A24926" s="5">
        <f>'2.Time_constants_correction'!B24930</f>
        <v>415.23333333333335</v>
      </c>
      <c r="B24926" s="5">
        <f>'2.Time_constants_correction'!F24930</f>
        <v>0</v>
      </c>
      <c r="D24926" s="5">
        <f t="shared" si="3501"/>
        <v>71594000.296037033</v>
      </c>
      <c r="E24926" s="5">
        <f t="shared" si="3502"/>
        <v>172418.72111111111</v>
      </c>
      <c r="F24926" s="5">
        <f t="shared" si="3503"/>
        <v>415.23333333333335</v>
      </c>
      <c r="G24926" s="5">
        <f t="shared" si="3504"/>
        <v>0</v>
      </c>
      <c r="H24926" s="5">
        <f t="shared" si="3505"/>
        <v>0</v>
      </c>
      <c r="I24926" s="5">
        <f t="shared" si="3506"/>
        <v>0</v>
      </c>
      <c r="J24926" s="5">
        <f t="shared" si="3507"/>
        <v>0</v>
      </c>
      <c r="K24926" s="5">
        <f t="shared" si="3508"/>
        <v>0</v>
      </c>
      <c r="L24926" s="5">
        <f t="shared" si="3509"/>
        <v>415.23333333333335</v>
      </c>
      <c r="M24926" s="5">
        <f>$K24926+'2.Time_constants_correction'!$H$11*(3*$G24926*$E24926+2*$H24926*$F24926+$I24926)</f>
        <v>0</v>
      </c>
      <c r="N24926" s="38">
        <f>$K24926+'2.Time_constants_correction'!$I$11*(3*$G24926*$E24926+2*$H24926*$F24926+$I24926)+'2.Time_constants_correction'!$I$13*(6*$G24926*$F24926+2*$H24926)</f>
        <v>0</v>
      </c>
      <c r="O24926" s="5">
        <f>$K24926+'2.Time_constants_correction'!$J$11*(3*$G24926*$E24926+2*$H24926*$F24926+$I24926)+'2.Time_constants_correction'!$J$13*(6*$G24926*$F24926+2*$H24926)+'2.Time_constants_correction'!$J$15*(6*$G24926)</f>
        <v>0</v>
      </c>
    </row>
    <row r="24927" spans="1:15" x14ac:dyDescent="0.4">
      <c r="A24927" s="5">
        <f>'2.Time_constants_correction'!B24931</f>
        <v>415.25</v>
      </c>
      <c r="B24927" s="5">
        <f>'2.Time_constants_correction'!F24931</f>
        <v>0</v>
      </c>
      <c r="D24927" s="5">
        <f t="shared" si="3501"/>
        <v>71602621.578125</v>
      </c>
      <c r="E24927" s="5">
        <f t="shared" si="3502"/>
        <v>172432.5625</v>
      </c>
      <c r="F24927" s="5">
        <f t="shared" si="3503"/>
        <v>415.25</v>
      </c>
      <c r="G24927" s="5">
        <f t="shared" si="3504"/>
        <v>0</v>
      </c>
      <c r="H24927" s="5">
        <f t="shared" si="3505"/>
        <v>0</v>
      </c>
      <c r="I24927" s="5">
        <f t="shared" si="3506"/>
        <v>0</v>
      </c>
      <c r="J24927" s="5">
        <f t="shared" si="3507"/>
        <v>0</v>
      </c>
      <c r="K24927" s="5">
        <f t="shared" si="3508"/>
        <v>0</v>
      </c>
      <c r="L24927" s="5">
        <f t="shared" si="3509"/>
        <v>415.25</v>
      </c>
      <c r="M24927" s="5">
        <f>$K24927+'2.Time_constants_correction'!$H$11*(3*$G24927*$E24927+2*$H24927*$F24927+$I24927)</f>
        <v>0</v>
      </c>
      <c r="N24927" s="38">
        <f>$K24927+'2.Time_constants_correction'!$I$11*(3*$G24927*$E24927+2*$H24927*$F24927+$I24927)+'2.Time_constants_correction'!$I$13*(6*$G24927*$F24927+2*$H24927)</f>
        <v>0</v>
      </c>
      <c r="O24927" s="5">
        <f>$K24927+'2.Time_constants_correction'!$J$11*(3*$G24927*$E24927+2*$H24927*$F24927+$I24927)+'2.Time_constants_correction'!$J$13*(6*$G24927*$F24927+2*$H24927)+'2.Time_constants_correction'!$J$15*(6*$G24927)</f>
        <v>0</v>
      </c>
    </row>
    <row r="24928" spans="1:15" x14ac:dyDescent="0.4">
      <c r="A24928" s="5">
        <f>'2.Time_constants_correction'!B24932</f>
        <v>415.26666666666665</v>
      </c>
      <c r="B24928" s="5">
        <f>'2.Time_constants_correction'!F24932</f>
        <v>0</v>
      </c>
      <c r="D24928" s="5">
        <f t="shared" si="3501"/>
        <v>71611243.552296281</v>
      </c>
      <c r="E24928" s="5">
        <f t="shared" si="3502"/>
        <v>172446.40444444443</v>
      </c>
      <c r="F24928" s="5">
        <f t="shared" si="3503"/>
        <v>415.26666666666665</v>
      </c>
      <c r="G24928" s="5">
        <f t="shared" si="3504"/>
        <v>0</v>
      </c>
      <c r="H24928" s="5">
        <f t="shared" si="3505"/>
        <v>0</v>
      </c>
      <c r="I24928" s="5">
        <f t="shared" si="3506"/>
        <v>0</v>
      </c>
      <c r="J24928" s="5">
        <f t="shared" si="3507"/>
        <v>0</v>
      </c>
      <c r="K24928" s="5">
        <f t="shared" si="3508"/>
        <v>0</v>
      </c>
      <c r="L24928" s="5">
        <f t="shared" si="3509"/>
        <v>415.26666666666665</v>
      </c>
      <c r="M24928" s="5">
        <f>$K24928+'2.Time_constants_correction'!$H$11*(3*$G24928*$E24928+2*$H24928*$F24928+$I24928)</f>
        <v>0</v>
      </c>
      <c r="N24928" s="38">
        <f>$K24928+'2.Time_constants_correction'!$I$11*(3*$G24928*$E24928+2*$H24928*$F24928+$I24928)+'2.Time_constants_correction'!$I$13*(6*$G24928*$F24928+2*$H24928)</f>
        <v>0</v>
      </c>
      <c r="O24928" s="5">
        <f>$K24928+'2.Time_constants_correction'!$J$11*(3*$G24928*$E24928+2*$H24928*$F24928+$I24928)+'2.Time_constants_correction'!$J$13*(6*$G24928*$F24928+2*$H24928)+'2.Time_constants_correction'!$J$15*(6*$G24928)</f>
        <v>0</v>
      </c>
    </row>
    <row r="24929" spans="1:15" x14ac:dyDescent="0.4">
      <c r="A24929" s="5">
        <f>'2.Time_constants_correction'!B24933</f>
        <v>415.28333333333336</v>
      </c>
      <c r="B24929" s="5">
        <f>'2.Time_constants_correction'!F24933</f>
        <v>0</v>
      </c>
      <c r="D24929" s="5">
        <f t="shared" si="3501"/>
        <v>71619866.218578711</v>
      </c>
      <c r="E24929" s="5">
        <f t="shared" si="3502"/>
        <v>172460.24694444446</v>
      </c>
      <c r="F24929" s="5">
        <f t="shared" si="3503"/>
        <v>415.28333333333336</v>
      </c>
      <c r="G24929" s="5">
        <f t="shared" si="3504"/>
        <v>0</v>
      </c>
      <c r="H24929" s="5">
        <f t="shared" si="3505"/>
        <v>0</v>
      </c>
      <c r="I24929" s="5">
        <f t="shared" si="3506"/>
        <v>0</v>
      </c>
      <c r="J24929" s="5">
        <f t="shared" si="3507"/>
        <v>0</v>
      </c>
      <c r="K24929" s="5">
        <f t="shared" si="3508"/>
        <v>0</v>
      </c>
      <c r="L24929" s="5">
        <f t="shared" si="3509"/>
        <v>415.28333333333336</v>
      </c>
      <c r="M24929" s="5">
        <f>$K24929+'2.Time_constants_correction'!$H$11*(3*$G24929*$E24929+2*$H24929*$F24929+$I24929)</f>
        <v>0</v>
      </c>
      <c r="N24929" s="38">
        <f>$K24929+'2.Time_constants_correction'!$I$11*(3*$G24929*$E24929+2*$H24929*$F24929+$I24929)+'2.Time_constants_correction'!$I$13*(6*$G24929*$F24929+2*$H24929)</f>
        <v>0</v>
      </c>
      <c r="O24929" s="5">
        <f>$K24929+'2.Time_constants_correction'!$J$11*(3*$G24929*$E24929+2*$H24929*$F24929+$I24929)+'2.Time_constants_correction'!$J$13*(6*$G24929*$F24929+2*$H24929)+'2.Time_constants_correction'!$J$15*(6*$G24929)</f>
        <v>0</v>
      </c>
    </row>
    <row r="24930" spans="1:15" x14ac:dyDescent="0.4">
      <c r="A24930" s="5">
        <f>'2.Time_constants_correction'!B24934</f>
        <v>415.3</v>
      </c>
      <c r="B24930" s="5">
        <f>'2.Time_constants_correction'!F24934</f>
        <v>0</v>
      </c>
      <c r="D24930" s="5">
        <f t="shared" si="3501"/>
        <v>71628489.577000007</v>
      </c>
      <c r="E24930" s="5">
        <f t="shared" si="3502"/>
        <v>172474.09</v>
      </c>
      <c r="F24930" s="5">
        <f t="shared" si="3503"/>
        <v>415.3</v>
      </c>
      <c r="G24930" s="5">
        <f t="shared" si="3504"/>
        <v>0</v>
      </c>
      <c r="H24930" s="5">
        <f t="shared" si="3505"/>
        <v>0</v>
      </c>
      <c r="I24930" s="5">
        <f t="shared" si="3506"/>
        <v>0</v>
      </c>
      <c r="J24930" s="5">
        <f t="shared" si="3507"/>
        <v>0</v>
      </c>
      <c r="K24930" s="5">
        <f t="shared" si="3508"/>
        <v>0</v>
      </c>
      <c r="L24930" s="5">
        <f t="shared" si="3509"/>
        <v>415.3</v>
      </c>
      <c r="M24930" s="5">
        <f>$K24930+'2.Time_constants_correction'!$H$11*(3*$G24930*$E24930+2*$H24930*$F24930+$I24930)</f>
        <v>0</v>
      </c>
      <c r="N24930" s="38">
        <f>$K24930+'2.Time_constants_correction'!$I$11*(3*$G24930*$E24930+2*$H24930*$F24930+$I24930)+'2.Time_constants_correction'!$I$13*(6*$G24930*$F24930+2*$H24930)</f>
        <v>0</v>
      </c>
      <c r="O24930" s="5">
        <f>$K24930+'2.Time_constants_correction'!$J$11*(3*$G24930*$E24930+2*$H24930*$F24930+$I24930)+'2.Time_constants_correction'!$J$13*(6*$G24930*$F24930+2*$H24930)+'2.Time_constants_correction'!$J$15*(6*$G24930)</f>
        <v>0</v>
      </c>
    </row>
    <row r="24931" spans="1:15" x14ac:dyDescent="0.4">
      <c r="A24931" s="5">
        <f>'2.Time_constants_correction'!B24935</f>
        <v>415.31666666666666</v>
      </c>
      <c r="B24931" s="5">
        <f>'2.Time_constants_correction'!F24935</f>
        <v>0</v>
      </c>
      <c r="D24931" s="5">
        <f t="shared" si="3501"/>
        <v>71637113.627587959</v>
      </c>
      <c r="E24931" s="5">
        <f t="shared" si="3502"/>
        <v>172487.9336111111</v>
      </c>
      <c r="F24931" s="5">
        <f t="shared" si="3503"/>
        <v>415.31666666666666</v>
      </c>
      <c r="G24931" s="5">
        <f t="shared" si="3504"/>
        <v>0</v>
      </c>
      <c r="H24931" s="5">
        <f t="shared" si="3505"/>
        <v>0</v>
      </c>
      <c r="I24931" s="5">
        <f t="shared" si="3506"/>
        <v>0</v>
      </c>
      <c r="J24931" s="5">
        <f t="shared" si="3507"/>
        <v>0</v>
      </c>
      <c r="K24931" s="5">
        <f t="shared" si="3508"/>
        <v>0</v>
      </c>
      <c r="L24931" s="5">
        <f t="shared" si="3509"/>
        <v>415.31666666666666</v>
      </c>
      <c r="M24931" s="5">
        <f>$K24931+'2.Time_constants_correction'!$H$11*(3*$G24931*$E24931+2*$H24931*$F24931+$I24931)</f>
        <v>0</v>
      </c>
      <c r="N24931" s="38">
        <f>$K24931+'2.Time_constants_correction'!$I$11*(3*$G24931*$E24931+2*$H24931*$F24931+$I24931)+'2.Time_constants_correction'!$I$13*(6*$G24931*$F24931+2*$H24931)</f>
        <v>0</v>
      </c>
      <c r="O24931" s="5">
        <f>$K24931+'2.Time_constants_correction'!$J$11*(3*$G24931*$E24931+2*$H24931*$F24931+$I24931)+'2.Time_constants_correction'!$J$13*(6*$G24931*$F24931+2*$H24931)+'2.Time_constants_correction'!$J$15*(6*$G24931)</f>
        <v>0</v>
      </c>
    </row>
    <row r="24932" spans="1:15" x14ac:dyDescent="0.4">
      <c r="A24932" s="5">
        <f>'2.Time_constants_correction'!B24936</f>
        <v>415.33333333333331</v>
      </c>
      <c r="B24932" s="5">
        <f>'2.Time_constants_correction'!F24936</f>
        <v>0</v>
      </c>
      <c r="D24932" s="5">
        <f t="shared" si="3501"/>
        <v>71645738.370370358</v>
      </c>
      <c r="E24932" s="5">
        <f t="shared" si="3502"/>
        <v>172501.77777777775</v>
      </c>
      <c r="F24932" s="5">
        <f t="shared" si="3503"/>
        <v>415.33333333333331</v>
      </c>
      <c r="G24932" s="5">
        <f t="shared" si="3504"/>
        <v>0</v>
      </c>
      <c r="H24932" s="5">
        <f t="shared" si="3505"/>
        <v>0</v>
      </c>
      <c r="I24932" s="5">
        <f t="shared" si="3506"/>
        <v>0</v>
      </c>
      <c r="J24932" s="5">
        <f t="shared" si="3507"/>
        <v>0</v>
      </c>
      <c r="K24932" s="5">
        <f t="shared" si="3508"/>
        <v>0</v>
      </c>
      <c r="L24932" s="5">
        <f t="shared" si="3509"/>
        <v>415.33333333333331</v>
      </c>
      <c r="M24932" s="5">
        <f>$K24932+'2.Time_constants_correction'!$H$11*(3*$G24932*$E24932+2*$H24932*$F24932+$I24932)</f>
        <v>0</v>
      </c>
      <c r="N24932" s="38">
        <f>$K24932+'2.Time_constants_correction'!$I$11*(3*$G24932*$E24932+2*$H24932*$F24932+$I24932)+'2.Time_constants_correction'!$I$13*(6*$G24932*$F24932+2*$H24932)</f>
        <v>0</v>
      </c>
      <c r="O24932" s="5">
        <f>$K24932+'2.Time_constants_correction'!$J$11*(3*$G24932*$E24932+2*$H24932*$F24932+$I24932)+'2.Time_constants_correction'!$J$13*(6*$G24932*$F24932+2*$H24932)+'2.Time_constants_correction'!$J$15*(6*$G24932)</f>
        <v>0</v>
      </c>
    </row>
    <row r="24933" spans="1:15" x14ac:dyDescent="0.4">
      <c r="A24933" s="5">
        <f>'2.Time_constants_correction'!B24937</f>
        <v>415.35</v>
      </c>
      <c r="B24933" s="5">
        <f>'2.Time_constants_correction'!F24937</f>
        <v>0</v>
      </c>
      <c r="D24933" s="5">
        <f t="shared" si="3501"/>
        <v>71654363.80537501</v>
      </c>
      <c r="E24933" s="5">
        <f t="shared" si="3502"/>
        <v>172515.62250000003</v>
      </c>
      <c r="F24933" s="5">
        <f t="shared" si="3503"/>
        <v>415.35</v>
      </c>
      <c r="G24933" s="5">
        <f t="shared" si="3504"/>
        <v>0</v>
      </c>
      <c r="H24933" s="5">
        <f t="shared" si="3505"/>
        <v>0</v>
      </c>
      <c r="I24933" s="5">
        <f t="shared" si="3506"/>
        <v>0</v>
      </c>
      <c r="J24933" s="5">
        <f t="shared" si="3507"/>
        <v>0</v>
      </c>
      <c r="K24933" s="5">
        <f t="shared" si="3508"/>
        <v>0</v>
      </c>
      <c r="L24933" s="5">
        <f t="shared" si="3509"/>
        <v>415.35</v>
      </c>
      <c r="M24933" s="5">
        <f>$K24933+'2.Time_constants_correction'!$H$11*(3*$G24933*$E24933+2*$H24933*$F24933+$I24933)</f>
        <v>0</v>
      </c>
      <c r="N24933" s="38">
        <f>$K24933+'2.Time_constants_correction'!$I$11*(3*$G24933*$E24933+2*$H24933*$F24933+$I24933)+'2.Time_constants_correction'!$I$13*(6*$G24933*$F24933+2*$H24933)</f>
        <v>0</v>
      </c>
      <c r="O24933" s="5">
        <f>$K24933+'2.Time_constants_correction'!$J$11*(3*$G24933*$E24933+2*$H24933*$F24933+$I24933)+'2.Time_constants_correction'!$J$13*(6*$G24933*$F24933+2*$H24933)+'2.Time_constants_correction'!$J$15*(6*$G24933)</f>
        <v>0</v>
      </c>
    </row>
    <row r="24934" spans="1:15" x14ac:dyDescent="0.4">
      <c r="A24934" s="5">
        <f>'2.Time_constants_correction'!B24938</f>
        <v>415.36666666666667</v>
      </c>
      <c r="B24934" s="5">
        <f>'2.Time_constants_correction'!F24938</f>
        <v>0</v>
      </c>
      <c r="D24934" s="5">
        <f t="shared" si="3501"/>
        <v>71662989.93262963</v>
      </c>
      <c r="E24934" s="5">
        <f t="shared" si="3502"/>
        <v>172529.46777777778</v>
      </c>
      <c r="F24934" s="5">
        <f t="shared" si="3503"/>
        <v>415.36666666666667</v>
      </c>
      <c r="G24934" s="5">
        <f t="shared" si="3504"/>
        <v>0</v>
      </c>
      <c r="H24934" s="5">
        <f t="shared" si="3505"/>
        <v>0</v>
      </c>
      <c r="I24934" s="5">
        <f t="shared" si="3506"/>
        <v>0</v>
      </c>
      <c r="J24934" s="5">
        <f t="shared" si="3507"/>
        <v>0</v>
      </c>
      <c r="K24934" s="5">
        <f t="shared" si="3508"/>
        <v>0</v>
      </c>
      <c r="L24934" s="5">
        <f t="shared" si="3509"/>
        <v>415.36666666666667</v>
      </c>
      <c r="M24934" s="5">
        <f>$K24934+'2.Time_constants_correction'!$H$11*(3*$G24934*$E24934+2*$H24934*$F24934+$I24934)</f>
        <v>0</v>
      </c>
      <c r="N24934" s="38">
        <f>$K24934+'2.Time_constants_correction'!$I$11*(3*$G24934*$E24934+2*$H24934*$F24934+$I24934)+'2.Time_constants_correction'!$I$13*(6*$G24934*$F24934+2*$H24934)</f>
        <v>0</v>
      </c>
      <c r="O24934" s="5">
        <f>$K24934+'2.Time_constants_correction'!$J$11*(3*$G24934*$E24934+2*$H24934*$F24934+$I24934)+'2.Time_constants_correction'!$J$13*(6*$G24934*$F24934+2*$H24934)+'2.Time_constants_correction'!$J$15*(6*$G24934)</f>
        <v>0</v>
      </c>
    </row>
    <row r="24935" spans="1:15" x14ac:dyDescent="0.4">
      <c r="A24935" s="5">
        <f>'2.Time_constants_correction'!B24939</f>
        <v>415.38333333333333</v>
      </c>
      <c r="B24935" s="5">
        <f>'2.Time_constants_correction'!F24939</f>
        <v>0</v>
      </c>
      <c r="D24935" s="5">
        <f t="shared" si="3501"/>
        <v>71671616.752162039</v>
      </c>
      <c r="E24935" s="5">
        <f t="shared" si="3502"/>
        <v>172543.31361111111</v>
      </c>
      <c r="F24935" s="5">
        <f t="shared" si="3503"/>
        <v>415.38333333333333</v>
      </c>
      <c r="G24935" s="5">
        <f t="shared" si="3504"/>
        <v>0</v>
      </c>
      <c r="H24935" s="5">
        <f t="shared" si="3505"/>
        <v>0</v>
      </c>
      <c r="I24935" s="5">
        <f t="shared" si="3506"/>
        <v>0</v>
      </c>
      <c r="J24935" s="5">
        <f t="shared" si="3507"/>
        <v>0</v>
      </c>
      <c r="K24935" s="5">
        <f t="shared" si="3508"/>
        <v>0</v>
      </c>
      <c r="L24935" s="5">
        <f t="shared" si="3509"/>
        <v>415.38333333333333</v>
      </c>
      <c r="M24935" s="5">
        <f>$K24935+'2.Time_constants_correction'!$H$11*(3*$G24935*$E24935+2*$H24935*$F24935+$I24935)</f>
        <v>0</v>
      </c>
      <c r="N24935" s="38">
        <f>$K24935+'2.Time_constants_correction'!$I$11*(3*$G24935*$E24935+2*$H24935*$F24935+$I24935)+'2.Time_constants_correction'!$I$13*(6*$G24935*$F24935+2*$H24935)</f>
        <v>0</v>
      </c>
      <c r="O24935" s="5">
        <f>$K24935+'2.Time_constants_correction'!$J$11*(3*$G24935*$E24935+2*$H24935*$F24935+$I24935)+'2.Time_constants_correction'!$J$13*(6*$G24935*$F24935+2*$H24935)+'2.Time_constants_correction'!$J$15*(6*$G24935)</f>
        <v>0</v>
      </c>
    </row>
    <row r="24936" spans="1:15" x14ac:dyDescent="0.4">
      <c r="A24936" s="5">
        <f>'2.Time_constants_correction'!B24940</f>
        <v>415.4</v>
      </c>
      <c r="B24936" s="5">
        <f>'2.Time_constants_correction'!F24940</f>
        <v>0</v>
      </c>
      <c r="D24936" s="5">
        <f t="shared" si="3501"/>
        <v>71680244.263999984</v>
      </c>
      <c r="E24936" s="5">
        <f t="shared" si="3502"/>
        <v>172557.15999999997</v>
      </c>
      <c r="F24936" s="5">
        <f t="shared" si="3503"/>
        <v>415.4</v>
      </c>
      <c r="G24936" s="5">
        <f t="shared" si="3504"/>
        <v>0</v>
      </c>
      <c r="H24936" s="5">
        <f t="shared" si="3505"/>
        <v>0</v>
      </c>
      <c r="I24936" s="5">
        <f t="shared" si="3506"/>
        <v>0</v>
      </c>
      <c r="J24936" s="5">
        <f t="shared" si="3507"/>
        <v>0</v>
      </c>
      <c r="K24936" s="5">
        <f t="shared" si="3508"/>
        <v>0</v>
      </c>
      <c r="L24936" s="5">
        <f t="shared" si="3509"/>
        <v>415.4</v>
      </c>
      <c r="M24936" s="5">
        <f>$K24936+'2.Time_constants_correction'!$H$11*(3*$G24936*$E24936+2*$H24936*$F24936+$I24936)</f>
        <v>0</v>
      </c>
      <c r="N24936" s="38">
        <f>$K24936+'2.Time_constants_correction'!$I$11*(3*$G24936*$E24936+2*$H24936*$F24936+$I24936)+'2.Time_constants_correction'!$I$13*(6*$G24936*$F24936+2*$H24936)</f>
        <v>0</v>
      </c>
      <c r="O24936" s="5">
        <f>$K24936+'2.Time_constants_correction'!$J$11*(3*$G24936*$E24936+2*$H24936*$F24936+$I24936)+'2.Time_constants_correction'!$J$13*(6*$G24936*$F24936+2*$H24936)+'2.Time_constants_correction'!$J$15*(6*$G24936)</f>
        <v>0</v>
      </c>
    </row>
    <row r="24937" spans="1:15" x14ac:dyDescent="0.4">
      <c r="A24937" s="5">
        <f>'2.Time_constants_correction'!B24941</f>
        <v>415.41666666666669</v>
      </c>
      <c r="B24937" s="5">
        <f>'2.Time_constants_correction'!F24941</f>
        <v>0</v>
      </c>
      <c r="D24937" s="5">
        <f t="shared" si="3501"/>
        <v>71688872.468171313</v>
      </c>
      <c r="E24937" s="5">
        <f t="shared" si="3502"/>
        <v>172571.00694444447</v>
      </c>
      <c r="F24937" s="5">
        <f t="shared" si="3503"/>
        <v>415.41666666666669</v>
      </c>
      <c r="G24937" s="5">
        <f t="shared" si="3504"/>
        <v>0</v>
      </c>
      <c r="H24937" s="5">
        <f t="shared" si="3505"/>
        <v>0</v>
      </c>
      <c r="I24937" s="5">
        <f t="shared" si="3506"/>
        <v>0</v>
      </c>
      <c r="J24937" s="5">
        <f t="shared" si="3507"/>
        <v>0</v>
      </c>
      <c r="K24937" s="5">
        <f t="shared" si="3508"/>
        <v>0</v>
      </c>
      <c r="L24937" s="5">
        <f t="shared" si="3509"/>
        <v>415.41666666666669</v>
      </c>
      <c r="M24937" s="5">
        <f>$K24937+'2.Time_constants_correction'!$H$11*(3*$G24937*$E24937+2*$H24937*$F24937+$I24937)</f>
        <v>0</v>
      </c>
      <c r="N24937" s="38">
        <f>$K24937+'2.Time_constants_correction'!$I$11*(3*$G24937*$E24937+2*$H24937*$F24937+$I24937)+'2.Time_constants_correction'!$I$13*(6*$G24937*$F24937+2*$H24937)</f>
        <v>0</v>
      </c>
      <c r="O24937" s="5">
        <f>$K24937+'2.Time_constants_correction'!$J$11*(3*$G24937*$E24937+2*$H24937*$F24937+$I24937)+'2.Time_constants_correction'!$J$13*(6*$G24937*$F24937+2*$H24937)+'2.Time_constants_correction'!$J$15*(6*$G24937)</f>
        <v>0</v>
      </c>
    </row>
    <row r="24938" spans="1:15" x14ac:dyDescent="0.4">
      <c r="A24938" s="5">
        <f>'2.Time_constants_correction'!B24942</f>
        <v>415.43333333333334</v>
      </c>
      <c r="B24938" s="5">
        <f>'2.Time_constants_correction'!F24942</f>
        <v>0</v>
      </c>
      <c r="D24938" s="5">
        <f t="shared" si="3501"/>
        <v>71697501.3647037</v>
      </c>
      <c r="E24938" s="5">
        <f t="shared" si="3502"/>
        <v>172584.85444444444</v>
      </c>
      <c r="F24938" s="5">
        <f t="shared" si="3503"/>
        <v>415.43333333333334</v>
      </c>
      <c r="G24938" s="5">
        <f t="shared" si="3504"/>
        <v>0</v>
      </c>
      <c r="H24938" s="5">
        <f t="shared" si="3505"/>
        <v>0</v>
      </c>
      <c r="I24938" s="5">
        <f t="shared" si="3506"/>
        <v>0</v>
      </c>
      <c r="J24938" s="5">
        <f t="shared" si="3507"/>
        <v>0</v>
      </c>
      <c r="K24938" s="5">
        <f t="shared" si="3508"/>
        <v>0</v>
      </c>
      <c r="L24938" s="5">
        <f t="shared" si="3509"/>
        <v>415.43333333333334</v>
      </c>
      <c r="M24938" s="5">
        <f>$K24938+'2.Time_constants_correction'!$H$11*(3*$G24938*$E24938+2*$H24938*$F24938+$I24938)</f>
        <v>0</v>
      </c>
      <c r="N24938" s="38">
        <f>$K24938+'2.Time_constants_correction'!$I$11*(3*$G24938*$E24938+2*$H24938*$F24938+$I24938)+'2.Time_constants_correction'!$I$13*(6*$G24938*$F24938+2*$H24938)</f>
        <v>0</v>
      </c>
      <c r="O24938" s="5">
        <f>$K24938+'2.Time_constants_correction'!$J$11*(3*$G24938*$E24938+2*$H24938*$F24938+$I24938)+'2.Time_constants_correction'!$J$13*(6*$G24938*$F24938+2*$H24938)+'2.Time_constants_correction'!$J$15*(6*$G24938)</f>
        <v>0</v>
      </c>
    </row>
    <row r="24939" spans="1:15" x14ac:dyDescent="0.4">
      <c r="A24939" s="5">
        <f>'2.Time_constants_correction'!B24943</f>
        <v>415.45</v>
      </c>
      <c r="B24939" s="5">
        <f>'2.Time_constants_correction'!F24943</f>
        <v>0</v>
      </c>
      <c r="D24939" s="5">
        <f t="shared" si="3501"/>
        <v>71706130.953624994</v>
      </c>
      <c r="E24939" s="5">
        <f t="shared" si="3502"/>
        <v>172598.70249999998</v>
      </c>
      <c r="F24939" s="5">
        <f t="shared" si="3503"/>
        <v>415.45</v>
      </c>
      <c r="G24939" s="5">
        <f t="shared" si="3504"/>
        <v>0</v>
      </c>
      <c r="H24939" s="5">
        <f t="shared" si="3505"/>
        <v>0</v>
      </c>
      <c r="I24939" s="5">
        <f t="shared" si="3506"/>
        <v>0</v>
      </c>
      <c r="J24939" s="5">
        <f t="shared" si="3507"/>
        <v>0</v>
      </c>
      <c r="K24939" s="5">
        <f t="shared" si="3508"/>
        <v>0</v>
      </c>
      <c r="L24939" s="5">
        <f t="shared" si="3509"/>
        <v>415.45</v>
      </c>
      <c r="M24939" s="5">
        <f>$K24939+'2.Time_constants_correction'!$H$11*(3*$G24939*$E24939+2*$H24939*$F24939+$I24939)</f>
        <v>0</v>
      </c>
      <c r="N24939" s="38">
        <f>$K24939+'2.Time_constants_correction'!$I$11*(3*$G24939*$E24939+2*$H24939*$F24939+$I24939)+'2.Time_constants_correction'!$I$13*(6*$G24939*$F24939+2*$H24939)</f>
        <v>0</v>
      </c>
      <c r="O24939" s="5">
        <f>$K24939+'2.Time_constants_correction'!$J$11*(3*$G24939*$E24939+2*$H24939*$F24939+$I24939)+'2.Time_constants_correction'!$J$13*(6*$G24939*$F24939+2*$H24939)+'2.Time_constants_correction'!$J$15*(6*$G24939)</f>
        <v>0</v>
      </c>
    </row>
    <row r="24940" spans="1:15" x14ac:dyDescent="0.4">
      <c r="A24940" s="5">
        <f>'2.Time_constants_correction'!B24944</f>
        <v>415.46666666666664</v>
      </c>
      <c r="B24940" s="5">
        <f>'2.Time_constants_correction'!F24944</f>
        <v>0</v>
      </c>
      <c r="D24940" s="5">
        <f t="shared" si="3501"/>
        <v>71714761.234962955</v>
      </c>
      <c r="E24940" s="5">
        <f t="shared" si="3502"/>
        <v>172612.5511111111</v>
      </c>
      <c r="F24940" s="5">
        <f t="shared" si="3503"/>
        <v>415.46666666666664</v>
      </c>
      <c r="G24940" s="5">
        <f t="shared" si="3504"/>
        <v>0</v>
      </c>
      <c r="H24940" s="5">
        <f t="shared" si="3505"/>
        <v>0</v>
      </c>
      <c r="I24940" s="5">
        <f t="shared" si="3506"/>
        <v>0</v>
      </c>
      <c r="J24940" s="5">
        <f t="shared" si="3507"/>
        <v>0</v>
      </c>
      <c r="K24940" s="5">
        <f t="shared" si="3508"/>
        <v>0</v>
      </c>
      <c r="L24940" s="5">
        <f t="shared" si="3509"/>
        <v>415.46666666666664</v>
      </c>
      <c r="M24940" s="5">
        <f>$K24940+'2.Time_constants_correction'!$H$11*(3*$G24940*$E24940+2*$H24940*$F24940+$I24940)</f>
        <v>0</v>
      </c>
      <c r="N24940" s="38">
        <f>$K24940+'2.Time_constants_correction'!$I$11*(3*$G24940*$E24940+2*$H24940*$F24940+$I24940)+'2.Time_constants_correction'!$I$13*(6*$G24940*$F24940+2*$H24940)</f>
        <v>0</v>
      </c>
      <c r="O24940" s="5">
        <f>$K24940+'2.Time_constants_correction'!$J$11*(3*$G24940*$E24940+2*$H24940*$F24940+$I24940)+'2.Time_constants_correction'!$J$13*(6*$G24940*$F24940+2*$H24940)+'2.Time_constants_correction'!$J$15*(6*$G24940)</f>
        <v>0</v>
      </c>
    </row>
    <row r="24941" spans="1:15" x14ac:dyDescent="0.4">
      <c r="A24941" s="5">
        <f>'2.Time_constants_correction'!B24945</f>
        <v>415.48333333333335</v>
      </c>
      <c r="B24941" s="5">
        <f>'2.Time_constants_correction'!F24945</f>
        <v>0</v>
      </c>
      <c r="D24941" s="5">
        <f t="shared" si="3501"/>
        <v>71723392.208745375</v>
      </c>
      <c r="E24941" s="5">
        <f t="shared" si="3502"/>
        <v>172626.40027777778</v>
      </c>
      <c r="F24941" s="5">
        <f t="shared" si="3503"/>
        <v>415.48333333333335</v>
      </c>
      <c r="G24941" s="5">
        <f t="shared" si="3504"/>
        <v>0</v>
      </c>
      <c r="H24941" s="5">
        <f t="shared" si="3505"/>
        <v>0</v>
      </c>
      <c r="I24941" s="5">
        <f t="shared" si="3506"/>
        <v>0</v>
      </c>
      <c r="J24941" s="5">
        <f t="shared" si="3507"/>
        <v>0</v>
      </c>
      <c r="K24941" s="5">
        <f t="shared" si="3508"/>
        <v>0</v>
      </c>
      <c r="L24941" s="5">
        <f t="shared" si="3509"/>
        <v>415.48333333333335</v>
      </c>
      <c r="M24941" s="5">
        <f>$K24941+'2.Time_constants_correction'!$H$11*(3*$G24941*$E24941+2*$H24941*$F24941+$I24941)</f>
        <v>0</v>
      </c>
      <c r="N24941" s="38">
        <f>$K24941+'2.Time_constants_correction'!$I$11*(3*$G24941*$E24941+2*$H24941*$F24941+$I24941)+'2.Time_constants_correction'!$I$13*(6*$G24941*$F24941+2*$H24941)</f>
        <v>0</v>
      </c>
      <c r="O24941" s="5">
        <f>$K24941+'2.Time_constants_correction'!$J$11*(3*$G24941*$E24941+2*$H24941*$F24941+$I24941)+'2.Time_constants_correction'!$J$13*(6*$G24941*$F24941+2*$H24941)+'2.Time_constants_correction'!$J$15*(6*$G24941)</f>
        <v>0</v>
      </c>
    </row>
    <row r="24942" spans="1:15" x14ac:dyDescent="0.4">
      <c r="A24942" s="5">
        <f>'2.Time_constants_correction'!B24946</f>
        <v>415.5</v>
      </c>
      <c r="B24942" s="5">
        <f>'2.Time_constants_correction'!F24946</f>
        <v>0</v>
      </c>
      <c r="D24942" s="5">
        <f t="shared" si="3501"/>
        <v>71732023.875</v>
      </c>
      <c r="E24942" s="5">
        <f t="shared" si="3502"/>
        <v>172640.25</v>
      </c>
      <c r="F24942" s="5">
        <f t="shared" si="3503"/>
        <v>415.5</v>
      </c>
      <c r="G24942" s="5">
        <f t="shared" si="3504"/>
        <v>0</v>
      </c>
      <c r="H24942" s="5">
        <f t="shared" si="3505"/>
        <v>0</v>
      </c>
      <c r="I24942" s="5">
        <f t="shared" si="3506"/>
        <v>0</v>
      </c>
      <c r="J24942" s="5">
        <f t="shared" si="3507"/>
        <v>0</v>
      </c>
      <c r="K24942" s="5">
        <f t="shared" si="3508"/>
        <v>0</v>
      </c>
      <c r="L24942" s="5">
        <f t="shared" si="3509"/>
        <v>415.5</v>
      </c>
      <c r="M24942" s="5">
        <f>$K24942+'2.Time_constants_correction'!$H$11*(3*$G24942*$E24942+2*$H24942*$F24942+$I24942)</f>
        <v>0</v>
      </c>
      <c r="N24942" s="38">
        <f>$K24942+'2.Time_constants_correction'!$I$11*(3*$G24942*$E24942+2*$H24942*$F24942+$I24942)+'2.Time_constants_correction'!$I$13*(6*$G24942*$F24942+2*$H24942)</f>
        <v>0</v>
      </c>
      <c r="O24942" s="5">
        <f>$K24942+'2.Time_constants_correction'!$J$11*(3*$G24942*$E24942+2*$H24942*$F24942+$I24942)+'2.Time_constants_correction'!$J$13*(6*$G24942*$F24942+2*$H24942)+'2.Time_constants_correction'!$J$15*(6*$G24942)</f>
        <v>0</v>
      </c>
    </row>
    <row r="24943" spans="1:15" x14ac:dyDescent="0.4">
      <c r="A24943" s="5">
        <f>'2.Time_constants_correction'!B24947</f>
        <v>415.51666666666665</v>
      </c>
      <c r="B24943" s="5">
        <f>'2.Time_constants_correction'!F24947</f>
        <v>0</v>
      </c>
      <c r="D24943" s="5">
        <f t="shared" si="3501"/>
        <v>71740656.23375462</v>
      </c>
      <c r="E24943" s="5">
        <f t="shared" si="3502"/>
        <v>172654.10027777776</v>
      </c>
      <c r="F24943" s="5">
        <f t="shared" si="3503"/>
        <v>415.51666666666665</v>
      </c>
      <c r="G24943" s="5">
        <f t="shared" si="3504"/>
        <v>0</v>
      </c>
      <c r="H24943" s="5">
        <f t="shared" si="3505"/>
        <v>0</v>
      </c>
      <c r="I24943" s="5">
        <f t="shared" si="3506"/>
        <v>0</v>
      </c>
      <c r="J24943" s="5">
        <f t="shared" si="3507"/>
        <v>0</v>
      </c>
      <c r="K24943" s="5">
        <f t="shared" si="3508"/>
        <v>0</v>
      </c>
      <c r="L24943" s="5">
        <f t="shared" si="3509"/>
        <v>415.51666666666665</v>
      </c>
      <c r="M24943" s="5">
        <f>$K24943+'2.Time_constants_correction'!$H$11*(3*$G24943*$E24943+2*$H24943*$F24943+$I24943)</f>
        <v>0</v>
      </c>
      <c r="N24943" s="38">
        <f>$K24943+'2.Time_constants_correction'!$I$11*(3*$G24943*$E24943+2*$H24943*$F24943+$I24943)+'2.Time_constants_correction'!$I$13*(6*$G24943*$F24943+2*$H24943)</f>
        <v>0</v>
      </c>
      <c r="O24943" s="5">
        <f>$K24943+'2.Time_constants_correction'!$J$11*(3*$G24943*$E24943+2*$H24943*$F24943+$I24943)+'2.Time_constants_correction'!$J$13*(6*$G24943*$F24943+2*$H24943)+'2.Time_constants_correction'!$J$15*(6*$G24943)</f>
        <v>0</v>
      </c>
    </row>
    <row r="24944" spans="1:15" x14ac:dyDescent="0.4">
      <c r="A24944" s="5">
        <f>'2.Time_constants_correction'!B24948</f>
        <v>415.53333333333336</v>
      </c>
      <c r="B24944" s="5">
        <f>'2.Time_constants_correction'!F24948</f>
        <v>0</v>
      </c>
      <c r="D24944" s="5">
        <f t="shared" si="3501"/>
        <v>71749289.285037041</v>
      </c>
      <c r="E24944" s="5">
        <f t="shared" si="3502"/>
        <v>172667.95111111112</v>
      </c>
      <c r="F24944" s="5">
        <f t="shared" si="3503"/>
        <v>415.53333333333336</v>
      </c>
      <c r="G24944" s="5">
        <f t="shared" si="3504"/>
        <v>0</v>
      </c>
      <c r="H24944" s="5">
        <f t="shared" si="3505"/>
        <v>0</v>
      </c>
      <c r="I24944" s="5">
        <f t="shared" si="3506"/>
        <v>0</v>
      </c>
      <c r="J24944" s="5">
        <f t="shared" si="3507"/>
        <v>0</v>
      </c>
      <c r="K24944" s="5">
        <f t="shared" si="3508"/>
        <v>0</v>
      </c>
      <c r="L24944" s="5">
        <f t="shared" si="3509"/>
        <v>415.53333333333336</v>
      </c>
      <c r="M24944" s="5">
        <f>$K24944+'2.Time_constants_correction'!$H$11*(3*$G24944*$E24944+2*$H24944*$F24944+$I24944)</f>
        <v>0</v>
      </c>
      <c r="N24944" s="38">
        <f>$K24944+'2.Time_constants_correction'!$I$11*(3*$G24944*$E24944+2*$H24944*$F24944+$I24944)+'2.Time_constants_correction'!$I$13*(6*$G24944*$F24944+2*$H24944)</f>
        <v>0</v>
      </c>
      <c r="O24944" s="5">
        <f>$K24944+'2.Time_constants_correction'!$J$11*(3*$G24944*$E24944+2*$H24944*$F24944+$I24944)+'2.Time_constants_correction'!$J$13*(6*$G24944*$F24944+2*$H24944)+'2.Time_constants_correction'!$J$15*(6*$G24944)</f>
        <v>0</v>
      </c>
    </row>
    <row r="24945" spans="1:15" x14ac:dyDescent="0.4">
      <c r="A24945" s="5">
        <f>'2.Time_constants_correction'!B24949</f>
        <v>415.55</v>
      </c>
      <c r="B24945" s="5">
        <f>'2.Time_constants_correction'!F24949</f>
        <v>0</v>
      </c>
      <c r="D24945" s="5">
        <f t="shared" si="3501"/>
        <v>71757923.028875008</v>
      </c>
      <c r="E24945" s="5">
        <f t="shared" si="3502"/>
        <v>172681.80250000002</v>
      </c>
      <c r="F24945" s="5">
        <f t="shared" si="3503"/>
        <v>415.55</v>
      </c>
      <c r="G24945" s="5">
        <f t="shared" si="3504"/>
        <v>0</v>
      </c>
      <c r="H24945" s="5">
        <f t="shared" si="3505"/>
        <v>0</v>
      </c>
      <c r="I24945" s="5">
        <f t="shared" si="3506"/>
        <v>0</v>
      </c>
      <c r="J24945" s="5">
        <f t="shared" si="3507"/>
        <v>0</v>
      </c>
      <c r="K24945" s="5">
        <f t="shared" si="3508"/>
        <v>0</v>
      </c>
      <c r="L24945" s="5">
        <f t="shared" si="3509"/>
        <v>415.55</v>
      </c>
      <c r="M24945" s="5">
        <f>$K24945+'2.Time_constants_correction'!$H$11*(3*$G24945*$E24945+2*$H24945*$F24945+$I24945)</f>
        <v>0</v>
      </c>
      <c r="N24945" s="38">
        <f>$K24945+'2.Time_constants_correction'!$I$11*(3*$G24945*$E24945+2*$H24945*$F24945+$I24945)+'2.Time_constants_correction'!$I$13*(6*$G24945*$F24945+2*$H24945)</f>
        <v>0</v>
      </c>
      <c r="O24945" s="5">
        <f>$K24945+'2.Time_constants_correction'!$J$11*(3*$G24945*$E24945+2*$H24945*$F24945+$I24945)+'2.Time_constants_correction'!$J$13*(6*$G24945*$F24945+2*$H24945)+'2.Time_constants_correction'!$J$15*(6*$G24945)</f>
        <v>0</v>
      </c>
    </row>
    <row r="24946" spans="1:15" x14ac:dyDescent="0.4">
      <c r="A24946" s="5">
        <f>'2.Time_constants_correction'!B24950</f>
        <v>415.56666666666666</v>
      </c>
      <c r="B24946" s="5">
        <f>'2.Time_constants_correction'!F24950</f>
        <v>0</v>
      </c>
      <c r="D24946" s="5">
        <f t="shared" si="3501"/>
        <v>71766557.465296283</v>
      </c>
      <c r="E24946" s="5">
        <f t="shared" si="3502"/>
        <v>172695.65444444443</v>
      </c>
      <c r="F24946" s="5">
        <f t="shared" si="3503"/>
        <v>415.56666666666666</v>
      </c>
      <c r="G24946" s="5">
        <f t="shared" si="3504"/>
        <v>0</v>
      </c>
      <c r="H24946" s="5">
        <f t="shared" si="3505"/>
        <v>0</v>
      </c>
      <c r="I24946" s="5">
        <f t="shared" si="3506"/>
        <v>0</v>
      </c>
      <c r="J24946" s="5">
        <f t="shared" si="3507"/>
        <v>0</v>
      </c>
      <c r="K24946" s="5">
        <f t="shared" si="3508"/>
        <v>0</v>
      </c>
      <c r="L24946" s="5">
        <f t="shared" si="3509"/>
        <v>415.56666666666666</v>
      </c>
      <c r="M24946" s="5">
        <f>$K24946+'2.Time_constants_correction'!$H$11*(3*$G24946*$E24946+2*$H24946*$F24946+$I24946)</f>
        <v>0</v>
      </c>
      <c r="N24946" s="38">
        <f>$K24946+'2.Time_constants_correction'!$I$11*(3*$G24946*$E24946+2*$H24946*$F24946+$I24946)+'2.Time_constants_correction'!$I$13*(6*$G24946*$F24946+2*$H24946)</f>
        <v>0</v>
      </c>
      <c r="O24946" s="5">
        <f>$K24946+'2.Time_constants_correction'!$J$11*(3*$G24946*$E24946+2*$H24946*$F24946+$I24946)+'2.Time_constants_correction'!$J$13*(6*$G24946*$F24946+2*$H24946)+'2.Time_constants_correction'!$J$15*(6*$G24946)</f>
        <v>0</v>
      </c>
    </row>
    <row r="24947" spans="1:15" x14ac:dyDescent="0.4">
      <c r="A24947" s="5">
        <f>'2.Time_constants_correction'!B24951</f>
        <v>415.58333333333331</v>
      </c>
      <c r="B24947" s="5">
        <f>'2.Time_constants_correction'!F24951</f>
        <v>0</v>
      </c>
      <c r="D24947" s="5">
        <f t="shared" si="3501"/>
        <v>71775192.594328701</v>
      </c>
      <c r="E24947" s="5">
        <f t="shared" si="3502"/>
        <v>172709.50694444444</v>
      </c>
      <c r="F24947" s="5">
        <f t="shared" si="3503"/>
        <v>415.58333333333331</v>
      </c>
      <c r="G24947" s="5">
        <f t="shared" si="3504"/>
        <v>0</v>
      </c>
      <c r="H24947" s="5">
        <f t="shared" si="3505"/>
        <v>0</v>
      </c>
      <c r="I24947" s="5">
        <f t="shared" si="3506"/>
        <v>0</v>
      </c>
      <c r="J24947" s="5">
        <f t="shared" si="3507"/>
        <v>0</v>
      </c>
      <c r="K24947" s="5">
        <f t="shared" si="3508"/>
        <v>0</v>
      </c>
      <c r="L24947" s="5">
        <f t="shared" si="3509"/>
        <v>415.58333333333331</v>
      </c>
      <c r="M24947" s="5">
        <f>$K24947+'2.Time_constants_correction'!$H$11*(3*$G24947*$E24947+2*$H24947*$F24947+$I24947)</f>
        <v>0</v>
      </c>
      <c r="N24947" s="38">
        <f>$K24947+'2.Time_constants_correction'!$I$11*(3*$G24947*$E24947+2*$H24947*$F24947+$I24947)+'2.Time_constants_correction'!$I$13*(6*$G24947*$F24947+2*$H24947)</f>
        <v>0</v>
      </c>
      <c r="O24947" s="5">
        <f>$K24947+'2.Time_constants_correction'!$J$11*(3*$G24947*$E24947+2*$H24947*$F24947+$I24947)+'2.Time_constants_correction'!$J$13*(6*$G24947*$F24947+2*$H24947)+'2.Time_constants_correction'!$J$15*(6*$G24947)</f>
        <v>0</v>
      </c>
    </row>
    <row r="24948" spans="1:15" x14ac:dyDescent="0.4">
      <c r="A24948" s="5">
        <f>'2.Time_constants_correction'!B24952</f>
        <v>415.6</v>
      </c>
      <c r="B24948" s="5">
        <f>'2.Time_constants_correction'!F24952</f>
        <v>0</v>
      </c>
      <c r="D24948" s="5">
        <f t="shared" si="3501"/>
        <v>71783828.416000009</v>
      </c>
      <c r="E24948" s="5">
        <f t="shared" si="3502"/>
        <v>172723.36000000002</v>
      </c>
      <c r="F24948" s="5">
        <f t="shared" si="3503"/>
        <v>415.6</v>
      </c>
      <c r="G24948" s="5">
        <f t="shared" si="3504"/>
        <v>0</v>
      </c>
      <c r="H24948" s="5">
        <f t="shared" si="3505"/>
        <v>0</v>
      </c>
      <c r="I24948" s="5">
        <f t="shared" si="3506"/>
        <v>0</v>
      </c>
      <c r="J24948" s="5">
        <f t="shared" si="3507"/>
        <v>0</v>
      </c>
      <c r="K24948" s="5">
        <f t="shared" si="3508"/>
        <v>0</v>
      </c>
      <c r="L24948" s="5">
        <f t="shared" si="3509"/>
        <v>415.6</v>
      </c>
      <c r="M24948" s="5">
        <f>$K24948+'2.Time_constants_correction'!$H$11*(3*$G24948*$E24948+2*$H24948*$F24948+$I24948)</f>
        <v>0</v>
      </c>
      <c r="N24948" s="38">
        <f>$K24948+'2.Time_constants_correction'!$I$11*(3*$G24948*$E24948+2*$H24948*$F24948+$I24948)+'2.Time_constants_correction'!$I$13*(6*$G24948*$F24948+2*$H24948)</f>
        <v>0</v>
      </c>
      <c r="O24948" s="5">
        <f>$K24948+'2.Time_constants_correction'!$J$11*(3*$G24948*$E24948+2*$H24948*$F24948+$I24948)+'2.Time_constants_correction'!$J$13*(6*$G24948*$F24948+2*$H24948)+'2.Time_constants_correction'!$J$15*(6*$G24948)</f>
        <v>0</v>
      </c>
    </row>
    <row r="24949" spans="1:15" x14ac:dyDescent="0.4">
      <c r="A24949" s="5">
        <f>'2.Time_constants_correction'!B24953</f>
        <v>415.61666666666667</v>
      </c>
      <c r="B24949" s="5">
        <f>'2.Time_constants_correction'!F24953</f>
        <v>0</v>
      </c>
      <c r="D24949" s="5">
        <f t="shared" si="3501"/>
        <v>71792464.930337965</v>
      </c>
      <c r="E24949" s="5">
        <f t="shared" si="3502"/>
        <v>172737.2136111111</v>
      </c>
      <c r="F24949" s="5">
        <f t="shared" si="3503"/>
        <v>415.61666666666667</v>
      </c>
      <c r="G24949" s="5">
        <f t="shared" si="3504"/>
        <v>0</v>
      </c>
      <c r="H24949" s="5">
        <f t="shared" si="3505"/>
        <v>0</v>
      </c>
      <c r="I24949" s="5">
        <f t="shared" si="3506"/>
        <v>0</v>
      </c>
      <c r="J24949" s="5">
        <f t="shared" si="3507"/>
        <v>0</v>
      </c>
      <c r="K24949" s="5">
        <f t="shared" si="3508"/>
        <v>0</v>
      </c>
      <c r="L24949" s="5">
        <f t="shared" si="3509"/>
        <v>415.61666666666667</v>
      </c>
      <c r="M24949" s="5">
        <f>$K24949+'2.Time_constants_correction'!$H$11*(3*$G24949*$E24949+2*$H24949*$F24949+$I24949)</f>
        <v>0</v>
      </c>
      <c r="N24949" s="38">
        <f>$K24949+'2.Time_constants_correction'!$I$11*(3*$G24949*$E24949+2*$H24949*$F24949+$I24949)+'2.Time_constants_correction'!$I$13*(6*$G24949*$F24949+2*$H24949)</f>
        <v>0</v>
      </c>
      <c r="O24949" s="5">
        <f>$K24949+'2.Time_constants_correction'!$J$11*(3*$G24949*$E24949+2*$H24949*$F24949+$I24949)+'2.Time_constants_correction'!$J$13*(6*$G24949*$F24949+2*$H24949)+'2.Time_constants_correction'!$J$15*(6*$G24949)</f>
        <v>0</v>
      </c>
    </row>
    <row r="24950" spans="1:15" x14ac:dyDescent="0.4">
      <c r="A24950" s="5">
        <f>'2.Time_constants_correction'!B24954</f>
        <v>415.63333333333333</v>
      </c>
      <c r="B24950" s="5">
        <f>'2.Time_constants_correction'!F24954</f>
        <v>0</v>
      </c>
      <c r="D24950" s="5">
        <f t="shared" si="3501"/>
        <v>71801102.137370363</v>
      </c>
      <c r="E24950" s="5">
        <f t="shared" si="3502"/>
        <v>172751.06777777776</v>
      </c>
      <c r="F24950" s="5">
        <f t="shared" si="3503"/>
        <v>415.63333333333333</v>
      </c>
      <c r="G24950" s="5">
        <f t="shared" si="3504"/>
        <v>0</v>
      </c>
      <c r="H24950" s="5">
        <f t="shared" si="3505"/>
        <v>0</v>
      </c>
      <c r="I24950" s="5">
        <f t="shared" si="3506"/>
        <v>0</v>
      </c>
      <c r="J24950" s="5">
        <f t="shared" si="3507"/>
        <v>0</v>
      </c>
      <c r="K24950" s="5">
        <f t="shared" si="3508"/>
        <v>0</v>
      </c>
      <c r="L24950" s="5">
        <f t="shared" si="3509"/>
        <v>415.63333333333333</v>
      </c>
      <c r="M24950" s="5">
        <f>$K24950+'2.Time_constants_correction'!$H$11*(3*$G24950*$E24950+2*$H24950*$F24950+$I24950)</f>
        <v>0</v>
      </c>
      <c r="N24950" s="38">
        <f>$K24950+'2.Time_constants_correction'!$I$11*(3*$G24950*$E24950+2*$H24950*$F24950+$I24950)+'2.Time_constants_correction'!$I$13*(6*$G24950*$F24950+2*$H24950)</f>
        <v>0</v>
      </c>
      <c r="O24950" s="5">
        <f>$K24950+'2.Time_constants_correction'!$J$11*(3*$G24950*$E24950+2*$H24950*$F24950+$I24950)+'2.Time_constants_correction'!$J$13*(6*$G24950*$F24950+2*$H24950)+'2.Time_constants_correction'!$J$15*(6*$G24950)</f>
        <v>0</v>
      </c>
    </row>
    <row r="24951" spans="1:15" x14ac:dyDescent="0.4">
      <c r="A24951" s="5">
        <f>'2.Time_constants_correction'!B24955</f>
        <v>415.65</v>
      </c>
      <c r="B24951" s="5">
        <f>'2.Time_constants_correction'!F24955</f>
        <v>0</v>
      </c>
      <c r="D24951" s="5">
        <f t="shared" si="3501"/>
        <v>71809740.037124991</v>
      </c>
      <c r="E24951" s="5">
        <f t="shared" si="3502"/>
        <v>172764.92249999999</v>
      </c>
      <c r="F24951" s="5">
        <f t="shared" si="3503"/>
        <v>415.65</v>
      </c>
      <c r="G24951" s="5">
        <f t="shared" si="3504"/>
        <v>0</v>
      </c>
      <c r="H24951" s="5">
        <f t="shared" si="3505"/>
        <v>0</v>
      </c>
      <c r="I24951" s="5">
        <f t="shared" si="3506"/>
        <v>0</v>
      </c>
      <c r="J24951" s="5">
        <f t="shared" si="3507"/>
        <v>0</v>
      </c>
      <c r="K24951" s="5">
        <f t="shared" si="3508"/>
        <v>0</v>
      </c>
      <c r="L24951" s="5">
        <f t="shared" si="3509"/>
        <v>415.65</v>
      </c>
      <c r="M24951" s="5">
        <f>$K24951+'2.Time_constants_correction'!$H$11*(3*$G24951*$E24951+2*$H24951*$F24951+$I24951)</f>
        <v>0</v>
      </c>
      <c r="N24951" s="38">
        <f>$K24951+'2.Time_constants_correction'!$I$11*(3*$G24951*$E24951+2*$H24951*$F24951+$I24951)+'2.Time_constants_correction'!$I$13*(6*$G24951*$F24951+2*$H24951)</f>
        <v>0</v>
      </c>
      <c r="O24951" s="5">
        <f>$K24951+'2.Time_constants_correction'!$J$11*(3*$G24951*$E24951+2*$H24951*$F24951+$I24951)+'2.Time_constants_correction'!$J$13*(6*$G24951*$F24951+2*$H24951)+'2.Time_constants_correction'!$J$15*(6*$G24951)</f>
        <v>0</v>
      </c>
    </row>
    <row r="24952" spans="1:15" x14ac:dyDescent="0.4">
      <c r="A24952" s="5">
        <f>'2.Time_constants_correction'!B24956</f>
        <v>415.66666666666669</v>
      </c>
      <c r="B24952" s="5">
        <f>'2.Time_constants_correction'!F24956</f>
        <v>0</v>
      </c>
      <c r="D24952" s="5">
        <f t="shared" si="3501"/>
        <v>71818378.629629627</v>
      </c>
      <c r="E24952" s="5">
        <f t="shared" si="3502"/>
        <v>172778.77777777778</v>
      </c>
      <c r="F24952" s="5">
        <f t="shared" si="3503"/>
        <v>415.66666666666669</v>
      </c>
      <c r="G24952" s="5">
        <f t="shared" si="3504"/>
        <v>0</v>
      </c>
      <c r="H24952" s="5">
        <f t="shared" si="3505"/>
        <v>0</v>
      </c>
      <c r="I24952" s="5">
        <f t="shared" si="3506"/>
        <v>0</v>
      </c>
      <c r="J24952" s="5">
        <f t="shared" si="3507"/>
        <v>0</v>
      </c>
      <c r="K24952" s="5">
        <f t="shared" si="3508"/>
        <v>0</v>
      </c>
      <c r="L24952" s="5">
        <f t="shared" si="3509"/>
        <v>415.66666666666669</v>
      </c>
      <c r="M24952" s="5">
        <f>$K24952+'2.Time_constants_correction'!$H$11*(3*$G24952*$E24952+2*$H24952*$F24952+$I24952)</f>
        <v>0</v>
      </c>
      <c r="N24952" s="38">
        <f>$K24952+'2.Time_constants_correction'!$I$11*(3*$G24952*$E24952+2*$H24952*$F24952+$I24952)+'2.Time_constants_correction'!$I$13*(6*$G24952*$F24952+2*$H24952)</f>
        <v>0</v>
      </c>
      <c r="O24952" s="5">
        <f>$K24952+'2.Time_constants_correction'!$J$11*(3*$G24952*$E24952+2*$H24952*$F24952+$I24952)+'2.Time_constants_correction'!$J$13*(6*$G24952*$F24952+2*$H24952)+'2.Time_constants_correction'!$J$15*(6*$G24952)</f>
        <v>0</v>
      </c>
    </row>
    <row r="24953" spans="1:15" x14ac:dyDescent="0.4">
      <c r="A24953" s="5">
        <f>'2.Time_constants_correction'!B24957</f>
        <v>415.68333333333334</v>
      </c>
      <c r="B24953" s="5">
        <f>'2.Time_constants_correction'!F24957</f>
        <v>0</v>
      </c>
      <c r="D24953" s="5">
        <f t="shared" si="3501"/>
        <v>71827017.914912045</v>
      </c>
      <c r="E24953" s="5">
        <f t="shared" si="3502"/>
        <v>172792.63361111112</v>
      </c>
      <c r="F24953" s="5">
        <f t="shared" si="3503"/>
        <v>415.68333333333334</v>
      </c>
      <c r="G24953" s="5">
        <f t="shared" si="3504"/>
        <v>0</v>
      </c>
      <c r="H24953" s="5">
        <f t="shared" si="3505"/>
        <v>0</v>
      </c>
      <c r="I24953" s="5">
        <f t="shared" si="3506"/>
        <v>0</v>
      </c>
      <c r="J24953" s="5">
        <f t="shared" si="3507"/>
        <v>0</v>
      </c>
      <c r="K24953" s="5">
        <f t="shared" si="3508"/>
        <v>0</v>
      </c>
      <c r="L24953" s="5">
        <f t="shared" si="3509"/>
        <v>415.68333333333334</v>
      </c>
      <c r="M24953" s="5">
        <f>$K24953+'2.Time_constants_correction'!$H$11*(3*$G24953*$E24953+2*$H24953*$F24953+$I24953)</f>
        <v>0</v>
      </c>
      <c r="N24953" s="38">
        <f>$K24953+'2.Time_constants_correction'!$I$11*(3*$G24953*$E24953+2*$H24953*$F24953+$I24953)+'2.Time_constants_correction'!$I$13*(6*$G24953*$F24953+2*$H24953)</f>
        <v>0</v>
      </c>
      <c r="O24953" s="5">
        <f>$K24953+'2.Time_constants_correction'!$J$11*(3*$G24953*$E24953+2*$H24953*$F24953+$I24953)+'2.Time_constants_correction'!$J$13*(6*$G24953*$F24953+2*$H24953)+'2.Time_constants_correction'!$J$15*(6*$G24953)</f>
        <v>0</v>
      </c>
    </row>
    <row r="24954" spans="1:15" x14ac:dyDescent="0.4">
      <c r="A24954" s="5">
        <f>'2.Time_constants_correction'!B24958</f>
        <v>415.7</v>
      </c>
      <c r="B24954" s="5">
        <f>'2.Time_constants_correction'!F24958</f>
        <v>0</v>
      </c>
      <c r="D24954" s="5">
        <f t="shared" si="3501"/>
        <v>71835657.892999992</v>
      </c>
      <c r="E24954" s="5">
        <f t="shared" si="3502"/>
        <v>172806.49</v>
      </c>
      <c r="F24954" s="5">
        <f t="shared" si="3503"/>
        <v>415.7</v>
      </c>
      <c r="G24954" s="5">
        <f t="shared" si="3504"/>
        <v>0</v>
      </c>
      <c r="H24954" s="5">
        <f t="shared" si="3505"/>
        <v>0</v>
      </c>
      <c r="I24954" s="5">
        <f t="shared" si="3506"/>
        <v>0</v>
      </c>
      <c r="J24954" s="5">
        <f t="shared" si="3507"/>
        <v>0</v>
      </c>
      <c r="K24954" s="5">
        <f t="shared" si="3508"/>
        <v>0</v>
      </c>
      <c r="L24954" s="5">
        <f t="shared" si="3509"/>
        <v>415.7</v>
      </c>
      <c r="M24954" s="5">
        <f>$K24954+'2.Time_constants_correction'!$H$11*(3*$G24954*$E24954+2*$H24954*$F24954+$I24954)</f>
        <v>0</v>
      </c>
      <c r="N24954" s="38">
        <f>$K24954+'2.Time_constants_correction'!$I$11*(3*$G24954*$E24954+2*$H24954*$F24954+$I24954)+'2.Time_constants_correction'!$I$13*(6*$G24954*$F24954+2*$H24954)</f>
        <v>0</v>
      </c>
      <c r="O24954" s="5">
        <f>$K24954+'2.Time_constants_correction'!$J$11*(3*$G24954*$E24954+2*$H24954*$F24954+$I24954)+'2.Time_constants_correction'!$J$13*(6*$G24954*$F24954+2*$H24954)+'2.Time_constants_correction'!$J$15*(6*$G24954)</f>
        <v>0</v>
      </c>
    </row>
    <row r="24955" spans="1:15" x14ac:dyDescent="0.4">
      <c r="A24955" s="5">
        <f>'2.Time_constants_correction'!B24959</f>
        <v>415.71666666666664</v>
      </c>
      <c r="B24955" s="5">
        <f>'2.Time_constants_correction'!F24959</f>
        <v>0</v>
      </c>
      <c r="D24955" s="5">
        <f t="shared" si="3501"/>
        <v>71844298.563921288</v>
      </c>
      <c r="E24955" s="5">
        <f t="shared" si="3502"/>
        <v>172820.34694444443</v>
      </c>
      <c r="F24955" s="5">
        <f t="shared" si="3503"/>
        <v>415.71666666666664</v>
      </c>
      <c r="G24955" s="5">
        <f t="shared" si="3504"/>
        <v>0</v>
      </c>
      <c r="H24955" s="5">
        <f t="shared" si="3505"/>
        <v>0</v>
      </c>
      <c r="I24955" s="5">
        <f t="shared" si="3506"/>
        <v>0</v>
      </c>
      <c r="J24955" s="5">
        <f t="shared" si="3507"/>
        <v>0</v>
      </c>
      <c r="K24955" s="5">
        <f t="shared" si="3508"/>
        <v>0</v>
      </c>
      <c r="L24955" s="5">
        <f t="shared" si="3509"/>
        <v>415.71666666666664</v>
      </c>
      <c r="M24955" s="5">
        <f>$K24955+'2.Time_constants_correction'!$H$11*(3*$G24955*$E24955+2*$H24955*$F24955+$I24955)</f>
        <v>0</v>
      </c>
      <c r="N24955" s="38">
        <f>$K24955+'2.Time_constants_correction'!$I$11*(3*$G24955*$E24955+2*$H24955*$F24955+$I24955)+'2.Time_constants_correction'!$I$13*(6*$G24955*$F24955+2*$H24955)</f>
        <v>0</v>
      </c>
      <c r="O24955" s="5">
        <f>$K24955+'2.Time_constants_correction'!$J$11*(3*$G24955*$E24955+2*$H24955*$F24955+$I24955)+'2.Time_constants_correction'!$J$13*(6*$G24955*$F24955+2*$H24955)+'2.Time_constants_correction'!$J$15*(6*$G24955)</f>
        <v>0</v>
      </c>
    </row>
    <row r="24956" spans="1:15" x14ac:dyDescent="0.4">
      <c r="A24956" s="5">
        <f>'2.Time_constants_correction'!B24960</f>
        <v>415.73333333333335</v>
      </c>
      <c r="B24956" s="5">
        <f>'2.Time_constants_correction'!F24960</f>
        <v>0</v>
      </c>
      <c r="D24956" s="5">
        <f t="shared" si="3501"/>
        <v>71852939.927703708</v>
      </c>
      <c r="E24956" s="5">
        <f t="shared" si="3502"/>
        <v>172834.20444444445</v>
      </c>
      <c r="F24956" s="5">
        <f t="shared" si="3503"/>
        <v>415.73333333333335</v>
      </c>
      <c r="G24956" s="5">
        <f t="shared" si="3504"/>
        <v>0</v>
      </c>
      <c r="H24956" s="5">
        <f t="shared" si="3505"/>
        <v>0</v>
      </c>
      <c r="I24956" s="5">
        <f t="shared" si="3506"/>
        <v>0</v>
      </c>
      <c r="J24956" s="5">
        <f t="shared" si="3507"/>
        <v>0</v>
      </c>
      <c r="K24956" s="5">
        <f t="shared" si="3508"/>
        <v>0</v>
      </c>
      <c r="L24956" s="5">
        <f t="shared" si="3509"/>
        <v>415.73333333333335</v>
      </c>
      <c r="M24956" s="5">
        <f>$K24956+'2.Time_constants_correction'!$H$11*(3*$G24956*$E24956+2*$H24956*$F24956+$I24956)</f>
        <v>0</v>
      </c>
      <c r="N24956" s="38">
        <f>$K24956+'2.Time_constants_correction'!$I$11*(3*$G24956*$E24956+2*$H24956*$F24956+$I24956)+'2.Time_constants_correction'!$I$13*(6*$G24956*$F24956+2*$H24956)</f>
        <v>0</v>
      </c>
      <c r="O24956" s="5">
        <f>$K24956+'2.Time_constants_correction'!$J$11*(3*$G24956*$E24956+2*$H24956*$F24956+$I24956)+'2.Time_constants_correction'!$J$13*(6*$G24956*$F24956+2*$H24956)+'2.Time_constants_correction'!$J$15*(6*$G24956)</f>
        <v>0</v>
      </c>
    </row>
    <row r="24957" spans="1:15" x14ac:dyDescent="0.4">
      <c r="A24957" s="5">
        <f>'2.Time_constants_correction'!B24961</f>
        <v>415.75</v>
      </c>
      <c r="B24957" s="5">
        <f>'2.Time_constants_correction'!F24961</f>
        <v>0</v>
      </c>
      <c r="D24957" s="5">
        <f t="shared" si="3501"/>
        <v>71861581.984375</v>
      </c>
      <c r="E24957" s="5">
        <f t="shared" si="3502"/>
        <v>172848.0625</v>
      </c>
      <c r="F24957" s="5">
        <f t="shared" si="3503"/>
        <v>415.75</v>
      </c>
      <c r="G24957" s="5">
        <f t="shared" si="3504"/>
        <v>0</v>
      </c>
      <c r="H24957" s="5">
        <f t="shared" si="3505"/>
        <v>0</v>
      </c>
      <c r="I24957" s="5">
        <f t="shared" si="3506"/>
        <v>0</v>
      </c>
      <c r="J24957" s="5">
        <f t="shared" si="3507"/>
        <v>0</v>
      </c>
      <c r="K24957" s="5">
        <f t="shared" si="3508"/>
        <v>0</v>
      </c>
      <c r="L24957" s="5">
        <f t="shared" si="3509"/>
        <v>415.75</v>
      </c>
      <c r="M24957" s="5">
        <f>$K24957+'2.Time_constants_correction'!$H$11*(3*$G24957*$E24957+2*$H24957*$F24957+$I24957)</f>
        <v>0</v>
      </c>
      <c r="N24957" s="38">
        <f>$K24957+'2.Time_constants_correction'!$I$11*(3*$G24957*$E24957+2*$H24957*$F24957+$I24957)+'2.Time_constants_correction'!$I$13*(6*$G24957*$F24957+2*$H24957)</f>
        <v>0</v>
      </c>
      <c r="O24957" s="5">
        <f>$K24957+'2.Time_constants_correction'!$J$11*(3*$G24957*$E24957+2*$H24957*$F24957+$I24957)+'2.Time_constants_correction'!$J$13*(6*$G24957*$F24957+2*$H24957)+'2.Time_constants_correction'!$J$15*(6*$G24957)</f>
        <v>0</v>
      </c>
    </row>
    <row r="24958" spans="1:15" x14ac:dyDescent="0.4">
      <c r="A24958" s="5">
        <f>'2.Time_constants_correction'!B24962</f>
        <v>415.76666666666665</v>
      </c>
      <c r="B24958" s="5">
        <f>'2.Time_constants_correction'!F24962</f>
        <v>0</v>
      </c>
      <c r="D24958" s="5">
        <f t="shared" si="3501"/>
        <v>71870224.733962953</v>
      </c>
      <c r="E24958" s="5">
        <f t="shared" si="3502"/>
        <v>172861.92111111109</v>
      </c>
      <c r="F24958" s="5">
        <f t="shared" si="3503"/>
        <v>415.76666666666665</v>
      </c>
      <c r="G24958" s="5">
        <f t="shared" si="3504"/>
        <v>0</v>
      </c>
      <c r="H24958" s="5">
        <f t="shared" si="3505"/>
        <v>0</v>
      </c>
      <c r="I24958" s="5">
        <f t="shared" si="3506"/>
        <v>0</v>
      </c>
      <c r="J24958" s="5">
        <f t="shared" si="3507"/>
        <v>0</v>
      </c>
      <c r="K24958" s="5">
        <f t="shared" si="3508"/>
        <v>0</v>
      </c>
      <c r="L24958" s="5">
        <f t="shared" si="3509"/>
        <v>415.76666666666665</v>
      </c>
      <c r="M24958" s="5">
        <f>$K24958+'2.Time_constants_correction'!$H$11*(3*$G24958*$E24958+2*$H24958*$F24958+$I24958)</f>
        <v>0</v>
      </c>
      <c r="N24958" s="38">
        <f>$K24958+'2.Time_constants_correction'!$I$11*(3*$G24958*$E24958+2*$H24958*$F24958+$I24958)+'2.Time_constants_correction'!$I$13*(6*$G24958*$F24958+2*$H24958)</f>
        <v>0</v>
      </c>
      <c r="O24958" s="5">
        <f>$K24958+'2.Time_constants_correction'!$J$11*(3*$G24958*$E24958+2*$H24958*$F24958+$I24958)+'2.Time_constants_correction'!$J$13*(6*$G24958*$F24958+2*$H24958)+'2.Time_constants_correction'!$J$15*(6*$G24958)</f>
        <v>0</v>
      </c>
    </row>
    <row r="24959" spans="1:15" x14ac:dyDescent="0.4">
      <c r="A24959" s="5">
        <f>'2.Time_constants_correction'!B24963</f>
        <v>415.78333333333336</v>
      </c>
      <c r="B24959" s="5">
        <f>'2.Time_constants_correction'!F24963</f>
        <v>0</v>
      </c>
      <c r="D24959" s="5">
        <f t="shared" si="3501"/>
        <v>71878868.176495388</v>
      </c>
      <c r="E24959" s="5">
        <f t="shared" si="3502"/>
        <v>172875.78027777781</v>
      </c>
      <c r="F24959" s="5">
        <f t="shared" si="3503"/>
        <v>415.78333333333336</v>
      </c>
      <c r="G24959" s="5">
        <f t="shared" si="3504"/>
        <v>0</v>
      </c>
      <c r="H24959" s="5">
        <f t="shared" si="3505"/>
        <v>0</v>
      </c>
      <c r="I24959" s="5">
        <f t="shared" si="3506"/>
        <v>0</v>
      </c>
      <c r="J24959" s="5">
        <f t="shared" si="3507"/>
        <v>0</v>
      </c>
      <c r="K24959" s="5">
        <f t="shared" si="3508"/>
        <v>0</v>
      </c>
      <c r="L24959" s="5">
        <f t="shared" si="3509"/>
        <v>415.78333333333336</v>
      </c>
      <c r="M24959" s="5">
        <f>$K24959+'2.Time_constants_correction'!$H$11*(3*$G24959*$E24959+2*$H24959*$F24959+$I24959)</f>
        <v>0</v>
      </c>
      <c r="N24959" s="38">
        <f>$K24959+'2.Time_constants_correction'!$I$11*(3*$G24959*$E24959+2*$H24959*$F24959+$I24959)+'2.Time_constants_correction'!$I$13*(6*$G24959*$F24959+2*$H24959)</f>
        <v>0</v>
      </c>
      <c r="O24959" s="5">
        <f>$K24959+'2.Time_constants_correction'!$J$11*(3*$G24959*$E24959+2*$H24959*$F24959+$I24959)+'2.Time_constants_correction'!$J$13*(6*$G24959*$F24959+2*$H24959)+'2.Time_constants_correction'!$J$15*(6*$G24959)</f>
        <v>0</v>
      </c>
    </row>
    <row r="24960" spans="1:15" x14ac:dyDescent="0.4">
      <c r="A24960" s="5">
        <f>'2.Time_constants_correction'!B24964</f>
        <v>415.8</v>
      </c>
      <c r="B24960" s="5">
        <f>'2.Time_constants_correction'!F24964</f>
        <v>0</v>
      </c>
      <c r="D24960" s="5">
        <f t="shared" si="3501"/>
        <v>71887512.312000006</v>
      </c>
      <c r="E24960" s="5">
        <f t="shared" si="3502"/>
        <v>172889.64</v>
      </c>
      <c r="F24960" s="5">
        <f t="shared" si="3503"/>
        <v>415.8</v>
      </c>
      <c r="G24960" s="5">
        <f t="shared" si="3504"/>
        <v>0</v>
      </c>
      <c r="H24960" s="5">
        <f t="shared" si="3505"/>
        <v>0</v>
      </c>
      <c r="I24960" s="5">
        <f t="shared" si="3506"/>
        <v>0</v>
      </c>
      <c r="J24960" s="5">
        <f t="shared" si="3507"/>
        <v>0</v>
      </c>
      <c r="K24960" s="5">
        <f t="shared" si="3508"/>
        <v>0</v>
      </c>
      <c r="L24960" s="5">
        <f t="shared" si="3509"/>
        <v>415.8</v>
      </c>
      <c r="M24960" s="5">
        <f>$K24960+'2.Time_constants_correction'!$H$11*(3*$G24960*$E24960+2*$H24960*$F24960+$I24960)</f>
        <v>0</v>
      </c>
      <c r="N24960" s="38">
        <f>$K24960+'2.Time_constants_correction'!$I$11*(3*$G24960*$E24960+2*$H24960*$F24960+$I24960)+'2.Time_constants_correction'!$I$13*(6*$G24960*$F24960+2*$H24960)</f>
        <v>0</v>
      </c>
      <c r="O24960" s="5">
        <f>$K24960+'2.Time_constants_correction'!$J$11*(3*$G24960*$E24960+2*$H24960*$F24960+$I24960)+'2.Time_constants_correction'!$J$13*(6*$G24960*$F24960+2*$H24960)+'2.Time_constants_correction'!$J$15*(6*$G24960)</f>
        <v>0</v>
      </c>
    </row>
    <row r="24961" spans="1:15" x14ac:dyDescent="0.4">
      <c r="A24961" s="5">
        <f>'2.Time_constants_correction'!B24965</f>
        <v>415.81666666666666</v>
      </c>
      <c r="B24961" s="5">
        <f>'2.Time_constants_correction'!F24965</f>
        <v>0</v>
      </c>
      <c r="D24961" s="5">
        <f t="shared" si="3501"/>
        <v>71896157.140504628</v>
      </c>
      <c r="E24961" s="5">
        <f t="shared" si="3502"/>
        <v>172903.50027777778</v>
      </c>
      <c r="F24961" s="5">
        <f t="shared" si="3503"/>
        <v>415.81666666666666</v>
      </c>
      <c r="G24961" s="5">
        <f t="shared" si="3504"/>
        <v>0</v>
      </c>
      <c r="H24961" s="5">
        <f t="shared" si="3505"/>
        <v>0</v>
      </c>
      <c r="I24961" s="5">
        <f t="shared" si="3506"/>
        <v>0</v>
      </c>
      <c r="J24961" s="5">
        <f t="shared" si="3507"/>
        <v>0</v>
      </c>
      <c r="K24961" s="5">
        <f t="shared" si="3508"/>
        <v>0</v>
      </c>
      <c r="L24961" s="5">
        <f t="shared" si="3509"/>
        <v>415.81666666666666</v>
      </c>
      <c r="M24961" s="5">
        <f>$K24961+'2.Time_constants_correction'!$H$11*(3*$G24961*$E24961+2*$H24961*$F24961+$I24961)</f>
        <v>0</v>
      </c>
      <c r="N24961" s="38">
        <f>$K24961+'2.Time_constants_correction'!$I$11*(3*$G24961*$E24961+2*$H24961*$F24961+$I24961)+'2.Time_constants_correction'!$I$13*(6*$G24961*$F24961+2*$H24961)</f>
        <v>0</v>
      </c>
      <c r="O24961" s="5">
        <f>$K24961+'2.Time_constants_correction'!$J$11*(3*$G24961*$E24961+2*$H24961*$F24961+$I24961)+'2.Time_constants_correction'!$J$13*(6*$G24961*$F24961+2*$H24961)+'2.Time_constants_correction'!$J$15*(6*$G24961)</f>
        <v>0</v>
      </c>
    </row>
    <row r="24962" spans="1:15" x14ac:dyDescent="0.4">
      <c r="A24962" s="5">
        <f>'2.Time_constants_correction'!B24966</f>
        <v>415.83333333333331</v>
      </c>
      <c r="B24962" s="5">
        <f>'2.Time_constants_correction'!F24966</f>
        <v>0</v>
      </c>
      <c r="D24962" s="5">
        <f t="shared" si="3501"/>
        <v>71904802.66203703</v>
      </c>
      <c r="E24962" s="5">
        <f t="shared" si="3502"/>
        <v>172917.36111111109</v>
      </c>
      <c r="F24962" s="5">
        <f t="shared" si="3503"/>
        <v>415.83333333333331</v>
      </c>
      <c r="G24962" s="5">
        <f t="shared" si="3504"/>
        <v>0</v>
      </c>
      <c r="H24962" s="5">
        <f t="shared" si="3505"/>
        <v>0</v>
      </c>
      <c r="I24962" s="5">
        <f t="shared" si="3506"/>
        <v>0</v>
      </c>
      <c r="J24962" s="5">
        <f t="shared" si="3507"/>
        <v>0</v>
      </c>
      <c r="K24962" s="5">
        <f t="shared" si="3508"/>
        <v>0</v>
      </c>
      <c r="L24962" s="5">
        <f t="shared" si="3509"/>
        <v>415.83333333333331</v>
      </c>
      <c r="M24962" s="5">
        <f>$K24962+'2.Time_constants_correction'!$H$11*(3*$G24962*$E24962+2*$H24962*$F24962+$I24962)</f>
        <v>0</v>
      </c>
      <c r="N24962" s="38">
        <f>$K24962+'2.Time_constants_correction'!$I$11*(3*$G24962*$E24962+2*$H24962*$F24962+$I24962)+'2.Time_constants_correction'!$I$13*(6*$G24962*$F24962+2*$H24962)</f>
        <v>0</v>
      </c>
      <c r="O24962" s="5">
        <f>$K24962+'2.Time_constants_correction'!$J$11*(3*$G24962*$E24962+2*$H24962*$F24962+$I24962)+'2.Time_constants_correction'!$J$13*(6*$G24962*$F24962+2*$H24962)+'2.Time_constants_correction'!$J$15*(6*$G24962)</f>
        <v>0</v>
      </c>
    </row>
    <row r="24963" spans="1:15" x14ac:dyDescent="0.4">
      <c r="A24963" s="5">
        <f>'2.Time_constants_correction'!B24967</f>
        <v>415.85</v>
      </c>
      <c r="B24963" s="5">
        <f>'2.Time_constants_correction'!F24967</f>
        <v>0</v>
      </c>
      <c r="D24963" s="5">
        <f t="shared" si="3501"/>
        <v>71913448.876625016</v>
      </c>
      <c r="E24963" s="5">
        <f t="shared" si="3502"/>
        <v>172931.22250000003</v>
      </c>
      <c r="F24963" s="5">
        <f t="shared" si="3503"/>
        <v>415.85</v>
      </c>
      <c r="G24963" s="5">
        <f t="shared" si="3504"/>
        <v>0</v>
      </c>
      <c r="H24963" s="5">
        <f t="shared" si="3505"/>
        <v>0</v>
      </c>
      <c r="I24963" s="5">
        <f t="shared" si="3506"/>
        <v>0</v>
      </c>
      <c r="J24963" s="5">
        <f t="shared" si="3507"/>
        <v>0</v>
      </c>
      <c r="K24963" s="5">
        <f t="shared" si="3508"/>
        <v>0</v>
      </c>
      <c r="L24963" s="5">
        <f t="shared" si="3509"/>
        <v>415.85</v>
      </c>
      <c r="M24963" s="5">
        <f>$K24963+'2.Time_constants_correction'!$H$11*(3*$G24963*$E24963+2*$H24963*$F24963+$I24963)</f>
        <v>0</v>
      </c>
      <c r="N24963" s="38">
        <f>$K24963+'2.Time_constants_correction'!$I$11*(3*$G24963*$E24963+2*$H24963*$F24963+$I24963)+'2.Time_constants_correction'!$I$13*(6*$G24963*$F24963+2*$H24963)</f>
        <v>0</v>
      </c>
      <c r="O24963" s="5">
        <f>$K24963+'2.Time_constants_correction'!$J$11*(3*$G24963*$E24963+2*$H24963*$F24963+$I24963)+'2.Time_constants_correction'!$J$13*(6*$G24963*$F24963+2*$H24963)+'2.Time_constants_correction'!$J$15*(6*$G24963)</f>
        <v>0</v>
      </c>
    </row>
    <row r="24964" spans="1:15" x14ac:dyDescent="0.4">
      <c r="A24964" s="5">
        <f>'2.Time_constants_correction'!B24968</f>
        <v>415.86666666666667</v>
      </c>
      <c r="B24964" s="5">
        <f>'2.Time_constants_correction'!F24968</f>
        <v>0</v>
      </c>
      <c r="D24964" s="5">
        <f t="shared" si="3501"/>
        <v>71922095.784296304</v>
      </c>
      <c r="E24964" s="5">
        <f t="shared" si="3502"/>
        <v>172945.08444444445</v>
      </c>
      <c r="F24964" s="5">
        <f t="shared" si="3503"/>
        <v>415.86666666666667</v>
      </c>
      <c r="G24964" s="5">
        <f t="shared" si="3504"/>
        <v>0</v>
      </c>
      <c r="H24964" s="5">
        <f t="shared" si="3505"/>
        <v>0</v>
      </c>
      <c r="I24964" s="5">
        <f t="shared" si="3506"/>
        <v>0</v>
      </c>
      <c r="J24964" s="5">
        <f t="shared" si="3507"/>
        <v>0</v>
      </c>
      <c r="K24964" s="5">
        <f t="shared" si="3508"/>
        <v>0</v>
      </c>
      <c r="L24964" s="5">
        <f t="shared" si="3509"/>
        <v>415.86666666666667</v>
      </c>
      <c r="M24964" s="5">
        <f>$K24964+'2.Time_constants_correction'!$H$11*(3*$G24964*$E24964+2*$H24964*$F24964+$I24964)</f>
        <v>0</v>
      </c>
      <c r="N24964" s="38">
        <f>$K24964+'2.Time_constants_correction'!$I$11*(3*$G24964*$E24964+2*$H24964*$F24964+$I24964)+'2.Time_constants_correction'!$I$13*(6*$G24964*$F24964+2*$H24964)</f>
        <v>0</v>
      </c>
      <c r="O24964" s="5">
        <f>$K24964+'2.Time_constants_correction'!$J$11*(3*$G24964*$E24964+2*$H24964*$F24964+$I24964)+'2.Time_constants_correction'!$J$13*(6*$G24964*$F24964+2*$H24964)+'2.Time_constants_correction'!$J$15*(6*$G24964)</f>
        <v>0</v>
      </c>
    </row>
    <row r="24965" spans="1:15" x14ac:dyDescent="0.4">
      <c r="A24965" s="5">
        <f>'2.Time_constants_correction'!B24969</f>
        <v>415.88333333333333</v>
      </c>
      <c r="B24965" s="5">
        <f>'2.Time_constants_correction'!F24969</f>
        <v>0</v>
      </c>
      <c r="D24965" s="5">
        <f t="shared" si="3501"/>
        <v>71930743.385078698</v>
      </c>
      <c r="E24965" s="5">
        <f t="shared" si="3502"/>
        <v>172958.94694444444</v>
      </c>
      <c r="F24965" s="5">
        <f t="shared" si="3503"/>
        <v>415.88333333333333</v>
      </c>
      <c r="G24965" s="5">
        <f t="shared" si="3504"/>
        <v>0</v>
      </c>
      <c r="H24965" s="5">
        <f t="shared" si="3505"/>
        <v>0</v>
      </c>
      <c r="I24965" s="5">
        <f t="shared" si="3506"/>
        <v>0</v>
      </c>
      <c r="J24965" s="5">
        <f t="shared" si="3507"/>
        <v>0</v>
      </c>
      <c r="K24965" s="5">
        <f t="shared" si="3508"/>
        <v>0</v>
      </c>
      <c r="L24965" s="5">
        <f t="shared" si="3509"/>
        <v>415.88333333333333</v>
      </c>
      <c r="M24965" s="5">
        <f>$K24965+'2.Time_constants_correction'!$H$11*(3*$G24965*$E24965+2*$H24965*$F24965+$I24965)</f>
        <v>0</v>
      </c>
      <c r="N24965" s="38">
        <f>$K24965+'2.Time_constants_correction'!$I$11*(3*$G24965*$E24965+2*$H24965*$F24965+$I24965)+'2.Time_constants_correction'!$I$13*(6*$G24965*$F24965+2*$H24965)</f>
        <v>0</v>
      </c>
      <c r="O24965" s="5">
        <f>$K24965+'2.Time_constants_correction'!$J$11*(3*$G24965*$E24965+2*$H24965*$F24965+$I24965)+'2.Time_constants_correction'!$J$13*(6*$G24965*$F24965+2*$H24965)+'2.Time_constants_correction'!$J$15*(6*$G24965)</f>
        <v>0</v>
      </c>
    </row>
    <row r="24966" spans="1:15" x14ac:dyDescent="0.4">
      <c r="A24966" s="5">
        <f>'2.Time_constants_correction'!B24970</f>
        <v>415.9</v>
      </c>
      <c r="B24966" s="5">
        <f>'2.Time_constants_correction'!F24970</f>
        <v>0</v>
      </c>
      <c r="D24966" s="5">
        <f t="shared" si="3501"/>
        <v>71939391.67899999</v>
      </c>
      <c r="E24966" s="5">
        <f t="shared" si="3502"/>
        <v>172972.80999999997</v>
      </c>
      <c r="F24966" s="5">
        <f t="shared" si="3503"/>
        <v>415.9</v>
      </c>
      <c r="G24966" s="5">
        <f t="shared" si="3504"/>
        <v>0</v>
      </c>
      <c r="H24966" s="5">
        <f t="shared" si="3505"/>
        <v>0</v>
      </c>
      <c r="I24966" s="5">
        <f t="shared" si="3506"/>
        <v>0</v>
      </c>
      <c r="J24966" s="5">
        <f t="shared" si="3507"/>
        <v>0</v>
      </c>
      <c r="K24966" s="5">
        <f t="shared" si="3508"/>
        <v>0</v>
      </c>
      <c r="L24966" s="5">
        <f t="shared" si="3509"/>
        <v>415.9</v>
      </c>
      <c r="M24966" s="5">
        <f>$K24966+'2.Time_constants_correction'!$H$11*(3*$G24966*$E24966+2*$H24966*$F24966+$I24966)</f>
        <v>0</v>
      </c>
      <c r="N24966" s="38">
        <f>$K24966+'2.Time_constants_correction'!$I$11*(3*$G24966*$E24966+2*$H24966*$F24966+$I24966)+'2.Time_constants_correction'!$I$13*(6*$G24966*$F24966+2*$H24966)</f>
        <v>0</v>
      </c>
      <c r="O24966" s="5">
        <f>$K24966+'2.Time_constants_correction'!$J$11*(3*$G24966*$E24966+2*$H24966*$F24966+$I24966)+'2.Time_constants_correction'!$J$13*(6*$G24966*$F24966+2*$H24966)+'2.Time_constants_correction'!$J$15*(6*$G24966)</f>
        <v>0</v>
      </c>
    </row>
    <row r="24967" spans="1:15" x14ac:dyDescent="0.4">
      <c r="A24967" s="5">
        <f>'2.Time_constants_correction'!B24971</f>
        <v>415.91666666666669</v>
      </c>
      <c r="B24967" s="5">
        <f>'2.Time_constants_correction'!F24971</f>
        <v>0</v>
      </c>
      <c r="D24967" s="5">
        <f t="shared" si="3501"/>
        <v>71948040.66608797</v>
      </c>
      <c r="E24967" s="5">
        <f t="shared" si="3502"/>
        <v>172986.67361111112</v>
      </c>
      <c r="F24967" s="5">
        <f t="shared" si="3503"/>
        <v>415.91666666666669</v>
      </c>
      <c r="G24967" s="5">
        <f t="shared" si="3504"/>
        <v>0</v>
      </c>
      <c r="H24967" s="5">
        <f t="shared" si="3505"/>
        <v>0</v>
      </c>
      <c r="I24967" s="5">
        <f t="shared" si="3506"/>
        <v>0</v>
      </c>
      <c r="J24967" s="5">
        <f t="shared" si="3507"/>
        <v>0</v>
      </c>
      <c r="K24967" s="5">
        <f t="shared" si="3508"/>
        <v>0</v>
      </c>
      <c r="L24967" s="5">
        <f t="shared" si="3509"/>
        <v>415.91666666666669</v>
      </c>
      <c r="M24967" s="5">
        <f>$K24967+'2.Time_constants_correction'!$H$11*(3*$G24967*$E24967+2*$H24967*$F24967+$I24967)</f>
        <v>0</v>
      </c>
      <c r="N24967" s="38">
        <f>$K24967+'2.Time_constants_correction'!$I$11*(3*$G24967*$E24967+2*$H24967*$F24967+$I24967)+'2.Time_constants_correction'!$I$13*(6*$G24967*$F24967+2*$H24967)</f>
        <v>0</v>
      </c>
      <c r="O24967" s="5">
        <f>$K24967+'2.Time_constants_correction'!$J$11*(3*$G24967*$E24967+2*$H24967*$F24967+$I24967)+'2.Time_constants_correction'!$J$13*(6*$G24967*$F24967+2*$H24967)+'2.Time_constants_correction'!$J$15*(6*$G24967)</f>
        <v>0</v>
      </c>
    </row>
    <row r="24968" spans="1:15" x14ac:dyDescent="0.4">
      <c r="A24968" s="5">
        <f>'2.Time_constants_correction'!B24972</f>
        <v>415.93333333333334</v>
      </c>
      <c r="B24968" s="5">
        <f>'2.Time_constants_correction'!F24972</f>
        <v>0</v>
      </c>
      <c r="D24968" s="5">
        <f t="shared" si="3501"/>
        <v>71956690.346370369</v>
      </c>
      <c r="E24968" s="5">
        <f t="shared" si="3502"/>
        <v>173000.53777777779</v>
      </c>
      <c r="F24968" s="5">
        <f t="shared" si="3503"/>
        <v>415.93333333333334</v>
      </c>
      <c r="G24968" s="5">
        <f t="shared" si="3504"/>
        <v>0</v>
      </c>
      <c r="H24968" s="5">
        <f t="shared" si="3505"/>
        <v>0</v>
      </c>
      <c r="I24968" s="5">
        <f t="shared" si="3506"/>
        <v>0</v>
      </c>
      <c r="J24968" s="5">
        <f t="shared" si="3507"/>
        <v>0</v>
      </c>
      <c r="K24968" s="5">
        <f t="shared" si="3508"/>
        <v>0</v>
      </c>
      <c r="L24968" s="5">
        <f t="shared" si="3509"/>
        <v>415.93333333333334</v>
      </c>
      <c r="M24968" s="5">
        <f>$K24968+'2.Time_constants_correction'!$H$11*(3*$G24968*$E24968+2*$H24968*$F24968+$I24968)</f>
        <v>0</v>
      </c>
      <c r="N24968" s="38">
        <f>$K24968+'2.Time_constants_correction'!$I$11*(3*$G24968*$E24968+2*$H24968*$F24968+$I24968)+'2.Time_constants_correction'!$I$13*(6*$G24968*$F24968+2*$H24968)</f>
        <v>0</v>
      </c>
      <c r="O24968" s="5">
        <f>$K24968+'2.Time_constants_correction'!$J$11*(3*$G24968*$E24968+2*$H24968*$F24968+$I24968)+'2.Time_constants_correction'!$J$13*(6*$G24968*$F24968+2*$H24968)+'2.Time_constants_correction'!$J$15*(6*$G24968)</f>
        <v>0</v>
      </c>
    </row>
    <row r="24969" spans="1:15" x14ac:dyDescent="0.4">
      <c r="A24969" s="5">
        <f>'2.Time_constants_correction'!B24973</f>
        <v>415.95</v>
      </c>
      <c r="B24969" s="5">
        <f>'2.Time_constants_correction'!F24973</f>
        <v>0</v>
      </c>
      <c r="D24969" s="5">
        <f t="shared" si="3501"/>
        <v>71965340.719874993</v>
      </c>
      <c r="E24969" s="5">
        <f t="shared" si="3502"/>
        <v>173014.4025</v>
      </c>
      <c r="F24969" s="5">
        <f t="shared" si="3503"/>
        <v>415.95</v>
      </c>
      <c r="G24969" s="5">
        <f t="shared" si="3504"/>
        <v>0</v>
      </c>
      <c r="H24969" s="5">
        <f t="shared" si="3505"/>
        <v>0</v>
      </c>
      <c r="I24969" s="5">
        <f t="shared" si="3506"/>
        <v>0</v>
      </c>
      <c r="J24969" s="5">
        <f t="shared" si="3507"/>
        <v>0</v>
      </c>
      <c r="K24969" s="5">
        <f t="shared" si="3508"/>
        <v>0</v>
      </c>
      <c r="L24969" s="5">
        <f t="shared" si="3509"/>
        <v>415.95</v>
      </c>
      <c r="M24969" s="5">
        <f>$K24969+'2.Time_constants_correction'!$H$11*(3*$G24969*$E24969+2*$H24969*$F24969+$I24969)</f>
        <v>0</v>
      </c>
      <c r="N24969" s="38">
        <f>$K24969+'2.Time_constants_correction'!$I$11*(3*$G24969*$E24969+2*$H24969*$F24969+$I24969)+'2.Time_constants_correction'!$I$13*(6*$G24969*$F24969+2*$H24969)</f>
        <v>0</v>
      </c>
      <c r="O24969" s="5">
        <f>$K24969+'2.Time_constants_correction'!$J$11*(3*$G24969*$E24969+2*$H24969*$F24969+$I24969)+'2.Time_constants_correction'!$J$13*(6*$G24969*$F24969+2*$H24969)+'2.Time_constants_correction'!$J$15*(6*$G24969)</f>
        <v>0</v>
      </c>
    </row>
    <row r="24970" spans="1:15" x14ac:dyDescent="0.4">
      <c r="A24970" s="5">
        <f>'2.Time_constants_correction'!B24974</f>
        <v>415.96666666666664</v>
      </c>
      <c r="B24970" s="5">
        <f>'2.Time_constants_correction'!F24974</f>
        <v>0</v>
      </c>
      <c r="D24970" s="5">
        <f t="shared" si="3501"/>
        <v>71973991.786629617</v>
      </c>
      <c r="E24970" s="5">
        <f t="shared" si="3502"/>
        <v>173028.26777777774</v>
      </c>
      <c r="F24970" s="5">
        <f t="shared" si="3503"/>
        <v>415.96666666666664</v>
      </c>
      <c r="G24970" s="5">
        <f t="shared" si="3504"/>
        <v>0</v>
      </c>
      <c r="H24970" s="5">
        <f t="shared" si="3505"/>
        <v>0</v>
      </c>
      <c r="I24970" s="5">
        <f t="shared" si="3506"/>
        <v>0</v>
      </c>
      <c r="J24970" s="5">
        <f t="shared" si="3507"/>
        <v>0</v>
      </c>
      <c r="K24970" s="5">
        <f t="shared" si="3508"/>
        <v>0</v>
      </c>
      <c r="L24970" s="5">
        <f t="shared" si="3509"/>
        <v>415.96666666666664</v>
      </c>
      <c r="M24970" s="5">
        <f>$K24970+'2.Time_constants_correction'!$H$11*(3*$G24970*$E24970+2*$H24970*$F24970+$I24970)</f>
        <v>0</v>
      </c>
      <c r="N24970" s="38">
        <f>$K24970+'2.Time_constants_correction'!$I$11*(3*$G24970*$E24970+2*$H24970*$F24970+$I24970)+'2.Time_constants_correction'!$I$13*(6*$G24970*$F24970+2*$H24970)</f>
        <v>0</v>
      </c>
      <c r="O24970" s="5">
        <f>$K24970+'2.Time_constants_correction'!$J$11*(3*$G24970*$E24970+2*$H24970*$F24970+$I24970)+'2.Time_constants_correction'!$J$13*(6*$G24970*$F24970+2*$H24970)+'2.Time_constants_correction'!$J$15*(6*$G24970)</f>
        <v>0</v>
      </c>
    </row>
    <row r="24971" spans="1:15" x14ac:dyDescent="0.4">
      <c r="A24971" s="5">
        <f>'2.Time_constants_correction'!B24975</f>
        <v>415.98333333333335</v>
      </c>
      <c r="B24971" s="5">
        <f>'2.Time_constants_correction'!F24975</f>
        <v>0</v>
      </c>
      <c r="D24971" s="5">
        <f t="shared" si="3501"/>
        <v>71982643.546662048</v>
      </c>
      <c r="E24971" s="5">
        <f t="shared" si="3502"/>
        <v>173042.13361111112</v>
      </c>
      <c r="F24971" s="5">
        <f t="shared" si="3503"/>
        <v>415.98333333333335</v>
      </c>
      <c r="G24971" s="5">
        <f t="shared" si="3504"/>
        <v>0</v>
      </c>
      <c r="H24971" s="5">
        <f t="shared" si="3505"/>
        <v>0</v>
      </c>
      <c r="I24971" s="5">
        <f t="shared" si="3506"/>
        <v>0</v>
      </c>
      <c r="J24971" s="5">
        <f t="shared" si="3507"/>
        <v>0</v>
      </c>
      <c r="K24971" s="5">
        <f t="shared" si="3508"/>
        <v>0</v>
      </c>
      <c r="L24971" s="5">
        <f t="shared" si="3509"/>
        <v>415.98333333333335</v>
      </c>
      <c r="M24971" s="5">
        <f>$K24971+'2.Time_constants_correction'!$H$11*(3*$G24971*$E24971+2*$H24971*$F24971+$I24971)</f>
        <v>0</v>
      </c>
      <c r="N24971" s="38">
        <f>$K24971+'2.Time_constants_correction'!$I$11*(3*$G24971*$E24971+2*$H24971*$F24971+$I24971)+'2.Time_constants_correction'!$I$13*(6*$G24971*$F24971+2*$H24971)</f>
        <v>0</v>
      </c>
      <c r="O24971" s="5">
        <f>$K24971+'2.Time_constants_correction'!$J$11*(3*$G24971*$E24971+2*$H24971*$F24971+$I24971)+'2.Time_constants_correction'!$J$13*(6*$G24971*$F24971+2*$H24971)+'2.Time_constants_correction'!$J$15*(6*$G24971)</f>
        <v>0</v>
      </c>
    </row>
    <row r="24972" spans="1:15" x14ac:dyDescent="0.4">
      <c r="A24972" s="5">
        <f>'2.Time_constants_correction'!B24976</f>
        <v>416</v>
      </c>
      <c r="B24972" s="5">
        <f>'2.Time_constants_correction'!F24976</f>
        <v>0</v>
      </c>
      <c r="D24972" s="5">
        <f t="shared" ref="D24972:D25035" si="3510">A24972^3</f>
        <v>71991296</v>
      </c>
      <c r="E24972" s="5">
        <f t="shared" ref="E24972:E25035" si="3511">A24972^2</f>
        <v>173056</v>
      </c>
      <c r="F24972" s="5">
        <f t="shared" ref="F24972:F25035" si="3512">A24972</f>
        <v>416</v>
      </c>
      <c r="G24972" s="5">
        <f t="shared" si="3504"/>
        <v>0</v>
      </c>
      <c r="H24972" s="5">
        <f t="shared" si="3505"/>
        <v>0</v>
      </c>
      <c r="I24972" s="5">
        <f t="shared" si="3506"/>
        <v>0</v>
      </c>
      <c r="J24972" s="5">
        <f t="shared" si="3507"/>
        <v>0</v>
      </c>
      <c r="K24972" s="5">
        <f t="shared" si="3508"/>
        <v>0</v>
      </c>
      <c r="L24972" s="5">
        <f t="shared" si="3509"/>
        <v>416</v>
      </c>
      <c r="M24972" s="5">
        <f>$K24972+'2.Time_constants_correction'!$H$11*(3*$G24972*$E24972+2*$H24972*$F24972+$I24972)</f>
        <v>0</v>
      </c>
      <c r="N24972" s="38">
        <f>$K24972+'2.Time_constants_correction'!$I$11*(3*$G24972*$E24972+2*$H24972*$F24972+$I24972)+'2.Time_constants_correction'!$I$13*(6*$G24972*$F24972+2*$H24972)</f>
        <v>0</v>
      </c>
      <c r="O24972" s="5">
        <f>$K24972+'2.Time_constants_correction'!$J$11*(3*$G24972*$E24972+2*$H24972*$F24972+$I24972)+'2.Time_constants_correction'!$J$13*(6*$G24972*$F24972+2*$H24972)+'2.Time_constants_correction'!$J$15*(6*$G24972)</f>
        <v>0</v>
      </c>
    </row>
    <row r="24973" spans="1:15" x14ac:dyDescent="0.4">
      <c r="A24973" s="5">
        <f>'2.Time_constants_correction'!B24977</f>
        <v>416.01666666666665</v>
      </c>
      <c r="B24973" s="5">
        <f>'2.Time_constants_correction'!F24977</f>
        <v>0</v>
      </c>
      <c r="D24973" s="5">
        <f t="shared" si="3510"/>
        <v>71999949.14667128</v>
      </c>
      <c r="E24973" s="5">
        <f t="shared" si="3511"/>
        <v>173069.86694444442</v>
      </c>
      <c r="F24973" s="5">
        <f t="shared" si="3512"/>
        <v>416.01666666666665</v>
      </c>
      <c r="G24973" s="5">
        <f t="shared" si="3504"/>
        <v>0</v>
      </c>
      <c r="H24973" s="5">
        <f t="shared" si="3505"/>
        <v>0</v>
      </c>
      <c r="I24973" s="5">
        <f t="shared" si="3506"/>
        <v>0</v>
      </c>
      <c r="J24973" s="5">
        <f t="shared" si="3507"/>
        <v>0</v>
      </c>
      <c r="K24973" s="5">
        <f t="shared" si="3508"/>
        <v>0</v>
      </c>
      <c r="L24973" s="5">
        <f t="shared" si="3509"/>
        <v>416.01666666666665</v>
      </c>
      <c r="M24973" s="5">
        <f>$K24973+'2.Time_constants_correction'!$H$11*(3*$G24973*$E24973+2*$H24973*$F24973+$I24973)</f>
        <v>0</v>
      </c>
      <c r="N24973" s="38">
        <f>$K24973+'2.Time_constants_correction'!$I$11*(3*$G24973*$E24973+2*$H24973*$F24973+$I24973)+'2.Time_constants_correction'!$I$13*(6*$G24973*$F24973+2*$H24973)</f>
        <v>0</v>
      </c>
      <c r="O24973" s="5">
        <f>$K24973+'2.Time_constants_correction'!$J$11*(3*$G24973*$E24973+2*$H24973*$F24973+$I24973)+'2.Time_constants_correction'!$J$13*(6*$G24973*$F24973+2*$H24973)+'2.Time_constants_correction'!$J$15*(6*$G24973)</f>
        <v>0</v>
      </c>
    </row>
    <row r="24974" spans="1:15" x14ac:dyDescent="0.4">
      <c r="A24974" s="5">
        <f>'2.Time_constants_correction'!B24978</f>
        <v>416.03333333333336</v>
      </c>
      <c r="B24974" s="5">
        <f>'2.Time_constants_correction'!F24978</f>
        <v>0</v>
      </c>
      <c r="D24974" s="5">
        <f t="shared" si="3510"/>
        <v>72008602.986703724</v>
      </c>
      <c r="E24974" s="5">
        <f t="shared" si="3511"/>
        <v>173083.73444444448</v>
      </c>
      <c r="F24974" s="5">
        <f t="shared" si="3512"/>
        <v>416.03333333333336</v>
      </c>
      <c r="G24974" s="5">
        <f t="shared" si="3504"/>
        <v>0</v>
      </c>
      <c r="H24974" s="5">
        <f t="shared" si="3505"/>
        <v>0</v>
      </c>
      <c r="I24974" s="5">
        <f t="shared" si="3506"/>
        <v>0</v>
      </c>
      <c r="J24974" s="5">
        <f t="shared" si="3507"/>
        <v>0</v>
      </c>
      <c r="K24974" s="5">
        <f t="shared" si="3508"/>
        <v>0</v>
      </c>
      <c r="L24974" s="5">
        <f t="shared" si="3509"/>
        <v>416.03333333333336</v>
      </c>
      <c r="M24974" s="5">
        <f>$K24974+'2.Time_constants_correction'!$H$11*(3*$G24974*$E24974+2*$H24974*$F24974+$I24974)</f>
        <v>0</v>
      </c>
      <c r="N24974" s="38">
        <f>$K24974+'2.Time_constants_correction'!$I$11*(3*$G24974*$E24974+2*$H24974*$F24974+$I24974)+'2.Time_constants_correction'!$I$13*(6*$G24974*$F24974+2*$H24974)</f>
        <v>0</v>
      </c>
      <c r="O24974" s="5">
        <f>$K24974+'2.Time_constants_correction'!$J$11*(3*$G24974*$E24974+2*$H24974*$F24974+$I24974)+'2.Time_constants_correction'!$J$13*(6*$G24974*$F24974+2*$H24974)+'2.Time_constants_correction'!$J$15*(6*$G24974)</f>
        <v>0</v>
      </c>
    </row>
    <row r="24975" spans="1:15" x14ac:dyDescent="0.4">
      <c r="A24975" s="5">
        <f>'2.Time_constants_correction'!B24979</f>
        <v>416.05</v>
      </c>
      <c r="B24975" s="5">
        <f>'2.Time_constants_correction'!F24979</f>
        <v>0</v>
      </c>
      <c r="D24975" s="5">
        <f t="shared" si="3510"/>
        <v>72017257.520125002</v>
      </c>
      <c r="E24975" s="5">
        <f t="shared" si="3511"/>
        <v>173097.60250000001</v>
      </c>
      <c r="F24975" s="5">
        <f t="shared" si="3512"/>
        <v>416.05</v>
      </c>
      <c r="G24975" s="5">
        <f t="shared" si="3504"/>
        <v>0</v>
      </c>
      <c r="H24975" s="5">
        <f t="shared" si="3505"/>
        <v>0</v>
      </c>
      <c r="I24975" s="5">
        <f t="shared" si="3506"/>
        <v>0</v>
      </c>
      <c r="J24975" s="5">
        <f t="shared" si="3507"/>
        <v>0</v>
      </c>
      <c r="K24975" s="5">
        <f t="shared" si="3508"/>
        <v>0</v>
      </c>
      <c r="L24975" s="5">
        <f t="shared" si="3509"/>
        <v>416.05</v>
      </c>
      <c r="M24975" s="5">
        <f>$K24975+'2.Time_constants_correction'!$H$11*(3*$G24975*$E24975+2*$H24975*$F24975+$I24975)</f>
        <v>0</v>
      </c>
      <c r="N24975" s="38">
        <f>$K24975+'2.Time_constants_correction'!$I$11*(3*$G24975*$E24975+2*$H24975*$F24975+$I24975)+'2.Time_constants_correction'!$I$13*(6*$G24975*$F24975+2*$H24975)</f>
        <v>0</v>
      </c>
      <c r="O24975" s="5">
        <f>$K24975+'2.Time_constants_correction'!$J$11*(3*$G24975*$E24975+2*$H24975*$F24975+$I24975)+'2.Time_constants_correction'!$J$13*(6*$G24975*$F24975+2*$H24975)+'2.Time_constants_correction'!$J$15*(6*$G24975)</f>
        <v>0</v>
      </c>
    </row>
    <row r="24976" spans="1:15" x14ac:dyDescent="0.4">
      <c r="A24976" s="5">
        <f>'2.Time_constants_correction'!B24980</f>
        <v>416.06666666666666</v>
      </c>
      <c r="B24976" s="5">
        <f>'2.Time_constants_correction'!F24980</f>
        <v>0</v>
      </c>
      <c r="D24976" s="5">
        <f t="shared" si="3510"/>
        <v>72025912.746962965</v>
      </c>
      <c r="E24976" s="5">
        <f t="shared" si="3511"/>
        <v>173111.47111111111</v>
      </c>
      <c r="F24976" s="5">
        <f t="shared" si="3512"/>
        <v>416.06666666666666</v>
      </c>
      <c r="G24976" s="5">
        <f t="shared" si="3504"/>
        <v>0</v>
      </c>
      <c r="H24976" s="5">
        <f t="shared" si="3505"/>
        <v>0</v>
      </c>
      <c r="I24976" s="5">
        <f t="shared" si="3506"/>
        <v>0</v>
      </c>
      <c r="J24976" s="5">
        <f t="shared" si="3507"/>
        <v>0</v>
      </c>
      <c r="K24976" s="5">
        <f t="shared" si="3508"/>
        <v>0</v>
      </c>
      <c r="L24976" s="5">
        <f t="shared" si="3509"/>
        <v>416.06666666666666</v>
      </c>
      <c r="M24976" s="5">
        <f>$K24976+'2.Time_constants_correction'!$H$11*(3*$G24976*$E24976+2*$H24976*$F24976+$I24976)</f>
        <v>0</v>
      </c>
      <c r="N24976" s="38">
        <f>$K24976+'2.Time_constants_correction'!$I$11*(3*$G24976*$E24976+2*$H24976*$F24976+$I24976)+'2.Time_constants_correction'!$I$13*(6*$G24976*$F24976+2*$H24976)</f>
        <v>0</v>
      </c>
      <c r="O24976" s="5">
        <f>$K24976+'2.Time_constants_correction'!$J$11*(3*$G24976*$E24976+2*$H24976*$F24976+$I24976)+'2.Time_constants_correction'!$J$13*(6*$G24976*$F24976+2*$H24976)+'2.Time_constants_correction'!$J$15*(6*$G24976)</f>
        <v>0</v>
      </c>
    </row>
    <row r="24977" spans="1:15" x14ac:dyDescent="0.4">
      <c r="A24977" s="5">
        <f>'2.Time_constants_correction'!B24981</f>
        <v>416.08333333333331</v>
      </c>
      <c r="B24977" s="5">
        <f>'2.Time_constants_correction'!F24981</f>
        <v>0</v>
      </c>
      <c r="D24977" s="5">
        <f t="shared" si="3510"/>
        <v>72034568.667245358</v>
      </c>
      <c r="E24977" s="5">
        <f t="shared" si="3511"/>
        <v>173125.34027777775</v>
      </c>
      <c r="F24977" s="5">
        <f t="shared" si="3512"/>
        <v>416.08333333333331</v>
      </c>
      <c r="G24977" s="5">
        <f t="shared" si="3504"/>
        <v>0</v>
      </c>
      <c r="H24977" s="5">
        <f t="shared" si="3505"/>
        <v>0</v>
      </c>
      <c r="I24977" s="5">
        <f t="shared" si="3506"/>
        <v>0</v>
      </c>
      <c r="J24977" s="5">
        <f t="shared" si="3507"/>
        <v>0</v>
      </c>
      <c r="K24977" s="5">
        <f t="shared" si="3508"/>
        <v>0</v>
      </c>
      <c r="L24977" s="5">
        <f t="shared" si="3509"/>
        <v>416.08333333333331</v>
      </c>
      <c r="M24977" s="5">
        <f>$K24977+'2.Time_constants_correction'!$H$11*(3*$G24977*$E24977+2*$H24977*$F24977+$I24977)</f>
        <v>0</v>
      </c>
      <c r="N24977" s="38">
        <f>$K24977+'2.Time_constants_correction'!$I$11*(3*$G24977*$E24977+2*$H24977*$F24977+$I24977)+'2.Time_constants_correction'!$I$13*(6*$G24977*$F24977+2*$H24977)</f>
        <v>0</v>
      </c>
      <c r="O24977" s="5">
        <f>$K24977+'2.Time_constants_correction'!$J$11*(3*$G24977*$E24977+2*$H24977*$F24977+$I24977)+'2.Time_constants_correction'!$J$13*(6*$G24977*$F24977+2*$H24977)+'2.Time_constants_correction'!$J$15*(6*$G24977)</f>
        <v>0</v>
      </c>
    </row>
    <row r="24978" spans="1:15" x14ac:dyDescent="0.4">
      <c r="A24978" s="5">
        <f>'2.Time_constants_correction'!B24982</f>
        <v>416.1</v>
      </c>
      <c r="B24978" s="5">
        <f>'2.Time_constants_correction'!F24982</f>
        <v>0</v>
      </c>
      <c r="D24978" s="5">
        <f t="shared" si="3510"/>
        <v>72043225.281000018</v>
      </c>
      <c r="E24978" s="5">
        <f t="shared" si="3511"/>
        <v>173139.21000000002</v>
      </c>
      <c r="F24978" s="5">
        <f t="shared" si="3512"/>
        <v>416.1</v>
      </c>
      <c r="G24978" s="5">
        <f t="shared" ref="G24978:G25041" si="3513">INDEX(LINEST(B24973:B24984,D24973:F24984),3)</f>
        <v>0</v>
      </c>
      <c r="H24978" s="5">
        <f t="shared" ref="H24978:H25041" si="3514">INDEX(LINEST(B24973:B24984,D24973:F24984),2)</f>
        <v>0</v>
      </c>
      <c r="I24978" s="5">
        <f t="shared" ref="I24978:I25041" si="3515">INDEX(LINEST(B24973:B24984,D24973:F24984),1)</f>
        <v>0</v>
      </c>
      <c r="J24978" s="5">
        <f t="shared" ref="J24978:J25041" si="3516">INDEX(LINEST(B24973:B24984,D24973:F24984),4)</f>
        <v>0</v>
      </c>
      <c r="K24978" s="5">
        <f t="shared" ref="K24978:K25041" si="3517">G24978*$D24978+H24978*$E24978+I24978*$F24978+J24978</f>
        <v>0</v>
      </c>
      <c r="L24978" s="5">
        <f t="shared" ref="L24978:L25041" si="3518">F24978</f>
        <v>416.1</v>
      </c>
      <c r="M24978" s="5">
        <f>$K24978+'2.Time_constants_correction'!$H$11*(3*$G24978*$E24978+2*$H24978*$F24978+$I24978)</f>
        <v>0</v>
      </c>
      <c r="N24978" s="38">
        <f>$K24978+'2.Time_constants_correction'!$I$11*(3*$G24978*$E24978+2*$H24978*$F24978+$I24978)+'2.Time_constants_correction'!$I$13*(6*$G24978*$F24978+2*$H24978)</f>
        <v>0</v>
      </c>
      <c r="O24978" s="5">
        <f>$K24978+'2.Time_constants_correction'!$J$11*(3*$G24978*$E24978+2*$H24978*$F24978+$I24978)+'2.Time_constants_correction'!$J$13*(6*$G24978*$F24978+2*$H24978)+'2.Time_constants_correction'!$J$15*(6*$G24978)</f>
        <v>0</v>
      </c>
    </row>
    <row r="24979" spans="1:15" x14ac:dyDescent="0.4">
      <c r="A24979" s="5">
        <f>'2.Time_constants_correction'!B24983</f>
        <v>416.11666666666667</v>
      </c>
      <c r="B24979" s="5">
        <f>'2.Time_constants_correction'!F24983</f>
        <v>0</v>
      </c>
      <c r="D24979" s="5">
        <f t="shared" si="3510"/>
        <v>72051882.588254631</v>
      </c>
      <c r="E24979" s="5">
        <f t="shared" si="3511"/>
        <v>173153.08027777777</v>
      </c>
      <c r="F24979" s="5">
        <f t="shared" si="3512"/>
        <v>416.11666666666667</v>
      </c>
      <c r="G24979" s="5">
        <f t="shared" si="3513"/>
        <v>0</v>
      </c>
      <c r="H24979" s="5">
        <f t="shared" si="3514"/>
        <v>0</v>
      </c>
      <c r="I24979" s="5">
        <f t="shared" si="3515"/>
        <v>0</v>
      </c>
      <c r="J24979" s="5">
        <f t="shared" si="3516"/>
        <v>0</v>
      </c>
      <c r="K24979" s="5">
        <f t="shared" si="3517"/>
        <v>0</v>
      </c>
      <c r="L24979" s="5">
        <f t="shared" si="3518"/>
        <v>416.11666666666667</v>
      </c>
      <c r="M24979" s="5">
        <f>$K24979+'2.Time_constants_correction'!$H$11*(3*$G24979*$E24979+2*$H24979*$F24979+$I24979)</f>
        <v>0</v>
      </c>
      <c r="N24979" s="38">
        <f>$K24979+'2.Time_constants_correction'!$I$11*(3*$G24979*$E24979+2*$H24979*$F24979+$I24979)+'2.Time_constants_correction'!$I$13*(6*$G24979*$F24979+2*$H24979)</f>
        <v>0</v>
      </c>
      <c r="O24979" s="5">
        <f>$K24979+'2.Time_constants_correction'!$J$11*(3*$G24979*$E24979+2*$H24979*$F24979+$I24979)+'2.Time_constants_correction'!$J$13*(6*$G24979*$F24979+2*$H24979)+'2.Time_constants_correction'!$J$15*(6*$G24979)</f>
        <v>0</v>
      </c>
    </row>
    <row r="24980" spans="1:15" x14ac:dyDescent="0.4">
      <c r="A24980" s="5">
        <f>'2.Time_constants_correction'!B24984</f>
        <v>416.13333333333333</v>
      </c>
      <c r="B24980" s="5">
        <f>'2.Time_constants_correction'!F24984</f>
        <v>0</v>
      </c>
      <c r="D24980" s="5">
        <f t="shared" si="3510"/>
        <v>72060540.589037031</v>
      </c>
      <c r="E24980" s="5">
        <f t="shared" si="3511"/>
        <v>173166.95111111109</v>
      </c>
      <c r="F24980" s="5">
        <f t="shared" si="3512"/>
        <v>416.13333333333333</v>
      </c>
      <c r="G24980" s="5">
        <f t="shared" si="3513"/>
        <v>0</v>
      </c>
      <c r="H24980" s="5">
        <f t="shared" si="3514"/>
        <v>0</v>
      </c>
      <c r="I24980" s="5">
        <f t="shared" si="3515"/>
        <v>0</v>
      </c>
      <c r="J24980" s="5">
        <f t="shared" si="3516"/>
        <v>0</v>
      </c>
      <c r="K24980" s="5">
        <f t="shared" si="3517"/>
        <v>0</v>
      </c>
      <c r="L24980" s="5">
        <f t="shared" si="3518"/>
        <v>416.13333333333333</v>
      </c>
      <c r="M24980" s="5">
        <f>$K24980+'2.Time_constants_correction'!$H$11*(3*$G24980*$E24980+2*$H24980*$F24980+$I24980)</f>
        <v>0</v>
      </c>
      <c r="N24980" s="38">
        <f>$K24980+'2.Time_constants_correction'!$I$11*(3*$G24980*$E24980+2*$H24980*$F24980+$I24980)+'2.Time_constants_correction'!$I$13*(6*$G24980*$F24980+2*$H24980)</f>
        <v>0</v>
      </c>
      <c r="O24980" s="5">
        <f>$K24980+'2.Time_constants_correction'!$J$11*(3*$G24980*$E24980+2*$H24980*$F24980+$I24980)+'2.Time_constants_correction'!$J$13*(6*$G24980*$F24980+2*$H24980)+'2.Time_constants_correction'!$J$15*(6*$G24980)</f>
        <v>0</v>
      </c>
    </row>
    <row r="24981" spans="1:15" x14ac:dyDescent="0.4">
      <c r="A24981" s="5">
        <f>'2.Time_constants_correction'!B24985</f>
        <v>416.15</v>
      </c>
      <c r="B24981" s="5">
        <f>'2.Time_constants_correction'!F24985</f>
        <v>0</v>
      </c>
      <c r="D24981" s="5">
        <f t="shared" si="3510"/>
        <v>72069199.283374995</v>
      </c>
      <c r="E24981" s="5">
        <f t="shared" si="3511"/>
        <v>173180.82249999998</v>
      </c>
      <c r="F24981" s="5">
        <f t="shared" si="3512"/>
        <v>416.15</v>
      </c>
      <c r="G24981" s="5">
        <f t="shared" si="3513"/>
        <v>0</v>
      </c>
      <c r="H24981" s="5">
        <f t="shared" si="3514"/>
        <v>0</v>
      </c>
      <c r="I24981" s="5">
        <f t="shared" si="3515"/>
        <v>0</v>
      </c>
      <c r="J24981" s="5">
        <f t="shared" si="3516"/>
        <v>0</v>
      </c>
      <c r="K24981" s="5">
        <f t="shared" si="3517"/>
        <v>0</v>
      </c>
      <c r="L24981" s="5">
        <f t="shared" si="3518"/>
        <v>416.15</v>
      </c>
      <c r="M24981" s="5">
        <f>$K24981+'2.Time_constants_correction'!$H$11*(3*$G24981*$E24981+2*$H24981*$F24981+$I24981)</f>
        <v>0</v>
      </c>
      <c r="N24981" s="38">
        <f>$K24981+'2.Time_constants_correction'!$I$11*(3*$G24981*$E24981+2*$H24981*$F24981+$I24981)+'2.Time_constants_correction'!$I$13*(6*$G24981*$F24981+2*$H24981)</f>
        <v>0</v>
      </c>
      <c r="O24981" s="5">
        <f>$K24981+'2.Time_constants_correction'!$J$11*(3*$G24981*$E24981+2*$H24981*$F24981+$I24981)+'2.Time_constants_correction'!$J$13*(6*$G24981*$F24981+2*$H24981)+'2.Time_constants_correction'!$J$15*(6*$G24981)</f>
        <v>0</v>
      </c>
    </row>
    <row r="24982" spans="1:15" x14ac:dyDescent="0.4">
      <c r="A24982" s="5">
        <f>'2.Time_constants_correction'!B24986</f>
        <v>416.16666666666669</v>
      </c>
      <c r="B24982" s="5">
        <f>'2.Time_constants_correction'!F24986</f>
        <v>0</v>
      </c>
      <c r="D24982" s="5">
        <f t="shared" si="3510"/>
        <v>72077858.671296313</v>
      </c>
      <c r="E24982" s="5">
        <f t="shared" si="3511"/>
        <v>173194.69444444447</v>
      </c>
      <c r="F24982" s="5">
        <f t="shared" si="3512"/>
        <v>416.16666666666669</v>
      </c>
      <c r="G24982" s="5">
        <f t="shared" si="3513"/>
        <v>0</v>
      </c>
      <c r="H24982" s="5">
        <f t="shared" si="3514"/>
        <v>0</v>
      </c>
      <c r="I24982" s="5">
        <f t="shared" si="3515"/>
        <v>0</v>
      </c>
      <c r="J24982" s="5">
        <f t="shared" si="3516"/>
        <v>0</v>
      </c>
      <c r="K24982" s="5">
        <f t="shared" si="3517"/>
        <v>0</v>
      </c>
      <c r="L24982" s="5">
        <f t="shared" si="3518"/>
        <v>416.16666666666669</v>
      </c>
      <c r="M24982" s="5">
        <f>$K24982+'2.Time_constants_correction'!$H$11*(3*$G24982*$E24982+2*$H24982*$F24982+$I24982)</f>
        <v>0</v>
      </c>
      <c r="N24982" s="38">
        <f>$K24982+'2.Time_constants_correction'!$I$11*(3*$G24982*$E24982+2*$H24982*$F24982+$I24982)+'2.Time_constants_correction'!$I$13*(6*$G24982*$F24982+2*$H24982)</f>
        <v>0</v>
      </c>
      <c r="O24982" s="5">
        <f>$K24982+'2.Time_constants_correction'!$J$11*(3*$G24982*$E24982+2*$H24982*$F24982+$I24982)+'2.Time_constants_correction'!$J$13*(6*$G24982*$F24982+2*$H24982)+'2.Time_constants_correction'!$J$15*(6*$G24982)</f>
        <v>0</v>
      </c>
    </row>
    <row r="24983" spans="1:15" x14ac:dyDescent="0.4">
      <c r="A24983" s="5">
        <f>'2.Time_constants_correction'!B24987</f>
        <v>416.18333333333334</v>
      </c>
      <c r="B24983" s="5">
        <f>'2.Time_constants_correction'!F24987</f>
        <v>0</v>
      </c>
      <c r="D24983" s="5">
        <f t="shared" si="3510"/>
        <v>72086518.752828702</v>
      </c>
      <c r="E24983" s="5">
        <f t="shared" si="3511"/>
        <v>173208.56694444444</v>
      </c>
      <c r="F24983" s="5">
        <f t="shared" si="3512"/>
        <v>416.18333333333334</v>
      </c>
      <c r="G24983" s="5">
        <f t="shared" si="3513"/>
        <v>0</v>
      </c>
      <c r="H24983" s="5">
        <f t="shared" si="3514"/>
        <v>0</v>
      </c>
      <c r="I24983" s="5">
        <f t="shared" si="3515"/>
        <v>0</v>
      </c>
      <c r="J24983" s="5">
        <f t="shared" si="3516"/>
        <v>0</v>
      </c>
      <c r="K24983" s="5">
        <f t="shared" si="3517"/>
        <v>0</v>
      </c>
      <c r="L24983" s="5">
        <f t="shared" si="3518"/>
        <v>416.18333333333334</v>
      </c>
      <c r="M24983" s="5">
        <f>$K24983+'2.Time_constants_correction'!$H$11*(3*$G24983*$E24983+2*$H24983*$F24983+$I24983)</f>
        <v>0</v>
      </c>
      <c r="N24983" s="38">
        <f>$K24983+'2.Time_constants_correction'!$I$11*(3*$G24983*$E24983+2*$H24983*$F24983+$I24983)+'2.Time_constants_correction'!$I$13*(6*$G24983*$F24983+2*$H24983)</f>
        <v>0</v>
      </c>
      <c r="O24983" s="5">
        <f>$K24983+'2.Time_constants_correction'!$J$11*(3*$G24983*$E24983+2*$H24983*$F24983+$I24983)+'2.Time_constants_correction'!$J$13*(6*$G24983*$F24983+2*$H24983)+'2.Time_constants_correction'!$J$15*(6*$G24983)</f>
        <v>0</v>
      </c>
    </row>
    <row r="24984" spans="1:15" x14ac:dyDescent="0.4">
      <c r="A24984" s="5">
        <f>'2.Time_constants_correction'!B24988</f>
        <v>416.2</v>
      </c>
      <c r="B24984" s="5">
        <f>'2.Time_constants_correction'!F24988</f>
        <v>0</v>
      </c>
      <c r="D24984" s="5">
        <f t="shared" si="3510"/>
        <v>72095179.527999997</v>
      </c>
      <c r="E24984" s="5">
        <f t="shared" si="3511"/>
        <v>173222.44</v>
      </c>
      <c r="F24984" s="5">
        <f t="shared" si="3512"/>
        <v>416.2</v>
      </c>
      <c r="G24984" s="5">
        <f t="shared" si="3513"/>
        <v>0</v>
      </c>
      <c r="H24984" s="5">
        <f t="shared" si="3514"/>
        <v>0</v>
      </c>
      <c r="I24984" s="5">
        <f t="shared" si="3515"/>
        <v>0</v>
      </c>
      <c r="J24984" s="5">
        <f t="shared" si="3516"/>
        <v>0</v>
      </c>
      <c r="K24984" s="5">
        <f t="shared" si="3517"/>
        <v>0</v>
      </c>
      <c r="L24984" s="5">
        <f t="shared" si="3518"/>
        <v>416.2</v>
      </c>
      <c r="M24984" s="5">
        <f>$K24984+'2.Time_constants_correction'!$H$11*(3*$G24984*$E24984+2*$H24984*$F24984+$I24984)</f>
        <v>0</v>
      </c>
      <c r="N24984" s="38">
        <f>$K24984+'2.Time_constants_correction'!$I$11*(3*$G24984*$E24984+2*$H24984*$F24984+$I24984)+'2.Time_constants_correction'!$I$13*(6*$G24984*$F24984+2*$H24984)</f>
        <v>0</v>
      </c>
      <c r="O24984" s="5">
        <f>$K24984+'2.Time_constants_correction'!$J$11*(3*$G24984*$E24984+2*$H24984*$F24984+$I24984)+'2.Time_constants_correction'!$J$13*(6*$G24984*$F24984+2*$H24984)+'2.Time_constants_correction'!$J$15*(6*$G24984)</f>
        <v>0</v>
      </c>
    </row>
    <row r="24985" spans="1:15" x14ac:dyDescent="0.4">
      <c r="A24985" s="5">
        <f>'2.Time_constants_correction'!B24989</f>
        <v>416.21666666666664</v>
      </c>
      <c r="B24985" s="5">
        <f>'2.Time_constants_correction'!F24989</f>
        <v>0</v>
      </c>
      <c r="D24985" s="5">
        <f t="shared" si="3510"/>
        <v>72103840.996837944</v>
      </c>
      <c r="E24985" s="5">
        <f t="shared" si="3511"/>
        <v>173236.31361111108</v>
      </c>
      <c r="F24985" s="5">
        <f t="shared" si="3512"/>
        <v>416.21666666666664</v>
      </c>
      <c r="G24985" s="5">
        <f t="shared" si="3513"/>
        <v>0</v>
      </c>
      <c r="H24985" s="5">
        <f t="shared" si="3514"/>
        <v>0</v>
      </c>
      <c r="I24985" s="5">
        <f t="shared" si="3515"/>
        <v>0</v>
      </c>
      <c r="J24985" s="5">
        <f t="shared" si="3516"/>
        <v>0</v>
      </c>
      <c r="K24985" s="5">
        <f t="shared" si="3517"/>
        <v>0</v>
      </c>
      <c r="L24985" s="5">
        <f t="shared" si="3518"/>
        <v>416.21666666666664</v>
      </c>
      <c r="M24985" s="5">
        <f>$K24985+'2.Time_constants_correction'!$H$11*(3*$G24985*$E24985+2*$H24985*$F24985+$I24985)</f>
        <v>0</v>
      </c>
      <c r="N24985" s="38">
        <f>$K24985+'2.Time_constants_correction'!$I$11*(3*$G24985*$E24985+2*$H24985*$F24985+$I24985)+'2.Time_constants_correction'!$I$13*(6*$G24985*$F24985+2*$H24985)</f>
        <v>0</v>
      </c>
      <c r="O24985" s="5">
        <f>$K24985+'2.Time_constants_correction'!$J$11*(3*$G24985*$E24985+2*$H24985*$F24985+$I24985)+'2.Time_constants_correction'!$J$13*(6*$G24985*$F24985+2*$H24985)+'2.Time_constants_correction'!$J$15*(6*$G24985)</f>
        <v>0</v>
      </c>
    </row>
    <row r="24986" spans="1:15" x14ac:dyDescent="0.4">
      <c r="A24986" s="5">
        <f>'2.Time_constants_correction'!B24990</f>
        <v>416.23333333333335</v>
      </c>
      <c r="B24986" s="5">
        <f>'2.Time_constants_correction'!F24990</f>
        <v>0</v>
      </c>
      <c r="D24986" s="5">
        <f t="shared" si="3510"/>
        <v>72112503.159370378</v>
      </c>
      <c r="E24986" s="5">
        <f t="shared" si="3511"/>
        <v>173250.18777777778</v>
      </c>
      <c r="F24986" s="5">
        <f t="shared" si="3512"/>
        <v>416.23333333333335</v>
      </c>
      <c r="G24986" s="5">
        <f t="shared" si="3513"/>
        <v>0</v>
      </c>
      <c r="H24986" s="5">
        <f t="shared" si="3514"/>
        <v>0</v>
      </c>
      <c r="I24986" s="5">
        <f t="shared" si="3515"/>
        <v>0</v>
      </c>
      <c r="J24986" s="5">
        <f t="shared" si="3516"/>
        <v>0</v>
      </c>
      <c r="K24986" s="5">
        <f t="shared" si="3517"/>
        <v>0</v>
      </c>
      <c r="L24986" s="5">
        <f t="shared" si="3518"/>
        <v>416.23333333333335</v>
      </c>
      <c r="M24986" s="5">
        <f>$K24986+'2.Time_constants_correction'!$H$11*(3*$G24986*$E24986+2*$H24986*$F24986+$I24986)</f>
        <v>0</v>
      </c>
      <c r="N24986" s="38">
        <f>$K24986+'2.Time_constants_correction'!$I$11*(3*$G24986*$E24986+2*$H24986*$F24986+$I24986)+'2.Time_constants_correction'!$I$13*(6*$G24986*$F24986+2*$H24986)</f>
        <v>0</v>
      </c>
      <c r="O24986" s="5">
        <f>$K24986+'2.Time_constants_correction'!$J$11*(3*$G24986*$E24986+2*$H24986*$F24986+$I24986)+'2.Time_constants_correction'!$J$13*(6*$G24986*$F24986+2*$H24986)+'2.Time_constants_correction'!$J$15*(6*$G24986)</f>
        <v>0</v>
      </c>
    </row>
    <row r="24987" spans="1:15" x14ac:dyDescent="0.4">
      <c r="A24987" s="5">
        <f>'2.Time_constants_correction'!B24991</f>
        <v>416.25</v>
      </c>
      <c r="B24987" s="5">
        <f>'2.Time_constants_correction'!F24991</f>
        <v>0</v>
      </c>
      <c r="D24987" s="5">
        <f t="shared" si="3510"/>
        <v>72121166.015625</v>
      </c>
      <c r="E24987" s="5">
        <f t="shared" si="3511"/>
        <v>173264.0625</v>
      </c>
      <c r="F24987" s="5">
        <f t="shared" si="3512"/>
        <v>416.25</v>
      </c>
      <c r="G24987" s="5">
        <f t="shared" si="3513"/>
        <v>0</v>
      </c>
      <c r="H24987" s="5">
        <f t="shared" si="3514"/>
        <v>0</v>
      </c>
      <c r="I24987" s="5">
        <f t="shared" si="3515"/>
        <v>0</v>
      </c>
      <c r="J24987" s="5">
        <f t="shared" si="3516"/>
        <v>0</v>
      </c>
      <c r="K24987" s="5">
        <f t="shared" si="3517"/>
        <v>0</v>
      </c>
      <c r="L24987" s="5">
        <f t="shared" si="3518"/>
        <v>416.25</v>
      </c>
      <c r="M24987" s="5">
        <f>$K24987+'2.Time_constants_correction'!$H$11*(3*$G24987*$E24987+2*$H24987*$F24987+$I24987)</f>
        <v>0</v>
      </c>
      <c r="N24987" s="38">
        <f>$K24987+'2.Time_constants_correction'!$I$11*(3*$G24987*$E24987+2*$H24987*$F24987+$I24987)+'2.Time_constants_correction'!$I$13*(6*$G24987*$F24987+2*$H24987)</f>
        <v>0</v>
      </c>
      <c r="O24987" s="5">
        <f>$K24987+'2.Time_constants_correction'!$J$11*(3*$G24987*$E24987+2*$H24987*$F24987+$I24987)+'2.Time_constants_correction'!$J$13*(6*$G24987*$F24987+2*$H24987)+'2.Time_constants_correction'!$J$15*(6*$G24987)</f>
        <v>0</v>
      </c>
    </row>
    <row r="24988" spans="1:15" x14ac:dyDescent="0.4">
      <c r="A24988" s="5">
        <f>'2.Time_constants_correction'!B24992</f>
        <v>416.26666666666665</v>
      </c>
      <c r="B24988" s="5">
        <f>'2.Time_constants_correction'!F24992</f>
        <v>0</v>
      </c>
      <c r="D24988" s="5">
        <f t="shared" si="3510"/>
        <v>72129829.565629616</v>
      </c>
      <c r="E24988" s="5">
        <f t="shared" si="3511"/>
        <v>173277.93777777776</v>
      </c>
      <c r="F24988" s="5">
        <f t="shared" si="3512"/>
        <v>416.26666666666665</v>
      </c>
      <c r="G24988" s="5">
        <f t="shared" si="3513"/>
        <v>0</v>
      </c>
      <c r="H24988" s="5">
        <f t="shared" si="3514"/>
        <v>0</v>
      </c>
      <c r="I24988" s="5">
        <f t="shared" si="3515"/>
        <v>0</v>
      </c>
      <c r="J24988" s="5">
        <f t="shared" si="3516"/>
        <v>0</v>
      </c>
      <c r="K24988" s="5">
        <f t="shared" si="3517"/>
        <v>0</v>
      </c>
      <c r="L24988" s="5">
        <f t="shared" si="3518"/>
        <v>416.26666666666665</v>
      </c>
      <c r="M24988" s="5">
        <f>$K24988+'2.Time_constants_correction'!$H$11*(3*$G24988*$E24988+2*$H24988*$F24988+$I24988)</f>
        <v>0</v>
      </c>
      <c r="N24988" s="38">
        <f>$K24988+'2.Time_constants_correction'!$I$11*(3*$G24988*$E24988+2*$H24988*$F24988+$I24988)+'2.Time_constants_correction'!$I$13*(6*$G24988*$F24988+2*$H24988)</f>
        <v>0</v>
      </c>
      <c r="O24988" s="5">
        <f>$K24988+'2.Time_constants_correction'!$J$11*(3*$G24988*$E24988+2*$H24988*$F24988+$I24988)+'2.Time_constants_correction'!$J$13*(6*$G24988*$F24988+2*$H24988)+'2.Time_constants_correction'!$J$15*(6*$G24988)</f>
        <v>0</v>
      </c>
    </row>
    <row r="24989" spans="1:15" x14ac:dyDescent="0.4">
      <c r="A24989" s="5">
        <f>'2.Time_constants_correction'!B24993</f>
        <v>416.28333333333336</v>
      </c>
      <c r="B24989" s="5">
        <f>'2.Time_constants_correction'!F24993</f>
        <v>0</v>
      </c>
      <c r="D24989" s="5">
        <f t="shared" si="3510"/>
        <v>72138493.809412047</v>
      </c>
      <c r="E24989" s="5">
        <f t="shared" si="3511"/>
        <v>173291.81361111114</v>
      </c>
      <c r="F24989" s="5">
        <f t="shared" si="3512"/>
        <v>416.28333333333336</v>
      </c>
      <c r="G24989" s="5">
        <f t="shared" si="3513"/>
        <v>0</v>
      </c>
      <c r="H24989" s="5">
        <f t="shared" si="3514"/>
        <v>0</v>
      </c>
      <c r="I24989" s="5">
        <f t="shared" si="3515"/>
        <v>0</v>
      </c>
      <c r="J24989" s="5">
        <f t="shared" si="3516"/>
        <v>0</v>
      </c>
      <c r="K24989" s="5">
        <f t="shared" si="3517"/>
        <v>0</v>
      </c>
      <c r="L24989" s="5">
        <f t="shared" si="3518"/>
        <v>416.28333333333336</v>
      </c>
      <c r="M24989" s="5">
        <f>$K24989+'2.Time_constants_correction'!$H$11*(3*$G24989*$E24989+2*$H24989*$F24989+$I24989)</f>
        <v>0</v>
      </c>
      <c r="N24989" s="38">
        <f>$K24989+'2.Time_constants_correction'!$I$11*(3*$G24989*$E24989+2*$H24989*$F24989+$I24989)+'2.Time_constants_correction'!$I$13*(6*$G24989*$F24989+2*$H24989)</f>
        <v>0</v>
      </c>
      <c r="O24989" s="5">
        <f>$K24989+'2.Time_constants_correction'!$J$11*(3*$G24989*$E24989+2*$H24989*$F24989+$I24989)+'2.Time_constants_correction'!$J$13*(6*$G24989*$F24989+2*$H24989)+'2.Time_constants_correction'!$J$15*(6*$G24989)</f>
        <v>0</v>
      </c>
    </row>
    <row r="24990" spans="1:15" x14ac:dyDescent="0.4">
      <c r="A24990" s="5">
        <f>'2.Time_constants_correction'!B24994</f>
        <v>416.3</v>
      </c>
      <c r="B24990" s="5">
        <f>'2.Time_constants_correction'!F24994</f>
        <v>0</v>
      </c>
      <c r="D24990" s="5">
        <f t="shared" si="3510"/>
        <v>72147158.747000009</v>
      </c>
      <c r="E24990" s="5">
        <f t="shared" si="3511"/>
        <v>173305.69</v>
      </c>
      <c r="F24990" s="5">
        <f t="shared" si="3512"/>
        <v>416.3</v>
      </c>
      <c r="G24990" s="5">
        <f t="shared" si="3513"/>
        <v>0</v>
      </c>
      <c r="H24990" s="5">
        <f t="shared" si="3514"/>
        <v>0</v>
      </c>
      <c r="I24990" s="5">
        <f t="shared" si="3515"/>
        <v>0</v>
      </c>
      <c r="J24990" s="5">
        <f t="shared" si="3516"/>
        <v>0</v>
      </c>
      <c r="K24990" s="5">
        <f t="shared" si="3517"/>
        <v>0</v>
      </c>
      <c r="L24990" s="5">
        <f t="shared" si="3518"/>
        <v>416.3</v>
      </c>
      <c r="M24990" s="5">
        <f>$K24990+'2.Time_constants_correction'!$H$11*(3*$G24990*$E24990+2*$H24990*$F24990+$I24990)</f>
        <v>0</v>
      </c>
      <c r="N24990" s="38">
        <f>$K24990+'2.Time_constants_correction'!$I$11*(3*$G24990*$E24990+2*$H24990*$F24990+$I24990)+'2.Time_constants_correction'!$I$13*(6*$G24990*$F24990+2*$H24990)</f>
        <v>0</v>
      </c>
      <c r="O24990" s="5">
        <f>$K24990+'2.Time_constants_correction'!$J$11*(3*$G24990*$E24990+2*$H24990*$F24990+$I24990)+'2.Time_constants_correction'!$J$13*(6*$G24990*$F24990+2*$H24990)+'2.Time_constants_correction'!$J$15*(6*$G24990)</f>
        <v>0</v>
      </c>
    </row>
    <row r="24991" spans="1:15" x14ac:dyDescent="0.4">
      <c r="A24991" s="5">
        <f>'2.Time_constants_correction'!B24995</f>
        <v>416.31666666666666</v>
      </c>
      <c r="B24991" s="5">
        <f>'2.Time_constants_correction'!F24995</f>
        <v>0</v>
      </c>
      <c r="D24991" s="5">
        <f t="shared" si="3510"/>
        <v>72155824.378421292</v>
      </c>
      <c r="E24991" s="5">
        <f t="shared" si="3511"/>
        <v>173319.56694444444</v>
      </c>
      <c r="F24991" s="5">
        <f t="shared" si="3512"/>
        <v>416.31666666666666</v>
      </c>
      <c r="G24991" s="5">
        <f t="shared" si="3513"/>
        <v>0</v>
      </c>
      <c r="H24991" s="5">
        <f t="shared" si="3514"/>
        <v>0</v>
      </c>
      <c r="I24991" s="5">
        <f t="shared" si="3515"/>
        <v>0</v>
      </c>
      <c r="J24991" s="5">
        <f t="shared" si="3516"/>
        <v>0</v>
      </c>
      <c r="K24991" s="5">
        <f t="shared" si="3517"/>
        <v>0</v>
      </c>
      <c r="L24991" s="5">
        <f t="shared" si="3518"/>
        <v>416.31666666666666</v>
      </c>
      <c r="M24991" s="5">
        <f>$K24991+'2.Time_constants_correction'!$H$11*(3*$G24991*$E24991+2*$H24991*$F24991+$I24991)</f>
        <v>0</v>
      </c>
      <c r="N24991" s="38">
        <f>$K24991+'2.Time_constants_correction'!$I$11*(3*$G24991*$E24991+2*$H24991*$F24991+$I24991)+'2.Time_constants_correction'!$I$13*(6*$G24991*$F24991+2*$H24991)</f>
        <v>0</v>
      </c>
      <c r="O24991" s="5">
        <f>$K24991+'2.Time_constants_correction'!$J$11*(3*$G24991*$E24991+2*$H24991*$F24991+$I24991)+'2.Time_constants_correction'!$J$13*(6*$G24991*$F24991+2*$H24991)+'2.Time_constants_correction'!$J$15*(6*$G24991)</f>
        <v>0</v>
      </c>
    </row>
    <row r="24992" spans="1:15" x14ac:dyDescent="0.4">
      <c r="A24992" s="5">
        <f>'2.Time_constants_correction'!B24996</f>
        <v>416.33333333333331</v>
      </c>
      <c r="B24992" s="5">
        <f>'2.Time_constants_correction'!F24996</f>
        <v>0</v>
      </c>
      <c r="D24992" s="5">
        <f t="shared" si="3510"/>
        <v>72164490.703703701</v>
      </c>
      <c r="E24992" s="5">
        <f t="shared" si="3511"/>
        <v>173333.44444444444</v>
      </c>
      <c r="F24992" s="5">
        <f t="shared" si="3512"/>
        <v>416.33333333333331</v>
      </c>
      <c r="G24992" s="5">
        <f t="shared" si="3513"/>
        <v>0</v>
      </c>
      <c r="H24992" s="5">
        <f t="shared" si="3514"/>
        <v>0</v>
      </c>
      <c r="I24992" s="5">
        <f t="shared" si="3515"/>
        <v>0</v>
      </c>
      <c r="J24992" s="5">
        <f t="shared" si="3516"/>
        <v>0</v>
      </c>
      <c r="K24992" s="5">
        <f t="shared" si="3517"/>
        <v>0</v>
      </c>
      <c r="L24992" s="5">
        <f t="shared" si="3518"/>
        <v>416.33333333333331</v>
      </c>
      <c r="M24992" s="5">
        <f>$K24992+'2.Time_constants_correction'!$H$11*(3*$G24992*$E24992+2*$H24992*$F24992+$I24992)</f>
        <v>0</v>
      </c>
      <c r="N24992" s="38">
        <f>$K24992+'2.Time_constants_correction'!$I$11*(3*$G24992*$E24992+2*$H24992*$F24992+$I24992)+'2.Time_constants_correction'!$I$13*(6*$G24992*$F24992+2*$H24992)</f>
        <v>0</v>
      </c>
      <c r="O24992" s="5">
        <f>$K24992+'2.Time_constants_correction'!$J$11*(3*$G24992*$E24992+2*$H24992*$F24992+$I24992)+'2.Time_constants_correction'!$J$13*(6*$G24992*$F24992+2*$H24992)+'2.Time_constants_correction'!$J$15*(6*$G24992)</f>
        <v>0</v>
      </c>
    </row>
    <row r="24993" spans="1:15" x14ac:dyDescent="0.4">
      <c r="A24993" s="5">
        <f>'2.Time_constants_correction'!B24997</f>
        <v>416.35</v>
      </c>
      <c r="B24993" s="5">
        <f>'2.Time_constants_correction'!F24997</f>
        <v>0</v>
      </c>
      <c r="D24993" s="5">
        <f t="shared" si="3510"/>
        <v>72173157.722875014</v>
      </c>
      <c r="E24993" s="5">
        <f t="shared" si="3511"/>
        <v>173347.32250000001</v>
      </c>
      <c r="F24993" s="5">
        <f t="shared" si="3512"/>
        <v>416.35</v>
      </c>
      <c r="G24993" s="5">
        <f t="shared" si="3513"/>
        <v>0</v>
      </c>
      <c r="H24993" s="5">
        <f t="shared" si="3514"/>
        <v>0</v>
      </c>
      <c r="I24993" s="5">
        <f t="shared" si="3515"/>
        <v>0</v>
      </c>
      <c r="J24993" s="5">
        <f t="shared" si="3516"/>
        <v>0</v>
      </c>
      <c r="K24993" s="5">
        <f t="shared" si="3517"/>
        <v>0</v>
      </c>
      <c r="L24993" s="5">
        <f t="shared" si="3518"/>
        <v>416.35</v>
      </c>
      <c r="M24993" s="5">
        <f>$K24993+'2.Time_constants_correction'!$H$11*(3*$G24993*$E24993+2*$H24993*$F24993+$I24993)</f>
        <v>0</v>
      </c>
      <c r="N24993" s="38">
        <f>$K24993+'2.Time_constants_correction'!$I$11*(3*$G24993*$E24993+2*$H24993*$F24993+$I24993)+'2.Time_constants_correction'!$I$13*(6*$G24993*$F24993+2*$H24993)</f>
        <v>0</v>
      </c>
      <c r="O24993" s="5">
        <f>$K24993+'2.Time_constants_correction'!$J$11*(3*$G24993*$E24993+2*$H24993*$F24993+$I24993)+'2.Time_constants_correction'!$J$13*(6*$G24993*$F24993+2*$H24993)+'2.Time_constants_correction'!$J$15*(6*$G24993)</f>
        <v>0</v>
      </c>
    </row>
    <row r="24994" spans="1:15" x14ac:dyDescent="0.4">
      <c r="A24994" s="5">
        <f>'2.Time_constants_correction'!B24998</f>
        <v>416.36666666666667</v>
      </c>
      <c r="B24994" s="5">
        <f>'2.Time_constants_correction'!F24998</f>
        <v>0</v>
      </c>
      <c r="D24994" s="5">
        <f t="shared" si="3510"/>
        <v>72181825.435962975</v>
      </c>
      <c r="E24994" s="5">
        <f t="shared" si="3511"/>
        <v>173361.20111111112</v>
      </c>
      <c r="F24994" s="5">
        <f t="shared" si="3512"/>
        <v>416.36666666666667</v>
      </c>
      <c r="G24994" s="5">
        <f t="shared" si="3513"/>
        <v>0</v>
      </c>
      <c r="H24994" s="5">
        <f t="shared" si="3514"/>
        <v>0</v>
      </c>
      <c r="I24994" s="5">
        <f t="shared" si="3515"/>
        <v>0</v>
      </c>
      <c r="J24994" s="5">
        <f t="shared" si="3516"/>
        <v>0</v>
      </c>
      <c r="K24994" s="5">
        <f t="shared" si="3517"/>
        <v>0</v>
      </c>
      <c r="L24994" s="5">
        <f t="shared" si="3518"/>
        <v>416.36666666666667</v>
      </c>
      <c r="M24994" s="5">
        <f>$K24994+'2.Time_constants_correction'!$H$11*(3*$G24994*$E24994+2*$H24994*$F24994+$I24994)</f>
        <v>0</v>
      </c>
      <c r="N24994" s="38">
        <f>$K24994+'2.Time_constants_correction'!$I$11*(3*$G24994*$E24994+2*$H24994*$F24994+$I24994)+'2.Time_constants_correction'!$I$13*(6*$G24994*$F24994+2*$H24994)</f>
        <v>0</v>
      </c>
      <c r="O24994" s="5">
        <f>$K24994+'2.Time_constants_correction'!$J$11*(3*$G24994*$E24994+2*$H24994*$F24994+$I24994)+'2.Time_constants_correction'!$J$13*(6*$G24994*$F24994+2*$H24994)+'2.Time_constants_correction'!$J$15*(6*$G24994)</f>
        <v>0</v>
      </c>
    </row>
    <row r="24995" spans="1:15" x14ac:dyDescent="0.4">
      <c r="A24995" s="5">
        <f>'2.Time_constants_correction'!B24999</f>
        <v>416.38333333333333</v>
      </c>
      <c r="B24995" s="5">
        <f>'2.Time_constants_correction'!F24999</f>
        <v>0</v>
      </c>
      <c r="D24995" s="5">
        <f t="shared" si="3510"/>
        <v>72190493.84299536</v>
      </c>
      <c r="E24995" s="5">
        <f t="shared" si="3511"/>
        <v>173375.08027777777</v>
      </c>
      <c r="F24995" s="5">
        <f t="shared" si="3512"/>
        <v>416.38333333333333</v>
      </c>
      <c r="G24995" s="5">
        <f t="shared" si="3513"/>
        <v>0</v>
      </c>
      <c r="H24995" s="5">
        <f t="shared" si="3514"/>
        <v>0</v>
      </c>
      <c r="I24995" s="5">
        <f t="shared" si="3515"/>
        <v>0</v>
      </c>
      <c r="J24995" s="5">
        <f t="shared" si="3516"/>
        <v>0</v>
      </c>
      <c r="K24995" s="5">
        <f t="shared" si="3517"/>
        <v>0</v>
      </c>
      <c r="L24995" s="5">
        <f t="shared" si="3518"/>
        <v>416.38333333333333</v>
      </c>
      <c r="M24995" s="5">
        <f>$K24995+'2.Time_constants_correction'!$H$11*(3*$G24995*$E24995+2*$H24995*$F24995+$I24995)</f>
        <v>0</v>
      </c>
      <c r="N24995" s="38">
        <f>$K24995+'2.Time_constants_correction'!$I$11*(3*$G24995*$E24995+2*$H24995*$F24995+$I24995)+'2.Time_constants_correction'!$I$13*(6*$G24995*$F24995+2*$H24995)</f>
        <v>0</v>
      </c>
      <c r="O24995" s="5">
        <f>$K24995+'2.Time_constants_correction'!$J$11*(3*$G24995*$E24995+2*$H24995*$F24995+$I24995)+'2.Time_constants_correction'!$J$13*(6*$G24995*$F24995+2*$H24995)+'2.Time_constants_correction'!$J$15*(6*$G24995)</f>
        <v>0</v>
      </c>
    </row>
    <row r="24996" spans="1:15" x14ac:dyDescent="0.4">
      <c r="A24996" s="5">
        <f>'2.Time_constants_correction'!B25000</f>
        <v>416.4</v>
      </c>
      <c r="B24996" s="5">
        <f>'2.Time_constants_correction'!F25000</f>
        <v>0</v>
      </c>
      <c r="D24996" s="5">
        <f t="shared" si="3510"/>
        <v>72199162.943999991</v>
      </c>
      <c r="E24996" s="5">
        <f t="shared" si="3511"/>
        <v>173388.96</v>
      </c>
      <c r="F24996" s="5">
        <f t="shared" si="3512"/>
        <v>416.4</v>
      </c>
      <c r="G24996" s="5">
        <f t="shared" si="3513"/>
        <v>0</v>
      </c>
      <c r="H24996" s="5">
        <f t="shared" si="3514"/>
        <v>0</v>
      </c>
      <c r="I24996" s="5">
        <f t="shared" si="3515"/>
        <v>0</v>
      </c>
      <c r="J24996" s="5">
        <f t="shared" si="3516"/>
        <v>0</v>
      </c>
      <c r="K24996" s="5">
        <f t="shared" si="3517"/>
        <v>0</v>
      </c>
      <c r="L24996" s="5">
        <f t="shared" si="3518"/>
        <v>416.4</v>
      </c>
      <c r="M24996" s="5">
        <f>$K24996+'2.Time_constants_correction'!$H$11*(3*$G24996*$E24996+2*$H24996*$F24996+$I24996)</f>
        <v>0</v>
      </c>
      <c r="N24996" s="38">
        <f>$K24996+'2.Time_constants_correction'!$I$11*(3*$G24996*$E24996+2*$H24996*$F24996+$I24996)+'2.Time_constants_correction'!$I$13*(6*$G24996*$F24996+2*$H24996)</f>
        <v>0</v>
      </c>
      <c r="O24996" s="5">
        <f>$K24996+'2.Time_constants_correction'!$J$11*(3*$G24996*$E24996+2*$H24996*$F24996+$I24996)+'2.Time_constants_correction'!$J$13*(6*$G24996*$F24996+2*$H24996)+'2.Time_constants_correction'!$J$15*(6*$G24996)</f>
        <v>0</v>
      </c>
    </row>
    <row r="24997" spans="1:15" x14ac:dyDescent="0.4">
      <c r="A24997" s="5">
        <f>'2.Time_constants_correction'!B25001</f>
        <v>416.41666666666669</v>
      </c>
      <c r="B24997" s="5">
        <f>'2.Time_constants_correction'!F25001</f>
        <v>0</v>
      </c>
      <c r="D24997" s="5">
        <f t="shared" si="3510"/>
        <v>72207832.739004627</v>
      </c>
      <c r="E24997" s="5">
        <f t="shared" si="3511"/>
        <v>173402.84027777778</v>
      </c>
      <c r="F24997" s="5">
        <f t="shared" si="3512"/>
        <v>416.41666666666669</v>
      </c>
      <c r="G24997" s="5">
        <f t="shared" si="3513"/>
        <v>0</v>
      </c>
      <c r="H24997" s="5">
        <f t="shared" si="3514"/>
        <v>0</v>
      </c>
      <c r="I24997" s="5">
        <f t="shared" si="3515"/>
        <v>0</v>
      </c>
      <c r="J24997" s="5">
        <f t="shared" si="3516"/>
        <v>0</v>
      </c>
      <c r="K24997" s="5">
        <f t="shared" si="3517"/>
        <v>0</v>
      </c>
      <c r="L24997" s="5">
        <f t="shared" si="3518"/>
        <v>416.41666666666669</v>
      </c>
      <c r="M24997" s="5">
        <f>$K24997+'2.Time_constants_correction'!$H$11*(3*$G24997*$E24997+2*$H24997*$F24997+$I24997)</f>
        <v>0</v>
      </c>
      <c r="N24997" s="38">
        <f>$K24997+'2.Time_constants_correction'!$I$11*(3*$G24997*$E24997+2*$H24997*$F24997+$I24997)+'2.Time_constants_correction'!$I$13*(6*$G24997*$F24997+2*$H24997)</f>
        <v>0</v>
      </c>
      <c r="O24997" s="5">
        <f>$K24997+'2.Time_constants_correction'!$J$11*(3*$G24997*$E24997+2*$H24997*$F24997+$I24997)+'2.Time_constants_correction'!$J$13*(6*$G24997*$F24997+2*$H24997)+'2.Time_constants_correction'!$J$15*(6*$G24997)</f>
        <v>0</v>
      </c>
    </row>
    <row r="24998" spans="1:15" x14ac:dyDescent="0.4">
      <c r="A24998" s="5">
        <f>'2.Time_constants_correction'!B25002</f>
        <v>416.43333333333334</v>
      </c>
      <c r="B24998" s="5">
        <f>'2.Time_constants_correction'!F25002</f>
        <v>0</v>
      </c>
      <c r="D24998" s="5">
        <f t="shared" si="3510"/>
        <v>72216503.228037044</v>
      </c>
      <c r="E24998" s="5">
        <f t="shared" si="3511"/>
        <v>173416.72111111111</v>
      </c>
      <c r="F24998" s="5">
        <f t="shared" si="3512"/>
        <v>416.43333333333334</v>
      </c>
      <c r="G24998" s="5">
        <f t="shared" si="3513"/>
        <v>0</v>
      </c>
      <c r="H24998" s="5">
        <f t="shared" si="3514"/>
        <v>0</v>
      </c>
      <c r="I24998" s="5">
        <f t="shared" si="3515"/>
        <v>0</v>
      </c>
      <c r="J24998" s="5">
        <f t="shared" si="3516"/>
        <v>0</v>
      </c>
      <c r="K24998" s="5">
        <f t="shared" si="3517"/>
        <v>0</v>
      </c>
      <c r="L24998" s="5">
        <f t="shared" si="3518"/>
        <v>416.43333333333334</v>
      </c>
      <c r="M24998" s="5">
        <f>$K24998+'2.Time_constants_correction'!$H$11*(3*$G24998*$E24998+2*$H24998*$F24998+$I24998)</f>
        <v>0</v>
      </c>
      <c r="N24998" s="38">
        <f>$K24998+'2.Time_constants_correction'!$I$11*(3*$G24998*$E24998+2*$H24998*$F24998+$I24998)+'2.Time_constants_correction'!$I$13*(6*$G24998*$F24998+2*$H24998)</f>
        <v>0</v>
      </c>
      <c r="O24998" s="5">
        <f>$K24998+'2.Time_constants_correction'!$J$11*(3*$G24998*$E24998+2*$H24998*$F24998+$I24998)+'2.Time_constants_correction'!$J$13*(6*$G24998*$F24998+2*$H24998)+'2.Time_constants_correction'!$J$15*(6*$G24998)</f>
        <v>0</v>
      </c>
    </row>
    <row r="24999" spans="1:15" x14ac:dyDescent="0.4">
      <c r="A24999" s="5">
        <f>'2.Time_constants_correction'!B25003</f>
        <v>416.45</v>
      </c>
      <c r="B24999" s="5">
        <f>'2.Time_constants_correction'!F25003</f>
        <v>0</v>
      </c>
      <c r="D24999" s="5">
        <f t="shared" si="3510"/>
        <v>72225174.411124989</v>
      </c>
      <c r="E24999" s="5">
        <f t="shared" si="3511"/>
        <v>173430.60249999998</v>
      </c>
      <c r="F24999" s="5">
        <f t="shared" si="3512"/>
        <v>416.45</v>
      </c>
      <c r="G24999" s="5">
        <f t="shared" si="3513"/>
        <v>0</v>
      </c>
      <c r="H24999" s="5">
        <f t="shared" si="3514"/>
        <v>0</v>
      </c>
      <c r="I24999" s="5">
        <f t="shared" si="3515"/>
        <v>0</v>
      </c>
      <c r="J24999" s="5">
        <f t="shared" si="3516"/>
        <v>0</v>
      </c>
      <c r="K24999" s="5">
        <f t="shared" si="3517"/>
        <v>0</v>
      </c>
      <c r="L24999" s="5">
        <f t="shared" si="3518"/>
        <v>416.45</v>
      </c>
      <c r="M24999" s="5">
        <f>$K24999+'2.Time_constants_correction'!$H$11*(3*$G24999*$E24999+2*$H24999*$F24999+$I24999)</f>
        <v>0</v>
      </c>
      <c r="N24999" s="38">
        <f>$K24999+'2.Time_constants_correction'!$I$11*(3*$G24999*$E24999+2*$H24999*$F24999+$I24999)+'2.Time_constants_correction'!$I$13*(6*$G24999*$F24999+2*$H24999)</f>
        <v>0</v>
      </c>
      <c r="O24999" s="5">
        <f>$K24999+'2.Time_constants_correction'!$J$11*(3*$G24999*$E24999+2*$H24999*$F24999+$I24999)+'2.Time_constants_correction'!$J$13*(6*$G24999*$F24999+2*$H24999)+'2.Time_constants_correction'!$J$15*(6*$G24999)</f>
        <v>0</v>
      </c>
    </row>
    <row r="25000" spans="1:15" x14ac:dyDescent="0.4">
      <c r="A25000" s="5">
        <f>'2.Time_constants_correction'!B25004</f>
        <v>416.46666666666664</v>
      </c>
      <c r="B25000" s="5">
        <f>'2.Time_constants_correction'!F25004</f>
        <v>0</v>
      </c>
      <c r="D25000" s="5">
        <f t="shared" si="3510"/>
        <v>72233846.288296282</v>
      </c>
      <c r="E25000" s="5">
        <f t="shared" si="3511"/>
        <v>173444.48444444442</v>
      </c>
      <c r="F25000" s="5">
        <f t="shared" si="3512"/>
        <v>416.46666666666664</v>
      </c>
      <c r="G25000" s="5">
        <f t="shared" si="3513"/>
        <v>0</v>
      </c>
      <c r="H25000" s="5">
        <f t="shared" si="3514"/>
        <v>0</v>
      </c>
      <c r="I25000" s="5">
        <f t="shared" si="3515"/>
        <v>0</v>
      </c>
      <c r="J25000" s="5">
        <f t="shared" si="3516"/>
        <v>0</v>
      </c>
      <c r="K25000" s="5">
        <f t="shared" si="3517"/>
        <v>0</v>
      </c>
      <c r="L25000" s="5">
        <f t="shared" si="3518"/>
        <v>416.46666666666664</v>
      </c>
      <c r="M25000" s="5">
        <f>$K25000+'2.Time_constants_correction'!$H$11*(3*$G25000*$E25000+2*$H25000*$F25000+$I25000)</f>
        <v>0</v>
      </c>
      <c r="N25000" s="38">
        <f>$K25000+'2.Time_constants_correction'!$I$11*(3*$G25000*$E25000+2*$H25000*$F25000+$I25000)+'2.Time_constants_correction'!$I$13*(6*$G25000*$F25000+2*$H25000)</f>
        <v>0</v>
      </c>
      <c r="O25000" s="5">
        <f>$K25000+'2.Time_constants_correction'!$J$11*(3*$G25000*$E25000+2*$H25000*$F25000+$I25000)+'2.Time_constants_correction'!$J$13*(6*$G25000*$F25000+2*$H25000)+'2.Time_constants_correction'!$J$15*(6*$G25000)</f>
        <v>0</v>
      </c>
    </row>
    <row r="25001" spans="1:15" x14ac:dyDescent="0.4">
      <c r="A25001" s="5">
        <f>'2.Time_constants_correction'!B25005</f>
        <v>416.48333333333335</v>
      </c>
      <c r="B25001" s="5">
        <f>'2.Time_constants_correction'!F25005</f>
        <v>0</v>
      </c>
      <c r="D25001" s="5">
        <f t="shared" si="3510"/>
        <v>72242518.859578714</v>
      </c>
      <c r="E25001" s="5">
        <f t="shared" si="3511"/>
        <v>173458.36694444445</v>
      </c>
      <c r="F25001" s="5">
        <f t="shared" si="3512"/>
        <v>416.48333333333335</v>
      </c>
      <c r="G25001" s="5">
        <f t="shared" si="3513"/>
        <v>0</v>
      </c>
      <c r="H25001" s="5">
        <f t="shared" si="3514"/>
        <v>0</v>
      </c>
      <c r="I25001" s="5">
        <f t="shared" si="3515"/>
        <v>0</v>
      </c>
      <c r="J25001" s="5">
        <f t="shared" si="3516"/>
        <v>0</v>
      </c>
      <c r="K25001" s="5">
        <f t="shared" si="3517"/>
        <v>0</v>
      </c>
      <c r="L25001" s="5">
        <f t="shared" si="3518"/>
        <v>416.48333333333335</v>
      </c>
      <c r="M25001" s="5">
        <f>$K25001+'2.Time_constants_correction'!$H$11*(3*$G25001*$E25001+2*$H25001*$F25001+$I25001)</f>
        <v>0</v>
      </c>
      <c r="N25001" s="38">
        <f>$K25001+'2.Time_constants_correction'!$I$11*(3*$G25001*$E25001+2*$H25001*$F25001+$I25001)+'2.Time_constants_correction'!$I$13*(6*$G25001*$F25001+2*$H25001)</f>
        <v>0</v>
      </c>
      <c r="O25001" s="5">
        <f>$K25001+'2.Time_constants_correction'!$J$11*(3*$G25001*$E25001+2*$H25001*$F25001+$I25001)+'2.Time_constants_correction'!$J$13*(6*$G25001*$F25001+2*$H25001)+'2.Time_constants_correction'!$J$15*(6*$G25001)</f>
        <v>0</v>
      </c>
    </row>
    <row r="25002" spans="1:15" x14ac:dyDescent="0.4">
      <c r="A25002" s="5">
        <f>'2.Time_constants_correction'!B25006</f>
        <v>416.5</v>
      </c>
      <c r="B25002" s="5">
        <f>'2.Time_constants_correction'!F25006</f>
        <v>0</v>
      </c>
      <c r="D25002" s="5">
        <f t="shared" si="3510"/>
        <v>72251192.125</v>
      </c>
      <c r="E25002" s="5">
        <f t="shared" si="3511"/>
        <v>173472.25</v>
      </c>
      <c r="F25002" s="5">
        <f t="shared" si="3512"/>
        <v>416.5</v>
      </c>
      <c r="G25002" s="5">
        <f t="shared" si="3513"/>
        <v>0</v>
      </c>
      <c r="H25002" s="5">
        <f t="shared" si="3514"/>
        <v>0</v>
      </c>
      <c r="I25002" s="5">
        <f t="shared" si="3515"/>
        <v>0</v>
      </c>
      <c r="J25002" s="5">
        <f t="shared" si="3516"/>
        <v>0</v>
      </c>
      <c r="K25002" s="5">
        <f t="shared" si="3517"/>
        <v>0</v>
      </c>
      <c r="L25002" s="5">
        <f t="shared" si="3518"/>
        <v>416.5</v>
      </c>
      <c r="M25002" s="5">
        <f>$K25002+'2.Time_constants_correction'!$H$11*(3*$G25002*$E25002+2*$H25002*$F25002+$I25002)</f>
        <v>0</v>
      </c>
      <c r="N25002" s="38">
        <f>$K25002+'2.Time_constants_correction'!$I$11*(3*$G25002*$E25002+2*$H25002*$F25002+$I25002)+'2.Time_constants_correction'!$I$13*(6*$G25002*$F25002+2*$H25002)</f>
        <v>0</v>
      </c>
      <c r="O25002" s="5">
        <f>$K25002+'2.Time_constants_correction'!$J$11*(3*$G25002*$E25002+2*$H25002*$F25002+$I25002)+'2.Time_constants_correction'!$J$13*(6*$G25002*$F25002+2*$H25002)+'2.Time_constants_correction'!$J$15*(6*$G25002)</f>
        <v>0</v>
      </c>
    </row>
    <row r="25003" spans="1:15" x14ac:dyDescent="0.4">
      <c r="A25003" s="5">
        <f>'2.Time_constants_correction'!B25007</f>
        <v>416.51666666666665</v>
      </c>
      <c r="B25003" s="5">
        <f>'2.Time_constants_correction'!F25007</f>
        <v>0</v>
      </c>
      <c r="D25003" s="5">
        <f t="shared" si="3510"/>
        <v>72259866.084587947</v>
      </c>
      <c r="E25003" s="5">
        <f t="shared" si="3511"/>
        <v>173486.13361111109</v>
      </c>
      <c r="F25003" s="5">
        <f t="shared" si="3512"/>
        <v>416.51666666666665</v>
      </c>
      <c r="G25003" s="5">
        <f t="shared" si="3513"/>
        <v>0</v>
      </c>
      <c r="H25003" s="5">
        <f t="shared" si="3514"/>
        <v>0</v>
      </c>
      <c r="I25003" s="5">
        <f t="shared" si="3515"/>
        <v>0</v>
      </c>
      <c r="J25003" s="5">
        <f t="shared" si="3516"/>
        <v>0</v>
      </c>
      <c r="K25003" s="5">
        <f t="shared" si="3517"/>
        <v>0</v>
      </c>
      <c r="L25003" s="5">
        <f t="shared" si="3518"/>
        <v>416.51666666666665</v>
      </c>
      <c r="M25003" s="5">
        <f>$K25003+'2.Time_constants_correction'!$H$11*(3*$G25003*$E25003+2*$H25003*$F25003+$I25003)</f>
        <v>0</v>
      </c>
      <c r="N25003" s="38">
        <f>$K25003+'2.Time_constants_correction'!$I$11*(3*$G25003*$E25003+2*$H25003*$F25003+$I25003)+'2.Time_constants_correction'!$I$13*(6*$G25003*$F25003+2*$H25003)</f>
        <v>0</v>
      </c>
      <c r="O25003" s="5">
        <f>$K25003+'2.Time_constants_correction'!$J$11*(3*$G25003*$E25003+2*$H25003*$F25003+$I25003)+'2.Time_constants_correction'!$J$13*(6*$G25003*$F25003+2*$H25003)+'2.Time_constants_correction'!$J$15*(6*$G25003)</f>
        <v>0</v>
      </c>
    </row>
    <row r="25004" spans="1:15" x14ac:dyDescent="0.4">
      <c r="A25004" s="5">
        <f>'2.Time_constants_correction'!B25008</f>
        <v>416.53333333333336</v>
      </c>
      <c r="B25004" s="5">
        <f>'2.Time_constants_correction'!F25008</f>
        <v>0</v>
      </c>
      <c r="D25004" s="5">
        <f t="shared" si="3510"/>
        <v>72268540.738370389</v>
      </c>
      <c r="E25004" s="5">
        <f t="shared" si="3511"/>
        <v>173500.0177777778</v>
      </c>
      <c r="F25004" s="5">
        <f t="shared" si="3512"/>
        <v>416.53333333333336</v>
      </c>
      <c r="G25004" s="5">
        <f t="shared" si="3513"/>
        <v>0</v>
      </c>
      <c r="H25004" s="5">
        <f t="shared" si="3514"/>
        <v>0</v>
      </c>
      <c r="I25004" s="5">
        <f t="shared" si="3515"/>
        <v>0</v>
      </c>
      <c r="J25004" s="5">
        <f t="shared" si="3516"/>
        <v>0</v>
      </c>
      <c r="K25004" s="5">
        <f t="shared" si="3517"/>
        <v>0</v>
      </c>
      <c r="L25004" s="5">
        <f t="shared" si="3518"/>
        <v>416.53333333333336</v>
      </c>
      <c r="M25004" s="5">
        <f>$K25004+'2.Time_constants_correction'!$H$11*(3*$G25004*$E25004+2*$H25004*$F25004+$I25004)</f>
        <v>0</v>
      </c>
      <c r="N25004" s="38">
        <f>$K25004+'2.Time_constants_correction'!$I$11*(3*$G25004*$E25004+2*$H25004*$F25004+$I25004)+'2.Time_constants_correction'!$I$13*(6*$G25004*$F25004+2*$H25004)</f>
        <v>0</v>
      </c>
      <c r="O25004" s="5">
        <f>$K25004+'2.Time_constants_correction'!$J$11*(3*$G25004*$E25004+2*$H25004*$F25004+$I25004)+'2.Time_constants_correction'!$J$13*(6*$G25004*$F25004+2*$H25004)+'2.Time_constants_correction'!$J$15*(6*$G25004)</f>
        <v>0</v>
      </c>
    </row>
    <row r="25005" spans="1:15" x14ac:dyDescent="0.4">
      <c r="A25005" s="5">
        <f>'2.Time_constants_correction'!B25009</f>
        <v>416.55</v>
      </c>
      <c r="B25005" s="5">
        <f>'2.Time_constants_correction'!F25009</f>
        <v>0</v>
      </c>
      <c r="D25005" s="5">
        <f t="shared" si="3510"/>
        <v>72277216.086374998</v>
      </c>
      <c r="E25005" s="5">
        <f t="shared" si="3511"/>
        <v>173513.9025</v>
      </c>
      <c r="F25005" s="5">
        <f t="shared" si="3512"/>
        <v>416.55</v>
      </c>
      <c r="G25005" s="5">
        <f t="shared" si="3513"/>
        <v>0</v>
      </c>
      <c r="H25005" s="5">
        <f t="shared" si="3514"/>
        <v>0</v>
      </c>
      <c r="I25005" s="5">
        <f t="shared" si="3515"/>
        <v>0</v>
      </c>
      <c r="J25005" s="5">
        <f t="shared" si="3516"/>
        <v>0</v>
      </c>
      <c r="K25005" s="5">
        <f t="shared" si="3517"/>
        <v>0</v>
      </c>
      <c r="L25005" s="5">
        <f t="shared" si="3518"/>
        <v>416.55</v>
      </c>
      <c r="M25005" s="5">
        <f>$K25005+'2.Time_constants_correction'!$H$11*(3*$G25005*$E25005+2*$H25005*$F25005+$I25005)</f>
        <v>0</v>
      </c>
      <c r="N25005" s="38">
        <f>$K25005+'2.Time_constants_correction'!$I$11*(3*$G25005*$E25005+2*$H25005*$F25005+$I25005)+'2.Time_constants_correction'!$I$13*(6*$G25005*$F25005+2*$H25005)</f>
        <v>0</v>
      </c>
      <c r="O25005" s="5">
        <f>$K25005+'2.Time_constants_correction'!$J$11*(3*$G25005*$E25005+2*$H25005*$F25005+$I25005)+'2.Time_constants_correction'!$J$13*(6*$G25005*$F25005+2*$H25005)+'2.Time_constants_correction'!$J$15*(6*$G25005)</f>
        <v>0</v>
      </c>
    </row>
    <row r="25006" spans="1:15" x14ac:dyDescent="0.4">
      <c r="A25006" s="5">
        <f>'2.Time_constants_correction'!B25010</f>
        <v>416.56666666666666</v>
      </c>
      <c r="B25006" s="5">
        <f>'2.Time_constants_correction'!F25010</f>
        <v>0</v>
      </c>
      <c r="D25006" s="5">
        <f t="shared" si="3510"/>
        <v>72285892.128629625</v>
      </c>
      <c r="E25006" s="5">
        <f t="shared" si="3511"/>
        <v>173527.78777777776</v>
      </c>
      <c r="F25006" s="5">
        <f t="shared" si="3512"/>
        <v>416.56666666666666</v>
      </c>
      <c r="G25006" s="5">
        <f t="shared" si="3513"/>
        <v>0</v>
      </c>
      <c r="H25006" s="5">
        <f t="shared" si="3514"/>
        <v>0</v>
      </c>
      <c r="I25006" s="5">
        <f t="shared" si="3515"/>
        <v>0</v>
      </c>
      <c r="J25006" s="5">
        <f t="shared" si="3516"/>
        <v>0</v>
      </c>
      <c r="K25006" s="5">
        <f t="shared" si="3517"/>
        <v>0</v>
      </c>
      <c r="L25006" s="5">
        <f t="shared" si="3518"/>
        <v>416.56666666666666</v>
      </c>
      <c r="M25006" s="5">
        <f>$K25006+'2.Time_constants_correction'!$H$11*(3*$G25006*$E25006+2*$H25006*$F25006+$I25006)</f>
        <v>0</v>
      </c>
      <c r="N25006" s="38">
        <f>$K25006+'2.Time_constants_correction'!$I$11*(3*$G25006*$E25006+2*$H25006*$F25006+$I25006)+'2.Time_constants_correction'!$I$13*(6*$G25006*$F25006+2*$H25006)</f>
        <v>0</v>
      </c>
      <c r="O25006" s="5">
        <f>$K25006+'2.Time_constants_correction'!$J$11*(3*$G25006*$E25006+2*$H25006*$F25006+$I25006)+'2.Time_constants_correction'!$J$13*(6*$G25006*$F25006+2*$H25006)+'2.Time_constants_correction'!$J$15*(6*$G25006)</f>
        <v>0</v>
      </c>
    </row>
    <row r="25007" spans="1:15" x14ac:dyDescent="0.4">
      <c r="A25007" s="5">
        <f>'2.Time_constants_correction'!B25011</f>
        <v>416.58333333333331</v>
      </c>
      <c r="B25007" s="5">
        <f>'2.Time_constants_correction'!F25011</f>
        <v>0</v>
      </c>
      <c r="D25007" s="5">
        <f t="shared" si="3510"/>
        <v>72294568.86516203</v>
      </c>
      <c r="E25007" s="5">
        <f t="shared" si="3511"/>
        <v>173541.67361111109</v>
      </c>
      <c r="F25007" s="5">
        <f t="shared" si="3512"/>
        <v>416.58333333333331</v>
      </c>
      <c r="G25007" s="5">
        <f t="shared" si="3513"/>
        <v>0</v>
      </c>
      <c r="H25007" s="5">
        <f t="shared" si="3514"/>
        <v>0</v>
      </c>
      <c r="I25007" s="5">
        <f t="shared" si="3515"/>
        <v>0</v>
      </c>
      <c r="J25007" s="5">
        <f t="shared" si="3516"/>
        <v>0</v>
      </c>
      <c r="K25007" s="5">
        <f t="shared" si="3517"/>
        <v>0</v>
      </c>
      <c r="L25007" s="5">
        <f t="shared" si="3518"/>
        <v>416.58333333333331</v>
      </c>
      <c r="M25007" s="5">
        <f>$K25007+'2.Time_constants_correction'!$H$11*(3*$G25007*$E25007+2*$H25007*$F25007+$I25007)</f>
        <v>0</v>
      </c>
      <c r="N25007" s="38">
        <f>$K25007+'2.Time_constants_correction'!$I$11*(3*$G25007*$E25007+2*$H25007*$F25007+$I25007)+'2.Time_constants_correction'!$I$13*(6*$G25007*$F25007+2*$H25007)</f>
        <v>0</v>
      </c>
      <c r="O25007" s="5">
        <f>$K25007+'2.Time_constants_correction'!$J$11*(3*$G25007*$E25007+2*$H25007*$F25007+$I25007)+'2.Time_constants_correction'!$J$13*(6*$G25007*$F25007+2*$H25007)+'2.Time_constants_correction'!$J$15*(6*$G25007)</f>
        <v>0</v>
      </c>
    </row>
    <row r="25008" spans="1:15" x14ac:dyDescent="0.4">
      <c r="A25008" s="5">
        <f>'2.Time_constants_correction'!B25012</f>
        <v>416.6</v>
      </c>
      <c r="B25008" s="5">
        <f>'2.Time_constants_correction'!F25012</f>
        <v>0</v>
      </c>
      <c r="D25008" s="5">
        <f t="shared" si="3510"/>
        <v>72303246.296000019</v>
      </c>
      <c r="E25008" s="5">
        <f t="shared" si="3511"/>
        <v>173555.56000000003</v>
      </c>
      <c r="F25008" s="5">
        <f t="shared" si="3512"/>
        <v>416.6</v>
      </c>
      <c r="G25008" s="5">
        <f t="shared" si="3513"/>
        <v>0</v>
      </c>
      <c r="H25008" s="5">
        <f t="shared" si="3514"/>
        <v>0</v>
      </c>
      <c r="I25008" s="5">
        <f t="shared" si="3515"/>
        <v>0</v>
      </c>
      <c r="J25008" s="5">
        <f t="shared" si="3516"/>
        <v>0</v>
      </c>
      <c r="K25008" s="5">
        <f t="shared" si="3517"/>
        <v>0</v>
      </c>
      <c r="L25008" s="5">
        <f t="shared" si="3518"/>
        <v>416.6</v>
      </c>
      <c r="M25008" s="5">
        <f>$K25008+'2.Time_constants_correction'!$H$11*(3*$G25008*$E25008+2*$H25008*$F25008+$I25008)</f>
        <v>0</v>
      </c>
      <c r="N25008" s="38">
        <f>$K25008+'2.Time_constants_correction'!$I$11*(3*$G25008*$E25008+2*$H25008*$F25008+$I25008)+'2.Time_constants_correction'!$I$13*(6*$G25008*$F25008+2*$H25008)</f>
        <v>0</v>
      </c>
      <c r="O25008" s="5">
        <f>$K25008+'2.Time_constants_correction'!$J$11*(3*$G25008*$E25008+2*$H25008*$F25008+$I25008)+'2.Time_constants_correction'!$J$13*(6*$G25008*$F25008+2*$H25008)+'2.Time_constants_correction'!$J$15*(6*$G25008)</f>
        <v>0</v>
      </c>
    </row>
    <row r="25009" spans="1:15" x14ac:dyDescent="0.4">
      <c r="A25009" s="5">
        <f>'2.Time_constants_correction'!B25013</f>
        <v>416.61666666666667</v>
      </c>
      <c r="B25009" s="5">
        <f>'2.Time_constants_correction'!F25013</f>
        <v>0</v>
      </c>
      <c r="D25009" s="5">
        <f t="shared" si="3510"/>
        <v>72311924.421171293</v>
      </c>
      <c r="E25009" s="5">
        <f t="shared" si="3511"/>
        <v>173569.44694444444</v>
      </c>
      <c r="F25009" s="5">
        <f t="shared" si="3512"/>
        <v>416.61666666666667</v>
      </c>
      <c r="G25009" s="5">
        <f t="shared" si="3513"/>
        <v>0</v>
      </c>
      <c r="H25009" s="5">
        <f t="shared" si="3514"/>
        <v>0</v>
      </c>
      <c r="I25009" s="5">
        <f t="shared" si="3515"/>
        <v>0</v>
      </c>
      <c r="J25009" s="5">
        <f t="shared" si="3516"/>
        <v>0</v>
      </c>
      <c r="K25009" s="5">
        <f t="shared" si="3517"/>
        <v>0</v>
      </c>
      <c r="L25009" s="5">
        <f t="shared" si="3518"/>
        <v>416.61666666666667</v>
      </c>
      <c r="M25009" s="5">
        <f>$K25009+'2.Time_constants_correction'!$H$11*(3*$G25009*$E25009+2*$H25009*$F25009+$I25009)</f>
        <v>0</v>
      </c>
      <c r="N25009" s="38">
        <f>$K25009+'2.Time_constants_correction'!$I$11*(3*$G25009*$E25009+2*$H25009*$F25009+$I25009)+'2.Time_constants_correction'!$I$13*(6*$G25009*$F25009+2*$H25009)</f>
        <v>0</v>
      </c>
      <c r="O25009" s="5">
        <f>$K25009+'2.Time_constants_correction'!$J$11*(3*$G25009*$E25009+2*$H25009*$F25009+$I25009)+'2.Time_constants_correction'!$J$13*(6*$G25009*$F25009+2*$H25009)+'2.Time_constants_correction'!$J$15*(6*$G25009)</f>
        <v>0</v>
      </c>
    </row>
    <row r="25010" spans="1:15" x14ac:dyDescent="0.4">
      <c r="A25010" s="5">
        <f>'2.Time_constants_correction'!B25014</f>
        <v>416.63333333333333</v>
      </c>
      <c r="B25010" s="5">
        <f>'2.Time_constants_correction'!F25014</f>
        <v>0</v>
      </c>
      <c r="D25010" s="5">
        <f t="shared" si="3510"/>
        <v>72320603.240703702</v>
      </c>
      <c r="E25010" s="5">
        <f t="shared" si="3511"/>
        <v>173583.33444444445</v>
      </c>
      <c r="F25010" s="5">
        <f t="shared" si="3512"/>
        <v>416.63333333333333</v>
      </c>
      <c r="G25010" s="5">
        <f t="shared" si="3513"/>
        <v>0</v>
      </c>
      <c r="H25010" s="5">
        <f t="shared" si="3514"/>
        <v>0</v>
      </c>
      <c r="I25010" s="5">
        <f t="shared" si="3515"/>
        <v>0</v>
      </c>
      <c r="J25010" s="5">
        <f t="shared" si="3516"/>
        <v>0</v>
      </c>
      <c r="K25010" s="5">
        <f t="shared" si="3517"/>
        <v>0</v>
      </c>
      <c r="L25010" s="5">
        <f t="shared" si="3518"/>
        <v>416.63333333333333</v>
      </c>
      <c r="M25010" s="5">
        <f>$K25010+'2.Time_constants_correction'!$H$11*(3*$G25010*$E25010+2*$H25010*$F25010+$I25010)</f>
        <v>0</v>
      </c>
      <c r="N25010" s="38">
        <f>$K25010+'2.Time_constants_correction'!$I$11*(3*$G25010*$E25010+2*$H25010*$F25010+$I25010)+'2.Time_constants_correction'!$I$13*(6*$G25010*$F25010+2*$H25010)</f>
        <v>0</v>
      </c>
      <c r="O25010" s="5">
        <f>$K25010+'2.Time_constants_correction'!$J$11*(3*$G25010*$E25010+2*$H25010*$F25010+$I25010)+'2.Time_constants_correction'!$J$13*(6*$G25010*$F25010+2*$H25010)+'2.Time_constants_correction'!$J$15*(6*$G25010)</f>
        <v>0</v>
      </c>
    </row>
    <row r="25011" spans="1:15" x14ac:dyDescent="0.4">
      <c r="A25011" s="5">
        <f>'2.Time_constants_correction'!B25015</f>
        <v>416.65</v>
      </c>
      <c r="B25011" s="5">
        <f>'2.Time_constants_correction'!F25015</f>
        <v>0</v>
      </c>
      <c r="D25011" s="5">
        <f t="shared" si="3510"/>
        <v>72329282.754624993</v>
      </c>
      <c r="E25011" s="5">
        <f t="shared" si="3511"/>
        <v>173597.22249999997</v>
      </c>
      <c r="F25011" s="5">
        <f t="shared" si="3512"/>
        <v>416.65</v>
      </c>
      <c r="G25011" s="5">
        <f t="shared" si="3513"/>
        <v>0</v>
      </c>
      <c r="H25011" s="5">
        <f t="shared" si="3514"/>
        <v>0</v>
      </c>
      <c r="I25011" s="5">
        <f t="shared" si="3515"/>
        <v>0</v>
      </c>
      <c r="J25011" s="5">
        <f t="shared" si="3516"/>
        <v>0</v>
      </c>
      <c r="K25011" s="5">
        <f t="shared" si="3517"/>
        <v>0</v>
      </c>
      <c r="L25011" s="5">
        <f t="shared" si="3518"/>
        <v>416.65</v>
      </c>
      <c r="M25011" s="5">
        <f>$K25011+'2.Time_constants_correction'!$H$11*(3*$G25011*$E25011+2*$H25011*$F25011+$I25011)</f>
        <v>0</v>
      </c>
      <c r="N25011" s="38">
        <f>$K25011+'2.Time_constants_correction'!$I$11*(3*$G25011*$E25011+2*$H25011*$F25011+$I25011)+'2.Time_constants_correction'!$I$13*(6*$G25011*$F25011+2*$H25011)</f>
        <v>0</v>
      </c>
      <c r="O25011" s="5">
        <f>$K25011+'2.Time_constants_correction'!$J$11*(3*$G25011*$E25011+2*$H25011*$F25011+$I25011)+'2.Time_constants_correction'!$J$13*(6*$G25011*$F25011+2*$H25011)+'2.Time_constants_correction'!$J$15*(6*$G25011)</f>
        <v>0</v>
      </c>
    </row>
    <row r="25012" spans="1:15" x14ac:dyDescent="0.4">
      <c r="A25012" s="5">
        <f>'2.Time_constants_correction'!B25016</f>
        <v>416.66666666666669</v>
      </c>
      <c r="B25012" s="5">
        <f>'2.Time_constants_correction'!F25016</f>
        <v>0</v>
      </c>
      <c r="D25012" s="5">
        <f t="shared" si="3510"/>
        <v>72337962.96296297</v>
      </c>
      <c r="E25012" s="5">
        <f t="shared" si="3511"/>
        <v>173611.11111111112</v>
      </c>
      <c r="F25012" s="5">
        <f t="shared" si="3512"/>
        <v>416.66666666666669</v>
      </c>
      <c r="G25012" s="5">
        <f t="shared" si="3513"/>
        <v>0</v>
      </c>
      <c r="H25012" s="5">
        <f t="shared" si="3514"/>
        <v>0</v>
      </c>
      <c r="I25012" s="5">
        <f t="shared" si="3515"/>
        <v>0</v>
      </c>
      <c r="J25012" s="5">
        <f t="shared" si="3516"/>
        <v>0</v>
      </c>
      <c r="K25012" s="5">
        <f t="shared" si="3517"/>
        <v>0</v>
      </c>
      <c r="L25012" s="5">
        <f t="shared" si="3518"/>
        <v>416.66666666666669</v>
      </c>
      <c r="M25012" s="5">
        <f>$K25012+'2.Time_constants_correction'!$H$11*(3*$G25012*$E25012+2*$H25012*$F25012+$I25012)</f>
        <v>0</v>
      </c>
      <c r="N25012" s="38">
        <f>$K25012+'2.Time_constants_correction'!$I$11*(3*$G25012*$E25012+2*$H25012*$F25012+$I25012)+'2.Time_constants_correction'!$I$13*(6*$G25012*$F25012+2*$H25012)</f>
        <v>0</v>
      </c>
      <c r="O25012" s="5">
        <f>$K25012+'2.Time_constants_correction'!$J$11*(3*$G25012*$E25012+2*$H25012*$F25012+$I25012)+'2.Time_constants_correction'!$J$13*(6*$G25012*$F25012+2*$H25012)+'2.Time_constants_correction'!$J$15*(6*$G25012)</f>
        <v>0</v>
      </c>
    </row>
    <row r="25013" spans="1:15" x14ac:dyDescent="0.4">
      <c r="A25013" s="5">
        <f>'2.Time_constants_correction'!B25017</f>
        <v>416.68333333333334</v>
      </c>
      <c r="B25013" s="5">
        <f>'2.Time_constants_correction'!F25017</f>
        <v>0</v>
      </c>
      <c r="D25013" s="5">
        <f t="shared" si="3510"/>
        <v>72346643.865745381</v>
      </c>
      <c r="E25013" s="5">
        <f t="shared" si="3511"/>
        <v>173625.00027777778</v>
      </c>
      <c r="F25013" s="5">
        <f t="shared" si="3512"/>
        <v>416.68333333333334</v>
      </c>
      <c r="G25013" s="5">
        <f t="shared" si="3513"/>
        <v>0</v>
      </c>
      <c r="H25013" s="5">
        <f t="shared" si="3514"/>
        <v>0</v>
      </c>
      <c r="I25013" s="5">
        <f t="shared" si="3515"/>
        <v>0</v>
      </c>
      <c r="J25013" s="5">
        <f t="shared" si="3516"/>
        <v>0</v>
      </c>
      <c r="K25013" s="5">
        <f t="shared" si="3517"/>
        <v>0</v>
      </c>
      <c r="L25013" s="5">
        <f t="shared" si="3518"/>
        <v>416.68333333333334</v>
      </c>
      <c r="M25013" s="5">
        <f>$K25013+'2.Time_constants_correction'!$H$11*(3*$G25013*$E25013+2*$H25013*$F25013+$I25013)</f>
        <v>0</v>
      </c>
      <c r="N25013" s="38">
        <f>$K25013+'2.Time_constants_correction'!$I$11*(3*$G25013*$E25013+2*$H25013*$F25013+$I25013)+'2.Time_constants_correction'!$I$13*(6*$G25013*$F25013+2*$H25013)</f>
        <v>0</v>
      </c>
      <c r="O25013" s="5">
        <f>$K25013+'2.Time_constants_correction'!$J$11*(3*$G25013*$E25013+2*$H25013*$F25013+$I25013)+'2.Time_constants_correction'!$J$13*(6*$G25013*$F25013+2*$H25013)+'2.Time_constants_correction'!$J$15*(6*$G25013)</f>
        <v>0</v>
      </c>
    </row>
    <row r="25014" spans="1:15" x14ac:dyDescent="0.4">
      <c r="A25014" s="5">
        <f>'2.Time_constants_correction'!B25018</f>
        <v>416.7</v>
      </c>
      <c r="B25014" s="5">
        <f>'2.Time_constants_correction'!F25018</f>
        <v>0</v>
      </c>
      <c r="D25014" s="5">
        <f t="shared" si="3510"/>
        <v>72355325.462999985</v>
      </c>
      <c r="E25014" s="5">
        <f t="shared" si="3511"/>
        <v>173638.88999999998</v>
      </c>
      <c r="F25014" s="5">
        <f t="shared" si="3512"/>
        <v>416.7</v>
      </c>
      <c r="G25014" s="5">
        <f t="shared" si="3513"/>
        <v>0</v>
      </c>
      <c r="H25014" s="5">
        <f t="shared" si="3514"/>
        <v>0</v>
      </c>
      <c r="I25014" s="5">
        <f t="shared" si="3515"/>
        <v>0</v>
      </c>
      <c r="J25014" s="5">
        <f t="shared" si="3516"/>
        <v>0</v>
      </c>
      <c r="K25014" s="5">
        <f t="shared" si="3517"/>
        <v>0</v>
      </c>
      <c r="L25014" s="5">
        <f t="shared" si="3518"/>
        <v>416.7</v>
      </c>
      <c r="M25014" s="5">
        <f>$K25014+'2.Time_constants_correction'!$H$11*(3*$G25014*$E25014+2*$H25014*$F25014+$I25014)</f>
        <v>0</v>
      </c>
      <c r="N25014" s="38">
        <f>$K25014+'2.Time_constants_correction'!$I$11*(3*$G25014*$E25014+2*$H25014*$F25014+$I25014)+'2.Time_constants_correction'!$I$13*(6*$G25014*$F25014+2*$H25014)</f>
        <v>0</v>
      </c>
      <c r="O25014" s="5">
        <f>$K25014+'2.Time_constants_correction'!$J$11*(3*$G25014*$E25014+2*$H25014*$F25014+$I25014)+'2.Time_constants_correction'!$J$13*(6*$G25014*$F25014+2*$H25014)+'2.Time_constants_correction'!$J$15*(6*$G25014)</f>
        <v>0</v>
      </c>
    </row>
    <row r="25015" spans="1:15" x14ac:dyDescent="0.4">
      <c r="A25015" s="5">
        <f>'2.Time_constants_correction'!B25019</f>
        <v>416.71666666666664</v>
      </c>
      <c r="B25015" s="5">
        <f>'2.Time_constants_correction'!F25019</f>
        <v>0</v>
      </c>
      <c r="D25015" s="5">
        <f t="shared" si="3510"/>
        <v>72364007.754754618</v>
      </c>
      <c r="E25015" s="5">
        <f t="shared" si="3511"/>
        <v>173652.78027777775</v>
      </c>
      <c r="F25015" s="5">
        <f t="shared" si="3512"/>
        <v>416.71666666666664</v>
      </c>
      <c r="G25015" s="5">
        <f t="shared" si="3513"/>
        <v>0</v>
      </c>
      <c r="H25015" s="5">
        <f t="shared" si="3514"/>
        <v>0</v>
      </c>
      <c r="I25015" s="5">
        <f t="shared" si="3515"/>
        <v>0</v>
      </c>
      <c r="J25015" s="5">
        <f t="shared" si="3516"/>
        <v>0</v>
      </c>
      <c r="K25015" s="5">
        <f t="shared" si="3517"/>
        <v>0</v>
      </c>
      <c r="L25015" s="5">
        <f t="shared" si="3518"/>
        <v>416.71666666666664</v>
      </c>
      <c r="M25015" s="5">
        <f>$K25015+'2.Time_constants_correction'!$H$11*(3*$G25015*$E25015+2*$H25015*$F25015+$I25015)</f>
        <v>0</v>
      </c>
      <c r="N25015" s="38">
        <f>$K25015+'2.Time_constants_correction'!$I$11*(3*$G25015*$E25015+2*$H25015*$F25015+$I25015)+'2.Time_constants_correction'!$I$13*(6*$G25015*$F25015+2*$H25015)</f>
        <v>0</v>
      </c>
      <c r="O25015" s="5">
        <f>$K25015+'2.Time_constants_correction'!$J$11*(3*$G25015*$E25015+2*$H25015*$F25015+$I25015)+'2.Time_constants_correction'!$J$13*(6*$G25015*$F25015+2*$H25015)+'2.Time_constants_correction'!$J$15*(6*$G25015)</f>
        <v>0</v>
      </c>
    </row>
    <row r="25016" spans="1:15" x14ac:dyDescent="0.4">
      <c r="A25016" s="5">
        <f>'2.Time_constants_correction'!B25020</f>
        <v>416.73333333333335</v>
      </c>
      <c r="B25016" s="5">
        <f>'2.Time_constants_correction'!F25020</f>
        <v>0</v>
      </c>
      <c r="D25016" s="5">
        <f t="shared" si="3510"/>
        <v>72372690.741037041</v>
      </c>
      <c r="E25016" s="5">
        <f t="shared" si="3511"/>
        <v>173666.67111111112</v>
      </c>
      <c r="F25016" s="5">
        <f t="shared" si="3512"/>
        <v>416.73333333333335</v>
      </c>
      <c r="G25016" s="5">
        <f t="shared" si="3513"/>
        <v>0</v>
      </c>
      <c r="H25016" s="5">
        <f t="shared" si="3514"/>
        <v>0</v>
      </c>
      <c r="I25016" s="5">
        <f t="shared" si="3515"/>
        <v>0</v>
      </c>
      <c r="J25016" s="5">
        <f t="shared" si="3516"/>
        <v>0</v>
      </c>
      <c r="K25016" s="5">
        <f t="shared" si="3517"/>
        <v>0</v>
      </c>
      <c r="L25016" s="5">
        <f t="shared" si="3518"/>
        <v>416.73333333333335</v>
      </c>
      <c r="M25016" s="5">
        <f>$K25016+'2.Time_constants_correction'!$H$11*(3*$G25016*$E25016+2*$H25016*$F25016+$I25016)</f>
        <v>0</v>
      </c>
      <c r="N25016" s="38">
        <f>$K25016+'2.Time_constants_correction'!$I$11*(3*$G25016*$E25016+2*$H25016*$F25016+$I25016)+'2.Time_constants_correction'!$I$13*(6*$G25016*$F25016+2*$H25016)</f>
        <v>0</v>
      </c>
      <c r="O25016" s="5">
        <f>$K25016+'2.Time_constants_correction'!$J$11*(3*$G25016*$E25016+2*$H25016*$F25016+$I25016)+'2.Time_constants_correction'!$J$13*(6*$G25016*$F25016+2*$H25016)+'2.Time_constants_correction'!$J$15*(6*$G25016)</f>
        <v>0</v>
      </c>
    </row>
    <row r="25017" spans="1:15" x14ac:dyDescent="0.4">
      <c r="A25017" s="5">
        <f>'2.Time_constants_correction'!B25021</f>
        <v>416.75</v>
      </c>
      <c r="B25017" s="5">
        <f>'2.Time_constants_correction'!F25021</f>
        <v>0</v>
      </c>
      <c r="D25017" s="5">
        <f t="shared" si="3510"/>
        <v>72381374.421875</v>
      </c>
      <c r="E25017" s="5">
        <f t="shared" si="3511"/>
        <v>173680.5625</v>
      </c>
      <c r="F25017" s="5">
        <f t="shared" si="3512"/>
        <v>416.75</v>
      </c>
      <c r="G25017" s="5">
        <f t="shared" si="3513"/>
        <v>0</v>
      </c>
      <c r="H25017" s="5">
        <f t="shared" si="3514"/>
        <v>0</v>
      </c>
      <c r="I25017" s="5">
        <f t="shared" si="3515"/>
        <v>0</v>
      </c>
      <c r="J25017" s="5">
        <f t="shared" si="3516"/>
        <v>0</v>
      </c>
      <c r="K25017" s="5">
        <f t="shared" si="3517"/>
        <v>0</v>
      </c>
      <c r="L25017" s="5">
        <f t="shared" si="3518"/>
        <v>416.75</v>
      </c>
      <c r="M25017" s="5">
        <f>$K25017+'2.Time_constants_correction'!$H$11*(3*$G25017*$E25017+2*$H25017*$F25017+$I25017)</f>
        <v>0</v>
      </c>
      <c r="N25017" s="38">
        <f>$K25017+'2.Time_constants_correction'!$I$11*(3*$G25017*$E25017+2*$H25017*$F25017+$I25017)+'2.Time_constants_correction'!$I$13*(6*$G25017*$F25017+2*$H25017)</f>
        <v>0</v>
      </c>
      <c r="O25017" s="5">
        <f>$K25017+'2.Time_constants_correction'!$J$11*(3*$G25017*$E25017+2*$H25017*$F25017+$I25017)+'2.Time_constants_correction'!$J$13*(6*$G25017*$F25017+2*$H25017)+'2.Time_constants_correction'!$J$15*(6*$G25017)</f>
        <v>0</v>
      </c>
    </row>
    <row r="25018" spans="1:15" x14ac:dyDescent="0.4">
      <c r="A25018" s="5">
        <f>'2.Time_constants_correction'!B25022</f>
        <v>416.76666666666665</v>
      </c>
      <c r="B25018" s="5">
        <f>'2.Time_constants_correction'!F25022</f>
        <v>0</v>
      </c>
      <c r="D25018" s="5">
        <f t="shared" si="3510"/>
        <v>72390058.797296286</v>
      </c>
      <c r="E25018" s="5">
        <f t="shared" si="3511"/>
        <v>173694.45444444442</v>
      </c>
      <c r="F25018" s="5">
        <f t="shared" si="3512"/>
        <v>416.76666666666665</v>
      </c>
      <c r="G25018" s="5">
        <f t="shared" si="3513"/>
        <v>0</v>
      </c>
      <c r="H25018" s="5">
        <f t="shared" si="3514"/>
        <v>0</v>
      </c>
      <c r="I25018" s="5">
        <f t="shared" si="3515"/>
        <v>0</v>
      </c>
      <c r="J25018" s="5">
        <f t="shared" si="3516"/>
        <v>0</v>
      </c>
      <c r="K25018" s="5">
        <f t="shared" si="3517"/>
        <v>0</v>
      </c>
      <c r="L25018" s="5">
        <f t="shared" si="3518"/>
        <v>416.76666666666665</v>
      </c>
      <c r="M25018" s="5">
        <f>$K25018+'2.Time_constants_correction'!$H$11*(3*$G25018*$E25018+2*$H25018*$F25018+$I25018)</f>
        <v>0</v>
      </c>
      <c r="N25018" s="38">
        <f>$K25018+'2.Time_constants_correction'!$I$11*(3*$G25018*$E25018+2*$H25018*$F25018+$I25018)+'2.Time_constants_correction'!$I$13*(6*$G25018*$F25018+2*$H25018)</f>
        <v>0</v>
      </c>
      <c r="O25018" s="5">
        <f>$K25018+'2.Time_constants_correction'!$J$11*(3*$G25018*$E25018+2*$H25018*$F25018+$I25018)+'2.Time_constants_correction'!$J$13*(6*$G25018*$F25018+2*$H25018)+'2.Time_constants_correction'!$J$15*(6*$G25018)</f>
        <v>0</v>
      </c>
    </row>
    <row r="25019" spans="1:15" x14ac:dyDescent="0.4">
      <c r="A25019" s="5">
        <f>'2.Time_constants_correction'!B25023</f>
        <v>416.78333333333336</v>
      </c>
      <c r="B25019" s="5">
        <f>'2.Time_constants_correction'!F25023</f>
        <v>0</v>
      </c>
      <c r="D25019" s="5">
        <f t="shared" si="3510"/>
        <v>72398743.867328718</v>
      </c>
      <c r="E25019" s="5">
        <f t="shared" si="3511"/>
        <v>173708.34694444446</v>
      </c>
      <c r="F25019" s="5">
        <f t="shared" si="3512"/>
        <v>416.78333333333336</v>
      </c>
      <c r="G25019" s="5">
        <f t="shared" si="3513"/>
        <v>0</v>
      </c>
      <c r="H25019" s="5">
        <f t="shared" si="3514"/>
        <v>0</v>
      </c>
      <c r="I25019" s="5">
        <f t="shared" si="3515"/>
        <v>0</v>
      </c>
      <c r="J25019" s="5">
        <f t="shared" si="3516"/>
        <v>0</v>
      </c>
      <c r="K25019" s="5">
        <f t="shared" si="3517"/>
        <v>0</v>
      </c>
      <c r="L25019" s="5">
        <f t="shared" si="3518"/>
        <v>416.78333333333336</v>
      </c>
      <c r="M25019" s="5">
        <f>$K25019+'2.Time_constants_correction'!$H$11*(3*$G25019*$E25019+2*$H25019*$F25019+$I25019)</f>
        <v>0</v>
      </c>
      <c r="N25019" s="38">
        <f>$K25019+'2.Time_constants_correction'!$I$11*(3*$G25019*$E25019+2*$H25019*$F25019+$I25019)+'2.Time_constants_correction'!$I$13*(6*$G25019*$F25019+2*$H25019)</f>
        <v>0</v>
      </c>
      <c r="O25019" s="5">
        <f>$K25019+'2.Time_constants_correction'!$J$11*(3*$G25019*$E25019+2*$H25019*$F25019+$I25019)+'2.Time_constants_correction'!$J$13*(6*$G25019*$F25019+2*$H25019)+'2.Time_constants_correction'!$J$15*(6*$G25019)</f>
        <v>0</v>
      </c>
    </row>
    <row r="25020" spans="1:15" x14ac:dyDescent="0.4">
      <c r="A25020" s="5">
        <f>'2.Time_constants_correction'!B25024</f>
        <v>416.8</v>
      </c>
      <c r="B25020" s="5">
        <f>'2.Time_constants_correction'!F25024</f>
        <v>0</v>
      </c>
      <c r="D25020" s="5">
        <f t="shared" si="3510"/>
        <v>72407429.632000014</v>
      </c>
      <c r="E25020" s="5">
        <f t="shared" si="3511"/>
        <v>173722.24000000002</v>
      </c>
      <c r="F25020" s="5">
        <f t="shared" si="3512"/>
        <v>416.8</v>
      </c>
      <c r="G25020" s="5">
        <f t="shared" si="3513"/>
        <v>0</v>
      </c>
      <c r="H25020" s="5">
        <f t="shared" si="3514"/>
        <v>0</v>
      </c>
      <c r="I25020" s="5">
        <f t="shared" si="3515"/>
        <v>0</v>
      </c>
      <c r="J25020" s="5">
        <f t="shared" si="3516"/>
        <v>0</v>
      </c>
      <c r="K25020" s="5">
        <f t="shared" si="3517"/>
        <v>0</v>
      </c>
      <c r="L25020" s="5">
        <f t="shared" si="3518"/>
        <v>416.8</v>
      </c>
      <c r="M25020" s="5">
        <f>$K25020+'2.Time_constants_correction'!$H$11*(3*$G25020*$E25020+2*$H25020*$F25020+$I25020)</f>
        <v>0</v>
      </c>
      <c r="N25020" s="38">
        <f>$K25020+'2.Time_constants_correction'!$I$11*(3*$G25020*$E25020+2*$H25020*$F25020+$I25020)+'2.Time_constants_correction'!$I$13*(6*$G25020*$F25020+2*$H25020)</f>
        <v>0</v>
      </c>
      <c r="O25020" s="5">
        <f>$K25020+'2.Time_constants_correction'!$J$11*(3*$G25020*$E25020+2*$H25020*$F25020+$I25020)+'2.Time_constants_correction'!$J$13*(6*$G25020*$F25020+2*$H25020)+'2.Time_constants_correction'!$J$15*(6*$G25020)</f>
        <v>0</v>
      </c>
    </row>
    <row r="25021" spans="1:15" x14ac:dyDescent="0.4">
      <c r="A25021" s="5">
        <f>'2.Time_constants_correction'!B25025</f>
        <v>416.81666666666666</v>
      </c>
      <c r="B25021" s="5">
        <f>'2.Time_constants_correction'!F25025</f>
        <v>0</v>
      </c>
      <c r="D25021" s="5">
        <f t="shared" si="3510"/>
        <v>72416116.091337964</v>
      </c>
      <c r="E25021" s="5">
        <f t="shared" si="3511"/>
        <v>173736.13361111112</v>
      </c>
      <c r="F25021" s="5">
        <f t="shared" si="3512"/>
        <v>416.81666666666666</v>
      </c>
      <c r="G25021" s="5">
        <f t="shared" si="3513"/>
        <v>0</v>
      </c>
      <c r="H25021" s="5">
        <f t="shared" si="3514"/>
        <v>0</v>
      </c>
      <c r="I25021" s="5">
        <f t="shared" si="3515"/>
        <v>0</v>
      </c>
      <c r="J25021" s="5">
        <f t="shared" si="3516"/>
        <v>0</v>
      </c>
      <c r="K25021" s="5">
        <f t="shared" si="3517"/>
        <v>0</v>
      </c>
      <c r="L25021" s="5">
        <f t="shared" si="3518"/>
        <v>416.81666666666666</v>
      </c>
      <c r="M25021" s="5">
        <f>$K25021+'2.Time_constants_correction'!$H$11*(3*$G25021*$E25021+2*$H25021*$F25021+$I25021)</f>
        <v>0</v>
      </c>
      <c r="N25021" s="38">
        <f>$K25021+'2.Time_constants_correction'!$I$11*(3*$G25021*$E25021+2*$H25021*$F25021+$I25021)+'2.Time_constants_correction'!$I$13*(6*$G25021*$F25021+2*$H25021)</f>
        <v>0</v>
      </c>
      <c r="O25021" s="5">
        <f>$K25021+'2.Time_constants_correction'!$J$11*(3*$G25021*$E25021+2*$H25021*$F25021+$I25021)+'2.Time_constants_correction'!$J$13*(6*$G25021*$F25021+2*$H25021)+'2.Time_constants_correction'!$J$15*(6*$G25021)</f>
        <v>0</v>
      </c>
    </row>
    <row r="25022" spans="1:15" x14ac:dyDescent="0.4">
      <c r="A25022" s="5">
        <f>'2.Time_constants_correction'!B25026</f>
        <v>416.83333333333331</v>
      </c>
      <c r="B25022" s="5">
        <f>'2.Time_constants_correction'!F25026</f>
        <v>0</v>
      </c>
      <c r="D25022" s="5">
        <f t="shared" si="3510"/>
        <v>72424803.245370358</v>
      </c>
      <c r="E25022" s="5">
        <f t="shared" si="3511"/>
        <v>173750.02777777775</v>
      </c>
      <c r="F25022" s="5">
        <f t="shared" si="3512"/>
        <v>416.83333333333331</v>
      </c>
      <c r="G25022" s="5">
        <f t="shared" si="3513"/>
        <v>0</v>
      </c>
      <c r="H25022" s="5">
        <f t="shared" si="3514"/>
        <v>0</v>
      </c>
      <c r="I25022" s="5">
        <f t="shared" si="3515"/>
        <v>0</v>
      </c>
      <c r="J25022" s="5">
        <f t="shared" si="3516"/>
        <v>0</v>
      </c>
      <c r="K25022" s="5">
        <f t="shared" si="3517"/>
        <v>0</v>
      </c>
      <c r="L25022" s="5">
        <f t="shared" si="3518"/>
        <v>416.83333333333331</v>
      </c>
      <c r="M25022" s="5">
        <f>$K25022+'2.Time_constants_correction'!$H$11*(3*$G25022*$E25022+2*$H25022*$F25022+$I25022)</f>
        <v>0</v>
      </c>
      <c r="N25022" s="38">
        <f>$K25022+'2.Time_constants_correction'!$I$11*(3*$G25022*$E25022+2*$H25022*$F25022+$I25022)+'2.Time_constants_correction'!$I$13*(6*$G25022*$F25022+2*$H25022)</f>
        <v>0</v>
      </c>
      <c r="O25022" s="5">
        <f>$K25022+'2.Time_constants_correction'!$J$11*(3*$G25022*$E25022+2*$H25022*$F25022+$I25022)+'2.Time_constants_correction'!$J$13*(6*$G25022*$F25022+2*$H25022)+'2.Time_constants_correction'!$J$15*(6*$G25022)</f>
        <v>0</v>
      </c>
    </row>
    <row r="25023" spans="1:15" x14ac:dyDescent="0.4">
      <c r="A25023" s="5">
        <f>'2.Time_constants_correction'!B25027</f>
        <v>416.85</v>
      </c>
      <c r="B25023" s="5">
        <f>'2.Time_constants_correction'!F25027</f>
        <v>0</v>
      </c>
      <c r="D25023" s="5">
        <f t="shared" si="3510"/>
        <v>72433491.094125018</v>
      </c>
      <c r="E25023" s="5">
        <f t="shared" si="3511"/>
        <v>173763.92250000002</v>
      </c>
      <c r="F25023" s="5">
        <f t="shared" si="3512"/>
        <v>416.85</v>
      </c>
      <c r="G25023" s="5">
        <f t="shared" si="3513"/>
        <v>0</v>
      </c>
      <c r="H25023" s="5">
        <f t="shared" si="3514"/>
        <v>0</v>
      </c>
      <c r="I25023" s="5">
        <f t="shared" si="3515"/>
        <v>0</v>
      </c>
      <c r="J25023" s="5">
        <f t="shared" si="3516"/>
        <v>0</v>
      </c>
      <c r="K25023" s="5">
        <f t="shared" si="3517"/>
        <v>0</v>
      </c>
      <c r="L25023" s="5">
        <f t="shared" si="3518"/>
        <v>416.85</v>
      </c>
      <c r="M25023" s="5">
        <f>$K25023+'2.Time_constants_correction'!$H$11*(3*$G25023*$E25023+2*$H25023*$F25023+$I25023)</f>
        <v>0</v>
      </c>
      <c r="N25023" s="38">
        <f>$K25023+'2.Time_constants_correction'!$I$11*(3*$G25023*$E25023+2*$H25023*$F25023+$I25023)+'2.Time_constants_correction'!$I$13*(6*$G25023*$F25023+2*$H25023)</f>
        <v>0</v>
      </c>
      <c r="O25023" s="5">
        <f>$K25023+'2.Time_constants_correction'!$J$11*(3*$G25023*$E25023+2*$H25023*$F25023+$I25023)+'2.Time_constants_correction'!$J$13*(6*$G25023*$F25023+2*$H25023)+'2.Time_constants_correction'!$J$15*(6*$G25023)</f>
        <v>0</v>
      </c>
    </row>
    <row r="25024" spans="1:15" x14ac:dyDescent="0.4">
      <c r="A25024" s="5">
        <f>'2.Time_constants_correction'!B25028</f>
        <v>416.86666666666667</v>
      </c>
      <c r="B25024" s="5">
        <f>'2.Time_constants_correction'!F25028</f>
        <v>0</v>
      </c>
      <c r="D25024" s="5">
        <f t="shared" si="3510"/>
        <v>72442179.637629643</v>
      </c>
      <c r="E25024" s="5">
        <f t="shared" si="3511"/>
        <v>173777.81777777779</v>
      </c>
      <c r="F25024" s="5">
        <f t="shared" si="3512"/>
        <v>416.86666666666667</v>
      </c>
      <c r="G25024" s="5">
        <f t="shared" si="3513"/>
        <v>0</v>
      </c>
      <c r="H25024" s="5">
        <f t="shared" si="3514"/>
        <v>0</v>
      </c>
      <c r="I25024" s="5">
        <f t="shared" si="3515"/>
        <v>0</v>
      </c>
      <c r="J25024" s="5">
        <f t="shared" si="3516"/>
        <v>0</v>
      </c>
      <c r="K25024" s="5">
        <f t="shared" si="3517"/>
        <v>0</v>
      </c>
      <c r="L25024" s="5">
        <f t="shared" si="3518"/>
        <v>416.86666666666667</v>
      </c>
      <c r="M25024" s="5">
        <f>$K25024+'2.Time_constants_correction'!$H$11*(3*$G25024*$E25024+2*$H25024*$F25024+$I25024)</f>
        <v>0</v>
      </c>
      <c r="N25024" s="38">
        <f>$K25024+'2.Time_constants_correction'!$I$11*(3*$G25024*$E25024+2*$H25024*$F25024+$I25024)+'2.Time_constants_correction'!$I$13*(6*$G25024*$F25024+2*$H25024)</f>
        <v>0</v>
      </c>
      <c r="O25024" s="5">
        <f>$K25024+'2.Time_constants_correction'!$J$11*(3*$G25024*$E25024+2*$H25024*$F25024+$I25024)+'2.Time_constants_correction'!$J$13*(6*$G25024*$F25024+2*$H25024)+'2.Time_constants_correction'!$J$15*(6*$G25024)</f>
        <v>0</v>
      </c>
    </row>
    <row r="25025" spans="1:15" x14ac:dyDescent="0.4">
      <c r="A25025" s="5">
        <f>'2.Time_constants_correction'!B25029</f>
        <v>416.88333333333333</v>
      </c>
      <c r="B25025" s="5">
        <f>'2.Time_constants_correction'!F25029</f>
        <v>0</v>
      </c>
      <c r="D25025" s="5">
        <f t="shared" si="3510"/>
        <v>72450868.875912026</v>
      </c>
      <c r="E25025" s="5">
        <f t="shared" si="3511"/>
        <v>173791.7136111111</v>
      </c>
      <c r="F25025" s="5">
        <f t="shared" si="3512"/>
        <v>416.88333333333333</v>
      </c>
      <c r="G25025" s="5">
        <f t="shared" si="3513"/>
        <v>0</v>
      </c>
      <c r="H25025" s="5">
        <f t="shared" si="3514"/>
        <v>0</v>
      </c>
      <c r="I25025" s="5">
        <f t="shared" si="3515"/>
        <v>0</v>
      </c>
      <c r="J25025" s="5">
        <f t="shared" si="3516"/>
        <v>0</v>
      </c>
      <c r="K25025" s="5">
        <f t="shared" si="3517"/>
        <v>0</v>
      </c>
      <c r="L25025" s="5">
        <f t="shared" si="3518"/>
        <v>416.88333333333333</v>
      </c>
      <c r="M25025" s="5">
        <f>$K25025+'2.Time_constants_correction'!$H$11*(3*$G25025*$E25025+2*$H25025*$F25025+$I25025)</f>
        <v>0</v>
      </c>
      <c r="N25025" s="38">
        <f>$K25025+'2.Time_constants_correction'!$I$11*(3*$G25025*$E25025+2*$H25025*$F25025+$I25025)+'2.Time_constants_correction'!$I$13*(6*$G25025*$F25025+2*$H25025)</f>
        <v>0</v>
      </c>
      <c r="O25025" s="5">
        <f>$K25025+'2.Time_constants_correction'!$J$11*(3*$G25025*$E25025+2*$H25025*$F25025+$I25025)+'2.Time_constants_correction'!$J$13*(6*$G25025*$F25025+2*$H25025)+'2.Time_constants_correction'!$J$15*(6*$G25025)</f>
        <v>0</v>
      </c>
    </row>
    <row r="25026" spans="1:15" x14ac:dyDescent="0.4">
      <c r="A25026" s="5">
        <f>'2.Time_constants_correction'!B25030</f>
        <v>416.9</v>
      </c>
      <c r="B25026" s="5">
        <f>'2.Time_constants_correction'!F25030</f>
        <v>0</v>
      </c>
      <c r="D25026" s="5">
        <f t="shared" si="3510"/>
        <v>72459558.808999985</v>
      </c>
      <c r="E25026" s="5">
        <f t="shared" si="3511"/>
        <v>173805.61</v>
      </c>
      <c r="F25026" s="5">
        <f t="shared" si="3512"/>
        <v>416.9</v>
      </c>
      <c r="G25026" s="5">
        <f t="shared" si="3513"/>
        <v>0</v>
      </c>
      <c r="H25026" s="5">
        <f t="shared" si="3514"/>
        <v>0</v>
      </c>
      <c r="I25026" s="5">
        <f t="shared" si="3515"/>
        <v>0</v>
      </c>
      <c r="J25026" s="5">
        <f t="shared" si="3516"/>
        <v>0</v>
      </c>
      <c r="K25026" s="5">
        <f t="shared" si="3517"/>
        <v>0</v>
      </c>
      <c r="L25026" s="5">
        <f t="shared" si="3518"/>
        <v>416.9</v>
      </c>
      <c r="M25026" s="5">
        <f>$K25026+'2.Time_constants_correction'!$H$11*(3*$G25026*$E25026+2*$H25026*$F25026+$I25026)</f>
        <v>0</v>
      </c>
      <c r="N25026" s="38">
        <f>$K25026+'2.Time_constants_correction'!$I$11*(3*$G25026*$E25026+2*$H25026*$F25026+$I25026)+'2.Time_constants_correction'!$I$13*(6*$G25026*$F25026+2*$H25026)</f>
        <v>0</v>
      </c>
      <c r="O25026" s="5">
        <f>$K25026+'2.Time_constants_correction'!$J$11*(3*$G25026*$E25026+2*$H25026*$F25026+$I25026)+'2.Time_constants_correction'!$J$13*(6*$G25026*$F25026+2*$H25026)+'2.Time_constants_correction'!$J$15*(6*$G25026)</f>
        <v>0</v>
      </c>
    </row>
    <row r="25027" spans="1:15" x14ac:dyDescent="0.4">
      <c r="A25027" s="5">
        <f>'2.Time_constants_correction'!B25031</f>
        <v>416.91666666666669</v>
      </c>
      <c r="B25027" s="5">
        <f>'2.Time_constants_correction'!F25031</f>
        <v>0</v>
      </c>
      <c r="D25027" s="5">
        <f t="shared" si="3510"/>
        <v>72468249.436921313</v>
      </c>
      <c r="E25027" s="5">
        <f t="shared" si="3511"/>
        <v>173819.50694444447</v>
      </c>
      <c r="F25027" s="5">
        <f t="shared" si="3512"/>
        <v>416.91666666666669</v>
      </c>
      <c r="G25027" s="5">
        <f t="shared" si="3513"/>
        <v>0</v>
      </c>
      <c r="H25027" s="5">
        <f t="shared" si="3514"/>
        <v>0</v>
      </c>
      <c r="I25027" s="5">
        <f t="shared" si="3515"/>
        <v>0</v>
      </c>
      <c r="J25027" s="5">
        <f t="shared" si="3516"/>
        <v>0</v>
      </c>
      <c r="K25027" s="5">
        <f t="shared" si="3517"/>
        <v>0</v>
      </c>
      <c r="L25027" s="5">
        <f t="shared" si="3518"/>
        <v>416.91666666666669</v>
      </c>
      <c r="M25027" s="5">
        <f>$K25027+'2.Time_constants_correction'!$H$11*(3*$G25027*$E25027+2*$H25027*$F25027+$I25027)</f>
        <v>0</v>
      </c>
      <c r="N25027" s="38">
        <f>$K25027+'2.Time_constants_correction'!$I$11*(3*$G25027*$E25027+2*$H25027*$F25027+$I25027)+'2.Time_constants_correction'!$I$13*(6*$G25027*$F25027+2*$H25027)</f>
        <v>0</v>
      </c>
      <c r="O25027" s="5">
        <f>$K25027+'2.Time_constants_correction'!$J$11*(3*$G25027*$E25027+2*$H25027*$F25027+$I25027)+'2.Time_constants_correction'!$J$13*(6*$G25027*$F25027+2*$H25027)+'2.Time_constants_correction'!$J$15*(6*$G25027)</f>
        <v>0</v>
      </c>
    </row>
    <row r="25028" spans="1:15" x14ac:dyDescent="0.4">
      <c r="A25028" s="5">
        <f>'2.Time_constants_correction'!B25032</f>
        <v>416.93333333333334</v>
      </c>
      <c r="B25028" s="5">
        <f>'2.Time_constants_correction'!F25032</f>
        <v>0</v>
      </c>
      <c r="D25028" s="5">
        <f t="shared" si="3510"/>
        <v>72476940.759703711</v>
      </c>
      <c r="E25028" s="5">
        <f t="shared" si="3511"/>
        <v>173833.40444444446</v>
      </c>
      <c r="F25028" s="5">
        <f t="shared" si="3512"/>
        <v>416.93333333333334</v>
      </c>
      <c r="G25028" s="5">
        <f t="shared" si="3513"/>
        <v>0</v>
      </c>
      <c r="H25028" s="5">
        <f t="shared" si="3514"/>
        <v>0</v>
      </c>
      <c r="I25028" s="5">
        <f t="shared" si="3515"/>
        <v>0</v>
      </c>
      <c r="J25028" s="5">
        <f t="shared" si="3516"/>
        <v>0</v>
      </c>
      <c r="K25028" s="5">
        <f t="shared" si="3517"/>
        <v>0</v>
      </c>
      <c r="L25028" s="5">
        <f t="shared" si="3518"/>
        <v>416.93333333333334</v>
      </c>
      <c r="M25028" s="5">
        <f>$K25028+'2.Time_constants_correction'!$H$11*(3*$G25028*$E25028+2*$H25028*$F25028+$I25028)</f>
        <v>0</v>
      </c>
      <c r="N25028" s="38">
        <f>$K25028+'2.Time_constants_correction'!$I$11*(3*$G25028*$E25028+2*$H25028*$F25028+$I25028)+'2.Time_constants_correction'!$I$13*(6*$G25028*$F25028+2*$H25028)</f>
        <v>0</v>
      </c>
      <c r="O25028" s="5">
        <f>$K25028+'2.Time_constants_correction'!$J$11*(3*$G25028*$E25028+2*$H25028*$F25028+$I25028)+'2.Time_constants_correction'!$J$13*(6*$G25028*$F25028+2*$H25028)+'2.Time_constants_correction'!$J$15*(6*$G25028)</f>
        <v>0</v>
      </c>
    </row>
    <row r="25029" spans="1:15" x14ac:dyDescent="0.4">
      <c r="A25029" s="5">
        <f>'2.Time_constants_correction'!B25033</f>
        <v>416.95</v>
      </c>
      <c r="B25029" s="5">
        <f>'2.Time_constants_correction'!F25033</f>
        <v>0</v>
      </c>
      <c r="D25029" s="5">
        <f t="shared" si="3510"/>
        <v>72485632.777374998</v>
      </c>
      <c r="E25029" s="5">
        <f t="shared" si="3511"/>
        <v>173847.30249999999</v>
      </c>
      <c r="F25029" s="5">
        <f t="shared" si="3512"/>
        <v>416.95</v>
      </c>
      <c r="G25029" s="5">
        <f t="shared" si="3513"/>
        <v>0</v>
      </c>
      <c r="H25029" s="5">
        <f t="shared" si="3514"/>
        <v>0</v>
      </c>
      <c r="I25029" s="5">
        <f t="shared" si="3515"/>
        <v>0</v>
      </c>
      <c r="J25029" s="5">
        <f t="shared" si="3516"/>
        <v>0</v>
      </c>
      <c r="K25029" s="5">
        <f t="shared" si="3517"/>
        <v>0</v>
      </c>
      <c r="L25029" s="5">
        <f t="shared" si="3518"/>
        <v>416.95</v>
      </c>
      <c r="M25029" s="5">
        <f>$K25029+'2.Time_constants_correction'!$H$11*(3*$G25029*$E25029+2*$H25029*$F25029+$I25029)</f>
        <v>0</v>
      </c>
      <c r="N25029" s="38">
        <f>$K25029+'2.Time_constants_correction'!$I$11*(3*$G25029*$E25029+2*$H25029*$F25029+$I25029)+'2.Time_constants_correction'!$I$13*(6*$G25029*$F25029+2*$H25029)</f>
        <v>0</v>
      </c>
      <c r="O25029" s="5">
        <f>$K25029+'2.Time_constants_correction'!$J$11*(3*$G25029*$E25029+2*$H25029*$F25029+$I25029)+'2.Time_constants_correction'!$J$13*(6*$G25029*$F25029+2*$H25029)+'2.Time_constants_correction'!$J$15*(6*$G25029)</f>
        <v>0</v>
      </c>
    </row>
    <row r="25030" spans="1:15" x14ac:dyDescent="0.4">
      <c r="A25030" s="5">
        <f>'2.Time_constants_correction'!B25034</f>
        <v>416.96666666666664</v>
      </c>
      <c r="B25030" s="5">
        <f>'2.Time_constants_correction'!F25034</f>
        <v>0</v>
      </c>
      <c r="D25030" s="5">
        <f t="shared" si="3510"/>
        <v>72494325.48996295</v>
      </c>
      <c r="E25030" s="5">
        <f t="shared" si="3511"/>
        <v>173861.20111111109</v>
      </c>
      <c r="F25030" s="5">
        <f t="shared" si="3512"/>
        <v>416.96666666666664</v>
      </c>
      <c r="G25030" s="5">
        <f t="shared" si="3513"/>
        <v>0</v>
      </c>
      <c r="H25030" s="5">
        <f t="shared" si="3514"/>
        <v>0</v>
      </c>
      <c r="I25030" s="5">
        <f t="shared" si="3515"/>
        <v>0</v>
      </c>
      <c r="J25030" s="5">
        <f t="shared" si="3516"/>
        <v>0</v>
      </c>
      <c r="K25030" s="5">
        <f t="shared" si="3517"/>
        <v>0</v>
      </c>
      <c r="L25030" s="5">
        <f t="shared" si="3518"/>
        <v>416.96666666666664</v>
      </c>
      <c r="M25030" s="5">
        <f>$K25030+'2.Time_constants_correction'!$H$11*(3*$G25030*$E25030+2*$H25030*$F25030+$I25030)</f>
        <v>0</v>
      </c>
      <c r="N25030" s="38">
        <f>$K25030+'2.Time_constants_correction'!$I$11*(3*$G25030*$E25030+2*$H25030*$F25030+$I25030)+'2.Time_constants_correction'!$I$13*(6*$G25030*$F25030+2*$H25030)</f>
        <v>0</v>
      </c>
      <c r="O25030" s="5">
        <f>$K25030+'2.Time_constants_correction'!$J$11*(3*$G25030*$E25030+2*$H25030*$F25030+$I25030)+'2.Time_constants_correction'!$J$13*(6*$G25030*$F25030+2*$H25030)+'2.Time_constants_correction'!$J$15*(6*$G25030)</f>
        <v>0</v>
      </c>
    </row>
    <row r="25031" spans="1:15" x14ac:dyDescent="0.4">
      <c r="A25031" s="5">
        <f>'2.Time_constants_correction'!B25035</f>
        <v>416.98333333333335</v>
      </c>
      <c r="B25031" s="5">
        <f>'2.Time_constants_correction'!F25035</f>
        <v>0</v>
      </c>
      <c r="D25031" s="5">
        <f t="shared" si="3510"/>
        <v>72503018.897495374</v>
      </c>
      <c r="E25031" s="5">
        <f t="shared" si="3511"/>
        <v>173875.10027777779</v>
      </c>
      <c r="F25031" s="5">
        <f t="shared" si="3512"/>
        <v>416.98333333333335</v>
      </c>
      <c r="G25031" s="5">
        <f t="shared" si="3513"/>
        <v>0</v>
      </c>
      <c r="H25031" s="5">
        <f t="shared" si="3514"/>
        <v>0</v>
      </c>
      <c r="I25031" s="5">
        <f t="shared" si="3515"/>
        <v>0</v>
      </c>
      <c r="J25031" s="5">
        <f t="shared" si="3516"/>
        <v>0</v>
      </c>
      <c r="K25031" s="5">
        <f t="shared" si="3517"/>
        <v>0</v>
      </c>
      <c r="L25031" s="5">
        <f t="shared" si="3518"/>
        <v>416.98333333333335</v>
      </c>
      <c r="M25031" s="5">
        <f>$K25031+'2.Time_constants_correction'!$H$11*(3*$G25031*$E25031+2*$H25031*$F25031+$I25031)</f>
        <v>0</v>
      </c>
      <c r="N25031" s="38">
        <f>$K25031+'2.Time_constants_correction'!$I$11*(3*$G25031*$E25031+2*$H25031*$F25031+$I25031)+'2.Time_constants_correction'!$I$13*(6*$G25031*$F25031+2*$H25031)</f>
        <v>0</v>
      </c>
      <c r="O25031" s="5">
        <f>$K25031+'2.Time_constants_correction'!$J$11*(3*$G25031*$E25031+2*$H25031*$F25031+$I25031)+'2.Time_constants_correction'!$J$13*(6*$G25031*$F25031+2*$H25031)+'2.Time_constants_correction'!$J$15*(6*$G25031)</f>
        <v>0</v>
      </c>
    </row>
    <row r="25032" spans="1:15" x14ac:dyDescent="0.4">
      <c r="A25032" s="5">
        <f>'2.Time_constants_correction'!B25036</f>
        <v>417</v>
      </c>
      <c r="B25032" s="5">
        <f>'2.Time_constants_correction'!F25036</f>
        <v>0</v>
      </c>
      <c r="D25032" s="5">
        <f t="shared" si="3510"/>
        <v>72511713</v>
      </c>
      <c r="E25032" s="5">
        <f t="shared" si="3511"/>
        <v>173889</v>
      </c>
      <c r="F25032" s="5">
        <f t="shared" si="3512"/>
        <v>417</v>
      </c>
      <c r="G25032" s="5">
        <f t="shared" si="3513"/>
        <v>0</v>
      </c>
      <c r="H25032" s="5">
        <f t="shared" si="3514"/>
        <v>0</v>
      </c>
      <c r="I25032" s="5">
        <f t="shared" si="3515"/>
        <v>0</v>
      </c>
      <c r="J25032" s="5">
        <f t="shared" si="3516"/>
        <v>0</v>
      </c>
      <c r="K25032" s="5">
        <f t="shared" si="3517"/>
        <v>0</v>
      </c>
      <c r="L25032" s="5">
        <f t="shared" si="3518"/>
        <v>417</v>
      </c>
      <c r="M25032" s="5">
        <f>$K25032+'2.Time_constants_correction'!$H$11*(3*$G25032*$E25032+2*$H25032*$F25032+$I25032)</f>
        <v>0</v>
      </c>
      <c r="N25032" s="38">
        <f>$K25032+'2.Time_constants_correction'!$I$11*(3*$G25032*$E25032+2*$H25032*$F25032+$I25032)+'2.Time_constants_correction'!$I$13*(6*$G25032*$F25032+2*$H25032)</f>
        <v>0</v>
      </c>
      <c r="O25032" s="5">
        <f>$K25032+'2.Time_constants_correction'!$J$11*(3*$G25032*$E25032+2*$H25032*$F25032+$I25032)+'2.Time_constants_correction'!$J$13*(6*$G25032*$F25032+2*$H25032)+'2.Time_constants_correction'!$J$15*(6*$G25032)</f>
        <v>0</v>
      </c>
    </row>
    <row r="25033" spans="1:15" x14ac:dyDescent="0.4">
      <c r="A25033" s="5">
        <f>'2.Time_constants_correction'!B25037</f>
        <v>417.01666666666665</v>
      </c>
      <c r="B25033" s="5">
        <f>'2.Time_constants_correction'!F25037</f>
        <v>0</v>
      </c>
      <c r="D25033" s="5">
        <f t="shared" si="3510"/>
        <v>72520407.797504634</v>
      </c>
      <c r="E25033" s="5">
        <f t="shared" si="3511"/>
        <v>173902.90027777778</v>
      </c>
      <c r="F25033" s="5">
        <f t="shared" si="3512"/>
        <v>417.01666666666665</v>
      </c>
      <c r="G25033" s="5">
        <f t="shared" si="3513"/>
        <v>0</v>
      </c>
      <c r="H25033" s="5">
        <f t="shared" si="3514"/>
        <v>0</v>
      </c>
      <c r="I25033" s="5">
        <f t="shared" si="3515"/>
        <v>0</v>
      </c>
      <c r="J25033" s="5">
        <f t="shared" si="3516"/>
        <v>0</v>
      </c>
      <c r="K25033" s="5">
        <f t="shared" si="3517"/>
        <v>0</v>
      </c>
      <c r="L25033" s="5">
        <f t="shared" si="3518"/>
        <v>417.01666666666665</v>
      </c>
      <c r="M25033" s="5">
        <f>$K25033+'2.Time_constants_correction'!$H$11*(3*$G25033*$E25033+2*$H25033*$F25033+$I25033)</f>
        <v>0</v>
      </c>
      <c r="N25033" s="38">
        <f>$K25033+'2.Time_constants_correction'!$I$11*(3*$G25033*$E25033+2*$H25033*$F25033+$I25033)+'2.Time_constants_correction'!$I$13*(6*$G25033*$F25033+2*$H25033)</f>
        <v>0</v>
      </c>
      <c r="O25033" s="5">
        <f>$K25033+'2.Time_constants_correction'!$J$11*(3*$G25033*$E25033+2*$H25033*$F25033+$I25033)+'2.Time_constants_correction'!$J$13*(6*$G25033*$F25033+2*$H25033)+'2.Time_constants_correction'!$J$15*(6*$G25033)</f>
        <v>0</v>
      </c>
    </row>
    <row r="25034" spans="1:15" x14ac:dyDescent="0.4">
      <c r="A25034" s="5">
        <f>'2.Time_constants_correction'!B25038</f>
        <v>417.03333333333336</v>
      </c>
      <c r="B25034" s="5">
        <f>'2.Time_constants_correction'!F25038</f>
        <v>0</v>
      </c>
      <c r="D25034" s="5">
        <f t="shared" si="3510"/>
        <v>72529103.290037051</v>
      </c>
      <c r="E25034" s="5">
        <f t="shared" si="3511"/>
        <v>173916.80111111113</v>
      </c>
      <c r="F25034" s="5">
        <f t="shared" si="3512"/>
        <v>417.03333333333336</v>
      </c>
      <c r="G25034" s="5">
        <f t="shared" si="3513"/>
        <v>0</v>
      </c>
      <c r="H25034" s="5">
        <f t="shared" si="3514"/>
        <v>0</v>
      </c>
      <c r="I25034" s="5">
        <f t="shared" si="3515"/>
        <v>0</v>
      </c>
      <c r="J25034" s="5">
        <f t="shared" si="3516"/>
        <v>0</v>
      </c>
      <c r="K25034" s="5">
        <f t="shared" si="3517"/>
        <v>0</v>
      </c>
      <c r="L25034" s="5">
        <f t="shared" si="3518"/>
        <v>417.03333333333336</v>
      </c>
      <c r="M25034" s="5">
        <f>$K25034+'2.Time_constants_correction'!$H$11*(3*$G25034*$E25034+2*$H25034*$F25034+$I25034)</f>
        <v>0</v>
      </c>
      <c r="N25034" s="38">
        <f>$K25034+'2.Time_constants_correction'!$I$11*(3*$G25034*$E25034+2*$H25034*$F25034+$I25034)+'2.Time_constants_correction'!$I$13*(6*$G25034*$F25034+2*$H25034)</f>
        <v>0</v>
      </c>
      <c r="O25034" s="5">
        <f>$K25034+'2.Time_constants_correction'!$J$11*(3*$G25034*$E25034+2*$H25034*$F25034+$I25034)+'2.Time_constants_correction'!$J$13*(6*$G25034*$F25034+2*$H25034)+'2.Time_constants_correction'!$J$15*(6*$G25034)</f>
        <v>0</v>
      </c>
    </row>
    <row r="25035" spans="1:15" x14ac:dyDescent="0.4">
      <c r="A25035" s="5">
        <f>'2.Time_constants_correction'!B25039</f>
        <v>417.05</v>
      </c>
      <c r="B25035" s="5">
        <f>'2.Time_constants_correction'!F25039</f>
        <v>0</v>
      </c>
      <c r="D25035" s="5">
        <f t="shared" si="3510"/>
        <v>72537799.477625012</v>
      </c>
      <c r="E25035" s="5">
        <f t="shared" si="3511"/>
        <v>173930.70250000001</v>
      </c>
      <c r="F25035" s="5">
        <f t="shared" si="3512"/>
        <v>417.05</v>
      </c>
      <c r="G25035" s="5">
        <f t="shared" si="3513"/>
        <v>0</v>
      </c>
      <c r="H25035" s="5">
        <f t="shared" si="3514"/>
        <v>0</v>
      </c>
      <c r="I25035" s="5">
        <f t="shared" si="3515"/>
        <v>0</v>
      </c>
      <c r="J25035" s="5">
        <f t="shared" si="3516"/>
        <v>0</v>
      </c>
      <c r="K25035" s="5">
        <f t="shared" si="3517"/>
        <v>0</v>
      </c>
      <c r="L25035" s="5">
        <f t="shared" si="3518"/>
        <v>417.05</v>
      </c>
      <c r="M25035" s="5">
        <f>$K25035+'2.Time_constants_correction'!$H$11*(3*$G25035*$E25035+2*$H25035*$F25035+$I25035)</f>
        <v>0</v>
      </c>
      <c r="N25035" s="38">
        <f>$K25035+'2.Time_constants_correction'!$I$11*(3*$G25035*$E25035+2*$H25035*$F25035+$I25035)+'2.Time_constants_correction'!$I$13*(6*$G25035*$F25035+2*$H25035)</f>
        <v>0</v>
      </c>
      <c r="O25035" s="5">
        <f>$K25035+'2.Time_constants_correction'!$J$11*(3*$G25035*$E25035+2*$H25035*$F25035+$I25035)+'2.Time_constants_correction'!$J$13*(6*$G25035*$F25035+2*$H25035)+'2.Time_constants_correction'!$J$15*(6*$G25035)</f>
        <v>0</v>
      </c>
    </row>
    <row r="25036" spans="1:15" x14ac:dyDescent="0.4">
      <c r="A25036" s="5">
        <f>'2.Time_constants_correction'!B25040</f>
        <v>417.06666666666666</v>
      </c>
      <c r="B25036" s="5">
        <f>'2.Time_constants_correction'!F25040</f>
        <v>0</v>
      </c>
      <c r="D25036" s="5">
        <f t="shared" ref="D25036:D25099" si="3519">A25036^3</f>
        <v>72546496.360296294</v>
      </c>
      <c r="E25036" s="5">
        <f t="shared" ref="E25036:E25099" si="3520">A25036^2</f>
        <v>173944.60444444444</v>
      </c>
      <c r="F25036" s="5">
        <f t="shared" ref="F25036:F25099" si="3521">A25036</f>
        <v>417.06666666666666</v>
      </c>
      <c r="G25036" s="5">
        <f t="shared" si="3513"/>
        <v>0</v>
      </c>
      <c r="H25036" s="5">
        <f t="shared" si="3514"/>
        <v>0</v>
      </c>
      <c r="I25036" s="5">
        <f t="shared" si="3515"/>
        <v>0</v>
      </c>
      <c r="J25036" s="5">
        <f t="shared" si="3516"/>
        <v>0</v>
      </c>
      <c r="K25036" s="5">
        <f t="shared" si="3517"/>
        <v>0</v>
      </c>
      <c r="L25036" s="5">
        <f t="shared" si="3518"/>
        <v>417.06666666666666</v>
      </c>
      <c r="M25036" s="5">
        <f>$K25036+'2.Time_constants_correction'!$H$11*(3*$G25036*$E25036+2*$H25036*$F25036+$I25036)</f>
        <v>0</v>
      </c>
      <c r="N25036" s="38">
        <f>$K25036+'2.Time_constants_correction'!$I$11*(3*$G25036*$E25036+2*$H25036*$F25036+$I25036)+'2.Time_constants_correction'!$I$13*(6*$G25036*$F25036+2*$H25036)</f>
        <v>0</v>
      </c>
      <c r="O25036" s="5">
        <f>$K25036+'2.Time_constants_correction'!$J$11*(3*$G25036*$E25036+2*$H25036*$F25036+$I25036)+'2.Time_constants_correction'!$J$13*(6*$G25036*$F25036+2*$H25036)+'2.Time_constants_correction'!$J$15*(6*$G25036)</f>
        <v>0</v>
      </c>
    </row>
    <row r="25037" spans="1:15" x14ac:dyDescent="0.4">
      <c r="A25037" s="5">
        <f>'2.Time_constants_correction'!B25041</f>
        <v>417.08333333333331</v>
      </c>
      <c r="B25037" s="5">
        <f>'2.Time_constants_correction'!F25041</f>
        <v>0</v>
      </c>
      <c r="D25037" s="5">
        <f t="shared" si="3519"/>
        <v>72555193.938078701</v>
      </c>
      <c r="E25037" s="5">
        <f t="shared" si="3520"/>
        <v>173958.50694444444</v>
      </c>
      <c r="F25037" s="5">
        <f t="shared" si="3521"/>
        <v>417.08333333333331</v>
      </c>
      <c r="G25037" s="5">
        <f t="shared" si="3513"/>
        <v>0</v>
      </c>
      <c r="H25037" s="5">
        <f t="shared" si="3514"/>
        <v>0</v>
      </c>
      <c r="I25037" s="5">
        <f t="shared" si="3515"/>
        <v>0</v>
      </c>
      <c r="J25037" s="5">
        <f t="shared" si="3516"/>
        <v>0</v>
      </c>
      <c r="K25037" s="5">
        <f t="shared" si="3517"/>
        <v>0</v>
      </c>
      <c r="L25037" s="5">
        <f t="shared" si="3518"/>
        <v>417.08333333333331</v>
      </c>
      <c r="M25037" s="5">
        <f>$K25037+'2.Time_constants_correction'!$H$11*(3*$G25037*$E25037+2*$H25037*$F25037+$I25037)</f>
        <v>0</v>
      </c>
      <c r="N25037" s="38">
        <f>$K25037+'2.Time_constants_correction'!$I$11*(3*$G25037*$E25037+2*$H25037*$F25037+$I25037)+'2.Time_constants_correction'!$I$13*(6*$G25037*$F25037+2*$H25037)</f>
        <v>0</v>
      </c>
      <c r="O25037" s="5">
        <f>$K25037+'2.Time_constants_correction'!$J$11*(3*$G25037*$E25037+2*$H25037*$F25037+$I25037)+'2.Time_constants_correction'!$J$13*(6*$G25037*$F25037+2*$H25037)+'2.Time_constants_correction'!$J$15*(6*$G25037)</f>
        <v>0</v>
      </c>
    </row>
    <row r="25038" spans="1:15" x14ac:dyDescent="0.4">
      <c r="A25038" s="5">
        <f>'2.Time_constants_correction'!B25042</f>
        <v>417.1</v>
      </c>
      <c r="B25038" s="5">
        <f>'2.Time_constants_correction'!F25042</f>
        <v>0</v>
      </c>
      <c r="D25038" s="5">
        <f t="shared" si="3519"/>
        <v>72563892.21100001</v>
      </c>
      <c r="E25038" s="5">
        <f t="shared" si="3520"/>
        <v>173972.41000000003</v>
      </c>
      <c r="F25038" s="5">
        <f t="shared" si="3521"/>
        <v>417.1</v>
      </c>
      <c r="G25038" s="5">
        <f t="shared" si="3513"/>
        <v>0</v>
      </c>
      <c r="H25038" s="5">
        <f t="shared" si="3514"/>
        <v>0</v>
      </c>
      <c r="I25038" s="5">
        <f t="shared" si="3515"/>
        <v>0</v>
      </c>
      <c r="J25038" s="5">
        <f t="shared" si="3516"/>
        <v>0</v>
      </c>
      <c r="K25038" s="5">
        <f t="shared" si="3517"/>
        <v>0</v>
      </c>
      <c r="L25038" s="5">
        <f t="shared" si="3518"/>
        <v>417.1</v>
      </c>
      <c r="M25038" s="5">
        <f>$K25038+'2.Time_constants_correction'!$H$11*(3*$G25038*$E25038+2*$H25038*$F25038+$I25038)</f>
        <v>0</v>
      </c>
      <c r="N25038" s="38">
        <f>$K25038+'2.Time_constants_correction'!$I$11*(3*$G25038*$E25038+2*$H25038*$F25038+$I25038)+'2.Time_constants_correction'!$I$13*(6*$G25038*$F25038+2*$H25038)</f>
        <v>0</v>
      </c>
      <c r="O25038" s="5">
        <f>$K25038+'2.Time_constants_correction'!$J$11*(3*$G25038*$E25038+2*$H25038*$F25038+$I25038)+'2.Time_constants_correction'!$J$13*(6*$G25038*$F25038+2*$H25038)+'2.Time_constants_correction'!$J$15*(6*$G25038)</f>
        <v>0</v>
      </c>
    </row>
    <row r="25039" spans="1:15" x14ac:dyDescent="0.4">
      <c r="A25039" s="5">
        <f>'2.Time_constants_correction'!B25043</f>
        <v>417.11666666666667</v>
      </c>
      <c r="B25039" s="5">
        <f>'2.Time_constants_correction'!F25043</f>
        <v>0</v>
      </c>
      <c r="D25039" s="5">
        <f t="shared" si="3519"/>
        <v>72572591.179087967</v>
      </c>
      <c r="E25039" s="5">
        <f t="shared" si="3520"/>
        <v>173986.31361111111</v>
      </c>
      <c r="F25039" s="5">
        <f t="shared" si="3521"/>
        <v>417.11666666666667</v>
      </c>
      <c r="G25039" s="5">
        <f t="shared" si="3513"/>
        <v>0</v>
      </c>
      <c r="H25039" s="5">
        <f t="shared" si="3514"/>
        <v>0</v>
      </c>
      <c r="I25039" s="5">
        <f t="shared" si="3515"/>
        <v>0</v>
      </c>
      <c r="J25039" s="5">
        <f t="shared" si="3516"/>
        <v>0</v>
      </c>
      <c r="K25039" s="5">
        <f t="shared" si="3517"/>
        <v>0</v>
      </c>
      <c r="L25039" s="5">
        <f t="shared" si="3518"/>
        <v>417.11666666666667</v>
      </c>
      <c r="M25039" s="5">
        <f>$K25039+'2.Time_constants_correction'!$H$11*(3*$G25039*$E25039+2*$H25039*$F25039+$I25039)</f>
        <v>0</v>
      </c>
      <c r="N25039" s="38">
        <f>$K25039+'2.Time_constants_correction'!$I$11*(3*$G25039*$E25039+2*$H25039*$F25039+$I25039)+'2.Time_constants_correction'!$I$13*(6*$G25039*$F25039+2*$H25039)</f>
        <v>0</v>
      </c>
      <c r="O25039" s="5">
        <f>$K25039+'2.Time_constants_correction'!$J$11*(3*$G25039*$E25039+2*$H25039*$F25039+$I25039)+'2.Time_constants_correction'!$J$13*(6*$G25039*$F25039+2*$H25039)+'2.Time_constants_correction'!$J$15*(6*$G25039)</f>
        <v>0</v>
      </c>
    </row>
    <row r="25040" spans="1:15" x14ac:dyDescent="0.4">
      <c r="A25040" s="5">
        <f>'2.Time_constants_correction'!B25044</f>
        <v>417.13333333333333</v>
      </c>
      <c r="B25040" s="5">
        <f>'2.Time_constants_correction'!F25044</f>
        <v>0</v>
      </c>
      <c r="D25040" s="5">
        <f t="shared" si="3519"/>
        <v>72581290.842370376</v>
      </c>
      <c r="E25040" s="5">
        <f t="shared" si="3520"/>
        <v>174000.21777777778</v>
      </c>
      <c r="F25040" s="5">
        <f t="shared" si="3521"/>
        <v>417.13333333333333</v>
      </c>
      <c r="G25040" s="5">
        <f t="shared" si="3513"/>
        <v>0</v>
      </c>
      <c r="H25040" s="5">
        <f t="shared" si="3514"/>
        <v>0</v>
      </c>
      <c r="I25040" s="5">
        <f t="shared" si="3515"/>
        <v>0</v>
      </c>
      <c r="J25040" s="5">
        <f t="shared" si="3516"/>
        <v>0</v>
      </c>
      <c r="K25040" s="5">
        <f t="shared" si="3517"/>
        <v>0</v>
      </c>
      <c r="L25040" s="5">
        <f t="shared" si="3518"/>
        <v>417.13333333333333</v>
      </c>
      <c r="M25040" s="5">
        <f>$K25040+'2.Time_constants_correction'!$H$11*(3*$G25040*$E25040+2*$H25040*$F25040+$I25040)</f>
        <v>0</v>
      </c>
      <c r="N25040" s="38">
        <f>$K25040+'2.Time_constants_correction'!$I$11*(3*$G25040*$E25040+2*$H25040*$F25040+$I25040)+'2.Time_constants_correction'!$I$13*(6*$G25040*$F25040+2*$H25040)</f>
        <v>0</v>
      </c>
      <c r="O25040" s="5">
        <f>$K25040+'2.Time_constants_correction'!$J$11*(3*$G25040*$E25040+2*$H25040*$F25040+$I25040)+'2.Time_constants_correction'!$J$13*(6*$G25040*$F25040+2*$H25040)+'2.Time_constants_correction'!$J$15*(6*$G25040)</f>
        <v>0</v>
      </c>
    </row>
    <row r="25041" spans="1:15" x14ac:dyDescent="0.4">
      <c r="A25041" s="5">
        <f>'2.Time_constants_correction'!B25045</f>
        <v>417.15</v>
      </c>
      <c r="B25041" s="5">
        <f>'2.Time_constants_correction'!F25045</f>
        <v>0</v>
      </c>
      <c r="D25041" s="5">
        <f t="shared" si="3519"/>
        <v>72589991.200874984</v>
      </c>
      <c r="E25041" s="5">
        <f t="shared" si="3520"/>
        <v>174014.12249999997</v>
      </c>
      <c r="F25041" s="5">
        <f t="shared" si="3521"/>
        <v>417.15</v>
      </c>
      <c r="G25041" s="5">
        <f t="shared" si="3513"/>
        <v>0</v>
      </c>
      <c r="H25041" s="5">
        <f t="shared" si="3514"/>
        <v>0</v>
      </c>
      <c r="I25041" s="5">
        <f t="shared" si="3515"/>
        <v>0</v>
      </c>
      <c r="J25041" s="5">
        <f t="shared" si="3516"/>
        <v>0</v>
      </c>
      <c r="K25041" s="5">
        <f t="shared" si="3517"/>
        <v>0</v>
      </c>
      <c r="L25041" s="5">
        <f t="shared" si="3518"/>
        <v>417.15</v>
      </c>
      <c r="M25041" s="5">
        <f>$K25041+'2.Time_constants_correction'!$H$11*(3*$G25041*$E25041+2*$H25041*$F25041+$I25041)</f>
        <v>0</v>
      </c>
      <c r="N25041" s="38">
        <f>$K25041+'2.Time_constants_correction'!$I$11*(3*$G25041*$E25041+2*$H25041*$F25041+$I25041)+'2.Time_constants_correction'!$I$13*(6*$G25041*$F25041+2*$H25041)</f>
        <v>0</v>
      </c>
      <c r="O25041" s="5">
        <f>$K25041+'2.Time_constants_correction'!$J$11*(3*$G25041*$E25041+2*$H25041*$F25041+$I25041)+'2.Time_constants_correction'!$J$13*(6*$G25041*$F25041+2*$H25041)+'2.Time_constants_correction'!$J$15*(6*$G25041)</f>
        <v>0</v>
      </c>
    </row>
    <row r="25042" spans="1:15" x14ac:dyDescent="0.4">
      <c r="A25042" s="5">
        <f>'2.Time_constants_correction'!B25046</f>
        <v>417.16666666666669</v>
      </c>
      <c r="B25042" s="5">
        <f>'2.Time_constants_correction'!F25046</f>
        <v>0</v>
      </c>
      <c r="D25042" s="5">
        <f t="shared" si="3519"/>
        <v>72598692.254629627</v>
      </c>
      <c r="E25042" s="5">
        <f t="shared" si="3520"/>
        <v>174028.02777777778</v>
      </c>
      <c r="F25042" s="5">
        <f t="shared" si="3521"/>
        <v>417.16666666666669</v>
      </c>
      <c r="G25042" s="5">
        <f t="shared" ref="G25042:G25105" si="3522">INDEX(LINEST(B25037:B25048,D25037:F25048),3)</f>
        <v>0</v>
      </c>
      <c r="H25042" s="5">
        <f t="shared" ref="H25042:H25105" si="3523">INDEX(LINEST(B25037:B25048,D25037:F25048),2)</f>
        <v>0</v>
      </c>
      <c r="I25042" s="5">
        <f t="shared" ref="I25042:I25105" si="3524">INDEX(LINEST(B25037:B25048,D25037:F25048),1)</f>
        <v>0</v>
      </c>
      <c r="J25042" s="5">
        <f t="shared" ref="J25042:J25105" si="3525">INDEX(LINEST(B25037:B25048,D25037:F25048),4)</f>
        <v>0</v>
      </c>
      <c r="K25042" s="5">
        <f t="shared" ref="K25042:K25105" si="3526">G25042*$D25042+H25042*$E25042+I25042*$F25042+J25042</f>
        <v>0</v>
      </c>
      <c r="L25042" s="5">
        <f t="shared" ref="L25042:L25105" si="3527">F25042</f>
        <v>417.16666666666669</v>
      </c>
      <c r="M25042" s="5">
        <f>$K25042+'2.Time_constants_correction'!$H$11*(3*$G25042*$E25042+2*$H25042*$F25042+$I25042)</f>
        <v>0</v>
      </c>
      <c r="N25042" s="38">
        <f>$K25042+'2.Time_constants_correction'!$I$11*(3*$G25042*$E25042+2*$H25042*$F25042+$I25042)+'2.Time_constants_correction'!$I$13*(6*$G25042*$F25042+2*$H25042)</f>
        <v>0</v>
      </c>
      <c r="O25042" s="5">
        <f>$K25042+'2.Time_constants_correction'!$J$11*(3*$G25042*$E25042+2*$H25042*$F25042+$I25042)+'2.Time_constants_correction'!$J$13*(6*$G25042*$F25042+2*$H25042)+'2.Time_constants_correction'!$J$15*(6*$G25042)</f>
        <v>0</v>
      </c>
    </row>
    <row r="25043" spans="1:15" x14ac:dyDescent="0.4">
      <c r="A25043" s="5">
        <f>'2.Time_constants_correction'!B25047</f>
        <v>417.18333333333334</v>
      </c>
      <c r="B25043" s="5">
        <f>'2.Time_constants_correction'!F25047</f>
        <v>0</v>
      </c>
      <c r="D25043" s="5">
        <f t="shared" si="3519"/>
        <v>72607394.003662035</v>
      </c>
      <c r="E25043" s="5">
        <f t="shared" si="3520"/>
        <v>174041.9336111111</v>
      </c>
      <c r="F25043" s="5">
        <f t="shared" si="3521"/>
        <v>417.18333333333334</v>
      </c>
      <c r="G25043" s="5">
        <f t="shared" si="3522"/>
        <v>0</v>
      </c>
      <c r="H25043" s="5">
        <f t="shared" si="3523"/>
        <v>0</v>
      </c>
      <c r="I25043" s="5">
        <f t="shared" si="3524"/>
        <v>0</v>
      </c>
      <c r="J25043" s="5">
        <f t="shared" si="3525"/>
        <v>0</v>
      </c>
      <c r="K25043" s="5">
        <f t="shared" si="3526"/>
        <v>0</v>
      </c>
      <c r="L25043" s="5">
        <f t="shared" si="3527"/>
        <v>417.18333333333334</v>
      </c>
      <c r="M25043" s="5">
        <f>$K25043+'2.Time_constants_correction'!$H$11*(3*$G25043*$E25043+2*$H25043*$F25043+$I25043)</f>
        <v>0</v>
      </c>
      <c r="N25043" s="38">
        <f>$K25043+'2.Time_constants_correction'!$I$11*(3*$G25043*$E25043+2*$H25043*$F25043+$I25043)+'2.Time_constants_correction'!$I$13*(6*$G25043*$F25043+2*$H25043)</f>
        <v>0</v>
      </c>
      <c r="O25043" s="5">
        <f>$K25043+'2.Time_constants_correction'!$J$11*(3*$G25043*$E25043+2*$H25043*$F25043+$I25043)+'2.Time_constants_correction'!$J$13*(6*$G25043*$F25043+2*$H25043)+'2.Time_constants_correction'!$J$15*(6*$G25043)</f>
        <v>0</v>
      </c>
    </row>
    <row r="25044" spans="1:15" x14ac:dyDescent="0.4">
      <c r="A25044" s="5">
        <f>'2.Time_constants_correction'!B25048</f>
        <v>417.2</v>
      </c>
      <c r="B25044" s="5">
        <f>'2.Time_constants_correction'!F25048</f>
        <v>0</v>
      </c>
      <c r="D25044" s="5">
        <f t="shared" si="3519"/>
        <v>72616096.447999999</v>
      </c>
      <c r="E25044" s="5">
        <f t="shared" si="3520"/>
        <v>174055.84</v>
      </c>
      <c r="F25044" s="5">
        <f t="shared" si="3521"/>
        <v>417.2</v>
      </c>
      <c r="G25044" s="5">
        <f t="shared" si="3522"/>
        <v>0</v>
      </c>
      <c r="H25044" s="5">
        <f t="shared" si="3523"/>
        <v>0</v>
      </c>
      <c r="I25044" s="5">
        <f t="shared" si="3524"/>
        <v>0</v>
      </c>
      <c r="J25044" s="5">
        <f t="shared" si="3525"/>
        <v>0</v>
      </c>
      <c r="K25044" s="5">
        <f t="shared" si="3526"/>
        <v>0</v>
      </c>
      <c r="L25044" s="5">
        <f t="shared" si="3527"/>
        <v>417.2</v>
      </c>
      <c r="M25044" s="5">
        <f>$K25044+'2.Time_constants_correction'!$H$11*(3*$G25044*$E25044+2*$H25044*$F25044+$I25044)</f>
        <v>0</v>
      </c>
      <c r="N25044" s="38">
        <f>$K25044+'2.Time_constants_correction'!$I$11*(3*$G25044*$E25044+2*$H25044*$F25044+$I25044)+'2.Time_constants_correction'!$I$13*(6*$G25044*$F25044+2*$H25044)</f>
        <v>0</v>
      </c>
      <c r="O25044" s="5">
        <f>$K25044+'2.Time_constants_correction'!$J$11*(3*$G25044*$E25044+2*$H25044*$F25044+$I25044)+'2.Time_constants_correction'!$J$13*(6*$G25044*$F25044+2*$H25044)+'2.Time_constants_correction'!$J$15*(6*$G25044)</f>
        <v>0</v>
      </c>
    </row>
    <row r="25045" spans="1:15" x14ac:dyDescent="0.4">
      <c r="A25045" s="5">
        <f>'2.Time_constants_correction'!B25049</f>
        <v>417.21666666666664</v>
      </c>
      <c r="B25045" s="5">
        <f>'2.Time_constants_correction'!F25049</f>
        <v>0</v>
      </c>
      <c r="D25045" s="5">
        <f t="shared" si="3519"/>
        <v>72624799.58767128</v>
      </c>
      <c r="E25045" s="5">
        <f t="shared" si="3520"/>
        <v>174069.74694444443</v>
      </c>
      <c r="F25045" s="5">
        <f t="shared" si="3521"/>
        <v>417.21666666666664</v>
      </c>
      <c r="G25045" s="5">
        <f t="shared" si="3522"/>
        <v>0</v>
      </c>
      <c r="H25045" s="5">
        <f t="shared" si="3523"/>
        <v>0</v>
      </c>
      <c r="I25045" s="5">
        <f t="shared" si="3524"/>
        <v>0</v>
      </c>
      <c r="J25045" s="5">
        <f t="shared" si="3525"/>
        <v>0</v>
      </c>
      <c r="K25045" s="5">
        <f t="shared" si="3526"/>
        <v>0</v>
      </c>
      <c r="L25045" s="5">
        <f t="shared" si="3527"/>
        <v>417.21666666666664</v>
      </c>
      <c r="M25045" s="5">
        <f>$K25045+'2.Time_constants_correction'!$H$11*(3*$G25045*$E25045+2*$H25045*$F25045+$I25045)</f>
        <v>0</v>
      </c>
      <c r="N25045" s="38">
        <f>$K25045+'2.Time_constants_correction'!$I$11*(3*$G25045*$E25045+2*$H25045*$F25045+$I25045)+'2.Time_constants_correction'!$I$13*(6*$G25045*$F25045+2*$H25045)</f>
        <v>0</v>
      </c>
      <c r="O25045" s="5">
        <f>$K25045+'2.Time_constants_correction'!$J$11*(3*$G25045*$E25045+2*$H25045*$F25045+$I25045)+'2.Time_constants_correction'!$J$13*(6*$G25045*$F25045+2*$H25045)+'2.Time_constants_correction'!$J$15*(6*$G25045)</f>
        <v>0</v>
      </c>
    </row>
    <row r="25046" spans="1:15" x14ac:dyDescent="0.4">
      <c r="A25046" s="5">
        <f>'2.Time_constants_correction'!B25050</f>
        <v>417.23333333333335</v>
      </c>
      <c r="B25046" s="5">
        <f>'2.Time_constants_correction'!F25050</f>
        <v>0</v>
      </c>
      <c r="D25046" s="5">
        <f t="shared" si="3519"/>
        <v>72633503.422703713</v>
      </c>
      <c r="E25046" s="5">
        <f t="shared" si="3520"/>
        <v>174083.65444444446</v>
      </c>
      <c r="F25046" s="5">
        <f t="shared" si="3521"/>
        <v>417.23333333333335</v>
      </c>
      <c r="G25046" s="5">
        <f t="shared" si="3522"/>
        <v>0</v>
      </c>
      <c r="H25046" s="5">
        <f t="shared" si="3523"/>
        <v>0</v>
      </c>
      <c r="I25046" s="5">
        <f t="shared" si="3524"/>
        <v>0</v>
      </c>
      <c r="J25046" s="5">
        <f t="shared" si="3525"/>
        <v>0</v>
      </c>
      <c r="K25046" s="5">
        <f t="shared" si="3526"/>
        <v>0</v>
      </c>
      <c r="L25046" s="5">
        <f t="shared" si="3527"/>
        <v>417.23333333333335</v>
      </c>
      <c r="M25046" s="5">
        <f>$K25046+'2.Time_constants_correction'!$H$11*(3*$G25046*$E25046+2*$H25046*$F25046+$I25046)</f>
        <v>0</v>
      </c>
      <c r="N25046" s="38">
        <f>$K25046+'2.Time_constants_correction'!$I$11*(3*$G25046*$E25046+2*$H25046*$F25046+$I25046)+'2.Time_constants_correction'!$I$13*(6*$G25046*$F25046+2*$H25046)</f>
        <v>0</v>
      </c>
      <c r="O25046" s="5">
        <f>$K25046+'2.Time_constants_correction'!$J$11*(3*$G25046*$E25046+2*$H25046*$F25046+$I25046)+'2.Time_constants_correction'!$J$13*(6*$G25046*$F25046+2*$H25046)+'2.Time_constants_correction'!$J$15*(6*$G25046)</f>
        <v>0</v>
      </c>
    </row>
    <row r="25047" spans="1:15" x14ac:dyDescent="0.4">
      <c r="A25047" s="5">
        <f>'2.Time_constants_correction'!B25051</f>
        <v>417.25</v>
      </c>
      <c r="B25047" s="5">
        <f>'2.Time_constants_correction'!F25051</f>
        <v>0</v>
      </c>
      <c r="D25047" s="5">
        <f t="shared" si="3519"/>
        <v>72642207.953125</v>
      </c>
      <c r="E25047" s="5">
        <f t="shared" si="3520"/>
        <v>174097.5625</v>
      </c>
      <c r="F25047" s="5">
        <f t="shared" si="3521"/>
        <v>417.25</v>
      </c>
      <c r="G25047" s="5">
        <f t="shared" si="3522"/>
        <v>0</v>
      </c>
      <c r="H25047" s="5">
        <f t="shared" si="3523"/>
        <v>0</v>
      </c>
      <c r="I25047" s="5">
        <f t="shared" si="3524"/>
        <v>0</v>
      </c>
      <c r="J25047" s="5">
        <f t="shared" si="3525"/>
        <v>0</v>
      </c>
      <c r="K25047" s="5">
        <f t="shared" si="3526"/>
        <v>0</v>
      </c>
      <c r="L25047" s="5">
        <f t="shared" si="3527"/>
        <v>417.25</v>
      </c>
      <c r="M25047" s="5">
        <f>$K25047+'2.Time_constants_correction'!$H$11*(3*$G25047*$E25047+2*$H25047*$F25047+$I25047)</f>
        <v>0</v>
      </c>
      <c r="N25047" s="38">
        <f>$K25047+'2.Time_constants_correction'!$I$11*(3*$G25047*$E25047+2*$H25047*$F25047+$I25047)+'2.Time_constants_correction'!$I$13*(6*$G25047*$F25047+2*$H25047)</f>
        <v>0</v>
      </c>
      <c r="O25047" s="5">
        <f>$K25047+'2.Time_constants_correction'!$J$11*(3*$G25047*$E25047+2*$H25047*$F25047+$I25047)+'2.Time_constants_correction'!$J$13*(6*$G25047*$F25047+2*$H25047)+'2.Time_constants_correction'!$J$15*(6*$G25047)</f>
        <v>0</v>
      </c>
    </row>
    <row r="25048" spans="1:15" x14ac:dyDescent="0.4">
      <c r="A25048" s="5">
        <f>'2.Time_constants_correction'!B25052</f>
        <v>417.26666666666665</v>
      </c>
      <c r="B25048" s="5">
        <f>'2.Time_constants_correction'!F25052</f>
        <v>0</v>
      </c>
      <c r="D25048" s="5">
        <f t="shared" si="3519"/>
        <v>72650913.178962961</v>
      </c>
      <c r="E25048" s="5">
        <f t="shared" si="3520"/>
        <v>174111.47111111111</v>
      </c>
      <c r="F25048" s="5">
        <f t="shared" si="3521"/>
        <v>417.26666666666665</v>
      </c>
      <c r="G25048" s="5">
        <f t="shared" si="3522"/>
        <v>0</v>
      </c>
      <c r="H25048" s="5">
        <f t="shared" si="3523"/>
        <v>0</v>
      </c>
      <c r="I25048" s="5">
        <f t="shared" si="3524"/>
        <v>0</v>
      </c>
      <c r="J25048" s="5">
        <f t="shared" si="3525"/>
        <v>0</v>
      </c>
      <c r="K25048" s="5">
        <f t="shared" si="3526"/>
        <v>0</v>
      </c>
      <c r="L25048" s="5">
        <f t="shared" si="3527"/>
        <v>417.26666666666665</v>
      </c>
      <c r="M25048" s="5">
        <f>$K25048+'2.Time_constants_correction'!$H$11*(3*$G25048*$E25048+2*$H25048*$F25048+$I25048)</f>
        <v>0</v>
      </c>
      <c r="N25048" s="38">
        <f>$K25048+'2.Time_constants_correction'!$I$11*(3*$G25048*$E25048+2*$H25048*$F25048+$I25048)+'2.Time_constants_correction'!$I$13*(6*$G25048*$F25048+2*$H25048)</f>
        <v>0</v>
      </c>
      <c r="O25048" s="5">
        <f>$K25048+'2.Time_constants_correction'!$J$11*(3*$G25048*$E25048+2*$H25048*$F25048+$I25048)+'2.Time_constants_correction'!$J$13*(6*$G25048*$F25048+2*$H25048)+'2.Time_constants_correction'!$J$15*(6*$G25048)</f>
        <v>0</v>
      </c>
    </row>
    <row r="25049" spans="1:15" x14ac:dyDescent="0.4">
      <c r="A25049" s="5">
        <f>'2.Time_constants_correction'!B25053</f>
        <v>417.28333333333336</v>
      </c>
      <c r="B25049" s="5">
        <f>'2.Time_constants_correction'!F25053</f>
        <v>0</v>
      </c>
      <c r="D25049" s="5">
        <f t="shared" si="3519"/>
        <v>72659619.100245386</v>
      </c>
      <c r="E25049" s="5">
        <f t="shared" si="3520"/>
        <v>174125.38027777779</v>
      </c>
      <c r="F25049" s="5">
        <f t="shared" si="3521"/>
        <v>417.28333333333336</v>
      </c>
      <c r="G25049" s="5">
        <f t="shared" si="3522"/>
        <v>0</v>
      </c>
      <c r="H25049" s="5">
        <f t="shared" si="3523"/>
        <v>0</v>
      </c>
      <c r="I25049" s="5">
        <f t="shared" si="3524"/>
        <v>0</v>
      </c>
      <c r="J25049" s="5">
        <f t="shared" si="3525"/>
        <v>0</v>
      </c>
      <c r="K25049" s="5">
        <f t="shared" si="3526"/>
        <v>0</v>
      </c>
      <c r="L25049" s="5">
        <f t="shared" si="3527"/>
        <v>417.28333333333336</v>
      </c>
      <c r="M25049" s="5">
        <f>$K25049+'2.Time_constants_correction'!$H$11*(3*$G25049*$E25049+2*$H25049*$F25049+$I25049)</f>
        <v>0</v>
      </c>
      <c r="N25049" s="38">
        <f>$K25049+'2.Time_constants_correction'!$I$11*(3*$G25049*$E25049+2*$H25049*$F25049+$I25049)+'2.Time_constants_correction'!$I$13*(6*$G25049*$F25049+2*$H25049)</f>
        <v>0</v>
      </c>
      <c r="O25049" s="5">
        <f>$K25049+'2.Time_constants_correction'!$J$11*(3*$G25049*$E25049+2*$H25049*$F25049+$I25049)+'2.Time_constants_correction'!$J$13*(6*$G25049*$F25049+2*$H25049)+'2.Time_constants_correction'!$J$15*(6*$G25049)</f>
        <v>0</v>
      </c>
    </row>
    <row r="25050" spans="1:15" x14ac:dyDescent="0.4">
      <c r="A25050" s="5">
        <f>'2.Time_constants_correction'!B25054</f>
        <v>417.3</v>
      </c>
      <c r="B25050" s="5">
        <f>'2.Time_constants_correction'!F25054</f>
        <v>0</v>
      </c>
      <c r="D25050" s="5">
        <f t="shared" si="3519"/>
        <v>72668325.717000008</v>
      </c>
      <c r="E25050" s="5">
        <f t="shared" si="3520"/>
        <v>174139.29</v>
      </c>
      <c r="F25050" s="5">
        <f t="shared" si="3521"/>
        <v>417.3</v>
      </c>
      <c r="G25050" s="5">
        <f t="shared" si="3522"/>
        <v>0</v>
      </c>
      <c r="H25050" s="5">
        <f t="shared" si="3523"/>
        <v>0</v>
      </c>
      <c r="I25050" s="5">
        <f t="shared" si="3524"/>
        <v>0</v>
      </c>
      <c r="J25050" s="5">
        <f t="shared" si="3525"/>
        <v>0</v>
      </c>
      <c r="K25050" s="5">
        <f t="shared" si="3526"/>
        <v>0</v>
      </c>
      <c r="L25050" s="5">
        <f t="shared" si="3527"/>
        <v>417.3</v>
      </c>
      <c r="M25050" s="5">
        <f>$K25050+'2.Time_constants_correction'!$H$11*(3*$G25050*$E25050+2*$H25050*$F25050+$I25050)</f>
        <v>0</v>
      </c>
      <c r="N25050" s="38">
        <f>$K25050+'2.Time_constants_correction'!$I$11*(3*$G25050*$E25050+2*$H25050*$F25050+$I25050)+'2.Time_constants_correction'!$I$13*(6*$G25050*$F25050+2*$H25050)</f>
        <v>0</v>
      </c>
      <c r="O25050" s="5">
        <f>$K25050+'2.Time_constants_correction'!$J$11*(3*$G25050*$E25050+2*$H25050*$F25050+$I25050)+'2.Time_constants_correction'!$J$13*(6*$G25050*$F25050+2*$H25050)+'2.Time_constants_correction'!$J$15*(6*$G25050)</f>
        <v>0</v>
      </c>
    </row>
    <row r="25051" spans="1:15" x14ac:dyDescent="0.4">
      <c r="A25051" s="5">
        <f>'2.Time_constants_correction'!B25055</f>
        <v>417.31666666666666</v>
      </c>
      <c r="B25051" s="5">
        <f>'2.Time_constants_correction'!F25055</f>
        <v>0</v>
      </c>
      <c r="D25051" s="5">
        <f t="shared" si="3519"/>
        <v>72677033.02925463</v>
      </c>
      <c r="E25051" s="5">
        <f t="shared" si="3520"/>
        <v>174153.20027777777</v>
      </c>
      <c r="F25051" s="5">
        <f t="shared" si="3521"/>
        <v>417.31666666666666</v>
      </c>
      <c r="G25051" s="5">
        <f t="shared" si="3522"/>
        <v>0</v>
      </c>
      <c r="H25051" s="5">
        <f t="shared" si="3523"/>
        <v>0</v>
      </c>
      <c r="I25051" s="5">
        <f t="shared" si="3524"/>
        <v>0</v>
      </c>
      <c r="J25051" s="5">
        <f t="shared" si="3525"/>
        <v>0</v>
      </c>
      <c r="K25051" s="5">
        <f t="shared" si="3526"/>
        <v>0</v>
      </c>
      <c r="L25051" s="5">
        <f t="shared" si="3527"/>
        <v>417.31666666666666</v>
      </c>
      <c r="M25051" s="5">
        <f>$K25051+'2.Time_constants_correction'!$H$11*(3*$G25051*$E25051+2*$H25051*$F25051+$I25051)</f>
        <v>0</v>
      </c>
      <c r="N25051" s="38">
        <f>$K25051+'2.Time_constants_correction'!$I$11*(3*$G25051*$E25051+2*$H25051*$F25051+$I25051)+'2.Time_constants_correction'!$I$13*(6*$G25051*$F25051+2*$H25051)</f>
        <v>0</v>
      </c>
      <c r="O25051" s="5">
        <f>$K25051+'2.Time_constants_correction'!$J$11*(3*$G25051*$E25051+2*$H25051*$F25051+$I25051)+'2.Time_constants_correction'!$J$13*(6*$G25051*$F25051+2*$H25051)+'2.Time_constants_correction'!$J$15*(6*$G25051)</f>
        <v>0</v>
      </c>
    </row>
    <row r="25052" spans="1:15" x14ac:dyDescent="0.4">
      <c r="A25052" s="5">
        <f>'2.Time_constants_correction'!B25056</f>
        <v>417.33333333333331</v>
      </c>
      <c r="B25052" s="5">
        <f>'2.Time_constants_correction'!F25056</f>
        <v>0</v>
      </c>
      <c r="D25052" s="5">
        <f t="shared" si="3519"/>
        <v>72685741.03703703</v>
      </c>
      <c r="E25052" s="5">
        <f t="shared" si="3520"/>
        <v>174167.11111111109</v>
      </c>
      <c r="F25052" s="5">
        <f t="shared" si="3521"/>
        <v>417.33333333333331</v>
      </c>
      <c r="G25052" s="5">
        <f t="shared" si="3522"/>
        <v>0</v>
      </c>
      <c r="H25052" s="5">
        <f t="shared" si="3523"/>
        <v>0</v>
      </c>
      <c r="I25052" s="5">
        <f t="shared" si="3524"/>
        <v>0</v>
      </c>
      <c r="J25052" s="5">
        <f t="shared" si="3525"/>
        <v>0</v>
      </c>
      <c r="K25052" s="5">
        <f t="shared" si="3526"/>
        <v>0</v>
      </c>
      <c r="L25052" s="5">
        <f t="shared" si="3527"/>
        <v>417.33333333333331</v>
      </c>
      <c r="M25052" s="5">
        <f>$K25052+'2.Time_constants_correction'!$H$11*(3*$G25052*$E25052+2*$H25052*$F25052+$I25052)</f>
        <v>0</v>
      </c>
      <c r="N25052" s="38">
        <f>$K25052+'2.Time_constants_correction'!$I$11*(3*$G25052*$E25052+2*$H25052*$F25052+$I25052)+'2.Time_constants_correction'!$I$13*(6*$G25052*$F25052+2*$H25052)</f>
        <v>0</v>
      </c>
      <c r="O25052" s="5">
        <f>$K25052+'2.Time_constants_correction'!$J$11*(3*$G25052*$E25052+2*$H25052*$F25052+$I25052)+'2.Time_constants_correction'!$J$13*(6*$G25052*$F25052+2*$H25052)+'2.Time_constants_correction'!$J$15*(6*$G25052)</f>
        <v>0</v>
      </c>
    </row>
    <row r="25053" spans="1:15" x14ac:dyDescent="0.4">
      <c r="A25053" s="5">
        <f>'2.Time_constants_correction'!B25057</f>
        <v>417.35</v>
      </c>
      <c r="B25053" s="5">
        <f>'2.Time_constants_correction'!F25057</f>
        <v>0</v>
      </c>
      <c r="D25053" s="5">
        <f t="shared" si="3519"/>
        <v>72694449.740375012</v>
      </c>
      <c r="E25053" s="5">
        <f t="shared" si="3520"/>
        <v>174181.02250000002</v>
      </c>
      <c r="F25053" s="5">
        <f t="shared" si="3521"/>
        <v>417.35</v>
      </c>
      <c r="G25053" s="5">
        <f t="shared" si="3522"/>
        <v>0</v>
      </c>
      <c r="H25053" s="5">
        <f t="shared" si="3523"/>
        <v>0</v>
      </c>
      <c r="I25053" s="5">
        <f t="shared" si="3524"/>
        <v>0</v>
      </c>
      <c r="J25053" s="5">
        <f t="shared" si="3525"/>
        <v>0</v>
      </c>
      <c r="K25053" s="5">
        <f t="shared" si="3526"/>
        <v>0</v>
      </c>
      <c r="L25053" s="5">
        <f t="shared" si="3527"/>
        <v>417.35</v>
      </c>
      <c r="M25053" s="5">
        <f>$K25053+'2.Time_constants_correction'!$H$11*(3*$G25053*$E25053+2*$H25053*$F25053+$I25053)</f>
        <v>0</v>
      </c>
      <c r="N25053" s="38">
        <f>$K25053+'2.Time_constants_correction'!$I$11*(3*$G25053*$E25053+2*$H25053*$F25053+$I25053)+'2.Time_constants_correction'!$I$13*(6*$G25053*$F25053+2*$H25053)</f>
        <v>0</v>
      </c>
      <c r="O25053" s="5">
        <f>$K25053+'2.Time_constants_correction'!$J$11*(3*$G25053*$E25053+2*$H25053*$F25053+$I25053)+'2.Time_constants_correction'!$J$13*(6*$G25053*$F25053+2*$H25053)+'2.Time_constants_correction'!$J$15*(6*$G25053)</f>
        <v>0</v>
      </c>
    </row>
    <row r="25054" spans="1:15" x14ac:dyDescent="0.4">
      <c r="A25054" s="5">
        <f>'2.Time_constants_correction'!B25058</f>
        <v>417.36666666666667</v>
      </c>
      <c r="B25054" s="5">
        <f>'2.Time_constants_correction'!F25058</f>
        <v>0</v>
      </c>
      <c r="D25054" s="5">
        <f t="shared" si="3519"/>
        <v>72703159.139296308</v>
      </c>
      <c r="E25054" s="5">
        <f t="shared" si="3520"/>
        <v>174194.93444444446</v>
      </c>
      <c r="F25054" s="5">
        <f t="shared" si="3521"/>
        <v>417.36666666666667</v>
      </c>
      <c r="G25054" s="5">
        <f t="shared" si="3522"/>
        <v>0</v>
      </c>
      <c r="H25054" s="5">
        <f t="shared" si="3523"/>
        <v>0</v>
      </c>
      <c r="I25054" s="5">
        <f t="shared" si="3524"/>
        <v>0</v>
      </c>
      <c r="J25054" s="5">
        <f t="shared" si="3525"/>
        <v>0</v>
      </c>
      <c r="K25054" s="5">
        <f t="shared" si="3526"/>
        <v>0</v>
      </c>
      <c r="L25054" s="5">
        <f t="shared" si="3527"/>
        <v>417.36666666666667</v>
      </c>
      <c r="M25054" s="5">
        <f>$K25054+'2.Time_constants_correction'!$H$11*(3*$G25054*$E25054+2*$H25054*$F25054+$I25054)</f>
        <v>0</v>
      </c>
      <c r="N25054" s="38">
        <f>$K25054+'2.Time_constants_correction'!$I$11*(3*$G25054*$E25054+2*$H25054*$F25054+$I25054)+'2.Time_constants_correction'!$I$13*(6*$G25054*$F25054+2*$H25054)</f>
        <v>0</v>
      </c>
      <c r="O25054" s="5">
        <f>$K25054+'2.Time_constants_correction'!$J$11*(3*$G25054*$E25054+2*$H25054*$F25054+$I25054)+'2.Time_constants_correction'!$J$13*(6*$G25054*$F25054+2*$H25054)+'2.Time_constants_correction'!$J$15*(6*$G25054)</f>
        <v>0</v>
      </c>
    </row>
    <row r="25055" spans="1:15" x14ac:dyDescent="0.4">
      <c r="A25055" s="5">
        <f>'2.Time_constants_correction'!B25059</f>
        <v>417.38333333333333</v>
      </c>
      <c r="B25055" s="5">
        <f>'2.Time_constants_correction'!F25059</f>
        <v>0</v>
      </c>
      <c r="D25055" s="5">
        <f t="shared" si="3519"/>
        <v>72711869.233828694</v>
      </c>
      <c r="E25055" s="5">
        <f t="shared" si="3520"/>
        <v>174208.84694444443</v>
      </c>
      <c r="F25055" s="5">
        <f t="shared" si="3521"/>
        <v>417.38333333333333</v>
      </c>
      <c r="G25055" s="5">
        <f t="shared" si="3522"/>
        <v>0</v>
      </c>
      <c r="H25055" s="5">
        <f t="shared" si="3523"/>
        <v>0</v>
      </c>
      <c r="I25055" s="5">
        <f t="shared" si="3524"/>
        <v>0</v>
      </c>
      <c r="J25055" s="5">
        <f t="shared" si="3525"/>
        <v>0</v>
      </c>
      <c r="K25055" s="5">
        <f t="shared" si="3526"/>
        <v>0</v>
      </c>
      <c r="L25055" s="5">
        <f t="shared" si="3527"/>
        <v>417.38333333333333</v>
      </c>
      <c r="M25055" s="5">
        <f>$K25055+'2.Time_constants_correction'!$H$11*(3*$G25055*$E25055+2*$H25055*$F25055+$I25055)</f>
        <v>0</v>
      </c>
      <c r="N25055" s="38">
        <f>$K25055+'2.Time_constants_correction'!$I$11*(3*$G25055*$E25055+2*$H25055*$F25055+$I25055)+'2.Time_constants_correction'!$I$13*(6*$G25055*$F25055+2*$H25055)</f>
        <v>0</v>
      </c>
      <c r="O25055" s="5">
        <f>$K25055+'2.Time_constants_correction'!$J$11*(3*$G25055*$E25055+2*$H25055*$F25055+$I25055)+'2.Time_constants_correction'!$J$13*(6*$G25055*$F25055+2*$H25055)+'2.Time_constants_correction'!$J$15*(6*$G25055)</f>
        <v>0</v>
      </c>
    </row>
    <row r="25056" spans="1:15" x14ac:dyDescent="0.4">
      <c r="A25056" s="5">
        <f>'2.Time_constants_correction'!B25060</f>
        <v>417.4</v>
      </c>
      <c r="B25056" s="5">
        <f>'2.Time_constants_correction'!F25060</f>
        <v>0</v>
      </c>
      <c r="D25056" s="5">
        <f t="shared" si="3519"/>
        <v>72720580.023999989</v>
      </c>
      <c r="E25056" s="5">
        <f t="shared" si="3520"/>
        <v>174222.75999999998</v>
      </c>
      <c r="F25056" s="5">
        <f t="shared" si="3521"/>
        <v>417.4</v>
      </c>
      <c r="G25056" s="5">
        <f t="shared" si="3522"/>
        <v>0</v>
      </c>
      <c r="H25056" s="5">
        <f t="shared" si="3523"/>
        <v>0</v>
      </c>
      <c r="I25056" s="5">
        <f t="shared" si="3524"/>
        <v>0</v>
      </c>
      <c r="J25056" s="5">
        <f t="shared" si="3525"/>
        <v>0</v>
      </c>
      <c r="K25056" s="5">
        <f t="shared" si="3526"/>
        <v>0</v>
      </c>
      <c r="L25056" s="5">
        <f t="shared" si="3527"/>
        <v>417.4</v>
      </c>
      <c r="M25056" s="5">
        <f>$K25056+'2.Time_constants_correction'!$H$11*(3*$G25056*$E25056+2*$H25056*$F25056+$I25056)</f>
        <v>0</v>
      </c>
      <c r="N25056" s="38">
        <f>$K25056+'2.Time_constants_correction'!$I$11*(3*$G25056*$E25056+2*$H25056*$F25056+$I25056)+'2.Time_constants_correction'!$I$13*(6*$G25056*$F25056+2*$H25056)</f>
        <v>0</v>
      </c>
      <c r="O25056" s="5">
        <f>$K25056+'2.Time_constants_correction'!$J$11*(3*$G25056*$E25056+2*$H25056*$F25056+$I25056)+'2.Time_constants_correction'!$J$13*(6*$G25056*$F25056+2*$H25056)+'2.Time_constants_correction'!$J$15*(6*$G25056)</f>
        <v>0</v>
      </c>
    </row>
    <row r="25057" spans="1:15" x14ac:dyDescent="0.4">
      <c r="A25057" s="5">
        <f>'2.Time_constants_correction'!B25061</f>
        <v>417.41666666666669</v>
      </c>
      <c r="B25057" s="5">
        <f>'2.Time_constants_correction'!F25061</f>
        <v>0</v>
      </c>
      <c r="D25057" s="5">
        <f t="shared" si="3519"/>
        <v>72729291.50983797</v>
      </c>
      <c r="E25057" s="5">
        <f t="shared" si="3520"/>
        <v>174236.67361111112</v>
      </c>
      <c r="F25057" s="5">
        <f t="shared" si="3521"/>
        <v>417.41666666666669</v>
      </c>
      <c r="G25057" s="5">
        <f t="shared" si="3522"/>
        <v>0</v>
      </c>
      <c r="H25057" s="5">
        <f t="shared" si="3523"/>
        <v>0</v>
      </c>
      <c r="I25057" s="5">
        <f t="shared" si="3524"/>
        <v>0</v>
      </c>
      <c r="J25057" s="5">
        <f t="shared" si="3525"/>
        <v>0</v>
      </c>
      <c r="K25057" s="5">
        <f t="shared" si="3526"/>
        <v>0</v>
      </c>
      <c r="L25057" s="5">
        <f t="shared" si="3527"/>
        <v>417.41666666666669</v>
      </c>
      <c r="M25057" s="5">
        <f>$K25057+'2.Time_constants_correction'!$H$11*(3*$G25057*$E25057+2*$H25057*$F25057+$I25057)</f>
        <v>0</v>
      </c>
      <c r="N25057" s="38">
        <f>$K25057+'2.Time_constants_correction'!$I$11*(3*$G25057*$E25057+2*$H25057*$F25057+$I25057)+'2.Time_constants_correction'!$I$13*(6*$G25057*$F25057+2*$H25057)</f>
        <v>0</v>
      </c>
      <c r="O25057" s="5">
        <f>$K25057+'2.Time_constants_correction'!$J$11*(3*$G25057*$E25057+2*$H25057*$F25057+$I25057)+'2.Time_constants_correction'!$J$13*(6*$G25057*$F25057+2*$H25057)+'2.Time_constants_correction'!$J$15*(6*$G25057)</f>
        <v>0</v>
      </c>
    </row>
    <row r="25058" spans="1:15" x14ac:dyDescent="0.4">
      <c r="A25058" s="5">
        <f>'2.Time_constants_correction'!B25062</f>
        <v>417.43333333333334</v>
      </c>
      <c r="B25058" s="5">
        <f>'2.Time_constants_correction'!F25062</f>
        <v>0</v>
      </c>
      <c r="D25058" s="5">
        <f t="shared" si="3519"/>
        <v>72738003.691370368</v>
      </c>
      <c r="E25058" s="5">
        <f t="shared" si="3520"/>
        <v>174250.58777777778</v>
      </c>
      <c r="F25058" s="5">
        <f t="shared" si="3521"/>
        <v>417.43333333333334</v>
      </c>
      <c r="G25058" s="5">
        <f t="shared" si="3522"/>
        <v>0</v>
      </c>
      <c r="H25058" s="5">
        <f t="shared" si="3523"/>
        <v>0</v>
      </c>
      <c r="I25058" s="5">
        <f t="shared" si="3524"/>
        <v>0</v>
      </c>
      <c r="J25058" s="5">
        <f t="shared" si="3525"/>
        <v>0</v>
      </c>
      <c r="K25058" s="5">
        <f t="shared" si="3526"/>
        <v>0</v>
      </c>
      <c r="L25058" s="5">
        <f t="shared" si="3527"/>
        <v>417.43333333333334</v>
      </c>
      <c r="M25058" s="5">
        <f>$K25058+'2.Time_constants_correction'!$H$11*(3*$G25058*$E25058+2*$H25058*$F25058+$I25058)</f>
        <v>0</v>
      </c>
      <c r="N25058" s="38">
        <f>$K25058+'2.Time_constants_correction'!$I$11*(3*$G25058*$E25058+2*$H25058*$F25058+$I25058)+'2.Time_constants_correction'!$I$13*(6*$G25058*$F25058+2*$H25058)</f>
        <v>0</v>
      </c>
      <c r="O25058" s="5">
        <f>$K25058+'2.Time_constants_correction'!$J$11*(3*$G25058*$E25058+2*$H25058*$F25058+$I25058)+'2.Time_constants_correction'!$J$13*(6*$G25058*$F25058+2*$H25058)+'2.Time_constants_correction'!$J$15*(6*$G25058)</f>
        <v>0</v>
      </c>
    </row>
    <row r="25059" spans="1:15" x14ac:dyDescent="0.4">
      <c r="A25059" s="5">
        <f>'2.Time_constants_correction'!B25063</f>
        <v>417.45</v>
      </c>
      <c r="B25059" s="5">
        <f>'2.Time_constants_correction'!F25063</f>
        <v>0</v>
      </c>
      <c r="D25059" s="5">
        <f t="shared" si="3519"/>
        <v>72746716.568625003</v>
      </c>
      <c r="E25059" s="5">
        <f t="shared" si="3520"/>
        <v>174264.5025</v>
      </c>
      <c r="F25059" s="5">
        <f t="shared" si="3521"/>
        <v>417.45</v>
      </c>
      <c r="G25059" s="5">
        <f t="shared" si="3522"/>
        <v>0</v>
      </c>
      <c r="H25059" s="5">
        <f t="shared" si="3523"/>
        <v>0</v>
      </c>
      <c r="I25059" s="5">
        <f t="shared" si="3524"/>
        <v>0</v>
      </c>
      <c r="J25059" s="5">
        <f t="shared" si="3525"/>
        <v>0</v>
      </c>
      <c r="K25059" s="5">
        <f t="shared" si="3526"/>
        <v>0</v>
      </c>
      <c r="L25059" s="5">
        <f t="shared" si="3527"/>
        <v>417.45</v>
      </c>
      <c r="M25059" s="5">
        <f>$K25059+'2.Time_constants_correction'!$H$11*(3*$G25059*$E25059+2*$H25059*$F25059+$I25059)</f>
        <v>0</v>
      </c>
      <c r="N25059" s="38">
        <f>$K25059+'2.Time_constants_correction'!$I$11*(3*$G25059*$E25059+2*$H25059*$F25059+$I25059)+'2.Time_constants_correction'!$I$13*(6*$G25059*$F25059+2*$H25059)</f>
        <v>0</v>
      </c>
      <c r="O25059" s="5">
        <f>$K25059+'2.Time_constants_correction'!$J$11*(3*$G25059*$E25059+2*$H25059*$F25059+$I25059)+'2.Time_constants_correction'!$J$13*(6*$G25059*$F25059+2*$H25059)+'2.Time_constants_correction'!$J$15*(6*$G25059)</f>
        <v>0</v>
      </c>
    </row>
    <row r="25060" spans="1:15" x14ac:dyDescent="0.4">
      <c r="A25060" s="5">
        <f>'2.Time_constants_correction'!B25064</f>
        <v>417.46666666666664</v>
      </c>
      <c r="B25060" s="5">
        <f>'2.Time_constants_correction'!F25064</f>
        <v>0</v>
      </c>
      <c r="D25060" s="5">
        <f t="shared" si="3519"/>
        <v>72755430.141629621</v>
      </c>
      <c r="E25060" s="5">
        <f t="shared" si="3520"/>
        <v>174278.41777777777</v>
      </c>
      <c r="F25060" s="5">
        <f t="shared" si="3521"/>
        <v>417.46666666666664</v>
      </c>
      <c r="G25060" s="5">
        <f t="shared" si="3522"/>
        <v>0</v>
      </c>
      <c r="H25060" s="5">
        <f t="shared" si="3523"/>
        <v>0</v>
      </c>
      <c r="I25060" s="5">
        <f t="shared" si="3524"/>
        <v>0</v>
      </c>
      <c r="J25060" s="5">
        <f t="shared" si="3525"/>
        <v>0</v>
      </c>
      <c r="K25060" s="5">
        <f t="shared" si="3526"/>
        <v>0</v>
      </c>
      <c r="L25060" s="5">
        <f t="shared" si="3527"/>
        <v>417.46666666666664</v>
      </c>
      <c r="M25060" s="5">
        <f>$K25060+'2.Time_constants_correction'!$H$11*(3*$G25060*$E25060+2*$H25060*$F25060+$I25060)</f>
        <v>0</v>
      </c>
      <c r="N25060" s="38">
        <f>$K25060+'2.Time_constants_correction'!$I$11*(3*$G25060*$E25060+2*$H25060*$F25060+$I25060)+'2.Time_constants_correction'!$I$13*(6*$G25060*$F25060+2*$H25060)</f>
        <v>0</v>
      </c>
      <c r="O25060" s="5">
        <f>$K25060+'2.Time_constants_correction'!$J$11*(3*$G25060*$E25060+2*$H25060*$F25060+$I25060)+'2.Time_constants_correction'!$J$13*(6*$G25060*$F25060+2*$H25060)+'2.Time_constants_correction'!$J$15*(6*$G25060)</f>
        <v>0</v>
      </c>
    </row>
    <row r="25061" spans="1:15" x14ac:dyDescent="0.4">
      <c r="A25061" s="5">
        <f>'2.Time_constants_correction'!B25065</f>
        <v>417.48333333333335</v>
      </c>
      <c r="B25061" s="5">
        <f>'2.Time_constants_correction'!F25065</f>
        <v>0</v>
      </c>
      <c r="D25061" s="5">
        <f t="shared" si="3519"/>
        <v>72764144.410412043</v>
      </c>
      <c r="E25061" s="5">
        <f t="shared" si="3520"/>
        <v>174292.33361111113</v>
      </c>
      <c r="F25061" s="5">
        <f t="shared" si="3521"/>
        <v>417.48333333333335</v>
      </c>
      <c r="G25061" s="5">
        <f t="shared" si="3522"/>
        <v>0</v>
      </c>
      <c r="H25061" s="5">
        <f t="shared" si="3523"/>
        <v>0</v>
      </c>
      <c r="I25061" s="5">
        <f t="shared" si="3524"/>
        <v>0</v>
      </c>
      <c r="J25061" s="5">
        <f t="shared" si="3525"/>
        <v>0</v>
      </c>
      <c r="K25061" s="5">
        <f t="shared" si="3526"/>
        <v>0</v>
      </c>
      <c r="L25061" s="5">
        <f t="shared" si="3527"/>
        <v>417.48333333333335</v>
      </c>
      <c r="M25061" s="5">
        <f>$K25061+'2.Time_constants_correction'!$H$11*(3*$G25061*$E25061+2*$H25061*$F25061+$I25061)</f>
        <v>0</v>
      </c>
      <c r="N25061" s="38">
        <f>$K25061+'2.Time_constants_correction'!$I$11*(3*$G25061*$E25061+2*$H25061*$F25061+$I25061)+'2.Time_constants_correction'!$I$13*(6*$G25061*$F25061+2*$H25061)</f>
        <v>0</v>
      </c>
      <c r="O25061" s="5">
        <f>$K25061+'2.Time_constants_correction'!$J$11*(3*$G25061*$E25061+2*$H25061*$F25061+$I25061)+'2.Time_constants_correction'!$J$13*(6*$G25061*$F25061+2*$H25061)+'2.Time_constants_correction'!$J$15*(6*$G25061)</f>
        <v>0</v>
      </c>
    </row>
    <row r="25062" spans="1:15" x14ac:dyDescent="0.4">
      <c r="A25062" s="5">
        <f>'2.Time_constants_correction'!B25066</f>
        <v>417.5</v>
      </c>
      <c r="B25062" s="5">
        <f>'2.Time_constants_correction'!F25066</f>
        <v>0</v>
      </c>
      <c r="D25062" s="5">
        <f t="shared" si="3519"/>
        <v>72772859.375</v>
      </c>
      <c r="E25062" s="5">
        <f t="shared" si="3520"/>
        <v>174306.25</v>
      </c>
      <c r="F25062" s="5">
        <f t="shared" si="3521"/>
        <v>417.5</v>
      </c>
      <c r="G25062" s="5">
        <f t="shared" si="3522"/>
        <v>0</v>
      </c>
      <c r="H25062" s="5">
        <f t="shared" si="3523"/>
        <v>0</v>
      </c>
      <c r="I25062" s="5">
        <f t="shared" si="3524"/>
        <v>0</v>
      </c>
      <c r="J25062" s="5">
        <f t="shared" si="3525"/>
        <v>0</v>
      </c>
      <c r="K25062" s="5">
        <f t="shared" si="3526"/>
        <v>0</v>
      </c>
      <c r="L25062" s="5">
        <f t="shared" si="3527"/>
        <v>417.5</v>
      </c>
      <c r="M25062" s="5">
        <f>$K25062+'2.Time_constants_correction'!$H$11*(3*$G25062*$E25062+2*$H25062*$F25062+$I25062)</f>
        <v>0</v>
      </c>
      <c r="N25062" s="38">
        <f>$K25062+'2.Time_constants_correction'!$I$11*(3*$G25062*$E25062+2*$H25062*$F25062+$I25062)+'2.Time_constants_correction'!$I$13*(6*$G25062*$F25062+2*$H25062)</f>
        <v>0</v>
      </c>
      <c r="O25062" s="5">
        <f>$K25062+'2.Time_constants_correction'!$J$11*(3*$G25062*$E25062+2*$H25062*$F25062+$I25062)+'2.Time_constants_correction'!$J$13*(6*$G25062*$F25062+2*$H25062)+'2.Time_constants_correction'!$J$15*(6*$G25062)</f>
        <v>0</v>
      </c>
    </row>
    <row r="25063" spans="1:15" x14ac:dyDescent="0.4">
      <c r="A25063" s="5">
        <f>'2.Time_constants_correction'!B25067</f>
        <v>417.51666666666665</v>
      </c>
      <c r="B25063" s="5">
        <f>'2.Time_constants_correction'!F25067</f>
        <v>0</v>
      </c>
      <c r="D25063" s="5">
        <f t="shared" si="3519"/>
        <v>72781575.035421297</v>
      </c>
      <c r="E25063" s="5">
        <f t="shared" si="3520"/>
        <v>174320.16694444444</v>
      </c>
      <c r="F25063" s="5">
        <f t="shared" si="3521"/>
        <v>417.51666666666665</v>
      </c>
      <c r="G25063" s="5">
        <f t="shared" si="3522"/>
        <v>0</v>
      </c>
      <c r="H25063" s="5">
        <f t="shared" si="3523"/>
        <v>0</v>
      </c>
      <c r="I25063" s="5">
        <f t="shared" si="3524"/>
        <v>0</v>
      </c>
      <c r="J25063" s="5">
        <f t="shared" si="3525"/>
        <v>0</v>
      </c>
      <c r="K25063" s="5">
        <f t="shared" si="3526"/>
        <v>0</v>
      </c>
      <c r="L25063" s="5">
        <f t="shared" si="3527"/>
        <v>417.51666666666665</v>
      </c>
      <c r="M25063" s="5">
        <f>$K25063+'2.Time_constants_correction'!$H$11*(3*$G25063*$E25063+2*$H25063*$F25063+$I25063)</f>
        <v>0</v>
      </c>
      <c r="N25063" s="38">
        <f>$K25063+'2.Time_constants_correction'!$I$11*(3*$G25063*$E25063+2*$H25063*$F25063+$I25063)+'2.Time_constants_correction'!$I$13*(6*$G25063*$F25063+2*$H25063)</f>
        <v>0</v>
      </c>
      <c r="O25063" s="5">
        <f>$K25063+'2.Time_constants_correction'!$J$11*(3*$G25063*$E25063+2*$H25063*$F25063+$I25063)+'2.Time_constants_correction'!$J$13*(6*$G25063*$F25063+2*$H25063)+'2.Time_constants_correction'!$J$15*(6*$G25063)</f>
        <v>0</v>
      </c>
    </row>
    <row r="25064" spans="1:15" x14ac:dyDescent="0.4">
      <c r="A25064" s="5">
        <f>'2.Time_constants_correction'!B25068</f>
        <v>417.53333333333336</v>
      </c>
      <c r="B25064" s="5">
        <f>'2.Time_constants_correction'!F25068</f>
        <v>0</v>
      </c>
      <c r="D25064" s="5">
        <f t="shared" si="3519"/>
        <v>72790291.391703725</v>
      </c>
      <c r="E25064" s="5">
        <f t="shared" si="3520"/>
        <v>174334.08444444448</v>
      </c>
      <c r="F25064" s="5">
        <f t="shared" si="3521"/>
        <v>417.53333333333336</v>
      </c>
      <c r="G25064" s="5">
        <f t="shared" si="3522"/>
        <v>0</v>
      </c>
      <c r="H25064" s="5">
        <f t="shared" si="3523"/>
        <v>0</v>
      </c>
      <c r="I25064" s="5">
        <f t="shared" si="3524"/>
        <v>0</v>
      </c>
      <c r="J25064" s="5">
        <f t="shared" si="3525"/>
        <v>0</v>
      </c>
      <c r="K25064" s="5">
        <f t="shared" si="3526"/>
        <v>0</v>
      </c>
      <c r="L25064" s="5">
        <f t="shared" si="3527"/>
        <v>417.53333333333336</v>
      </c>
      <c r="M25064" s="5">
        <f>$K25064+'2.Time_constants_correction'!$H$11*(3*$G25064*$E25064+2*$H25064*$F25064+$I25064)</f>
        <v>0</v>
      </c>
      <c r="N25064" s="38">
        <f>$K25064+'2.Time_constants_correction'!$I$11*(3*$G25064*$E25064+2*$H25064*$F25064+$I25064)+'2.Time_constants_correction'!$I$13*(6*$G25064*$F25064+2*$H25064)</f>
        <v>0</v>
      </c>
      <c r="O25064" s="5">
        <f>$K25064+'2.Time_constants_correction'!$J$11*(3*$G25064*$E25064+2*$H25064*$F25064+$I25064)+'2.Time_constants_correction'!$J$13*(6*$G25064*$F25064+2*$H25064)+'2.Time_constants_correction'!$J$15*(6*$G25064)</f>
        <v>0</v>
      </c>
    </row>
    <row r="25065" spans="1:15" x14ac:dyDescent="0.4">
      <c r="A25065" s="5">
        <f>'2.Time_constants_correction'!B25069</f>
        <v>417.55</v>
      </c>
      <c r="B25065" s="5">
        <f>'2.Time_constants_correction'!F25069</f>
        <v>0</v>
      </c>
      <c r="D25065" s="5">
        <f t="shared" si="3519"/>
        <v>72799008.443875</v>
      </c>
      <c r="E25065" s="5">
        <f t="shared" si="3520"/>
        <v>174348.0025</v>
      </c>
      <c r="F25065" s="5">
        <f t="shared" si="3521"/>
        <v>417.55</v>
      </c>
      <c r="G25065" s="5">
        <f t="shared" si="3522"/>
        <v>0</v>
      </c>
      <c r="H25065" s="5">
        <f t="shared" si="3523"/>
        <v>0</v>
      </c>
      <c r="I25065" s="5">
        <f t="shared" si="3524"/>
        <v>0</v>
      </c>
      <c r="J25065" s="5">
        <f t="shared" si="3525"/>
        <v>0</v>
      </c>
      <c r="K25065" s="5">
        <f t="shared" si="3526"/>
        <v>0</v>
      </c>
      <c r="L25065" s="5">
        <f t="shared" si="3527"/>
        <v>417.55</v>
      </c>
      <c r="M25065" s="5">
        <f>$K25065+'2.Time_constants_correction'!$H$11*(3*$G25065*$E25065+2*$H25065*$F25065+$I25065)</f>
        <v>0</v>
      </c>
      <c r="N25065" s="38">
        <f>$K25065+'2.Time_constants_correction'!$I$11*(3*$G25065*$E25065+2*$H25065*$F25065+$I25065)+'2.Time_constants_correction'!$I$13*(6*$G25065*$F25065+2*$H25065)</f>
        <v>0</v>
      </c>
      <c r="O25065" s="5">
        <f>$K25065+'2.Time_constants_correction'!$J$11*(3*$G25065*$E25065+2*$H25065*$F25065+$I25065)+'2.Time_constants_correction'!$J$13*(6*$G25065*$F25065+2*$H25065)+'2.Time_constants_correction'!$J$15*(6*$G25065)</f>
        <v>0</v>
      </c>
    </row>
    <row r="25066" spans="1:15" x14ac:dyDescent="0.4">
      <c r="A25066" s="5">
        <f>'2.Time_constants_correction'!B25070</f>
        <v>417.56666666666666</v>
      </c>
      <c r="B25066" s="5">
        <f>'2.Time_constants_correction'!F25070</f>
        <v>0</v>
      </c>
      <c r="D25066" s="5">
        <f t="shared" si="3519"/>
        <v>72807726.191962972</v>
      </c>
      <c r="E25066" s="5">
        <f t="shared" si="3520"/>
        <v>174361.92111111112</v>
      </c>
      <c r="F25066" s="5">
        <f t="shared" si="3521"/>
        <v>417.56666666666666</v>
      </c>
      <c r="G25066" s="5">
        <f t="shared" si="3522"/>
        <v>0</v>
      </c>
      <c r="H25066" s="5">
        <f t="shared" si="3523"/>
        <v>0</v>
      </c>
      <c r="I25066" s="5">
        <f t="shared" si="3524"/>
        <v>0</v>
      </c>
      <c r="J25066" s="5">
        <f t="shared" si="3525"/>
        <v>0</v>
      </c>
      <c r="K25066" s="5">
        <f t="shared" si="3526"/>
        <v>0</v>
      </c>
      <c r="L25066" s="5">
        <f t="shared" si="3527"/>
        <v>417.56666666666666</v>
      </c>
      <c r="M25066" s="5">
        <f>$K25066+'2.Time_constants_correction'!$H$11*(3*$G25066*$E25066+2*$H25066*$F25066+$I25066)</f>
        <v>0</v>
      </c>
      <c r="N25066" s="38">
        <f>$K25066+'2.Time_constants_correction'!$I$11*(3*$G25066*$E25066+2*$H25066*$F25066+$I25066)+'2.Time_constants_correction'!$I$13*(6*$G25066*$F25066+2*$H25066)</f>
        <v>0</v>
      </c>
      <c r="O25066" s="5">
        <f>$K25066+'2.Time_constants_correction'!$J$11*(3*$G25066*$E25066+2*$H25066*$F25066+$I25066)+'2.Time_constants_correction'!$J$13*(6*$G25066*$F25066+2*$H25066)+'2.Time_constants_correction'!$J$15*(6*$G25066)</f>
        <v>0</v>
      </c>
    </row>
    <row r="25067" spans="1:15" x14ac:dyDescent="0.4">
      <c r="A25067" s="5">
        <f>'2.Time_constants_correction'!B25071</f>
        <v>417.58333333333331</v>
      </c>
      <c r="B25067" s="5">
        <f>'2.Time_constants_correction'!F25071</f>
        <v>0</v>
      </c>
      <c r="D25067" s="5">
        <f t="shared" si="3519"/>
        <v>72816444.635995358</v>
      </c>
      <c r="E25067" s="5">
        <f t="shared" si="3520"/>
        <v>174375.84027777775</v>
      </c>
      <c r="F25067" s="5">
        <f t="shared" si="3521"/>
        <v>417.58333333333331</v>
      </c>
      <c r="G25067" s="5">
        <f t="shared" si="3522"/>
        <v>0</v>
      </c>
      <c r="H25067" s="5">
        <f t="shared" si="3523"/>
        <v>0</v>
      </c>
      <c r="I25067" s="5">
        <f t="shared" si="3524"/>
        <v>0</v>
      </c>
      <c r="J25067" s="5">
        <f t="shared" si="3525"/>
        <v>0</v>
      </c>
      <c r="K25067" s="5">
        <f t="shared" si="3526"/>
        <v>0</v>
      </c>
      <c r="L25067" s="5">
        <f t="shared" si="3527"/>
        <v>417.58333333333331</v>
      </c>
      <c r="M25067" s="5">
        <f>$K25067+'2.Time_constants_correction'!$H$11*(3*$G25067*$E25067+2*$H25067*$F25067+$I25067)</f>
        <v>0</v>
      </c>
      <c r="N25067" s="38">
        <f>$K25067+'2.Time_constants_correction'!$I$11*(3*$G25067*$E25067+2*$H25067*$F25067+$I25067)+'2.Time_constants_correction'!$I$13*(6*$G25067*$F25067+2*$H25067)</f>
        <v>0</v>
      </c>
      <c r="O25067" s="5">
        <f>$K25067+'2.Time_constants_correction'!$J$11*(3*$G25067*$E25067+2*$H25067*$F25067+$I25067)+'2.Time_constants_correction'!$J$13*(6*$G25067*$F25067+2*$H25067)+'2.Time_constants_correction'!$J$15*(6*$G25067)</f>
        <v>0</v>
      </c>
    </row>
    <row r="25068" spans="1:15" x14ac:dyDescent="0.4">
      <c r="A25068" s="5">
        <f>'2.Time_constants_correction'!B25072</f>
        <v>417.6</v>
      </c>
      <c r="B25068" s="5">
        <f>'2.Time_constants_correction'!F25072</f>
        <v>0</v>
      </c>
      <c r="D25068" s="5">
        <f t="shared" si="3519"/>
        <v>72825163.776000008</v>
      </c>
      <c r="E25068" s="5">
        <f t="shared" si="3520"/>
        <v>174389.76000000001</v>
      </c>
      <c r="F25068" s="5">
        <f t="shared" si="3521"/>
        <v>417.6</v>
      </c>
      <c r="G25068" s="5">
        <f t="shared" si="3522"/>
        <v>0</v>
      </c>
      <c r="H25068" s="5">
        <f t="shared" si="3523"/>
        <v>0</v>
      </c>
      <c r="I25068" s="5">
        <f t="shared" si="3524"/>
        <v>0</v>
      </c>
      <c r="J25068" s="5">
        <f t="shared" si="3525"/>
        <v>0</v>
      </c>
      <c r="K25068" s="5">
        <f t="shared" si="3526"/>
        <v>0</v>
      </c>
      <c r="L25068" s="5">
        <f t="shared" si="3527"/>
        <v>417.6</v>
      </c>
      <c r="M25068" s="5">
        <f>$K25068+'2.Time_constants_correction'!$H$11*(3*$G25068*$E25068+2*$H25068*$F25068+$I25068)</f>
        <v>0</v>
      </c>
      <c r="N25068" s="38">
        <f>$K25068+'2.Time_constants_correction'!$I$11*(3*$G25068*$E25068+2*$H25068*$F25068+$I25068)+'2.Time_constants_correction'!$I$13*(6*$G25068*$F25068+2*$H25068)</f>
        <v>0</v>
      </c>
      <c r="O25068" s="5">
        <f>$K25068+'2.Time_constants_correction'!$J$11*(3*$G25068*$E25068+2*$H25068*$F25068+$I25068)+'2.Time_constants_correction'!$J$13*(6*$G25068*$F25068+2*$H25068)+'2.Time_constants_correction'!$J$15*(6*$G25068)</f>
        <v>0</v>
      </c>
    </row>
    <row r="25069" spans="1:15" x14ac:dyDescent="0.4">
      <c r="A25069" s="5">
        <f>'2.Time_constants_correction'!B25073</f>
        <v>417.61666666666667</v>
      </c>
      <c r="B25069" s="5">
        <f>'2.Time_constants_correction'!F25073</f>
        <v>0</v>
      </c>
      <c r="D25069" s="5">
        <f t="shared" si="3519"/>
        <v>72833883.612004638</v>
      </c>
      <c r="E25069" s="5">
        <f t="shared" si="3520"/>
        <v>174403.68027777778</v>
      </c>
      <c r="F25069" s="5">
        <f t="shared" si="3521"/>
        <v>417.61666666666667</v>
      </c>
      <c r="G25069" s="5">
        <f t="shared" si="3522"/>
        <v>0</v>
      </c>
      <c r="H25069" s="5">
        <f t="shared" si="3523"/>
        <v>0</v>
      </c>
      <c r="I25069" s="5">
        <f t="shared" si="3524"/>
        <v>0</v>
      </c>
      <c r="J25069" s="5">
        <f t="shared" si="3525"/>
        <v>0</v>
      </c>
      <c r="K25069" s="5">
        <f t="shared" si="3526"/>
        <v>0</v>
      </c>
      <c r="L25069" s="5">
        <f t="shared" si="3527"/>
        <v>417.61666666666667</v>
      </c>
      <c r="M25069" s="5">
        <f>$K25069+'2.Time_constants_correction'!$H$11*(3*$G25069*$E25069+2*$H25069*$F25069+$I25069)</f>
        <v>0</v>
      </c>
      <c r="N25069" s="38">
        <f>$K25069+'2.Time_constants_correction'!$I$11*(3*$G25069*$E25069+2*$H25069*$F25069+$I25069)+'2.Time_constants_correction'!$I$13*(6*$G25069*$F25069+2*$H25069)</f>
        <v>0</v>
      </c>
      <c r="O25069" s="5">
        <f>$K25069+'2.Time_constants_correction'!$J$11*(3*$G25069*$E25069+2*$H25069*$F25069+$I25069)+'2.Time_constants_correction'!$J$13*(6*$G25069*$F25069+2*$H25069)+'2.Time_constants_correction'!$J$15*(6*$G25069)</f>
        <v>0</v>
      </c>
    </row>
    <row r="25070" spans="1:15" x14ac:dyDescent="0.4">
      <c r="A25070" s="5">
        <f>'2.Time_constants_correction'!B25074</f>
        <v>417.63333333333333</v>
      </c>
      <c r="B25070" s="5">
        <f>'2.Time_constants_correction'!F25074</f>
        <v>0</v>
      </c>
      <c r="D25070" s="5">
        <f t="shared" si="3519"/>
        <v>72842604.144037038</v>
      </c>
      <c r="E25070" s="5">
        <f t="shared" si="3520"/>
        <v>174417.60111111111</v>
      </c>
      <c r="F25070" s="5">
        <f t="shared" si="3521"/>
        <v>417.63333333333333</v>
      </c>
      <c r="G25070" s="5">
        <f t="shared" si="3522"/>
        <v>0</v>
      </c>
      <c r="H25070" s="5">
        <f t="shared" si="3523"/>
        <v>0</v>
      </c>
      <c r="I25070" s="5">
        <f t="shared" si="3524"/>
        <v>0</v>
      </c>
      <c r="J25070" s="5">
        <f t="shared" si="3525"/>
        <v>0</v>
      </c>
      <c r="K25070" s="5">
        <f t="shared" si="3526"/>
        <v>0</v>
      </c>
      <c r="L25070" s="5">
        <f t="shared" si="3527"/>
        <v>417.63333333333333</v>
      </c>
      <c r="M25070" s="5">
        <f>$K25070+'2.Time_constants_correction'!$H$11*(3*$G25070*$E25070+2*$H25070*$F25070+$I25070)</f>
        <v>0</v>
      </c>
      <c r="N25070" s="38">
        <f>$K25070+'2.Time_constants_correction'!$I$11*(3*$G25070*$E25070+2*$H25070*$F25070+$I25070)+'2.Time_constants_correction'!$I$13*(6*$G25070*$F25070+2*$H25070)</f>
        <v>0</v>
      </c>
      <c r="O25070" s="5">
        <f>$K25070+'2.Time_constants_correction'!$J$11*(3*$G25070*$E25070+2*$H25070*$F25070+$I25070)+'2.Time_constants_correction'!$J$13*(6*$G25070*$F25070+2*$H25070)+'2.Time_constants_correction'!$J$15*(6*$G25070)</f>
        <v>0</v>
      </c>
    </row>
    <row r="25071" spans="1:15" x14ac:dyDescent="0.4">
      <c r="A25071" s="5">
        <f>'2.Time_constants_correction'!B25075</f>
        <v>417.65</v>
      </c>
      <c r="B25071" s="5">
        <f>'2.Time_constants_correction'!F25075</f>
        <v>0</v>
      </c>
      <c r="D25071" s="5">
        <f t="shared" si="3519"/>
        <v>72851325.372125</v>
      </c>
      <c r="E25071" s="5">
        <f t="shared" si="3520"/>
        <v>174431.52249999999</v>
      </c>
      <c r="F25071" s="5">
        <f t="shared" si="3521"/>
        <v>417.65</v>
      </c>
      <c r="G25071" s="5">
        <f t="shared" si="3522"/>
        <v>0</v>
      </c>
      <c r="H25071" s="5">
        <f t="shared" si="3523"/>
        <v>0</v>
      </c>
      <c r="I25071" s="5">
        <f t="shared" si="3524"/>
        <v>0</v>
      </c>
      <c r="J25071" s="5">
        <f t="shared" si="3525"/>
        <v>0</v>
      </c>
      <c r="K25071" s="5">
        <f t="shared" si="3526"/>
        <v>0</v>
      </c>
      <c r="L25071" s="5">
        <f t="shared" si="3527"/>
        <v>417.65</v>
      </c>
      <c r="M25071" s="5">
        <f>$K25071+'2.Time_constants_correction'!$H$11*(3*$G25071*$E25071+2*$H25071*$F25071+$I25071)</f>
        <v>0</v>
      </c>
      <c r="N25071" s="38">
        <f>$K25071+'2.Time_constants_correction'!$I$11*(3*$G25071*$E25071+2*$H25071*$F25071+$I25071)+'2.Time_constants_correction'!$I$13*(6*$G25071*$F25071+2*$H25071)</f>
        <v>0</v>
      </c>
      <c r="O25071" s="5">
        <f>$K25071+'2.Time_constants_correction'!$J$11*(3*$G25071*$E25071+2*$H25071*$F25071+$I25071)+'2.Time_constants_correction'!$J$13*(6*$G25071*$F25071+2*$H25071)+'2.Time_constants_correction'!$J$15*(6*$G25071)</f>
        <v>0</v>
      </c>
    </row>
    <row r="25072" spans="1:15" x14ac:dyDescent="0.4">
      <c r="A25072" s="5">
        <f>'2.Time_constants_correction'!B25076</f>
        <v>417.66666666666669</v>
      </c>
      <c r="B25072" s="5">
        <f>'2.Time_constants_correction'!F25076</f>
        <v>0</v>
      </c>
      <c r="D25072" s="5">
        <f t="shared" si="3519"/>
        <v>72860047.296296313</v>
      </c>
      <c r="E25072" s="5">
        <f t="shared" si="3520"/>
        <v>174445.44444444447</v>
      </c>
      <c r="F25072" s="5">
        <f t="shared" si="3521"/>
        <v>417.66666666666669</v>
      </c>
      <c r="G25072" s="5">
        <f t="shared" si="3522"/>
        <v>0</v>
      </c>
      <c r="H25072" s="5">
        <f t="shared" si="3523"/>
        <v>0</v>
      </c>
      <c r="I25072" s="5">
        <f t="shared" si="3524"/>
        <v>0</v>
      </c>
      <c r="J25072" s="5">
        <f t="shared" si="3525"/>
        <v>0</v>
      </c>
      <c r="K25072" s="5">
        <f t="shared" si="3526"/>
        <v>0</v>
      </c>
      <c r="L25072" s="5">
        <f t="shared" si="3527"/>
        <v>417.66666666666669</v>
      </c>
      <c r="M25072" s="5">
        <f>$K25072+'2.Time_constants_correction'!$H$11*(3*$G25072*$E25072+2*$H25072*$F25072+$I25072)</f>
        <v>0</v>
      </c>
      <c r="N25072" s="38">
        <f>$K25072+'2.Time_constants_correction'!$I$11*(3*$G25072*$E25072+2*$H25072*$F25072+$I25072)+'2.Time_constants_correction'!$I$13*(6*$G25072*$F25072+2*$H25072)</f>
        <v>0</v>
      </c>
      <c r="O25072" s="5">
        <f>$K25072+'2.Time_constants_correction'!$J$11*(3*$G25072*$E25072+2*$H25072*$F25072+$I25072)+'2.Time_constants_correction'!$J$13*(6*$G25072*$F25072+2*$H25072)+'2.Time_constants_correction'!$J$15*(6*$G25072)</f>
        <v>0</v>
      </c>
    </row>
    <row r="25073" spans="1:15" x14ac:dyDescent="0.4">
      <c r="A25073" s="5">
        <f>'2.Time_constants_correction'!B25077</f>
        <v>417.68333333333334</v>
      </c>
      <c r="B25073" s="5">
        <f>'2.Time_constants_correction'!F25077</f>
        <v>0</v>
      </c>
      <c r="D25073" s="5">
        <f t="shared" si="3519"/>
        <v>72868769.91657871</v>
      </c>
      <c r="E25073" s="5">
        <f t="shared" si="3520"/>
        <v>174459.36694444445</v>
      </c>
      <c r="F25073" s="5">
        <f t="shared" si="3521"/>
        <v>417.68333333333334</v>
      </c>
      <c r="G25073" s="5">
        <f t="shared" si="3522"/>
        <v>0</v>
      </c>
      <c r="H25073" s="5">
        <f t="shared" si="3523"/>
        <v>0</v>
      </c>
      <c r="I25073" s="5">
        <f t="shared" si="3524"/>
        <v>0</v>
      </c>
      <c r="J25073" s="5">
        <f t="shared" si="3525"/>
        <v>0</v>
      </c>
      <c r="K25073" s="5">
        <f t="shared" si="3526"/>
        <v>0</v>
      </c>
      <c r="L25073" s="5">
        <f t="shared" si="3527"/>
        <v>417.68333333333334</v>
      </c>
      <c r="M25073" s="5">
        <f>$K25073+'2.Time_constants_correction'!$H$11*(3*$G25073*$E25073+2*$H25073*$F25073+$I25073)</f>
        <v>0</v>
      </c>
      <c r="N25073" s="38">
        <f>$K25073+'2.Time_constants_correction'!$I$11*(3*$G25073*$E25073+2*$H25073*$F25073+$I25073)+'2.Time_constants_correction'!$I$13*(6*$G25073*$F25073+2*$H25073)</f>
        <v>0</v>
      </c>
      <c r="O25073" s="5">
        <f>$K25073+'2.Time_constants_correction'!$J$11*(3*$G25073*$E25073+2*$H25073*$F25073+$I25073)+'2.Time_constants_correction'!$J$13*(6*$G25073*$F25073+2*$H25073)+'2.Time_constants_correction'!$J$15*(6*$G25073)</f>
        <v>0</v>
      </c>
    </row>
    <row r="25074" spans="1:15" x14ac:dyDescent="0.4">
      <c r="A25074" s="5">
        <f>'2.Time_constants_correction'!B25078</f>
        <v>417.7</v>
      </c>
      <c r="B25074" s="5">
        <f>'2.Time_constants_correction'!F25078</f>
        <v>0</v>
      </c>
      <c r="D25074" s="5">
        <f t="shared" si="3519"/>
        <v>72877493.232999995</v>
      </c>
      <c r="E25074" s="5">
        <f t="shared" si="3520"/>
        <v>174473.28999999998</v>
      </c>
      <c r="F25074" s="5">
        <f t="shared" si="3521"/>
        <v>417.7</v>
      </c>
      <c r="G25074" s="5">
        <f t="shared" si="3522"/>
        <v>0</v>
      </c>
      <c r="H25074" s="5">
        <f t="shared" si="3523"/>
        <v>0</v>
      </c>
      <c r="I25074" s="5">
        <f t="shared" si="3524"/>
        <v>0</v>
      </c>
      <c r="J25074" s="5">
        <f t="shared" si="3525"/>
        <v>0</v>
      </c>
      <c r="K25074" s="5">
        <f t="shared" si="3526"/>
        <v>0</v>
      </c>
      <c r="L25074" s="5">
        <f t="shared" si="3527"/>
        <v>417.7</v>
      </c>
      <c r="M25074" s="5">
        <f>$K25074+'2.Time_constants_correction'!$H$11*(3*$G25074*$E25074+2*$H25074*$F25074+$I25074)</f>
        <v>0</v>
      </c>
      <c r="N25074" s="38">
        <f>$K25074+'2.Time_constants_correction'!$I$11*(3*$G25074*$E25074+2*$H25074*$F25074+$I25074)+'2.Time_constants_correction'!$I$13*(6*$G25074*$F25074+2*$H25074)</f>
        <v>0</v>
      </c>
      <c r="O25074" s="5">
        <f>$K25074+'2.Time_constants_correction'!$J$11*(3*$G25074*$E25074+2*$H25074*$F25074+$I25074)+'2.Time_constants_correction'!$J$13*(6*$G25074*$F25074+2*$H25074)+'2.Time_constants_correction'!$J$15*(6*$G25074)</f>
        <v>0</v>
      </c>
    </row>
    <row r="25075" spans="1:15" x14ac:dyDescent="0.4">
      <c r="A25075" s="5">
        <f>'2.Time_constants_correction'!B25079</f>
        <v>417.71666666666664</v>
      </c>
      <c r="B25075" s="5">
        <f>'2.Time_constants_correction'!F25079</f>
        <v>0</v>
      </c>
      <c r="D25075" s="5">
        <f t="shared" si="3519"/>
        <v>72886217.24558796</v>
      </c>
      <c r="E25075" s="5">
        <f t="shared" si="3520"/>
        <v>174487.2136111111</v>
      </c>
      <c r="F25075" s="5">
        <f t="shared" si="3521"/>
        <v>417.71666666666664</v>
      </c>
      <c r="G25075" s="5">
        <f t="shared" si="3522"/>
        <v>0</v>
      </c>
      <c r="H25075" s="5">
        <f t="shared" si="3523"/>
        <v>0</v>
      </c>
      <c r="I25075" s="5">
        <f t="shared" si="3524"/>
        <v>0</v>
      </c>
      <c r="J25075" s="5">
        <f t="shared" si="3525"/>
        <v>0</v>
      </c>
      <c r="K25075" s="5">
        <f t="shared" si="3526"/>
        <v>0</v>
      </c>
      <c r="L25075" s="5">
        <f t="shared" si="3527"/>
        <v>417.71666666666664</v>
      </c>
      <c r="M25075" s="5">
        <f>$K25075+'2.Time_constants_correction'!$H$11*(3*$G25075*$E25075+2*$H25075*$F25075+$I25075)</f>
        <v>0</v>
      </c>
      <c r="N25075" s="38">
        <f>$K25075+'2.Time_constants_correction'!$I$11*(3*$G25075*$E25075+2*$H25075*$F25075+$I25075)+'2.Time_constants_correction'!$I$13*(6*$G25075*$F25075+2*$H25075)</f>
        <v>0</v>
      </c>
      <c r="O25075" s="5">
        <f>$K25075+'2.Time_constants_correction'!$J$11*(3*$G25075*$E25075+2*$H25075*$F25075+$I25075)+'2.Time_constants_correction'!$J$13*(6*$G25075*$F25075+2*$H25075)+'2.Time_constants_correction'!$J$15*(6*$G25075)</f>
        <v>0</v>
      </c>
    </row>
    <row r="25076" spans="1:15" x14ac:dyDescent="0.4">
      <c r="A25076" s="5">
        <f>'2.Time_constants_correction'!B25080</f>
        <v>417.73333333333335</v>
      </c>
      <c r="B25076" s="5">
        <f>'2.Time_constants_correction'!F25080</f>
        <v>0</v>
      </c>
      <c r="D25076" s="5">
        <f t="shared" si="3519"/>
        <v>72894941.954370379</v>
      </c>
      <c r="E25076" s="5">
        <f t="shared" si="3520"/>
        <v>174501.1377777778</v>
      </c>
      <c r="F25076" s="5">
        <f t="shared" si="3521"/>
        <v>417.73333333333335</v>
      </c>
      <c r="G25076" s="5">
        <f t="shared" si="3522"/>
        <v>0</v>
      </c>
      <c r="H25076" s="5">
        <f t="shared" si="3523"/>
        <v>0</v>
      </c>
      <c r="I25076" s="5">
        <f t="shared" si="3524"/>
        <v>0</v>
      </c>
      <c r="J25076" s="5">
        <f t="shared" si="3525"/>
        <v>0</v>
      </c>
      <c r="K25076" s="5">
        <f t="shared" si="3526"/>
        <v>0</v>
      </c>
      <c r="L25076" s="5">
        <f t="shared" si="3527"/>
        <v>417.73333333333335</v>
      </c>
      <c r="M25076" s="5">
        <f>$K25076+'2.Time_constants_correction'!$H$11*(3*$G25076*$E25076+2*$H25076*$F25076+$I25076)</f>
        <v>0</v>
      </c>
      <c r="N25076" s="38">
        <f>$K25076+'2.Time_constants_correction'!$I$11*(3*$G25076*$E25076+2*$H25076*$F25076+$I25076)+'2.Time_constants_correction'!$I$13*(6*$G25076*$F25076+2*$H25076)</f>
        <v>0</v>
      </c>
      <c r="O25076" s="5">
        <f>$K25076+'2.Time_constants_correction'!$J$11*(3*$G25076*$E25076+2*$H25076*$F25076+$I25076)+'2.Time_constants_correction'!$J$13*(6*$G25076*$F25076+2*$H25076)+'2.Time_constants_correction'!$J$15*(6*$G25076)</f>
        <v>0</v>
      </c>
    </row>
    <row r="25077" spans="1:15" x14ac:dyDescent="0.4">
      <c r="A25077" s="5">
        <f>'2.Time_constants_correction'!B25081</f>
        <v>417.75</v>
      </c>
      <c r="B25077" s="5">
        <f>'2.Time_constants_correction'!F25081</f>
        <v>0</v>
      </c>
      <c r="D25077" s="5">
        <f t="shared" si="3519"/>
        <v>72903667.359375</v>
      </c>
      <c r="E25077" s="5">
        <f t="shared" si="3520"/>
        <v>174515.0625</v>
      </c>
      <c r="F25077" s="5">
        <f t="shared" si="3521"/>
        <v>417.75</v>
      </c>
      <c r="G25077" s="5">
        <f t="shared" si="3522"/>
        <v>0</v>
      </c>
      <c r="H25077" s="5">
        <f t="shared" si="3523"/>
        <v>0</v>
      </c>
      <c r="I25077" s="5">
        <f t="shared" si="3524"/>
        <v>0</v>
      </c>
      <c r="J25077" s="5">
        <f t="shared" si="3525"/>
        <v>0</v>
      </c>
      <c r="K25077" s="5">
        <f t="shared" si="3526"/>
        <v>0</v>
      </c>
      <c r="L25077" s="5">
        <f t="shared" si="3527"/>
        <v>417.75</v>
      </c>
      <c r="M25077" s="5">
        <f>$K25077+'2.Time_constants_correction'!$H$11*(3*$G25077*$E25077+2*$H25077*$F25077+$I25077)</f>
        <v>0</v>
      </c>
      <c r="N25077" s="38">
        <f>$K25077+'2.Time_constants_correction'!$I$11*(3*$G25077*$E25077+2*$H25077*$F25077+$I25077)+'2.Time_constants_correction'!$I$13*(6*$G25077*$F25077+2*$H25077)</f>
        <v>0</v>
      </c>
      <c r="O25077" s="5">
        <f>$K25077+'2.Time_constants_correction'!$J$11*(3*$G25077*$E25077+2*$H25077*$F25077+$I25077)+'2.Time_constants_correction'!$J$13*(6*$G25077*$F25077+2*$H25077)+'2.Time_constants_correction'!$J$15*(6*$G25077)</f>
        <v>0</v>
      </c>
    </row>
    <row r="25078" spans="1:15" x14ac:dyDescent="0.4">
      <c r="A25078" s="5">
        <f>'2.Time_constants_correction'!B25082</f>
        <v>417.76666666666665</v>
      </c>
      <c r="B25078" s="5">
        <f>'2.Time_constants_correction'!F25082</f>
        <v>0</v>
      </c>
      <c r="D25078" s="5">
        <f t="shared" si="3519"/>
        <v>72912393.460629627</v>
      </c>
      <c r="E25078" s="5">
        <f t="shared" si="3520"/>
        <v>174528.98777777777</v>
      </c>
      <c r="F25078" s="5">
        <f t="shared" si="3521"/>
        <v>417.76666666666665</v>
      </c>
      <c r="G25078" s="5">
        <f t="shared" si="3522"/>
        <v>0</v>
      </c>
      <c r="H25078" s="5">
        <f t="shared" si="3523"/>
        <v>0</v>
      </c>
      <c r="I25078" s="5">
        <f t="shared" si="3524"/>
        <v>0</v>
      </c>
      <c r="J25078" s="5">
        <f t="shared" si="3525"/>
        <v>0</v>
      </c>
      <c r="K25078" s="5">
        <f t="shared" si="3526"/>
        <v>0</v>
      </c>
      <c r="L25078" s="5">
        <f t="shared" si="3527"/>
        <v>417.76666666666665</v>
      </c>
      <c r="M25078" s="5">
        <f>$K25078+'2.Time_constants_correction'!$H$11*(3*$G25078*$E25078+2*$H25078*$F25078+$I25078)</f>
        <v>0</v>
      </c>
      <c r="N25078" s="38">
        <f>$K25078+'2.Time_constants_correction'!$I$11*(3*$G25078*$E25078+2*$H25078*$F25078+$I25078)+'2.Time_constants_correction'!$I$13*(6*$G25078*$F25078+2*$H25078)</f>
        <v>0</v>
      </c>
      <c r="O25078" s="5">
        <f>$K25078+'2.Time_constants_correction'!$J$11*(3*$G25078*$E25078+2*$H25078*$F25078+$I25078)+'2.Time_constants_correction'!$J$13*(6*$G25078*$F25078+2*$H25078)+'2.Time_constants_correction'!$J$15*(6*$G25078)</f>
        <v>0</v>
      </c>
    </row>
    <row r="25079" spans="1:15" x14ac:dyDescent="0.4">
      <c r="A25079" s="5">
        <f>'2.Time_constants_correction'!B25083</f>
        <v>417.78333333333336</v>
      </c>
      <c r="B25079" s="5">
        <f>'2.Time_constants_correction'!F25083</f>
        <v>0</v>
      </c>
      <c r="D25079" s="5">
        <f t="shared" si="3519"/>
        <v>72921120.258162051</v>
      </c>
      <c r="E25079" s="5">
        <f t="shared" si="3520"/>
        <v>174542.91361111114</v>
      </c>
      <c r="F25079" s="5">
        <f t="shared" si="3521"/>
        <v>417.78333333333336</v>
      </c>
      <c r="G25079" s="5">
        <f t="shared" si="3522"/>
        <v>0</v>
      </c>
      <c r="H25079" s="5">
        <f t="shared" si="3523"/>
        <v>0</v>
      </c>
      <c r="I25079" s="5">
        <f t="shared" si="3524"/>
        <v>0</v>
      </c>
      <c r="J25079" s="5">
        <f t="shared" si="3525"/>
        <v>0</v>
      </c>
      <c r="K25079" s="5">
        <f t="shared" si="3526"/>
        <v>0</v>
      </c>
      <c r="L25079" s="5">
        <f t="shared" si="3527"/>
        <v>417.78333333333336</v>
      </c>
      <c r="M25079" s="5">
        <f>$K25079+'2.Time_constants_correction'!$H$11*(3*$G25079*$E25079+2*$H25079*$F25079+$I25079)</f>
        <v>0</v>
      </c>
      <c r="N25079" s="38">
        <f>$K25079+'2.Time_constants_correction'!$I$11*(3*$G25079*$E25079+2*$H25079*$F25079+$I25079)+'2.Time_constants_correction'!$I$13*(6*$G25079*$F25079+2*$H25079)</f>
        <v>0</v>
      </c>
      <c r="O25079" s="5">
        <f>$K25079+'2.Time_constants_correction'!$J$11*(3*$G25079*$E25079+2*$H25079*$F25079+$I25079)+'2.Time_constants_correction'!$J$13*(6*$G25079*$F25079+2*$H25079)+'2.Time_constants_correction'!$J$15*(6*$G25079)</f>
        <v>0</v>
      </c>
    </row>
    <row r="25080" spans="1:15" x14ac:dyDescent="0.4">
      <c r="A25080" s="5">
        <f>'2.Time_constants_correction'!B25084</f>
        <v>417.8</v>
      </c>
      <c r="B25080" s="5">
        <f>'2.Time_constants_correction'!F25084</f>
        <v>0</v>
      </c>
      <c r="D25080" s="5">
        <f t="shared" si="3519"/>
        <v>72929847.752000004</v>
      </c>
      <c r="E25080" s="5">
        <f t="shared" si="3520"/>
        <v>174556.84</v>
      </c>
      <c r="F25080" s="5">
        <f t="shared" si="3521"/>
        <v>417.8</v>
      </c>
      <c r="G25080" s="5">
        <f t="shared" si="3522"/>
        <v>0</v>
      </c>
      <c r="H25080" s="5">
        <f t="shared" si="3523"/>
        <v>0</v>
      </c>
      <c r="I25080" s="5">
        <f t="shared" si="3524"/>
        <v>0</v>
      </c>
      <c r="J25080" s="5">
        <f t="shared" si="3525"/>
        <v>0</v>
      </c>
      <c r="K25080" s="5">
        <f t="shared" si="3526"/>
        <v>0</v>
      </c>
      <c r="L25080" s="5">
        <f t="shared" si="3527"/>
        <v>417.8</v>
      </c>
      <c r="M25080" s="5">
        <f>$K25080+'2.Time_constants_correction'!$H$11*(3*$G25080*$E25080+2*$H25080*$F25080+$I25080)</f>
        <v>0</v>
      </c>
      <c r="N25080" s="38">
        <f>$K25080+'2.Time_constants_correction'!$I$11*(3*$G25080*$E25080+2*$H25080*$F25080+$I25080)+'2.Time_constants_correction'!$I$13*(6*$G25080*$F25080+2*$H25080)</f>
        <v>0</v>
      </c>
      <c r="O25080" s="5">
        <f>$K25080+'2.Time_constants_correction'!$J$11*(3*$G25080*$E25080+2*$H25080*$F25080+$I25080)+'2.Time_constants_correction'!$J$13*(6*$G25080*$F25080+2*$H25080)+'2.Time_constants_correction'!$J$15*(6*$G25080)</f>
        <v>0</v>
      </c>
    </row>
    <row r="25081" spans="1:15" x14ac:dyDescent="0.4">
      <c r="A25081" s="5">
        <f>'2.Time_constants_correction'!B25085</f>
        <v>417.81666666666666</v>
      </c>
      <c r="B25081" s="5">
        <f>'2.Time_constants_correction'!F25085</f>
        <v>0</v>
      </c>
      <c r="D25081" s="5">
        <f t="shared" si="3519"/>
        <v>72938575.942171291</v>
      </c>
      <c r="E25081" s="5">
        <f t="shared" si="3520"/>
        <v>174570.76694444445</v>
      </c>
      <c r="F25081" s="5">
        <f t="shared" si="3521"/>
        <v>417.81666666666666</v>
      </c>
      <c r="G25081" s="5">
        <f t="shared" si="3522"/>
        <v>0</v>
      </c>
      <c r="H25081" s="5">
        <f t="shared" si="3523"/>
        <v>0</v>
      </c>
      <c r="I25081" s="5">
        <f t="shared" si="3524"/>
        <v>0</v>
      </c>
      <c r="J25081" s="5">
        <f t="shared" si="3525"/>
        <v>0</v>
      </c>
      <c r="K25081" s="5">
        <f t="shared" si="3526"/>
        <v>0</v>
      </c>
      <c r="L25081" s="5">
        <f t="shared" si="3527"/>
        <v>417.81666666666666</v>
      </c>
      <c r="M25081" s="5">
        <f>$K25081+'2.Time_constants_correction'!$H$11*(3*$G25081*$E25081+2*$H25081*$F25081+$I25081)</f>
        <v>0</v>
      </c>
      <c r="N25081" s="38">
        <f>$K25081+'2.Time_constants_correction'!$I$11*(3*$G25081*$E25081+2*$H25081*$F25081+$I25081)+'2.Time_constants_correction'!$I$13*(6*$G25081*$F25081+2*$H25081)</f>
        <v>0</v>
      </c>
      <c r="O25081" s="5">
        <f>$K25081+'2.Time_constants_correction'!$J$11*(3*$G25081*$E25081+2*$H25081*$F25081+$I25081)+'2.Time_constants_correction'!$J$13*(6*$G25081*$F25081+2*$H25081)+'2.Time_constants_correction'!$J$15*(6*$G25081)</f>
        <v>0</v>
      </c>
    </row>
    <row r="25082" spans="1:15" x14ac:dyDescent="0.4">
      <c r="A25082" s="5">
        <f>'2.Time_constants_correction'!B25086</f>
        <v>417.83333333333331</v>
      </c>
      <c r="B25082" s="5">
        <f>'2.Time_constants_correction'!F25086</f>
        <v>0</v>
      </c>
      <c r="D25082" s="5">
        <f t="shared" si="3519"/>
        <v>72947304.828703701</v>
      </c>
      <c r="E25082" s="5">
        <f t="shared" si="3520"/>
        <v>174584.69444444444</v>
      </c>
      <c r="F25082" s="5">
        <f t="shared" si="3521"/>
        <v>417.83333333333331</v>
      </c>
      <c r="G25082" s="5">
        <f t="shared" si="3522"/>
        <v>0</v>
      </c>
      <c r="H25082" s="5">
        <f t="shared" si="3523"/>
        <v>0</v>
      </c>
      <c r="I25082" s="5">
        <f t="shared" si="3524"/>
        <v>0</v>
      </c>
      <c r="J25082" s="5">
        <f t="shared" si="3525"/>
        <v>0</v>
      </c>
      <c r="K25082" s="5">
        <f t="shared" si="3526"/>
        <v>0</v>
      </c>
      <c r="L25082" s="5">
        <f t="shared" si="3527"/>
        <v>417.83333333333331</v>
      </c>
      <c r="M25082" s="5">
        <f>$K25082+'2.Time_constants_correction'!$H$11*(3*$G25082*$E25082+2*$H25082*$F25082+$I25082)</f>
        <v>0</v>
      </c>
      <c r="N25082" s="38">
        <f>$K25082+'2.Time_constants_correction'!$I$11*(3*$G25082*$E25082+2*$H25082*$F25082+$I25082)+'2.Time_constants_correction'!$I$13*(6*$G25082*$F25082+2*$H25082)</f>
        <v>0</v>
      </c>
      <c r="O25082" s="5">
        <f>$K25082+'2.Time_constants_correction'!$J$11*(3*$G25082*$E25082+2*$H25082*$F25082+$I25082)+'2.Time_constants_correction'!$J$13*(6*$G25082*$F25082+2*$H25082)+'2.Time_constants_correction'!$J$15*(6*$G25082)</f>
        <v>0</v>
      </c>
    </row>
    <row r="25083" spans="1:15" x14ac:dyDescent="0.4">
      <c r="A25083" s="5">
        <f>'2.Time_constants_correction'!B25087</f>
        <v>417.85</v>
      </c>
      <c r="B25083" s="5">
        <f>'2.Time_constants_correction'!F25087</f>
        <v>0</v>
      </c>
      <c r="D25083" s="5">
        <f t="shared" si="3519"/>
        <v>72956034.411625013</v>
      </c>
      <c r="E25083" s="5">
        <f t="shared" si="3520"/>
        <v>174598.62250000003</v>
      </c>
      <c r="F25083" s="5">
        <f t="shared" si="3521"/>
        <v>417.85</v>
      </c>
      <c r="G25083" s="5">
        <f t="shared" si="3522"/>
        <v>0</v>
      </c>
      <c r="H25083" s="5">
        <f t="shared" si="3523"/>
        <v>0</v>
      </c>
      <c r="I25083" s="5">
        <f t="shared" si="3524"/>
        <v>0</v>
      </c>
      <c r="J25083" s="5">
        <f t="shared" si="3525"/>
        <v>0</v>
      </c>
      <c r="K25083" s="5">
        <f t="shared" si="3526"/>
        <v>0</v>
      </c>
      <c r="L25083" s="5">
        <f t="shared" si="3527"/>
        <v>417.85</v>
      </c>
      <c r="M25083" s="5">
        <f>$K25083+'2.Time_constants_correction'!$H$11*(3*$G25083*$E25083+2*$H25083*$F25083+$I25083)</f>
        <v>0</v>
      </c>
      <c r="N25083" s="38">
        <f>$K25083+'2.Time_constants_correction'!$I$11*(3*$G25083*$E25083+2*$H25083*$F25083+$I25083)+'2.Time_constants_correction'!$I$13*(6*$G25083*$F25083+2*$H25083)</f>
        <v>0</v>
      </c>
      <c r="O25083" s="5">
        <f>$K25083+'2.Time_constants_correction'!$J$11*(3*$G25083*$E25083+2*$H25083*$F25083+$I25083)+'2.Time_constants_correction'!$J$13*(6*$G25083*$F25083+2*$H25083)+'2.Time_constants_correction'!$J$15*(6*$G25083)</f>
        <v>0</v>
      </c>
    </row>
    <row r="25084" spans="1:15" x14ac:dyDescent="0.4">
      <c r="A25084" s="5">
        <f>'2.Time_constants_correction'!B25088</f>
        <v>417.86666666666667</v>
      </c>
      <c r="B25084" s="5">
        <f>'2.Time_constants_correction'!F25088</f>
        <v>0</v>
      </c>
      <c r="D25084" s="5">
        <f t="shared" si="3519"/>
        <v>72964764.69096297</v>
      </c>
      <c r="E25084" s="5">
        <f t="shared" si="3520"/>
        <v>174612.55111111113</v>
      </c>
      <c r="F25084" s="5">
        <f t="shared" si="3521"/>
        <v>417.86666666666667</v>
      </c>
      <c r="G25084" s="5">
        <f t="shared" si="3522"/>
        <v>0</v>
      </c>
      <c r="H25084" s="5">
        <f t="shared" si="3523"/>
        <v>0</v>
      </c>
      <c r="I25084" s="5">
        <f t="shared" si="3524"/>
        <v>0</v>
      </c>
      <c r="J25084" s="5">
        <f t="shared" si="3525"/>
        <v>0</v>
      </c>
      <c r="K25084" s="5">
        <f t="shared" si="3526"/>
        <v>0</v>
      </c>
      <c r="L25084" s="5">
        <f t="shared" si="3527"/>
        <v>417.86666666666667</v>
      </c>
      <c r="M25084" s="5">
        <f>$K25084+'2.Time_constants_correction'!$H$11*(3*$G25084*$E25084+2*$H25084*$F25084+$I25084)</f>
        <v>0</v>
      </c>
      <c r="N25084" s="38">
        <f>$K25084+'2.Time_constants_correction'!$I$11*(3*$G25084*$E25084+2*$H25084*$F25084+$I25084)+'2.Time_constants_correction'!$I$13*(6*$G25084*$F25084+2*$H25084)</f>
        <v>0</v>
      </c>
      <c r="O25084" s="5">
        <f>$K25084+'2.Time_constants_correction'!$J$11*(3*$G25084*$E25084+2*$H25084*$F25084+$I25084)+'2.Time_constants_correction'!$J$13*(6*$G25084*$F25084+2*$H25084)+'2.Time_constants_correction'!$J$15*(6*$G25084)</f>
        <v>0</v>
      </c>
    </row>
    <row r="25085" spans="1:15" x14ac:dyDescent="0.4">
      <c r="A25085" s="5">
        <f>'2.Time_constants_correction'!B25089</f>
        <v>417.88333333333333</v>
      </c>
      <c r="B25085" s="5">
        <f>'2.Time_constants_correction'!F25089</f>
        <v>0</v>
      </c>
      <c r="D25085" s="5">
        <f t="shared" si="3519"/>
        <v>72973495.666745365</v>
      </c>
      <c r="E25085" s="5">
        <f t="shared" si="3520"/>
        <v>174626.48027777777</v>
      </c>
      <c r="F25085" s="5">
        <f t="shared" si="3521"/>
        <v>417.88333333333333</v>
      </c>
      <c r="G25085" s="5">
        <f t="shared" si="3522"/>
        <v>0</v>
      </c>
      <c r="H25085" s="5">
        <f t="shared" si="3523"/>
        <v>0</v>
      </c>
      <c r="I25085" s="5">
        <f t="shared" si="3524"/>
        <v>0</v>
      </c>
      <c r="J25085" s="5">
        <f t="shared" si="3525"/>
        <v>0</v>
      </c>
      <c r="K25085" s="5">
        <f t="shared" si="3526"/>
        <v>0</v>
      </c>
      <c r="L25085" s="5">
        <f t="shared" si="3527"/>
        <v>417.88333333333333</v>
      </c>
      <c r="M25085" s="5">
        <f>$K25085+'2.Time_constants_correction'!$H$11*(3*$G25085*$E25085+2*$H25085*$F25085+$I25085)</f>
        <v>0</v>
      </c>
      <c r="N25085" s="38">
        <f>$K25085+'2.Time_constants_correction'!$I$11*(3*$G25085*$E25085+2*$H25085*$F25085+$I25085)+'2.Time_constants_correction'!$I$13*(6*$G25085*$F25085+2*$H25085)</f>
        <v>0</v>
      </c>
      <c r="O25085" s="5">
        <f>$K25085+'2.Time_constants_correction'!$J$11*(3*$G25085*$E25085+2*$H25085*$F25085+$I25085)+'2.Time_constants_correction'!$J$13*(6*$G25085*$F25085+2*$H25085)+'2.Time_constants_correction'!$J$15*(6*$G25085)</f>
        <v>0</v>
      </c>
    </row>
    <row r="25086" spans="1:15" x14ac:dyDescent="0.4">
      <c r="A25086" s="5">
        <f>'2.Time_constants_correction'!B25090</f>
        <v>417.9</v>
      </c>
      <c r="B25086" s="5">
        <f>'2.Time_constants_correction'!F25090</f>
        <v>0</v>
      </c>
      <c r="D25086" s="5">
        <f t="shared" si="3519"/>
        <v>72982227.338999987</v>
      </c>
      <c r="E25086" s="5">
        <f t="shared" si="3520"/>
        <v>174640.40999999997</v>
      </c>
      <c r="F25086" s="5">
        <f t="shared" si="3521"/>
        <v>417.9</v>
      </c>
      <c r="G25086" s="5">
        <f t="shared" si="3522"/>
        <v>0</v>
      </c>
      <c r="H25086" s="5">
        <f t="shared" si="3523"/>
        <v>0</v>
      </c>
      <c r="I25086" s="5">
        <f t="shared" si="3524"/>
        <v>0</v>
      </c>
      <c r="J25086" s="5">
        <f t="shared" si="3525"/>
        <v>0</v>
      </c>
      <c r="K25086" s="5">
        <f t="shared" si="3526"/>
        <v>0</v>
      </c>
      <c r="L25086" s="5">
        <f t="shared" si="3527"/>
        <v>417.9</v>
      </c>
      <c r="M25086" s="5">
        <f>$K25086+'2.Time_constants_correction'!$H$11*(3*$G25086*$E25086+2*$H25086*$F25086+$I25086)</f>
        <v>0</v>
      </c>
      <c r="N25086" s="38">
        <f>$K25086+'2.Time_constants_correction'!$I$11*(3*$G25086*$E25086+2*$H25086*$F25086+$I25086)+'2.Time_constants_correction'!$I$13*(6*$G25086*$F25086+2*$H25086)</f>
        <v>0</v>
      </c>
      <c r="O25086" s="5">
        <f>$K25086+'2.Time_constants_correction'!$J$11*(3*$G25086*$E25086+2*$H25086*$F25086+$I25086)+'2.Time_constants_correction'!$J$13*(6*$G25086*$F25086+2*$H25086)+'2.Time_constants_correction'!$J$15*(6*$G25086)</f>
        <v>0</v>
      </c>
    </row>
    <row r="25087" spans="1:15" x14ac:dyDescent="0.4">
      <c r="A25087" s="5">
        <f>'2.Time_constants_correction'!B25091</f>
        <v>417.91666666666669</v>
      </c>
      <c r="B25087" s="5">
        <f>'2.Time_constants_correction'!F25091</f>
        <v>0</v>
      </c>
      <c r="D25087" s="5">
        <f t="shared" si="3519"/>
        <v>72990959.707754627</v>
      </c>
      <c r="E25087" s="5">
        <f t="shared" si="3520"/>
        <v>174654.34027777778</v>
      </c>
      <c r="F25087" s="5">
        <f t="shared" si="3521"/>
        <v>417.91666666666669</v>
      </c>
      <c r="G25087" s="5">
        <f t="shared" si="3522"/>
        <v>0</v>
      </c>
      <c r="H25087" s="5">
        <f t="shared" si="3523"/>
        <v>0</v>
      </c>
      <c r="I25087" s="5">
        <f t="shared" si="3524"/>
        <v>0</v>
      </c>
      <c r="J25087" s="5">
        <f t="shared" si="3525"/>
        <v>0</v>
      </c>
      <c r="K25087" s="5">
        <f t="shared" si="3526"/>
        <v>0</v>
      </c>
      <c r="L25087" s="5">
        <f t="shared" si="3527"/>
        <v>417.91666666666669</v>
      </c>
      <c r="M25087" s="5">
        <f>$K25087+'2.Time_constants_correction'!$H$11*(3*$G25087*$E25087+2*$H25087*$F25087+$I25087)</f>
        <v>0</v>
      </c>
      <c r="N25087" s="38">
        <f>$K25087+'2.Time_constants_correction'!$I$11*(3*$G25087*$E25087+2*$H25087*$F25087+$I25087)+'2.Time_constants_correction'!$I$13*(6*$G25087*$F25087+2*$H25087)</f>
        <v>0</v>
      </c>
      <c r="O25087" s="5">
        <f>$K25087+'2.Time_constants_correction'!$J$11*(3*$G25087*$E25087+2*$H25087*$F25087+$I25087)+'2.Time_constants_correction'!$J$13*(6*$G25087*$F25087+2*$H25087)+'2.Time_constants_correction'!$J$15*(6*$G25087)</f>
        <v>0</v>
      </c>
    </row>
    <row r="25088" spans="1:15" x14ac:dyDescent="0.4">
      <c r="A25088" s="5">
        <f>'2.Time_constants_correction'!B25092</f>
        <v>417.93333333333334</v>
      </c>
      <c r="B25088" s="5">
        <f>'2.Time_constants_correction'!F25092</f>
        <v>0</v>
      </c>
      <c r="D25088" s="5">
        <f t="shared" si="3519"/>
        <v>72999692.773037046</v>
      </c>
      <c r="E25088" s="5">
        <f t="shared" si="3520"/>
        <v>174668.27111111113</v>
      </c>
      <c r="F25088" s="5">
        <f t="shared" si="3521"/>
        <v>417.93333333333334</v>
      </c>
      <c r="G25088" s="5">
        <f t="shared" si="3522"/>
        <v>0</v>
      </c>
      <c r="H25088" s="5">
        <f t="shared" si="3523"/>
        <v>0</v>
      </c>
      <c r="I25088" s="5">
        <f t="shared" si="3524"/>
        <v>0</v>
      </c>
      <c r="J25088" s="5">
        <f t="shared" si="3525"/>
        <v>0</v>
      </c>
      <c r="K25088" s="5">
        <f t="shared" si="3526"/>
        <v>0</v>
      </c>
      <c r="L25088" s="5">
        <f t="shared" si="3527"/>
        <v>417.93333333333334</v>
      </c>
      <c r="M25088" s="5">
        <f>$K25088+'2.Time_constants_correction'!$H$11*(3*$G25088*$E25088+2*$H25088*$F25088+$I25088)</f>
        <v>0</v>
      </c>
      <c r="N25088" s="38">
        <f>$K25088+'2.Time_constants_correction'!$I$11*(3*$G25088*$E25088+2*$H25088*$F25088+$I25088)+'2.Time_constants_correction'!$I$13*(6*$G25088*$F25088+2*$H25088)</f>
        <v>0</v>
      </c>
      <c r="O25088" s="5">
        <f>$K25088+'2.Time_constants_correction'!$J$11*(3*$G25088*$E25088+2*$H25088*$F25088+$I25088)+'2.Time_constants_correction'!$J$13*(6*$G25088*$F25088+2*$H25088)+'2.Time_constants_correction'!$J$15*(6*$G25088)</f>
        <v>0</v>
      </c>
    </row>
    <row r="25089" spans="1:15" x14ac:dyDescent="0.4">
      <c r="A25089" s="5">
        <f>'2.Time_constants_correction'!B25093</f>
        <v>417.95</v>
      </c>
      <c r="B25089" s="5">
        <f>'2.Time_constants_correction'!F25093</f>
        <v>0</v>
      </c>
      <c r="D25089" s="5">
        <f t="shared" si="3519"/>
        <v>73008426.534874991</v>
      </c>
      <c r="E25089" s="5">
        <f t="shared" si="3520"/>
        <v>174682.20249999998</v>
      </c>
      <c r="F25089" s="5">
        <f t="shared" si="3521"/>
        <v>417.95</v>
      </c>
      <c r="G25089" s="5">
        <f t="shared" si="3522"/>
        <v>0</v>
      </c>
      <c r="H25089" s="5">
        <f t="shared" si="3523"/>
        <v>0</v>
      </c>
      <c r="I25089" s="5">
        <f t="shared" si="3524"/>
        <v>0</v>
      </c>
      <c r="J25089" s="5">
        <f t="shared" si="3525"/>
        <v>0</v>
      </c>
      <c r="K25089" s="5">
        <f t="shared" si="3526"/>
        <v>0</v>
      </c>
      <c r="L25089" s="5">
        <f t="shared" si="3527"/>
        <v>417.95</v>
      </c>
      <c r="M25089" s="5">
        <f>$K25089+'2.Time_constants_correction'!$H$11*(3*$G25089*$E25089+2*$H25089*$F25089+$I25089)</f>
        <v>0</v>
      </c>
      <c r="N25089" s="38">
        <f>$K25089+'2.Time_constants_correction'!$I$11*(3*$G25089*$E25089+2*$H25089*$F25089+$I25089)+'2.Time_constants_correction'!$I$13*(6*$G25089*$F25089+2*$H25089)</f>
        <v>0</v>
      </c>
      <c r="O25089" s="5">
        <f>$K25089+'2.Time_constants_correction'!$J$11*(3*$G25089*$E25089+2*$H25089*$F25089+$I25089)+'2.Time_constants_correction'!$J$13*(6*$G25089*$F25089+2*$H25089)+'2.Time_constants_correction'!$J$15*(6*$G25089)</f>
        <v>0</v>
      </c>
    </row>
    <row r="25090" spans="1:15" x14ac:dyDescent="0.4">
      <c r="A25090" s="5">
        <f>'2.Time_constants_correction'!B25094</f>
        <v>417.96666666666664</v>
      </c>
      <c r="B25090" s="5">
        <f>'2.Time_constants_correction'!F25094</f>
        <v>0</v>
      </c>
      <c r="D25090" s="5">
        <f t="shared" si="3519"/>
        <v>73017160.993296281</v>
      </c>
      <c r="E25090" s="5">
        <f t="shared" si="3520"/>
        <v>174696.13444444441</v>
      </c>
      <c r="F25090" s="5">
        <f t="shared" si="3521"/>
        <v>417.96666666666664</v>
      </c>
      <c r="G25090" s="5">
        <f t="shared" si="3522"/>
        <v>0</v>
      </c>
      <c r="H25090" s="5">
        <f t="shared" si="3523"/>
        <v>0</v>
      </c>
      <c r="I25090" s="5">
        <f t="shared" si="3524"/>
        <v>0</v>
      </c>
      <c r="J25090" s="5">
        <f t="shared" si="3525"/>
        <v>0</v>
      </c>
      <c r="K25090" s="5">
        <f t="shared" si="3526"/>
        <v>0</v>
      </c>
      <c r="L25090" s="5">
        <f t="shared" si="3527"/>
        <v>417.96666666666664</v>
      </c>
      <c r="M25090" s="5">
        <f>$K25090+'2.Time_constants_correction'!$H$11*(3*$G25090*$E25090+2*$H25090*$F25090+$I25090)</f>
        <v>0</v>
      </c>
      <c r="N25090" s="38">
        <f>$K25090+'2.Time_constants_correction'!$I$11*(3*$G25090*$E25090+2*$H25090*$F25090+$I25090)+'2.Time_constants_correction'!$I$13*(6*$G25090*$F25090+2*$H25090)</f>
        <v>0</v>
      </c>
      <c r="O25090" s="5">
        <f>$K25090+'2.Time_constants_correction'!$J$11*(3*$G25090*$E25090+2*$H25090*$F25090+$I25090)+'2.Time_constants_correction'!$J$13*(6*$G25090*$F25090+2*$H25090)+'2.Time_constants_correction'!$J$15*(6*$G25090)</f>
        <v>0</v>
      </c>
    </row>
    <row r="25091" spans="1:15" x14ac:dyDescent="0.4">
      <c r="A25091" s="5">
        <f>'2.Time_constants_correction'!B25095</f>
        <v>417.98333333333335</v>
      </c>
      <c r="B25091" s="5">
        <f>'2.Time_constants_correction'!F25095</f>
        <v>0</v>
      </c>
      <c r="D25091" s="5">
        <f t="shared" si="3519"/>
        <v>73025896.148328722</v>
      </c>
      <c r="E25091" s="5">
        <f t="shared" si="3520"/>
        <v>174710.06694444446</v>
      </c>
      <c r="F25091" s="5">
        <f t="shared" si="3521"/>
        <v>417.98333333333335</v>
      </c>
      <c r="G25091" s="5">
        <f t="shared" si="3522"/>
        <v>0</v>
      </c>
      <c r="H25091" s="5">
        <f t="shared" si="3523"/>
        <v>0</v>
      </c>
      <c r="I25091" s="5">
        <f t="shared" si="3524"/>
        <v>0</v>
      </c>
      <c r="J25091" s="5">
        <f t="shared" si="3525"/>
        <v>0</v>
      </c>
      <c r="K25091" s="5">
        <f t="shared" si="3526"/>
        <v>0</v>
      </c>
      <c r="L25091" s="5">
        <f t="shared" si="3527"/>
        <v>417.98333333333335</v>
      </c>
      <c r="M25091" s="5">
        <f>$K25091+'2.Time_constants_correction'!$H$11*(3*$G25091*$E25091+2*$H25091*$F25091+$I25091)</f>
        <v>0</v>
      </c>
      <c r="N25091" s="38">
        <f>$K25091+'2.Time_constants_correction'!$I$11*(3*$G25091*$E25091+2*$H25091*$F25091+$I25091)+'2.Time_constants_correction'!$I$13*(6*$G25091*$F25091+2*$H25091)</f>
        <v>0</v>
      </c>
      <c r="O25091" s="5">
        <f>$K25091+'2.Time_constants_correction'!$J$11*(3*$G25091*$E25091+2*$H25091*$F25091+$I25091)+'2.Time_constants_correction'!$J$13*(6*$G25091*$F25091+2*$H25091)+'2.Time_constants_correction'!$J$15*(6*$G25091)</f>
        <v>0</v>
      </c>
    </row>
    <row r="25092" spans="1:15" x14ac:dyDescent="0.4">
      <c r="A25092" s="5">
        <f>'2.Time_constants_correction'!B25096</f>
        <v>418</v>
      </c>
      <c r="B25092" s="5">
        <f>'2.Time_constants_correction'!F25096</f>
        <v>0</v>
      </c>
      <c r="D25092" s="5">
        <f t="shared" si="3519"/>
        <v>73034632</v>
      </c>
      <c r="E25092" s="5">
        <f t="shared" si="3520"/>
        <v>174724</v>
      </c>
      <c r="F25092" s="5">
        <f t="shared" si="3521"/>
        <v>418</v>
      </c>
      <c r="G25092" s="5">
        <f t="shared" si="3522"/>
        <v>0</v>
      </c>
      <c r="H25092" s="5">
        <f t="shared" si="3523"/>
        <v>0</v>
      </c>
      <c r="I25092" s="5">
        <f t="shared" si="3524"/>
        <v>0</v>
      </c>
      <c r="J25092" s="5">
        <f t="shared" si="3525"/>
        <v>0</v>
      </c>
      <c r="K25092" s="5">
        <f t="shared" si="3526"/>
        <v>0</v>
      </c>
      <c r="L25092" s="5">
        <f t="shared" si="3527"/>
        <v>418</v>
      </c>
      <c r="M25092" s="5">
        <f>$K25092+'2.Time_constants_correction'!$H$11*(3*$G25092*$E25092+2*$H25092*$F25092+$I25092)</f>
        <v>0</v>
      </c>
      <c r="N25092" s="38">
        <f>$K25092+'2.Time_constants_correction'!$I$11*(3*$G25092*$E25092+2*$H25092*$F25092+$I25092)+'2.Time_constants_correction'!$I$13*(6*$G25092*$F25092+2*$H25092)</f>
        <v>0</v>
      </c>
      <c r="O25092" s="5">
        <f>$K25092+'2.Time_constants_correction'!$J$11*(3*$G25092*$E25092+2*$H25092*$F25092+$I25092)+'2.Time_constants_correction'!$J$13*(6*$G25092*$F25092+2*$H25092)+'2.Time_constants_correction'!$J$15*(6*$G25092)</f>
        <v>0</v>
      </c>
    </row>
    <row r="25093" spans="1:15" x14ac:dyDescent="0.4">
      <c r="A25093" s="5">
        <f>'2.Time_constants_correction'!B25097</f>
        <v>418.01666666666665</v>
      </c>
      <c r="B25093" s="5">
        <f>'2.Time_constants_correction'!F25097</f>
        <v>0</v>
      </c>
      <c r="D25093" s="5">
        <f t="shared" si="3519"/>
        <v>73043368.548337951</v>
      </c>
      <c r="E25093" s="5">
        <f t="shared" si="3520"/>
        <v>174737.9336111111</v>
      </c>
      <c r="F25093" s="5">
        <f t="shared" si="3521"/>
        <v>418.01666666666665</v>
      </c>
      <c r="G25093" s="5">
        <f t="shared" si="3522"/>
        <v>0</v>
      </c>
      <c r="H25093" s="5">
        <f t="shared" si="3523"/>
        <v>0</v>
      </c>
      <c r="I25093" s="5">
        <f t="shared" si="3524"/>
        <v>0</v>
      </c>
      <c r="J25093" s="5">
        <f t="shared" si="3525"/>
        <v>0</v>
      </c>
      <c r="K25093" s="5">
        <f t="shared" si="3526"/>
        <v>0</v>
      </c>
      <c r="L25093" s="5">
        <f t="shared" si="3527"/>
        <v>418.01666666666665</v>
      </c>
      <c r="M25093" s="5">
        <f>$K25093+'2.Time_constants_correction'!$H$11*(3*$G25093*$E25093+2*$H25093*$F25093+$I25093)</f>
        <v>0</v>
      </c>
      <c r="N25093" s="38">
        <f>$K25093+'2.Time_constants_correction'!$I$11*(3*$G25093*$E25093+2*$H25093*$F25093+$I25093)+'2.Time_constants_correction'!$I$13*(6*$G25093*$F25093+2*$H25093)</f>
        <v>0</v>
      </c>
      <c r="O25093" s="5">
        <f>$K25093+'2.Time_constants_correction'!$J$11*(3*$G25093*$E25093+2*$H25093*$F25093+$I25093)+'2.Time_constants_correction'!$J$13*(6*$G25093*$F25093+2*$H25093)+'2.Time_constants_correction'!$J$15*(6*$G25093)</f>
        <v>0</v>
      </c>
    </row>
    <row r="25094" spans="1:15" x14ac:dyDescent="0.4">
      <c r="A25094" s="5">
        <f>'2.Time_constants_correction'!B25098</f>
        <v>418.03333333333336</v>
      </c>
      <c r="B25094" s="5">
        <f>'2.Time_constants_correction'!F25098</f>
        <v>0</v>
      </c>
      <c r="D25094" s="5">
        <f t="shared" si="3519"/>
        <v>73052105.793370381</v>
      </c>
      <c r="E25094" s="5">
        <f t="shared" si="3520"/>
        <v>174751.86777777781</v>
      </c>
      <c r="F25094" s="5">
        <f t="shared" si="3521"/>
        <v>418.03333333333336</v>
      </c>
      <c r="G25094" s="5">
        <f t="shared" si="3522"/>
        <v>0</v>
      </c>
      <c r="H25094" s="5">
        <f t="shared" si="3523"/>
        <v>0</v>
      </c>
      <c r="I25094" s="5">
        <f t="shared" si="3524"/>
        <v>0</v>
      </c>
      <c r="J25094" s="5">
        <f t="shared" si="3525"/>
        <v>0</v>
      </c>
      <c r="K25094" s="5">
        <f t="shared" si="3526"/>
        <v>0</v>
      </c>
      <c r="L25094" s="5">
        <f t="shared" si="3527"/>
        <v>418.03333333333336</v>
      </c>
      <c r="M25094" s="5">
        <f>$K25094+'2.Time_constants_correction'!$H$11*(3*$G25094*$E25094+2*$H25094*$F25094+$I25094)</f>
        <v>0</v>
      </c>
      <c r="N25094" s="38">
        <f>$K25094+'2.Time_constants_correction'!$I$11*(3*$G25094*$E25094+2*$H25094*$F25094+$I25094)+'2.Time_constants_correction'!$I$13*(6*$G25094*$F25094+2*$H25094)</f>
        <v>0</v>
      </c>
      <c r="O25094" s="5">
        <f>$K25094+'2.Time_constants_correction'!$J$11*(3*$G25094*$E25094+2*$H25094*$F25094+$I25094)+'2.Time_constants_correction'!$J$13*(6*$G25094*$F25094+2*$H25094)+'2.Time_constants_correction'!$J$15*(6*$G25094)</f>
        <v>0</v>
      </c>
    </row>
    <row r="25095" spans="1:15" x14ac:dyDescent="0.4">
      <c r="A25095" s="5">
        <f>'2.Time_constants_correction'!B25099</f>
        <v>418.05</v>
      </c>
      <c r="B25095" s="5">
        <f>'2.Time_constants_correction'!F25099</f>
        <v>0</v>
      </c>
      <c r="D25095" s="5">
        <f t="shared" si="3519"/>
        <v>73060843.735125005</v>
      </c>
      <c r="E25095" s="5">
        <f t="shared" si="3520"/>
        <v>174765.80250000002</v>
      </c>
      <c r="F25095" s="5">
        <f t="shared" si="3521"/>
        <v>418.05</v>
      </c>
      <c r="G25095" s="5">
        <f t="shared" si="3522"/>
        <v>0</v>
      </c>
      <c r="H25095" s="5">
        <f t="shared" si="3523"/>
        <v>0</v>
      </c>
      <c r="I25095" s="5">
        <f t="shared" si="3524"/>
        <v>0</v>
      </c>
      <c r="J25095" s="5">
        <f t="shared" si="3525"/>
        <v>0</v>
      </c>
      <c r="K25095" s="5">
        <f t="shared" si="3526"/>
        <v>0</v>
      </c>
      <c r="L25095" s="5">
        <f t="shared" si="3527"/>
        <v>418.05</v>
      </c>
      <c r="M25095" s="5">
        <f>$K25095+'2.Time_constants_correction'!$H$11*(3*$G25095*$E25095+2*$H25095*$F25095+$I25095)</f>
        <v>0</v>
      </c>
      <c r="N25095" s="38">
        <f>$K25095+'2.Time_constants_correction'!$I$11*(3*$G25095*$E25095+2*$H25095*$F25095+$I25095)+'2.Time_constants_correction'!$I$13*(6*$G25095*$F25095+2*$H25095)</f>
        <v>0</v>
      </c>
      <c r="O25095" s="5">
        <f>$K25095+'2.Time_constants_correction'!$J$11*(3*$G25095*$E25095+2*$H25095*$F25095+$I25095)+'2.Time_constants_correction'!$J$13*(6*$G25095*$F25095+2*$H25095)+'2.Time_constants_correction'!$J$15*(6*$G25095)</f>
        <v>0</v>
      </c>
    </row>
    <row r="25096" spans="1:15" x14ac:dyDescent="0.4">
      <c r="A25096" s="5">
        <f>'2.Time_constants_correction'!B25100</f>
        <v>418.06666666666666</v>
      </c>
      <c r="B25096" s="5">
        <f>'2.Time_constants_correction'!F25100</f>
        <v>0</v>
      </c>
      <c r="D25096" s="5">
        <f t="shared" si="3519"/>
        <v>73069582.37362963</v>
      </c>
      <c r="E25096" s="5">
        <f t="shared" si="3520"/>
        <v>174779.73777777777</v>
      </c>
      <c r="F25096" s="5">
        <f t="shared" si="3521"/>
        <v>418.06666666666666</v>
      </c>
      <c r="G25096" s="5">
        <f t="shared" si="3522"/>
        <v>0</v>
      </c>
      <c r="H25096" s="5">
        <f t="shared" si="3523"/>
        <v>0</v>
      </c>
      <c r="I25096" s="5">
        <f t="shared" si="3524"/>
        <v>0</v>
      </c>
      <c r="J25096" s="5">
        <f t="shared" si="3525"/>
        <v>0</v>
      </c>
      <c r="K25096" s="5">
        <f t="shared" si="3526"/>
        <v>0</v>
      </c>
      <c r="L25096" s="5">
        <f t="shared" si="3527"/>
        <v>418.06666666666666</v>
      </c>
      <c r="M25096" s="5">
        <f>$K25096+'2.Time_constants_correction'!$H$11*(3*$G25096*$E25096+2*$H25096*$F25096+$I25096)</f>
        <v>0</v>
      </c>
      <c r="N25096" s="38">
        <f>$K25096+'2.Time_constants_correction'!$I$11*(3*$G25096*$E25096+2*$H25096*$F25096+$I25096)+'2.Time_constants_correction'!$I$13*(6*$G25096*$F25096+2*$H25096)</f>
        <v>0</v>
      </c>
      <c r="O25096" s="5">
        <f>$K25096+'2.Time_constants_correction'!$J$11*(3*$G25096*$E25096+2*$H25096*$F25096+$I25096)+'2.Time_constants_correction'!$J$13*(6*$G25096*$F25096+2*$H25096)+'2.Time_constants_correction'!$J$15*(6*$G25096)</f>
        <v>0</v>
      </c>
    </row>
    <row r="25097" spans="1:15" x14ac:dyDescent="0.4">
      <c r="A25097" s="5">
        <f>'2.Time_constants_correction'!B25101</f>
        <v>418.08333333333331</v>
      </c>
      <c r="B25097" s="5">
        <f>'2.Time_constants_correction'!F25101</f>
        <v>0</v>
      </c>
      <c r="D25097" s="5">
        <f t="shared" si="3519"/>
        <v>73078321.70891203</v>
      </c>
      <c r="E25097" s="5">
        <f t="shared" si="3520"/>
        <v>174793.67361111109</v>
      </c>
      <c r="F25097" s="5">
        <f t="shared" si="3521"/>
        <v>418.08333333333331</v>
      </c>
      <c r="G25097" s="5">
        <f t="shared" si="3522"/>
        <v>0</v>
      </c>
      <c r="H25097" s="5">
        <f t="shared" si="3523"/>
        <v>0</v>
      </c>
      <c r="I25097" s="5">
        <f t="shared" si="3524"/>
        <v>0</v>
      </c>
      <c r="J25097" s="5">
        <f t="shared" si="3525"/>
        <v>0</v>
      </c>
      <c r="K25097" s="5">
        <f t="shared" si="3526"/>
        <v>0</v>
      </c>
      <c r="L25097" s="5">
        <f t="shared" si="3527"/>
        <v>418.08333333333331</v>
      </c>
      <c r="M25097" s="5">
        <f>$K25097+'2.Time_constants_correction'!$H$11*(3*$G25097*$E25097+2*$H25097*$F25097+$I25097)</f>
        <v>0</v>
      </c>
      <c r="N25097" s="38">
        <f>$K25097+'2.Time_constants_correction'!$I$11*(3*$G25097*$E25097+2*$H25097*$F25097+$I25097)+'2.Time_constants_correction'!$I$13*(6*$G25097*$F25097+2*$H25097)</f>
        <v>0</v>
      </c>
      <c r="O25097" s="5">
        <f>$K25097+'2.Time_constants_correction'!$J$11*(3*$G25097*$E25097+2*$H25097*$F25097+$I25097)+'2.Time_constants_correction'!$J$13*(6*$G25097*$F25097+2*$H25097)+'2.Time_constants_correction'!$J$15*(6*$G25097)</f>
        <v>0</v>
      </c>
    </row>
    <row r="25098" spans="1:15" x14ac:dyDescent="0.4">
      <c r="A25098" s="5">
        <f>'2.Time_constants_correction'!B25102</f>
        <v>418.1</v>
      </c>
      <c r="B25098" s="5">
        <f>'2.Time_constants_correction'!F25102</f>
        <v>0</v>
      </c>
      <c r="D25098" s="5">
        <f t="shared" si="3519"/>
        <v>73087061.741000012</v>
      </c>
      <c r="E25098" s="5">
        <f t="shared" si="3520"/>
        <v>174807.61000000002</v>
      </c>
      <c r="F25098" s="5">
        <f t="shared" si="3521"/>
        <v>418.1</v>
      </c>
      <c r="G25098" s="5">
        <f t="shared" si="3522"/>
        <v>0</v>
      </c>
      <c r="H25098" s="5">
        <f t="shared" si="3523"/>
        <v>0</v>
      </c>
      <c r="I25098" s="5">
        <f t="shared" si="3524"/>
        <v>0</v>
      </c>
      <c r="J25098" s="5">
        <f t="shared" si="3525"/>
        <v>0</v>
      </c>
      <c r="K25098" s="5">
        <f t="shared" si="3526"/>
        <v>0</v>
      </c>
      <c r="L25098" s="5">
        <f t="shared" si="3527"/>
        <v>418.1</v>
      </c>
      <c r="M25098" s="5">
        <f>$K25098+'2.Time_constants_correction'!$H$11*(3*$G25098*$E25098+2*$H25098*$F25098+$I25098)</f>
        <v>0</v>
      </c>
      <c r="N25098" s="38">
        <f>$K25098+'2.Time_constants_correction'!$I$11*(3*$G25098*$E25098+2*$H25098*$F25098+$I25098)+'2.Time_constants_correction'!$I$13*(6*$G25098*$F25098+2*$H25098)</f>
        <v>0</v>
      </c>
      <c r="O25098" s="5">
        <f>$K25098+'2.Time_constants_correction'!$J$11*(3*$G25098*$E25098+2*$H25098*$F25098+$I25098)+'2.Time_constants_correction'!$J$13*(6*$G25098*$F25098+2*$H25098)+'2.Time_constants_correction'!$J$15*(6*$G25098)</f>
        <v>0</v>
      </c>
    </row>
    <row r="25099" spans="1:15" x14ac:dyDescent="0.4">
      <c r="A25099" s="5">
        <f>'2.Time_constants_correction'!B25103</f>
        <v>418.11666666666667</v>
      </c>
      <c r="B25099" s="5">
        <f>'2.Time_constants_correction'!F25103</f>
        <v>0</v>
      </c>
      <c r="D25099" s="5">
        <f t="shared" si="3519"/>
        <v>73095802.469921291</v>
      </c>
      <c r="E25099" s="5">
        <f t="shared" si="3520"/>
        <v>174821.54694444445</v>
      </c>
      <c r="F25099" s="5">
        <f t="shared" si="3521"/>
        <v>418.11666666666667</v>
      </c>
      <c r="G25099" s="5">
        <f t="shared" si="3522"/>
        <v>0</v>
      </c>
      <c r="H25099" s="5">
        <f t="shared" si="3523"/>
        <v>0</v>
      </c>
      <c r="I25099" s="5">
        <f t="shared" si="3524"/>
        <v>0</v>
      </c>
      <c r="J25099" s="5">
        <f t="shared" si="3525"/>
        <v>0</v>
      </c>
      <c r="K25099" s="5">
        <f t="shared" si="3526"/>
        <v>0</v>
      </c>
      <c r="L25099" s="5">
        <f t="shared" si="3527"/>
        <v>418.11666666666667</v>
      </c>
      <c r="M25099" s="5">
        <f>$K25099+'2.Time_constants_correction'!$H$11*(3*$G25099*$E25099+2*$H25099*$F25099+$I25099)</f>
        <v>0</v>
      </c>
      <c r="N25099" s="38">
        <f>$K25099+'2.Time_constants_correction'!$I$11*(3*$G25099*$E25099+2*$H25099*$F25099+$I25099)+'2.Time_constants_correction'!$I$13*(6*$G25099*$F25099+2*$H25099)</f>
        <v>0</v>
      </c>
      <c r="O25099" s="5">
        <f>$K25099+'2.Time_constants_correction'!$J$11*(3*$G25099*$E25099+2*$H25099*$F25099+$I25099)+'2.Time_constants_correction'!$J$13*(6*$G25099*$F25099+2*$H25099)+'2.Time_constants_correction'!$J$15*(6*$G25099)</f>
        <v>0</v>
      </c>
    </row>
    <row r="25100" spans="1:15" x14ac:dyDescent="0.4">
      <c r="A25100" s="5">
        <f>'2.Time_constants_correction'!B25104</f>
        <v>418.13333333333333</v>
      </c>
      <c r="B25100" s="5">
        <f>'2.Time_constants_correction'!F25104</f>
        <v>0</v>
      </c>
      <c r="D25100" s="5">
        <f t="shared" ref="D25100:D25163" si="3528">A25100^3</f>
        <v>73104543.895703703</v>
      </c>
      <c r="E25100" s="5">
        <f t="shared" ref="E25100:E25163" si="3529">A25100^2</f>
        <v>174835.48444444445</v>
      </c>
      <c r="F25100" s="5">
        <f t="shared" ref="F25100:F25163" si="3530">A25100</f>
        <v>418.13333333333333</v>
      </c>
      <c r="G25100" s="5">
        <f t="shared" si="3522"/>
        <v>0</v>
      </c>
      <c r="H25100" s="5">
        <f t="shared" si="3523"/>
        <v>0</v>
      </c>
      <c r="I25100" s="5">
        <f t="shared" si="3524"/>
        <v>0</v>
      </c>
      <c r="J25100" s="5">
        <f t="shared" si="3525"/>
        <v>0</v>
      </c>
      <c r="K25100" s="5">
        <f t="shared" si="3526"/>
        <v>0</v>
      </c>
      <c r="L25100" s="5">
        <f t="shared" si="3527"/>
        <v>418.13333333333333</v>
      </c>
      <c r="M25100" s="5">
        <f>$K25100+'2.Time_constants_correction'!$H$11*(3*$G25100*$E25100+2*$H25100*$F25100+$I25100)</f>
        <v>0</v>
      </c>
      <c r="N25100" s="38">
        <f>$K25100+'2.Time_constants_correction'!$I$11*(3*$G25100*$E25100+2*$H25100*$F25100+$I25100)+'2.Time_constants_correction'!$I$13*(6*$G25100*$F25100+2*$H25100)</f>
        <v>0</v>
      </c>
      <c r="O25100" s="5">
        <f>$K25100+'2.Time_constants_correction'!$J$11*(3*$G25100*$E25100+2*$H25100*$F25100+$I25100)+'2.Time_constants_correction'!$J$13*(6*$G25100*$F25100+2*$H25100)+'2.Time_constants_correction'!$J$15*(6*$G25100)</f>
        <v>0</v>
      </c>
    </row>
    <row r="25101" spans="1:15" x14ac:dyDescent="0.4">
      <c r="A25101" s="5">
        <f>'2.Time_constants_correction'!B25105</f>
        <v>418.15</v>
      </c>
      <c r="B25101" s="5">
        <f>'2.Time_constants_correction'!F25105</f>
        <v>0</v>
      </c>
      <c r="D25101" s="5">
        <f t="shared" si="3528"/>
        <v>73113286.018374994</v>
      </c>
      <c r="E25101" s="5">
        <f t="shared" si="3529"/>
        <v>174849.42249999999</v>
      </c>
      <c r="F25101" s="5">
        <f t="shared" si="3530"/>
        <v>418.15</v>
      </c>
      <c r="G25101" s="5">
        <f t="shared" si="3522"/>
        <v>0</v>
      </c>
      <c r="H25101" s="5">
        <f t="shared" si="3523"/>
        <v>0</v>
      </c>
      <c r="I25101" s="5">
        <f t="shared" si="3524"/>
        <v>0</v>
      </c>
      <c r="J25101" s="5">
        <f t="shared" si="3525"/>
        <v>0</v>
      </c>
      <c r="K25101" s="5">
        <f t="shared" si="3526"/>
        <v>0</v>
      </c>
      <c r="L25101" s="5">
        <f t="shared" si="3527"/>
        <v>418.15</v>
      </c>
      <c r="M25101" s="5">
        <f>$K25101+'2.Time_constants_correction'!$H$11*(3*$G25101*$E25101+2*$H25101*$F25101+$I25101)</f>
        <v>0</v>
      </c>
      <c r="N25101" s="38">
        <f>$K25101+'2.Time_constants_correction'!$I$11*(3*$G25101*$E25101+2*$H25101*$F25101+$I25101)+'2.Time_constants_correction'!$I$13*(6*$G25101*$F25101+2*$H25101)</f>
        <v>0</v>
      </c>
      <c r="O25101" s="5">
        <f>$K25101+'2.Time_constants_correction'!$J$11*(3*$G25101*$E25101+2*$H25101*$F25101+$I25101)+'2.Time_constants_correction'!$J$13*(6*$G25101*$F25101+2*$H25101)+'2.Time_constants_correction'!$J$15*(6*$G25101)</f>
        <v>0</v>
      </c>
    </row>
    <row r="25102" spans="1:15" x14ac:dyDescent="0.4">
      <c r="A25102" s="5">
        <f>'2.Time_constants_correction'!B25106</f>
        <v>418.16666666666669</v>
      </c>
      <c r="B25102" s="5">
        <f>'2.Time_constants_correction'!F25106</f>
        <v>0</v>
      </c>
      <c r="D25102" s="5">
        <f t="shared" si="3528"/>
        <v>73122028.83796297</v>
      </c>
      <c r="E25102" s="5">
        <f t="shared" si="3529"/>
        <v>174863.36111111112</v>
      </c>
      <c r="F25102" s="5">
        <f t="shared" si="3530"/>
        <v>418.16666666666669</v>
      </c>
      <c r="G25102" s="5">
        <f t="shared" si="3522"/>
        <v>0</v>
      </c>
      <c r="H25102" s="5">
        <f t="shared" si="3523"/>
        <v>0</v>
      </c>
      <c r="I25102" s="5">
        <f t="shared" si="3524"/>
        <v>0</v>
      </c>
      <c r="J25102" s="5">
        <f t="shared" si="3525"/>
        <v>0</v>
      </c>
      <c r="K25102" s="5">
        <f t="shared" si="3526"/>
        <v>0</v>
      </c>
      <c r="L25102" s="5">
        <f t="shared" si="3527"/>
        <v>418.16666666666669</v>
      </c>
      <c r="M25102" s="5">
        <f>$K25102+'2.Time_constants_correction'!$H$11*(3*$G25102*$E25102+2*$H25102*$F25102+$I25102)</f>
        <v>0</v>
      </c>
      <c r="N25102" s="38">
        <f>$K25102+'2.Time_constants_correction'!$I$11*(3*$G25102*$E25102+2*$H25102*$F25102+$I25102)+'2.Time_constants_correction'!$I$13*(6*$G25102*$F25102+2*$H25102)</f>
        <v>0</v>
      </c>
      <c r="O25102" s="5">
        <f>$K25102+'2.Time_constants_correction'!$J$11*(3*$G25102*$E25102+2*$H25102*$F25102+$I25102)+'2.Time_constants_correction'!$J$13*(6*$G25102*$F25102+2*$H25102)+'2.Time_constants_correction'!$J$15*(6*$G25102)</f>
        <v>0</v>
      </c>
    </row>
    <row r="25103" spans="1:15" x14ac:dyDescent="0.4">
      <c r="A25103" s="5">
        <f>'2.Time_constants_correction'!B25107</f>
        <v>418.18333333333334</v>
      </c>
      <c r="B25103" s="5">
        <f>'2.Time_constants_correction'!F25107</f>
        <v>0</v>
      </c>
      <c r="D25103" s="5">
        <f t="shared" si="3528"/>
        <v>73130772.354495376</v>
      </c>
      <c r="E25103" s="5">
        <f t="shared" si="3529"/>
        <v>174877.30027777777</v>
      </c>
      <c r="F25103" s="5">
        <f t="shared" si="3530"/>
        <v>418.18333333333334</v>
      </c>
      <c r="G25103" s="5">
        <f t="shared" si="3522"/>
        <v>0</v>
      </c>
      <c r="H25103" s="5">
        <f t="shared" si="3523"/>
        <v>0</v>
      </c>
      <c r="I25103" s="5">
        <f t="shared" si="3524"/>
        <v>0</v>
      </c>
      <c r="J25103" s="5">
        <f t="shared" si="3525"/>
        <v>0</v>
      </c>
      <c r="K25103" s="5">
        <f t="shared" si="3526"/>
        <v>0</v>
      </c>
      <c r="L25103" s="5">
        <f t="shared" si="3527"/>
        <v>418.18333333333334</v>
      </c>
      <c r="M25103" s="5">
        <f>$K25103+'2.Time_constants_correction'!$H$11*(3*$G25103*$E25103+2*$H25103*$F25103+$I25103)</f>
        <v>0</v>
      </c>
      <c r="N25103" s="38">
        <f>$K25103+'2.Time_constants_correction'!$I$11*(3*$G25103*$E25103+2*$H25103*$F25103+$I25103)+'2.Time_constants_correction'!$I$13*(6*$G25103*$F25103+2*$H25103)</f>
        <v>0</v>
      </c>
      <c r="O25103" s="5">
        <f>$K25103+'2.Time_constants_correction'!$J$11*(3*$G25103*$E25103+2*$H25103*$F25103+$I25103)+'2.Time_constants_correction'!$J$13*(6*$G25103*$F25103+2*$H25103)+'2.Time_constants_correction'!$J$15*(6*$G25103)</f>
        <v>0</v>
      </c>
    </row>
    <row r="25104" spans="1:15" x14ac:dyDescent="0.4">
      <c r="A25104" s="5">
        <f>'2.Time_constants_correction'!B25108</f>
        <v>418.2</v>
      </c>
      <c r="B25104" s="5">
        <f>'2.Time_constants_correction'!F25108</f>
        <v>0</v>
      </c>
      <c r="D25104" s="5">
        <f t="shared" si="3528"/>
        <v>73139516.567999989</v>
      </c>
      <c r="E25104" s="5">
        <f t="shared" si="3529"/>
        <v>174891.24</v>
      </c>
      <c r="F25104" s="5">
        <f t="shared" si="3530"/>
        <v>418.2</v>
      </c>
      <c r="G25104" s="5">
        <f t="shared" si="3522"/>
        <v>0</v>
      </c>
      <c r="H25104" s="5">
        <f t="shared" si="3523"/>
        <v>0</v>
      </c>
      <c r="I25104" s="5">
        <f t="shared" si="3524"/>
        <v>0</v>
      </c>
      <c r="J25104" s="5">
        <f t="shared" si="3525"/>
        <v>0</v>
      </c>
      <c r="K25104" s="5">
        <f t="shared" si="3526"/>
        <v>0</v>
      </c>
      <c r="L25104" s="5">
        <f t="shared" si="3527"/>
        <v>418.2</v>
      </c>
      <c r="M25104" s="5">
        <f>$K25104+'2.Time_constants_correction'!$H$11*(3*$G25104*$E25104+2*$H25104*$F25104+$I25104)</f>
        <v>0</v>
      </c>
      <c r="N25104" s="38">
        <f>$K25104+'2.Time_constants_correction'!$I$11*(3*$G25104*$E25104+2*$H25104*$F25104+$I25104)+'2.Time_constants_correction'!$I$13*(6*$G25104*$F25104+2*$H25104)</f>
        <v>0</v>
      </c>
      <c r="O25104" s="5">
        <f>$K25104+'2.Time_constants_correction'!$J$11*(3*$G25104*$E25104+2*$H25104*$F25104+$I25104)+'2.Time_constants_correction'!$J$13*(6*$G25104*$F25104+2*$H25104)+'2.Time_constants_correction'!$J$15*(6*$G25104)</f>
        <v>0</v>
      </c>
    </row>
    <row r="25105" spans="1:15" x14ac:dyDescent="0.4">
      <c r="A25105" s="5">
        <f>'2.Time_constants_correction'!B25109</f>
        <v>418.21666666666664</v>
      </c>
      <c r="B25105" s="5">
        <f>'2.Time_constants_correction'!F25109</f>
        <v>0</v>
      </c>
      <c r="D25105" s="5">
        <f t="shared" si="3528"/>
        <v>73148261.478504613</v>
      </c>
      <c r="E25105" s="5">
        <f t="shared" si="3529"/>
        <v>174905.18027777775</v>
      </c>
      <c r="F25105" s="5">
        <f t="shared" si="3530"/>
        <v>418.21666666666664</v>
      </c>
      <c r="G25105" s="5">
        <f t="shared" si="3522"/>
        <v>0</v>
      </c>
      <c r="H25105" s="5">
        <f t="shared" si="3523"/>
        <v>0</v>
      </c>
      <c r="I25105" s="5">
        <f t="shared" si="3524"/>
        <v>0</v>
      </c>
      <c r="J25105" s="5">
        <f t="shared" si="3525"/>
        <v>0</v>
      </c>
      <c r="K25105" s="5">
        <f t="shared" si="3526"/>
        <v>0</v>
      </c>
      <c r="L25105" s="5">
        <f t="shared" si="3527"/>
        <v>418.21666666666664</v>
      </c>
      <c r="M25105" s="5">
        <f>$K25105+'2.Time_constants_correction'!$H$11*(3*$G25105*$E25105+2*$H25105*$F25105+$I25105)</f>
        <v>0</v>
      </c>
      <c r="N25105" s="38">
        <f>$K25105+'2.Time_constants_correction'!$I$11*(3*$G25105*$E25105+2*$H25105*$F25105+$I25105)+'2.Time_constants_correction'!$I$13*(6*$G25105*$F25105+2*$H25105)</f>
        <v>0</v>
      </c>
      <c r="O25105" s="5">
        <f>$K25105+'2.Time_constants_correction'!$J$11*(3*$G25105*$E25105+2*$H25105*$F25105+$I25105)+'2.Time_constants_correction'!$J$13*(6*$G25105*$F25105+2*$H25105)+'2.Time_constants_correction'!$J$15*(6*$G25105)</f>
        <v>0</v>
      </c>
    </row>
    <row r="25106" spans="1:15" x14ac:dyDescent="0.4">
      <c r="A25106" s="5">
        <f>'2.Time_constants_correction'!B25110</f>
        <v>418.23333333333335</v>
      </c>
      <c r="B25106" s="5">
        <f>'2.Time_constants_correction'!F25110</f>
        <v>0</v>
      </c>
      <c r="D25106" s="5">
        <f t="shared" si="3528"/>
        <v>73157007.086037055</v>
      </c>
      <c r="E25106" s="5">
        <f t="shared" si="3529"/>
        <v>174919.12111111113</v>
      </c>
      <c r="F25106" s="5">
        <f t="shared" si="3530"/>
        <v>418.23333333333335</v>
      </c>
      <c r="G25106" s="5">
        <f t="shared" ref="G25106:G25169" si="3531">INDEX(LINEST(B25101:B25112,D25101:F25112),3)</f>
        <v>0</v>
      </c>
      <c r="H25106" s="5">
        <f t="shared" ref="H25106:H25169" si="3532">INDEX(LINEST(B25101:B25112,D25101:F25112),2)</f>
        <v>0</v>
      </c>
      <c r="I25106" s="5">
        <f t="shared" ref="I25106:I25169" si="3533">INDEX(LINEST(B25101:B25112,D25101:F25112),1)</f>
        <v>0</v>
      </c>
      <c r="J25106" s="5">
        <f t="shared" ref="J25106:J25169" si="3534">INDEX(LINEST(B25101:B25112,D25101:F25112),4)</f>
        <v>0</v>
      </c>
      <c r="K25106" s="5">
        <f t="shared" ref="K25106:K25169" si="3535">G25106*$D25106+H25106*$E25106+I25106*$F25106+J25106</f>
        <v>0</v>
      </c>
      <c r="L25106" s="5">
        <f t="shared" ref="L25106:L25169" si="3536">F25106</f>
        <v>418.23333333333335</v>
      </c>
      <c r="M25106" s="5">
        <f>$K25106+'2.Time_constants_correction'!$H$11*(3*$G25106*$E25106+2*$H25106*$F25106+$I25106)</f>
        <v>0</v>
      </c>
      <c r="N25106" s="38">
        <f>$K25106+'2.Time_constants_correction'!$I$11*(3*$G25106*$E25106+2*$H25106*$F25106+$I25106)+'2.Time_constants_correction'!$I$13*(6*$G25106*$F25106+2*$H25106)</f>
        <v>0</v>
      </c>
      <c r="O25106" s="5">
        <f>$K25106+'2.Time_constants_correction'!$J$11*(3*$G25106*$E25106+2*$H25106*$F25106+$I25106)+'2.Time_constants_correction'!$J$13*(6*$G25106*$F25106+2*$H25106)+'2.Time_constants_correction'!$J$15*(6*$G25106)</f>
        <v>0</v>
      </c>
    </row>
    <row r="25107" spans="1:15" x14ac:dyDescent="0.4">
      <c r="A25107" s="5">
        <f>'2.Time_constants_correction'!B25111</f>
        <v>418.25</v>
      </c>
      <c r="B25107" s="5">
        <f>'2.Time_constants_correction'!F25111</f>
        <v>0</v>
      </c>
      <c r="D25107" s="5">
        <f t="shared" si="3528"/>
        <v>73165753.390625</v>
      </c>
      <c r="E25107" s="5">
        <f t="shared" si="3529"/>
        <v>174933.0625</v>
      </c>
      <c r="F25107" s="5">
        <f t="shared" si="3530"/>
        <v>418.25</v>
      </c>
      <c r="G25107" s="5">
        <f t="shared" si="3531"/>
        <v>0</v>
      </c>
      <c r="H25107" s="5">
        <f t="shared" si="3532"/>
        <v>0</v>
      </c>
      <c r="I25107" s="5">
        <f t="shared" si="3533"/>
        <v>0</v>
      </c>
      <c r="J25107" s="5">
        <f t="shared" si="3534"/>
        <v>0</v>
      </c>
      <c r="K25107" s="5">
        <f t="shared" si="3535"/>
        <v>0</v>
      </c>
      <c r="L25107" s="5">
        <f t="shared" si="3536"/>
        <v>418.25</v>
      </c>
      <c r="M25107" s="5">
        <f>$K25107+'2.Time_constants_correction'!$H$11*(3*$G25107*$E25107+2*$H25107*$F25107+$I25107)</f>
        <v>0</v>
      </c>
      <c r="N25107" s="38">
        <f>$K25107+'2.Time_constants_correction'!$I$11*(3*$G25107*$E25107+2*$H25107*$F25107+$I25107)+'2.Time_constants_correction'!$I$13*(6*$G25107*$F25107+2*$H25107)</f>
        <v>0</v>
      </c>
      <c r="O25107" s="5">
        <f>$K25107+'2.Time_constants_correction'!$J$11*(3*$G25107*$E25107+2*$H25107*$F25107+$I25107)+'2.Time_constants_correction'!$J$13*(6*$G25107*$F25107+2*$H25107)+'2.Time_constants_correction'!$J$15*(6*$G25107)</f>
        <v>0</v>
      </c>
    </row>
    <row r="25108" spans="1:15" x14ac:dyDescent="0.4">
      <c r="A25108" s="5">
        <f>'2.Time_constants_correction'!B25112</f>
        <v>418.26666666666665</v>
      </c>
      <c r="B25108" s="5">
        <f>'2.Time_constants_correction'!F25112</f>
        <v>0</v>
      </c>
      <c r="D25108" s="5">
        <f t="shared" si="3528"/>
        <v>73174500.392296284</v>
      </c>
      <c r="E25108" s="5">
        <f t="shared" si="3529"/>
        <v>174947.00444444444</v>
      </c>
      <c r="F25108" s="5">
        <f t="shared" si="3530"/>
        <v>418.26666666666665</v>
      </c>
      <c r="G25108" s="5">
        <f t="shared" si="3531"/>
        <v>0</v>
      </c>
      <c r="H25108" s="5">
        <f t="shared" si="3532"/>
        <v>0</v>
      </c>
      <c r="I25108" s="5">
        <f t="shared" si="3533"/>
        <v>0</v>
      </c>
      <c r="J25108" s="5">
        <f t="shared" si="3534"/>
        <v>0</v>
      </c>
      <c r="K25108" s="5">
        <f t="shared" si="3535"/>
        <v>0</v>
      </c>
      <c r="L25108" s="5">
        <f t="shared" si="3536"/>
        <v>418.26666666666665</v>
      </c>
      <c r="M25108" s="5">
        <f>$K25108+'2.Time_constants_correction'!$H$11*(3*$G25108*$E25108+2*$H25108*$F25108+$I25108)</f>
        <v>0</v>
      </c>
      <c r="N25108" s="38">
        <f>$K25108+'2.Time_constants_correction'!$I$11*(3*$G25108*$E25108+2*$H25108*$F25108+$I25108)+'2.Time_constants_correction'!$I$13*(6*$G25108*$F25108+2*$H25108)</f>
        <v>0</v>
      </c>
      <c r="O25108" s="5">
        <f>$K25108+'2.Time_constants_correction'!$J$11*(3*$G25108*$E25108+2*$H25108*$F25108+$I25108)+'2.Time_constants_correction'!$J$13*(6*$G25108*$F25108+2*$H25108)+'2.Time_constants_correction'!$J$15*(6*$G25108)</f>
        <v>0</v>
      </c>
    </row>
    <row r="25109" spans="1:15" x14ac:dyDescent="0.4">
      <c r="A25109" s="5">
        <f>'2.Time_constants_correction'!B25113</f>
        <v>418.28333333333336</v>
      </c>
      <c r="B25109" s="5">
        <f>'2.Time_constants_correction'!F25113</f>
        <v>0</v>
      </c>
      <c r="D25109" s="5">
        <f t="shared" si="3528"/>
        <v>73183248.091078714</v>
      </c>
      <c r="E25109" s="5">
        <f t="shared" si="3529"/>
        <v>174960.94694444447</v>
      </c>
      <c r="F25109" s="5">
        <f t="shared" si="3530"/>
        <v>418.28333333333336</v>
      </c>
      <c r="G25109" s="5">
        <f t="shared" si="3531"/>
        <v>0</v>
      </c>
      <c r="H25109" s="5">
        <f t="shared" si="3532"/>
        <v>0</v>
      </c>
      <c r="I25109" s="5">
        <f t="shared" si="3533"/>
        <v>0</v>
      </c>
      <c r="J25109" s="5">
        <f t="shared" si="3534"/>
        <v>0</v>
      </c>
      <c r="K25109" s="5">
        <f t="shared" si="3535"/>
        <v>0</v>
      </c>
      <c r="L25109" s="5">
        <f t="shared" si="3536"/>
        <v>418.28333333333336</v>
      </c>
      <c r="M25109" s="5">
        <f>$K25109+'2.Time_constants_correction'!$H$11*(3*$G25109*$E25109+2*$H25109*$F25109+$I25109)</f>
        <v>0</v>
      </c>
      <c r="N25109" s="38">
        <f>$K25109+'2.Time_constants_correction'!$I$11*(3*$G25109*$E25109+2*$H25109*$F25109+$I25109)+'2.Time_constants_correction'!$I$13*(6*$G25109*$F25109+2*$H25109)</f>
        <v>0</v>
      </c>
      <c r="O25109" s="5">
        <f>$K25109+'2.Time_constants_correction'!$J$11*(3*$G25109*$E25109+2*$H25109*$F25109+$I25109)+'2.Time_constants_correction'!$J$13*(6*$G25109*$F25109+2*$H25109)+'2.Time_constants_correction'!$J$15*(6*$G25109)</f>
        <v>0</v>
      </c>
    </row>
    <row r="25110" spans="1:15" x14ac:dyDescent="0.4">
      <c r="A25110" s="5">
        <f>'2.Time_constants_correction'!B25114</f>
        <v>418.3</v>
      </c>
      <c r="B25110" s="5">
        <f>'2.Time_constants_correction'!F25114</f>
        <v>0</v>
      </c>
      <c r="D25110" s="5">
        <f t="shared" si="3528"/>
        <v>73191996.487000003</v>
      </c>
      <c r="E25110" s="5">
        <f t="shared" si="3529"/>
        <v>174974.89</v>
      </c>
      <c r="F25110" s="5">
        <f t="shared" si="3530"/>
        <v>418.3</v>
      </c>
      <c r="G25110" s="5">
        <f t="shared" si="3531"/>
        <v>0</v>
      </c>
      <c r="H25110" s="5">
        <f t="shared" si="3532"/>
        <v>0</v>
      </c>
      <c r="I25110" s="5">
        <f t="shared" si="3533"/>
        <v>0</v>
      </c>
      <c r="J25110" s="5">
        <f t="shared" si="3534"/>
        <v>0</v>
      </c>
      <c r="K25110" s="5">
        <f t="shared" si="3535"/>
        <v>0</v>
      </c>
      <c r="L25110" s="5">
        <f t="shared" si="3536"/>
        <v>418.3</v>
      </c>
      <c r="M25110" s="5">
        <f>$K25110+'2.Time_constants_correction'!$H$11*(3*$G25110*$E25110+2*$H25110*$F25110+$I25110)</f>
        <v>0</v>
      </c>
      <c r="N25110" s="38">
        <f>$K25110+'2.Time_constants_correction'!$I$11*(3*$G25110*$E25110+2*$H25110*$F25110+$I25110)+'2.Time_constants_correction'!$I$13*(6*$G25110*$F25110+2*$H25110)</f>
        <v>0</v>
      </c>
      <c r="O25110" s="5">
        <f>$K25110+'2.Time_constants_correction'!$J$11*(3*$G25110*$E25110+2*$H25110*$F25110+$I25110)+'2.Time_constants_correction'!$J$13*(6*$G25110*$F25110+2*$H25110)+'2.Time_constants_correction'!$J$15*(6*$G25110)</f>
        <v>0</v>
      </c>
    </row>
    <row r="25111" spans="1:15" x14ac:dyDescent="0.4">
      <c r="A25111" s="5">
        <f>'2.Time_constants_correction'!B25115</f>
        <v>418.31666666666666</v>
      </c>
      <c r="B25111" s="5">
        <f>'2.Time_constants_correction'!F25115</f>
        <v>0</v>
      </c>
      <c r="D25111" s="5">
        <f t="shared" si="3528"/>
        <v>73200745.58008796</v>
      </c>
      <c r="E25111" s="5">
        <f t="shared" si="3529"/>
        <v>174988.8336111111</v>
      </c>
      <c r="F25111" s="5">
        <f t="shared" si="3530"/>
        <v>418.31666666666666</v>
      </c>
      <c r="G25111" s="5">
        <f t="shared" si="3531"/>
        <v>0</v>
      </c>
      <c r="H25111" s="5">
        <f t="shared" si="3532"/>
        <v>0</v>
      </c>
      <c r="I25111" s="5">
        <f t="shared" si="3533"/>
        <v>0</v>
      </c>
      <c r="J25111" s="5">
        <f t="shared" si="3534"/>
        <v>0</v>
      </c>
      <c r="K25111" s="5">
        <f t="shared" si="3535"/>
        <v>0</v>
      </c>
      <c r="L25111" s="5">
        <f t="shared" si="3536"/>
        <v>418.31666666666666</v>
      </c>
      <c r="M25111" s="5">
        <f>$K25111+'2.Time_constants_correction'!$H$11*(3*$G25111*$E25111+2*$H25111*$F25111+$I25111)</f>
        <v>0</v>
      </c>
      <c r="N25111" s="38">
        <f>$K25111+'2.Time_constants_correction'!$I$11*(3*$G25111*$E25111+2*$H25111*$F25111+$I25111)+'2.Time_constants_correction'!$I$13*(6*$G25111*$F25111+2*$H25111)</f>
        <v>0</v>
      </c>
      <c r="O25111" s="5">
        <f>$K25111+'2.Time_constants_correction'!$J$11*(3*$G25111*$E25111+2*$H25111*$F25111+$I25111)+'2.Time_constants_correction'!$J$13*(6*$G25111*$F25111+2*$H25111)+'2.Time_constants_correction'!$J$15*(6*$G25111)</f>
        <v>0</v>
      </c>
    </row>
    <row r="25112" spans="1:15" x14ac:dyDescent="0.4">
      <c r="A25112" s="5">
        <f>'2.Time_constants_correction'!B25116</f>
        <v>418.33333333333331</v>
      </c>
      <c r="B25112" s="5">
        <f>'2.Time_constants_correction'!F25116</f>
        <v>0</v>
      </c>
      <c r="D25112" s="5">
        <f t="shared" si="3528"/>
        <v>73209495.370370358</v>
      </c>
      <c r="E25112" s="5">
        <f t="shared" si="3529"/>
        <v>175002.77777777775</v>
      </c>
      <c r="F25112" s="5">
        <f t="shared" si="3530"/>
        <v>418.33333333333331</v>
      </c>
      <c r="G25112" s="5">
        <f t="shared" si="3531"/>
        <v>0</v>
      </c>
      <c r="H25112" s="5">
        <f t="shared" si="3532"/>
        <v>0</v>
      </c>
      <c r="I25112" s="5">
        <f t="shared" si="3533"/>
        <v>0</v>
      </c>
      <c r="J25112" s="5">
        <f t="shared" si="3534"/>
        <v>0</v>
      </c>
      <c r="K25112" s="5">
        <f t="shared" si="3535"/>
        <v>0</v>
      </c>
      <c r="L25112" s="5">
        <f t="shared" si="3536"/>
        <v>418.33333333333331</v>
      </c>
      <c r="M25112" s="5">
        <f>$K25112+'2.Time_constants_correction'!$H$11*(3*$G25112*$E25112+2*$H25112*$F25112+$I25112)</f>
        <v>0</v>
      </c>
      <c r="N25112" s="38">
        <f>$K25112+'2.Time_constants_correction'!$I$11*(3*$G25112*$E25112+2*$H25112*$F25112+$I25112)+'2.Time_constants_correction'!$I$13*(6*$G25112*$F25112+2*$H25112)</f>
        <v>0</v>
      </c>
      <c r="O25112" s="5">
        <f>$K25112+'2.Time_constants_correction'!$J$11*(3*$G25112*$E25112+2*$H25112*$F25112+$I25112)+'2.Time_constants_correction'!$J$13*(6*$G25112*$F25112+2*$H25112)+'2.Time_constants_correction'!$J$15*(6*$G25112)</f>
        <v>0</v>
      </c>
    </row>
    <row r="25113" spans="1:15" x14ac:dyDescent="0.4">
      <c r="A25113" s="5">
        <f>'2.Time_constants_correction'!B25117</f>
        <v>418.35</v>
      </c>
      <c r="B25113" s="5">
        <f>'2.Time_constants_correction'!F25117</f>
        <v>0</v>
      </c>
      <c r="D25113" s="5">
        <f t="shared" si="3528"/>
        <v>73218245.857875019</v>
      </c>
      <c r="E25113" s="5">
        <f t="shared" si="3529"/>
        <v>175016.72250000003</v>
      </c>
      <c r="F25113" s="5">
        <f t="shared" si="3530"/>
        <v>418.35</v>
      </c>
      <c r="G25113" s="5">
        <f t="shared" si="3531"/>
        <v>0</v>
      </c>
      <c r="H25113" s="5">
        <f t="shared" si="3532"/>
        <v>0</v>
      </c>
      <c r="I25113" s="5">
        <f t="shared" si="3533"/>
        <v>0</v>
      </c>
      <c r="J25113" s="5">
        <f t="shared" si="3534"/>
        <v>0</v>
      </c>
      <c r="K25113" s="5">
        <f t="shared" si="3535"/>
        <v>0</v>
      </c>
      <c r="L25113" s="5">
        <f t="shared" si="3536"/>
        <v>418.35</v>
      </c>
      <c r="M25113" s="5">
        <f>$K25113+'2.Time_constants_correction'!$H$11*(3*$G25113*$E25113+2*$H25113*$F25113+$I25113)</f>
        <v>0</v>
      </c>
      <c r="N25113" s="38">
        <f>$K25113+'2.Time_constants_correction'!$I$11*(3*$G25113*$E25113+2*$H25113*$F25113+$I25113)+'2.Time_constants_correction'!$I$13*(6*$G25113*$F25113+2*$H25113)</f>
        <v>0</v>
      </c>
      <c r="O25113" s="5">
        <f>$K25113+'2.Time_constants_correction'!$J$11*(3*$G25113*$E25113+2*$H25113*$F25113+$I25113)+'2.Time_constants_correction'!$J$13*(6*$G25113*$F25113+2*$H25113)+'2.Time_constants_correction'!$J$15*(6*$G25113)</f>
        <v>0</v>
      </c>
    </row>
    <row r="25114" spans="1:15" x14ac:dyDescent="0.4">
      <c r="A25114" s="5">
        <f>'2.Time_constants_correction'!B25118</f>
        <v>418.36666666666667</v>
      </c>
      <c r="B25114" s="5">
        <f>'2.Time_constants_correction'!F25118</f>
        <v>0</v>
      </c>
      <c r="D25114" s="5">
        <f t="shared" si="3528"/>
        <v>73226997.042629644</v>
      </c>
      <c r="E25114" s="5">
        <f t="shared" si="3529"/>
        <v>175030.66777777779</v>
      </c>
      <c r="F25114" s="5">
        <f t="shared" si="3530"/>
        <v>418.36666666666667</v>
      </c>
      <c r="G25114" s="5">
        <f t="shared" si="3531"/>
        <v>0</v>
      </c>
      <c r="H25114" s="5">
        <f t="shared" si="3532"/>
        <v>0</v>
      </c>
      <c r="I25114" s="5">
        <f t="shared" si="3533"/>
        <v>0</v>
      </c>
      <c r="J25114" s="5">
        <f t="shared" si="3534"/>
        <v>0</v>
      </c>
      <c r="K25114" s="5">
        <f t="shared" si="3535"/>
        <v>0</v>
      </c>
      <c r="L25114" s="5">
        <f t="shared" si="3536"/>
        <v>418.36666666666667</v>
      </c>
      <c r="M25114" s="5">
        <f>$K25114+'2.Time_constants_correction'!$H$11*(3*$G25114*$E25114+2*$H25114*$F25114+$I25114)</f>
        <v>0</v>
      </c>
      <c r="N25114" s="38">
        <f>$K25114+'2.Time_constants_correction'!$I$11*(3*$G25114*$E25114+2*$H25114*$F25114+$I25114)+'2.Time_constants_correction'!$I$13*(6*$G25114*$F25114+2*$H25114)</f>
        <v>0</v>
      </c>
      <c r="O25114" s="5">
        <f>$K25114+'2.Time_constants_correction'!$J$11*(3*$G25114*$E25114+2*$H25114*$F25114+$I25114)+'2.Time_constants_correction'!$J$13*(6*$G25114*$F25114+2*$H25114)+'2.Time_constants_correction'!$J$15*(6*$G25114)</f>
        <v>0</v>
      </c>
    </row>
    <row r="25115" spans="1:15" x14ac:dyDescent="0.4">
      <c r="A25115" s="5">
        <f>'2.Time_constants_correction'!B25119</f>
        <v>418.38333333333333</v>
      </c>
      <c r="B25115" s="5">
        <f>'2.Time_constants_correction'!F25119</f>
        <v>0</v>
      </c>
      <c r="D25115" s="5">
        <f t="shared" si="3528"/>
        <v>73235748.924662024</v>
      </c>
      <c r="E25115" s="5">
        <f t="shared" si="3529"/>
        <v>175044.6136111111</v>
      </c>
      <c r="F25115" s="5">
        <f t="shared" si="3530"/>
        <v>418.38333333333333</v>
      </c>
      <c r="G25115" s="5">
        <f t="shared" si="3531"/>
        <v>0</v>
      </c>
      <c r="H25115" s="5">
        <f t="shared" si="3532"/>
        <v>0</v>
      </c>
      <c r="I25115" s="5">
        <f t="shared" si="3533"/>
        <v>0</v>
      </c>
      <c r="J25115" s="5">
        <f t="shared" si="3534"/>
        <v>0</v>
      </c>
      <c r="K25115" s="5">
        <f t="shared" si="3535"/>
        <v>0</v>
      </c>
      <c r="L25115" s="5">
        <f t="shared" si="3536"/>
        <v>418.38333333333333</v>
      </c>
      <c r="M25115" s="5">
        <f>$K25115+'2.Time_constants_correction'!$H$11*(3*$G25115*$E25115+2*$H25115*$F25115+$I25115)</f>
        <v>0</v>
      </c>
      <c r="N25115" s="38">
        <f>$K25115+'2.Time_constants_correction'!$I$11*(3*$G25115*$E25115+2*$H25115*$F25115+$I25115)+'2.Time_constants_correction'!$I$13*(6*$G25115*$F25115+2*$H25115)</f>
        <v>0</v>
      </c>
      <c r="O25115" s="5">
        <f>$K25115+'2.Time_constants_correction'!$J$11*(3*$G25115*$E25115+2*$H25115*$F25115+$I25115)+'2.Time_constants_correction'!$J$13*(6*$G25115*$F25115+2*$H25115)+'2.Time_constants_correction'!$J$15*(6*$G25115)</f>
        <v>0</v>
      </c>
    </row>
    <row r="25116" spans="1:15" x14ac:dyDescent="0.4">
      <c r="A25116" s="5">
        <f>'2.Time_constants_correction'!B25120</f>
        <v>418.4</v>
      </c>
      <c r="B25116" s="5">
        <f>'2.Time_constants_correction'!F25120</f>
        <v>0</v>
      </c>
      <c r="D25116" s="5">
        <f t="shared" si="3528"/>
        <v>73244501.503999978</v>
      </c>
      <c r="E25116" s="5">
        <f t="shared" si="3529"/>
        <v>175058.55999999997</v>
      </c>
      <c r="F25116" s="5">
        <f t="shared" si="3530"/>
        <v>418.4</v>
      </c>
      <c r="G25116" s="5">
        <f t="shared" si="3531"/>
        <v>0</v>
      </c>
      <c r="H25116" s="5">
        <f t="shared" si="3532"/>
        <v>0</v>
      </c>
      <c r="I25116" s="5">
        <f t="shared" si="3533"/>
        <v>0</v>
      </c>
      <c r="J25116" s="5">
        <f t="shared" si="3534"/>
        <v>0</v>
      </c>
      <c r="K25116" s="5">
        <f t="shared" si="3535"/>
        <v>0</v>
      </c>
      <c r="L25116" s="5">
        <f t="shared" si="3536"/>
        <v>418.4</v>
      </c>
      <c r="M25116" s="5">
        <f>$K25116+'2.Time_constants_correction'!$H$11*(3*$G25116*$E25116+2*$H25116*$F25116+$I25116)</f>
        <v>0</v>
      </c>
      <c r="N25116" s="38">
        <f>$K25116+'2.Time_constants_correction'!$I$11*(3*$G25116*$E25116+2*$H25116*$F25116+$I25116)+'2.Time_constants_correction'!$I$13*(6*$G25116*$F25116+2*$H25116)</f>
        <v>0</v>
      </c>
      <c r="O25116" s="5">
        <f>$K25116+'2.Time_constants_correction'!$J$11*(3*$G25116*$E25116+2*$H25116*$F25116+$I25116)+'2.Time_constants_correction'!$J$13*(6*$G25116*$F25116+2*$H25116)+'2.Time_constants_correction'!$J$15*(6*$G25116)</f>
        <v>0</v>
      </c>
    </row>
    <row r="25117" spans="1:15" x14ac:dyDescent="0.4">
      <c r="A25117" s="5">
        <f>'2.Time_constants_correction'!B25121</f>
        <v>418.41666666666669</v>
      </c>
      <c r="B25117" s="5">
        <f>'2.Time_constants_correction'!F25121</f>
        <v>0</v>
      </c>
      <c r="D25117" s="5">
        <f t="shared" si="3528"/>
        <v>73253254.780671313</v>
      </c>
      <c r="E25117" s="5">
        <f t="shared" si="3529"/>
        <v>175072.50694444447</v>
      </c>
      <c r="F25117" s="5">
        <f t="shared" si="3530"/>
        <v>418.41666666666669</v>
      </c>
      <c r="G25117" s="5">
        <f t="shared" si="3531"/>
        <v>0</v>
      </c>
      <c r="H25117" s="5">
        <f t="shared" si="3532"/>
        <v>0</v>
      </c>
      <c r="I25117" s="5">
        <f t="shared" si="3533"/>
        <v>0</v>
      </c>
      <c r="J25117" s="5">
        <f t="shared" si="3534"/>
        <v>0</v>
      </c>
      <c r="K25117" s="5">
        <f t="shared" si="3535"/>
        <v>0</v>
      </c>
      <c r="L25117" s="5">
        <f t="shared" si="3536"/>
        <v>418.41666666666669</v>
      </c>
      <c r="M25117" s="5">
        <f>$K25117+'2.Time_constants_correction'!$H$11*(3*$G25117*$E25117+2*$H25117*$F25117+$I25117)</f>
        <v>0</v>
      </c>
      <c r="N25117" s="38">
        <f>$K25117+'2.Time_constants_correction'!$I$11*(3*$G25117*$E25117+2*$H25117*$F25117+$I25117)+'2.Time_constants_correction'!$I$13*(6*$G25117*$F25117+2*$H25117)</f>
        <v>0</v>
      </c>
      <c r="O25117" s="5">
        <f>$K25117+'2.Time_constants_correction'!$J$11*(3*$G25117*$E25117+2*$H25117*$F25117+$I25117)+'2.Time_constants_correction'!$J$13*(6*$G25117*$F25117+2*$H25117)+'2.Time_constants_correction'!$J$15*(6*$G25117)</f>
        <v>0</v>
      </c>
    </row>
    <row r="25118" spans="1:15" x14ac:dyDescent="0.4">
      <c r="A25118" s="5">
        <f>'2.Time_constants_correction'!B25122</f>
        <v>418.43333333333334</v>
      </c>
      <c r="B25118" s="5">
        <f>'2.Time_constants_correction'!F25122</f>
        <v>0</v>
      </c>
      <c r="D25118" s="5">
        <f t="shared" si="3528"/>
        <v>73262008.754703701</v>
      </c>
      <c r="E25118" s="5">
        <f t="shared" si="3529"/>
        <v>175086.45444444445</v>
      </c>
      <c r="F25118" s="5">
        <f t="shared" si="3530"/>
        <v>418.43333333333334</v>
      </c>
      <c r="G25118" s="5">
        <f t="shared" si="3531"/>
        <v>0</v>
      </c>
      <c r="H25118" s="5">
        <f t="shared" si="3532"/>
        <v>0</v>
      </c>
      <c r="I25118" s="5">
        <f t="shared" si="3533"/>
        <v>0</v>
      </c>
      <c r="J25118" s="5">
        <f t="shared" si="3534"/>
        <v>0</v>
      </c>
      <c r="K25118" s="5">
        <f t="shared" si="3535"/>
        <v>0</v>
      </c>
      <c r="L25118" s="5">
        <f t="shared" si="3536"/>
        <v>418.43333333333334</v>
      </c>
      <c r="M25118" s="5">
        <f>$K25118+'2.Time_constants_correction'!$H$11*(3*$G25118*$E25118+2*$H25118*$F25118+$I25118)</f>
        <v>0</v>
      </c>
      <c r="N25118" s="38">
        <f>$K25118+'2.Time_constants_correction'!$I$11*(3*$G25118*$E25118+2*$H25118*$F25118+$I25118)+'2.Time_constants_correction'!$I$13*(6*$G25118*$F25118+2*$H25118)</f>
        <v>0</v>
      </c>
      <c r="O25118" s="5">
        <f>$K25118+'2.Time_constants_correction'!$J$11*(3*$G25118*$E25118+2*$H25118*$F25118+$I25118)+'2.Time_constants_correction'!$J$13*(6*$G25118*$F25118+2*$H25118)+'2.Time_constants_correction'!$J$15*(6*$G25118)</f>
        <v>0</v>
      </c>
    </row>
    <row r="25119" spans="1:15" x14ac:dyDescent="0.4">
      <c r="A25119" s="5">
        <f>'2.Time_constants_correction'!B25123</f>
        <v>418.45</v>
      </c>
      <c r="B25119" s="5">
        <f>'2.Time_constants_correction'!F25123</f>
        <v>0</v>
      </c>
      <c r="D25119" s="5">
        <f t="shared" si="3528"/>
        <v>73270763.42612499</v>
      </c>
      <c r="E25119" s="5">
        <f t="shared" si="3529"/>
        <v>175100.4025</v>
      </c>
      <c r="F25119" s="5">
        <f t="shared" si="3530"/>
        <v>418.45</v>
      </c>
      <c r="G25119" s="5">
        <f t="shared" si="3531"/>
        <v>0</v>
      </c>
      <c r="H25119" s="5">
        <f t="shared" si="3532"/>
        <v>0</v>
      </c>
      <c r="I25119" s="5">
        <f t="shared" si="3533"/>
        <v>0</v>
      </c>
      <c r="J25119" s="5">
        <f t="shared" si="3534"/>
        <v>0</v>
      </c>
      <c r="K25119" s="5">
        <f t="shared" si="3535"/>
        <v>0</v>
      </c>
      <c r="L25119" s="5">
        <f t="shared" si="3536"/>
        <v>418.45</v>
      </c>
      <c r="M25119" s="5">
        <f>$K25119+'2.Time_constants_correction'!$H$11*(3*$G25119*$E25119+2*$H25119*$F25119+$I25119)</f>
        <v>0</v>
      </c>
      <c r="N25119" s="38">
        <f>$K25119+'2.Time_constants_correction'!$I$11*(3*$G25119*$E25119+2*$H25119*$F25119+$I25119)+'2.Time_constants_correction'!$I$13*(6*$G25119*$F25119+2*$H25119)</f>
        <v>0</v>
      </c>
      <c r="O25119" s="5">
        <f>$K25119+'2.Time_constants_correction'!$J$11*(3*$G25119*$E25119+2*$H25119*$F25119+$I25119)+'2.Time_constants_correction'!$J$13*(6*$G25119*$F25119+2*$H25119)+'2.Time_constants_correction'!$J$15*(6*$G25119)</f>
        <v>0</v>
      </c>
    </row>
    <row r="25120" spans="1:15" x14ac:dyDescent="0.4">
      <c r="A25120" s="5">
        <f>'2.Time_constants_correction'!B25124</f>
        <v>418.46666666666664</v>
      </c>
      <c r="B25120" s="5">
        <f>'2.Time_constants_correction'!F25124</f>
        <v>0</v>
      </c>
      <c r="D25120" s="5">
        <f t="shared" si="3528"/>
        <v>73279518.794962943</v>
      </c>
      <c r="E25120" s="5">
        <f t="shared" si="3529"/>
        <v>175114.35111111109</v>
      </c>
      <c r="F25120" s="5">
        <f t="shared" si="3530"/>
        <v>418.46666666666664</v>
      </c>
      <c r="G25120" s="5">
        <f t="shared" si="3531"/>
        <v>0</v>
      </c>
      <c r="H25120" s="5">
        <f t="shared" si="3532"/>
        <v>0</v>
      </c>
      <c r="I25120" s="5">
        <f t="shared" si="3533"/>
        <v>0</v>
      </c>
      <c r="J25120" s="5">
        <f t="shared" si="3534"/>
        <v>0</v>
      </c>
      <c r="K25120" s="5">
        <f t="shared" si="3535"/>
        <v>0</v>
      </c>
      <c r="L25120" s="5">
        <f t="shared" si="3536"/>
        <v>418.46666666666664</v>
      </c>
      <c r="M25120" s="5">
        <f>$K25120+'2.Time_constants_correction'!$H$11*(3*$G25120*$E25120+2*$H25120*$F25120+$I25120)</f>
        <v>0</v>
      </c>
      <c r="N25120" s="38">
        <f>$K25120+'2.Time_constants_correction'!$I$11*(3*$G25120*$E25120+2*$H25120*$F25120+$I25120)+'2.Time_constants_correction'!$I$13*(6*$G25120*$F25120+2*$H25120)</f>
        <v>0</v>
      </c>
      <c r="O25120" s="5">
        <f>$K25120+'2.Time_constants_correction'!$J$11*(3*$G25120*$E25120+2*$H25120*$F25120+$I25120)+'2.Time_constants_correction'!$J$13*(6*$G25120*$F25120+2*$H25120)+'2.Time_constants_correction'!$J$15*(6*$G25120)</f>
        <v>0</v>
      </c>
    </row>
    <row r="25121" spans="1:15" x14ac:dyDescent="0.4">
      <c r="A25121" s="5">
        <f>'2.Time_constants_correction'!B25125</f>
        <v>418.48333333333335</v>
      </c>
      <c r="B25121" s="5">
        <f>'2.Time_constants_correction'!F25125</f>
        <v>0</v>
      </c>
      <c r="D25121" s="5">
        <f t="shared" si="3528"/>
        <v>73288274.861245379</v>
      </c>
      <c r="E25121" s="5">
        <f t="shared" si="3529"/>
        <v>175128.3002777778</v>
      </c>
      <c r="F25121" s="5">
        <f t="shared" si="3530"/>
        <v>418.48333333333335</v>
      </c>
      <c r="G25121" s="5">
        <f t="shared" si="3531"/>
        <v>0</v>
      </c>
      <c r="H25121" s="5">
        <f t="shared" si="3532"/>
        <v>0</v>
      </c>
      <c r="I25121" s="5">
        <f t="shared" si="3533"/>
        <v>0</v>
      </c>
      <c r="J25121" s="5">
        <f t="shared" si="3534"/>
        <v>0</v>
      </c>
      <c r="K25121" s="5">
        <f t="shared" si="3535"/>
        <v>0</v>
      </c>
      <c r="L25121" s="5">
        <f t="shared" si="3536"/>
        <v>418.48333333333335</v>
      </c>
      <c r="M25121" s="5">
        <f>$K25121+'2.Time_constants_correction'!$H$11*(3*$G25121*$E25121+2*$H25121*$F25121+$I25121)</f>
        <v>0</v>
      </c>
      <c r="N25121" s="38">
        <f>$K25121+'2.Time_constants_correction'!$I$11*(3*$G25121*$E25121+2*$H25121*$F25121+$I25121)+'2.Time_constants_correction'!$I$13*(6*$G25121*$F25121+2*$H25121)</f>
        <v>0</v>
      </c>
      <c r="O25121" s="5">
        <f>$K25121+'2.Time_constants_correction'!$J$11*(3*$G25121*$E25121+2*$H25121*$F25121+$I25121)+'2.Time_constants_correction'!$J$13*(6*$G25121*$F25121+2*$H25121)+'2.Time_constants_correction'!$J$15*(6*$G25121)</f>
        <v>0</v>
      </c>
    </row>
    <row r="25122" spans="1:15" x14ac:dyDescent="0.4">
      <c r="A25122" s="5">
        <f>'2.Time_constants_correction'!B25126</f>
        <v>418.5</v>
      </c>
      <c r="B25122" s="5">
        <f>'2.Time_constants_correction'!F25126</f>
        <v>0</v>
      </c>
      <c r="D25122" s="5">
        <f t="shared" si="3528"/>
        <v>73297031.625</v>
      </c>
      <c r="E25122" s="5">
        <f t="shared" si="3529"/>
        <v>175142.25</v>
      </c>
      <c r="F25122" s="5">
        <f t="shared" si="3530"/>
        <v>418.5</v>
      </c>
      <c r="G25122" s="5">
        <f t="shared" si="3531"/>
        <v>0</v>
      </c>
      <c r="H25122" s="5">
        <f t="shared" si="3532"/>
        <v>0</v>
      </c>
      <c r="I25122" s="5">
        <f t="shared" si="3533"/>
        <v>0</v>
      </c>
      <c r="J25122" s="5">
        <f t="shared" si="3534"/>
        <v>0</v>
      </c>
      <c r="K25122" s="5">
        <f t="shared" si="3535"/>
        <v>0</v>
      </c>
      <c r="L25122" s="5">
        <f t="shared" si="3536"/>
        <v>418.5</v>
      </c>
      <c r="M25122" s="5">
        <f>$K25122+'2.Time_constants_correction'!$H$11*(3*$G25122*$E25122+2*$H25122*$F25122+$I25122)</f>
        <v>0</v>
      </c>
      <c r="N25122" s="38">
        <f>$K25122+'2.Time_constants_correction'!$I$11*(3*$G25122*$E25122+2*$H25122*$F25122+$I25122)+'2.Time_constants_correction'!$I$13*(6*$G25122*$F25122+2*$H25122)</f>
        <v>0</v>
      </c>
      <c r="O25122" s="5">
        <f>$K25122+'2.Time_constants_correction'!$J$11*(3*$G25122*$E25122+2*$H25122*$F25122+$I25122)+'2.Time_constants_correction'!$J$13*(6*$G25122*$F25122+2*$H25122)+'2.Time_constants_correction'!$J$15*(6*$G25122)</f>
        <v>0</v>
      </c>
    </row>
    <row r="25123" spans="1:15" x14ac:dyDescent="0.4">
      <c r="A25123" s="5">
        <f>'2.Time_constants_correction'!B25127</f>
        <v>418.51666666666665</v>
      </c>
      <c r="B25123" s="5">
        <f>'2.Time_constants_correction'!F25127</f>
        <v>0</v>
      </c>
      <c r="D25123" s="5">
        <f t="shared" si="3528"/>
        <v>73305789.086254627</v>
      </c>
      <c r="E25123" s="5">
        <f t="shared" si="3529"/>
        <v>175156.20027777777</v>
      </c>
      <c r="F25123" s="5">
        <f t="shared" si="3530"/>
        <v>418.51666666666665</v>
      </c>
      <c r="G25123" s="5">
        <f t="shared" si="3531"/>
        <v>0</v>
      </c>
      <c r="H25123" s="5">
        <f t="shared" si="3532"/>
        <v>0</v>
      </c>
      <c r="I25123" s="5">
        <f t="shared" si="3533"/>
        <v>0</v>
      </c>
      <c r="J25123" s="5">
        <f t="shared" si="3534"/>
        <v>0</v>
      </c>
      <c r="K25123" s="5">
        <f t="shared" si="3535"/>
        <v>0</v>
      </c>
      <c r="L25123" s="5">
        <f t="shared" si="3536"/>
        <v>418.51666666666665</v>
      </c>
      <c r="M25123" s="5">
        <f>$K25123+'2.Time_constants_correction'!$H$11*(3*$G25123*$E25123+2*$H25123*$F25123+$I25123)</f>
        <v>0</v>
      </c>
      <c r="N25123" s="38">
        <f>$K25123+'2.Time_constants_correction'!$I$11*(3*$G25123*$E25123+2*$H25123*$F25123+$I25123)+'2.Time_constants_correction'!$I$13*(6*$G25123*$F25123+2*$H25123)</f>
        <v>0</v>
      </c>
      <c r="O25123" s="5">
        <f>$K25123+'2.Time_constants_correction'!$J$11*(3*$G25123*$E25123+2*$H25123*$F25123+$I25123)+'2.Time_constants_correction'!$J$13*(6*$G25123*$F25123+2*$H25123)+'2.Time_constants_correction'!$J$15*(6*$G25123)</f>
        <v>0</v>
      </c>
    </row>
    <row r="25124" spans="1:15" x14ac:dyDescent="0.4">
      <c r="A25124" s="5">
        <f>'2.Time_constants_correction'!B25128</f>
        <v>418.53333333333336</v>
      </c>
      <c r="B25124" s="5">
        <f>'2.Time_constants_correction'!F25128</f>
        <v>0</v>
      </c>
      <c r="D25124" s="5">
        <f t="shared" si="3528"/>
        <v>73314547.245037049</v>
      </c>
      <c r="E25124" s="5">
        <f t="shared" si="3529"/>
        <v>175170.15111111113</v>
      </c>
      <c r="F25124" s="5">
        <f t="shared" si="3530"/>
        <v>418.53333333333336</v>
      </c>
      <c r="G25124" s="5">
        <f t="shared" si="3531"/>
        <v>0</v>
      </c>
      <c r="H25124" s="5">
        <f t="shared" si="3532"/>
        <v>0</v>
      </c>
      <c r="I25124" s="5">
        <f t="shared" si="3533"/>
        <v>0</v>
      </c>
      <c r="J25124" s="5">
        <f t="shared" si="3534"/>
        <v>0</v>
      </c>
      <c r="K25124" s="5">
        <f t="shared" si="3535"/>
        <v>0</v>
      </c>
      <c r="L25124" s="5">
        <f t="shared" si="3536"/>
        <v>418.53333333333336</v>
      </c>
      <c r="M25124" s="5">
        <f>$K25124+'2.Time_constants_correction'!$H$11*(3*$G25124*$E25124+2*$H25124*$F25124+$I25124)</f>
        <v>0</v>
      </c>
      <c r="N25124" s="38">
        <f>$K25124+'2.Time_constants_correction'!$I$11*(3*$G25124*$E25124+2*$H25124*$F25124+$I25124)+'2.Time_constants_correction'!$I$13*(6*$G25124*$F25124+2*$H25124)</f>
        <v>0</v>
      </c>
      <c r="O25124" s="5">
        <f>$K25124+'2.Time_constants_correction'!$J$11*(3*$G25124*$E25124+2*$H25124*$F25124+$I25124)+'2.Time_constants_correction'!$J$13*(6*$G25124*$F25124+2*$H25124)+'2.Time_constants_correction'!$J$15*(6*$G25124)</f>
        <v>0</v>
      </c>
    </row>
    <row r="25125" spans="1:15" x14ac:dyDescent="0.4">
      <c r="A25125" s="5">
        <f>'2.Time_constants_correction'!B25129</f>
        <v>418.55</v>
      </c>
      <c r="B25125" s="5">
        <f>'2.Time_constants_correction'!F25129</f>
        <v>0</v>
      </c>
      <c r="D25125" s="5">
        <f t="shared" si="3528"/>
        <v>73323306.101374999</v>
      </c>
      <c r="E25125" s="5">
        <f t="shared" si="3529"/>
        <v>175184.10250000001</v>
      </c>
      <c r="F25125" s="5">
        <f t="shared" si="3530"/>
        <v>418.55</v>
      </c>
      <c r="G25125" s="5">
        <f t="shared" si="3531"/>
        <v>0</v>
      </c>
      <c r="H25125" s="5">
        <f t="shared" si="3532"/>
        <v>0</v>
      </c>
      <c r="I25125" s="5">
        <f t="shared" si="3533"/>
        <v>0</v>
      </c>
      <c r="J25125" s="5">
        <f t="shared" si="3534"/>
        <v>0</v>
      </c>
      <c r="K25125" s="5">
        <f t="shared" si="3535"/>
        <v>0</v>
      </c>
      <c r="L25125" s="5">
        <f t="shared" si="3536"/>
        <v>418.55</v>
      </c>
      <c r="M25125" s="5">
        <f>$K25125+'2.Time_constants_correction'!$H$11*(3*$G25125*$E25125+2*$H25125*$F25125+$I25125)</f>
        <v>0</v>
      </c>
      <c r="N25125" s="38">
        <f>$K25125+'2.Time_constants_correction'!$I$11*(3*$G25125*$E25125+2*$H25125*$F25125+$I25125)+'2.Time_constants_correction'!$I$13*(6*$G25125*$F25125+2*$H25125)</f>
        <v>0</v>
      </c>
      <c r="O25125" s="5">
        <f>$K25125+'2.Time_constants_correction'!$J$11*(3*$G25125*$E25125+2*$H25125*$F25125+$I25125)+'2.Time_constants_correction'!$J$13*(6*$G25125*$F25125+2*$H25125)+'2.Time_constants_correction'!$J$15*(6*$G25125)</f>
        <v>0</v>
      </c>
    </row>
    <row r="25126" spans="1:15" x14ac:dyDescent="0.4">
      <c r="A25126" s="5">
        <f>'2.Time_constants_correction'!B25130</f>
        <v>418.56666666666666</v>
      </c>
      <c r="B25126" s="5">
        <f>'2.Time_constants_correction'!F25130</f>
        <v>0</v>
      </c>
      <c r="D25126" s="5">
        <f t="shared" si="3528"/>
        <v>73332065.655296296</v>
      </c>
      <c r="E25126" s="5">
        <f t="shared" si="3529"/>
        <v>175198.05444444445</v>
      </c>
      <c r="F25126" s="5">
        <f t="shared" si="3530"/>
        <v>418.56666666666666</v>
      </c>
      <c r="G25126" s="5">
        <f t="shared" si="3531"/>
        <v>0</v>
      </c>
      <c r="H25126" s="5">
        <f t="shared" si="3532"/>
        <v>0</v>
      </c>
      <c r="I25126" s="5">
        <f t="shared" si="3533"/>
        <v>0</v>
      </c>
      <c r="J25126" s="5">
        <f t="shared" si="3534"/>
        <v>0</v>
      </c>
      <c r="K25126" s="5">
        <f t="shared" si="3535"/>
        <v>0</v>
      </c>
      <c r="L25126" s="5">
        <f t="shared" si="3536"/>
        <v>418.56666666666666</v>
      </c>
      <c r="M25126" s="5">
        <f>$K25126+'2.Time_constants_correction'!$H$11*(3*$G25126*$E25126+2*$H25126*$F25126+$I25126)</f>
        <v>0</v>
      </c>
      <c r="N25126" s="38">
        <f>$K25126+'2.Time_constants_correction'!$I$11*(3*$G25126*$E25126+2*$H25126*$F25126+$I25126)+'2.Time_constants_correction'!$I$13*(6*$G25126*$F25126+2*$H25126)</f>
        <v>0</v>
      </c>
      <c r="O25126" s="5">
        <f>$K25126+'2.Time_constants_correction'!$J$11*(3*$G25126*$E25126+2*$H25126*$F25126+$I25126)+'2.Time_constants_correction'!$J$13*(6*$G25126*$F25126+2*$H25126)+'2.Time_constants_correction'!$J$15*(6*$G25126)</f>
        <v>0</v>
      </c>
    </row>
    <row r="25127" spans="1:15" x14ac:dyDescent="0.4">
      <c r="A25127" s="5">
        <f>'2.Time_constants_correction'!B25131</f>
        <v>418.58333333333331</v>
      </c>
      <c r="B25127" s="5">
        <f>'2.Time_constants_correction'!F25131</f>
        <v>0</v>
      </c>
      <c r="D25127" s="5">
        <f t="shared" si="3528"/>
        <v>73340825.906828701</v>
      </c>
      <c r="E25127" s="5">
        <f t="shared" si="3529"/>
        <v>175212.00694444444</v>
      </c>
      <c r="F25127" s="5">
        <f t="shared" si="3530"/>
        <v>418.58333333333331</v>
      </c>
      <c r="G25127" s="5">
        <f t="shared" si="3531"/>
        <v>0</v>
      </c>
      <c r="H25127" s="5">
        <f t="shared" si="3532"/>
        <v>0</v>
      </c>
      <c r="I25127" s="5">
        <f t="shared" si="3533"/>
        <v>0</v>
      </c>
      <c r="J25127" s="5">
        <f t="shared" si="3534"/>
        <v>0</v>
      </c>
      <c r="K25127" s="5">
        <f t="shared" si="3535"/>
        <v>0</v>
      </c>
      <c r="L25127" s="5">
        <f t="shared" si="3536"/>
        <v>418.58333333333331</v>
      </c>
      <c r="M25127" s="5">
        <f>$K25127+'2.Time_constants_correction'!$H$11*(3*$G25127*$E25127+2*$H25127*$F25127+$I25127)</f>
        <v>0</v>
      </c>
      <c r="N25127" s="38">
        <f>$K25127+'2.Time_constants_correction'!$I$11*(3*$G25127*$E25127+2*$H25127*$F25127+$I25127)+'2.Time_constants_correction'!$I$13*(6*$G25127*$F25127+2*$H25127)</f>
        <v>0</v>
      </c>
      <c r="O25127" s="5">
        <f>$K25127+'2.Time_constants_correction'!$J$11*(3*$G25127*$E25127+2*$H25127*$F25127+$I25127)+'2.Time_constants_correction'!$J$13*(6*$G25127*$F25127+2*$H25127)+'2.Time_constants_correction'!$J$15*(6*$G25127)</f>
        <v>0</v>
      </c>
    </row>
    <row r="25128" spans="1:15" x14ac:dyDescent="0.4">
      <c r="A25128" s="5">
        <f>'2.Time_constants_correction'!B25132</f>
        <v>418.6</v>
      </c>
      <c r="B25128" s="5">
        <f>'2.Time_constants_correction'!F25132</f>
        <v>0</v>
      </c>
      <c r="D25128" s="5">
        <f t="shared" si="3528"/>
        <v>73349586.856000006</v>
      </c>
      <c r="E25128" s="5">
        <f t="shared" si="3529"/>
        <v>175225.96000000002</v>
      </c>
      <c r="F25128" s="5">
        <f t="shared" si="3530"/>
        <v>418.6</v>
      </c>
      <c r="G25128" s="5">
        <f t="shared" si="3531"/>
        <v>0</v>
      </c>
      <c r="H25128" s="5">
        <f t="shared" si="3532"/>
        <v>0</v>
      </c>
      <c r="I25128" s="5">
        <f t="shared" si="3533"/>
        <v>0</v>
      </c>
      <c r="J25128" s="5">
        <f t="shared" si="3534"/>
        <v>0</v>
      </c>
      <c r="K25128" s="5">
        <f t="shared" si="3535"/>
        <v>0</v>
      </c>
      <c r="L25128" s="5">
        <f t="shared" si="3536"/>
        <v>418.6</v>
      </c>
      <c r="M25128" s="5">
        <f>$K25128+'2.Time_constants_correction'!$H$11*(3*$G25128*$E25128+2*$H25128*$F25128+$I25128)</f>
        <v>0</v>
      </c>
      <c r="N25128" s="38">
        <f>$K25128+'2.Time_constants_correction'!$I$11*(3*$G25128*$E25128+2*$H25128*$F25128+$I25128)+'2.Time_constants_correction'!$I$13*(6*$G25128*$F25128+2*$H25128)</f>
        <v>0</v>
      </c>
      <c r="O25128" s="5">
        <f>$K25128+'2.Time_constants_correction'!$J$11*(3*$G25128*$E25128+2*$H25128*$F25128+$I25128)+'2.Time_constants_correction'!$J$13*(6*$G25128*$F25128+2*$H25128)+'2.Time_constants_correction'!$J$15*(6*$G25128)</f>
        <v>0</v>
      </c>
    </row>
    <row r="25129" spans="1:15" x14ac:dyDescent="0.4">
      <c r="A25129" s="5">
        <f>'2.Time_constants_correction'!B25133</f>
        <v>418.61666666666667</v>
      </c>
      <c r="B25129" s="5">
        <f>'2.Time_constants_correction'!F25133</f>
        <v>0</v>
      </c>
      <c r="D25129" s="5">
        <f t="shared" si="3528"/>
        <v>73358348.502837971</v>
      </c>
      <c r="E25129" s="5">
        <f t="shared" si="3529"/>
        <v>175239.91361111111</v>
      </c>
      <c r="F25129" s="5">
        <f t="shared" si="3530"/>
        <v>418.61666666666667</v>
      </c>
      <c r="G25129" s="5">
        <f t="shared" si="3531"/>
        <v>0</v>
      </c>
      <c r="H25129" s="5">
        <f t="shared" si="3532"/>
        <v>0</v>
      </c>
      <c r="I25129" s="5">
        <f t="shared" si="3533"/>
        <v>0</v>
      </c>
      <c r="J25129" s="5">
        <f t="shared" si="3534"/>
        <v>0</v>
      </c>
      <c r="K25129" s="5">
        <f t="shared" si="3535"/>
        <v>0</v>
      </c>
      <c r="L25129" s="5">
        <f t="shared" si="3536"/>
        <v>418.61666666666667</v>
      </c>
      <c r="M25129" s="5">
        <f>$K25129+'2.Time_constants_correction'!$H$11*(3*$G25129*$E25129+2*$H25129*$F25129+$I25129)</f>
        <v>0</v>
      </c>
      <c r="N25129" s="38">
        <f>$K25129+'2.Time_constants_correction'!$I$11*(3*$G25129*$E25129+2*$H25129*$F25129+$I25129)+'2.Time_constants_correction'!$I$13*(6*$G25129*$F25129+2*$H25129)</f>
        <v>0</v>
      </c>
      <c r="O25129" s="5">
        <f>$K25129+'2.Time_constants_correction'!$J$11*(3*$G25129*$E25129+2*$H25129*$F25129+$I25129)+'2.Time_constants_correction'!$J$13*(6*$G25129*$F25129+2*$H25129)+'2.Time_constants_correction'!$J$15*(6*$G25129)</f>
        <v>0</v>
      </c>
    </row>
    <row r="25130" spans="1:15" x14ac:dyDescent="0.4">
      <c r="A25130" s="5">
        <f>'2.Time_constants_correction'!B25134</f>
        <v>418.63333333333333</v>
      </c>
      <c r="B25130" s="5">
        <f>'2.Time_constants_correction'!F25134</f>
        <v>0</v>
      </c>
      <c r="D25130" s="5">
        <f t="shared" si="3528"/>
        <v>73367110.847370371</v>
      </c>
      <c r="E25130" s="5">
        <f t="shared" si="3529"/>
        <v>175253.86777777778</v>
      </c>
      <c r="F25130" s="5">
        <f t="shared" si="3530"/>
        <v>418.63333333333333</v>
      </c>
      <c r="G25130" s="5">
        <f t="shared" si="3531"/>
        <v>0</v>
      </c>
      <c r="H25130" s="5">
        <f t="shared" si="3532"/>
        <v>0</v>
      </c>
      <c r="I25130" s="5">
        <f t="shared" si="3533"/>
        <v>0</v>
      </c>
      <c r="J25130" s="5">
        <f t="shared" si="3534"/>
        <v>0</v>
      </c>
      <c r="K25130" s="5">
        <f t="shared" si="3535"/>
        <v>0</v>
      </c>
      <c r="L25130" s="5">
        <f t="shared" si="3536"/>
        <v>418.63333333333333</v>
      </c>
      <c r="M25130" s="5">
        <f>$K25130+'2.Time_constants_correction'!$H$11*(3*$G25130*$E25130+2*$H25130*$F25130+$I25130)</f>
        <v>0</v>
      </c>
      <c r="N25130" s="38">
        <f>$K25130+'2.Time_constants_correction'!$I$11*(3*$G25130*$E25130+2*$H25130*$F25130+$I25130)+'2.Time_constants_correction'!$I$13*(6*$G25130*$F25130+2*$H25130)</f>
        <v>0</v>
      </c>
      <c r="O25130" s="5">
        <f>$K25130+'2.Time_constants_correction'!$J$11*(3*$G25130*$E25130+2*$H25130*$F25130+$I25130)+'2.Time_constants_correction'!$J$13*(6*$G25130*$F25130+2*$H25130)+'2.Time_constants_correction'!$J$15*(6*$G25130)</f>
        <v>0</v>
      </c>
    </row>
    <row r="25131" spans="1:15" x14ac:dyDescent="0.4">
      <c r="A25131" s="5">
        <f>'2.Time_constants_correction'!B25135</f>
        <v>418.65</v>
      </c>
      <c r="B25131" s="5">
        <f>'2.Time_constants_correction'!F25135</f>
        <v>0</v>
      </c>
      <c r="D25131" s="5">
        <f t="shared" si="3528"/>
        <v>73375873.889624983</v>
      </c>
      <c r="E25131" s="5">
        <f t="shared" si="3529"/>
        <v>175267.82249999998</v>
      </c>
      <c r="F25131" s="5">
        <f t="shared" si="3530"/>
        <v>418.65</v>
      </c>
      <c r="G25131" s="5">
        <f t="shared" si="3531"/>
        <v>0</v>
      </c>
      <c r="H25131" s="5">
        <f t="shared" si="3532"/>
        <v>0</v>
      </c>
      <c r="I25131" s="5">
        <f t="shared" si="3533"/>
        <v>0</v>
      </c>
      <c r="J25131" s="5">
        <f t="shared" si="3534"/>
        <v>0</v>
      </c>
      <c r="K25131" s="5">
        <f t="shared" si="3535"/>
        <v>0</v>
      </c>
      <c r="L25131" s="5">
        <f t="shared" si="3536"/>
        <v>418.65</v>
      </c>
      <c r="M25131" s="5">
        <f>$K25131+'2.Time_constants_correction'!$H$11*(3*$G25131*$E25131+2*$H25131*$F25131+$I25131)</f>
        <v>0</v>
      </c>
      <c r="N25131" s="38">
        <f>$K25131+'2.Time_constants_correction'!$I$11*(3*$G25131*$E25131+2*$H25131*$F25131+$I25131)+'2.Time_constants_correction'!$I$13*(6*$G25131*$F25131+2*$H25131)</f>
        <v>0</v>
      </c>
      <c r="O25131" s="5">
        <f>$K25131+'2.Time_constants_correction'!$J$11*(3*$G25131*$E25131+2*$H25131*$F25131+$I25131)+'2.Time_constants_correction'!$J$13*(6*$G25131*$F25131+2*$H25131)+'2.Time_constants_correction'!$J$15*(6*$G25131)</f>
        <v>0</v>
      </c>
    </row>
    <row r="25132" spans="1:15" x14ac:dyDescent="0.4">
      <c r="A25132" s="5">
        <f>'2.Time_constants_correction'!B25136</f>
        <v>418.66666666666669</v>
      </c>
      <c r="B25132" s="5">
        <f>'2.Time_constants_correction'!F25136</f>
        <v>0</v>
      </c>
      <c r="D25132" s="5">
        <f t="shared" si="3528"/>
        <v>73384637.629629627</v>
      </c>
      <c r="E25132" s="5">
        <f t="shared" si="3529"/>
        <v>175281.77777777778</v>
      </c>
      <c r="F25132" s="5">
        <f t="shared" si="3530"/>
        <v>418.66666666666669</v>
      </c>
      <c r="G25132" s="5">
        <f t="shared" si="3531"/>
        <v>0</v>
      </c>
      <c r="H25132" s="5">
        <f t="shared" si="3532"/>
        <v>0</v>
      </c>
      <c r="I25132" s="5">
        <f t="shared" si="3533"/>
        <v>0</v>
      </c>
      <c r="J25132" s="5">
        <f t="shared" si="3534"/>
        <v>0</v>
      </c>
      <c r="K25132" s="5">
        <f t="shared" si="3535"/>
        <v>0</v>
      </c>
      <c r="L25132" s="5">
        <f t="shared" si="3536"/>
        <v>418.66666666666669</v>
      </c>
      <c r="M25132" s="5">
        <f>$K25132+'2.Time_constants_correction'!$H$11*(3*$G25132*$E25132+2*$H25132*$F25132+$I25132)</f>
        <v>0</v>
      </c>
      <c r="N25132" s="38">
        <f>$K25132+'2.Time_constants_correction'!$I$11*(3*$G25132*$E25132+2*$H25132*$F25132+$I25132)+'2.Time_constants_correction'!$I$13*(6*$G25132*$F25132+2*$H25132)</f>
        <v>0</v>
      </c>
      <c r="O25132" s="5">
        <f>$K25132+'2.Time_constants_correction'!$J$11*(3*$G25132*$E25132+2*$H25132*$F25132+$I25132)+'2.Time_constants_correction'!$J$13*(6*$G25132*$F25132+2*$H25132)+'2.Time_constants_correction'!$J$15*(6*$G25132)</f>
        <v>0</v>
      </c>
    </row>
    <row r="25133" spans="1:15" x14ac:dyDescent="0.4">
      <c r="A25133" s="5">
        <f>'2.Time_constants_correction'!B25137</f>
        <v>418.68333333333334</v>
      </c>
      <c r="B25133" s="5">
        <f>'2.Time_constants_correction'!F25137</f>
        <v>0</v>
      </c>
      <c r="D25133" s="5">
        <f t="shared" si="3528"/>
        <v>73393402.067412049</v>
      </c>
      <c r="E25133" s="5">
        <f t="shared" si="3529"/>
        <v>175295.73361111112</v>
      </c>
      <c r="F25133" s="5">
        <f t="shared" si="3530"/>
        <v>418.68333333333334</v>
      </c>
      <c r="G25133" s="5">
        <f t="shared" si="3531"/>
        <v>0</v>
      </c>
      <c r="H25133" s="5">
        <f t="shared" si="3532"/>
        <v>0</v>
      </c>
      <c r="I25133" s="5">
        <f t="shared" si="3533"/>
        <v>0</v>
      </c>
      <c r="J25133" s="5">
        <f t="shared" si="3534"/>
        <v>0</v>
      </c>
      <c r="K25133" s="5">
        <f t="shared" si="3535"/>
        <v>0</v>
      </c>
      <c r="L25133" s="5">
        <f t="shared" si="3536"/>
        <v>418.68333333333334</v>
      </c>
      <c r="M25133" s="5">
        <f>$K25133+'2.Time_constants_correction'!$H$11*(3*$G25133*$E25133+2*$H25133*$F25133+$I25133)</f>
        <v>0</v>
      </c>
      <c r="N25133" s="38">
        <f>$K25133+'2.Time_constants_correction'!$I$11*(3*$G25133*$E25133+2*$H25133*$F25133+$I25133)+'2.Time_constants_correction'!$I$13*(6*$G25133*$F25133+2*$H25133)</f>
        <v>0</v>
      </c>
      <c r="O25133" s="5">
        <f>$K25133+'2.Time_constants_correction'!$J$11*(3*$G25133*$E25133+2*$H25133*$F25133+$I25133)+'2.Time_constants_correction'!$J$13*(6*$G25133*$F25133+2*$H25133)+'2.Time_constants_correction'!$J$15*(6*$G25133)</f>
        <v>0</v>
      </c>
    </row>
    <row r="25134" spans="1:15" x14ac:dyDescent="0.4">
      <c r="A25134" s="5">
        <f>'2.Time_constants_correction'!B25138</f>
        <v>418.7</v>
      </c>
      <c r="B25134" s="5">
        <f>'2.Time_constants_correction'!F25138</f>
        <v>0</v>
      </c>
      <c r="D25134" s="5">
        <f t="shared" si="3528"/>
        <v>73402167.202999994</v>
      </c>
      <c r="E25134" s="5">
        <f t="shared" si="3529"/>
        <v>175309.69</v>
      </c>
      <c r="F25134" s="5">
        <f t="shared" si="3530"/>
        <v>418.7</v>
      </c>
      <c r="G25134" s="5">
        <f t="shared" si="3531"/>
        <v>0</v>
      </c>
      <c r="H25134" s="5">
        <f t="shared" si="3532"/>
        <v>0</v>
      </c>
      <c r="I25134" s="5">
        <f t="shared" si="3533"/>
        <v>0</v>
      </c>
      <c r="J25134" s="5">
        <f t="shared" si="3534"/>
        <v>0</v>
      </c>
      <c r="K25134" s="5">
        <f t="shared" si="3535"/>
        <v>0</v>
      </c>
      <c r="L25134" s="5">
        <f t="shared" si="3536"/>
        <v>418.7</v>
      </c>
      <c r="M25134" s="5">
        <f>$K25134+'2.Time_constants_correction'!$H$11*(3*$G25134*$E25134+2*$H25134*$F25134+$I25134)</f>
        <v>0</v>
      </c>
      <c r="N25134" s="38">
        <f>$K25134+'2.Time_constants_correction'!$I$11*(3*$G25134*$E25134+2*$H25134*$F25134+$I25134)+'2.Time_constants_correction'!$I$13*(6*$G25134*$F25134+2*$H25134)</f>
        <v>0</v>
      </c>
      <c r="O25134" s="5">
        <f>$K25134+'2.Time_constants_correction'!$J$11*(3*$G25134*$E25134+2*$H25134*$F25134+$I25134)+'2.Time_constants_correction'!$J$13*(6*$G25134*$F25134+2*$H25134)+'2.Time_constants_correction'!$J$15*(6*$G25134)</f>
        <v>0</v>
      </c>
    </row>
    <row r="25135" spans="1:15" x14ac:dyDescent="0.4">
      <c r="A25135" s="5">
        <f>'2.Time_constants_correction'!B25139</f>
        <v>418.71666666666664</v>
      </c>
      <c r="B25135" s="5">
        <f>'2.Time_constants_correction'!F25139</f>
        <v>0</v>
      </c>
      <c r="D25135" s="5">
        <f t="shared" si="3528"/>
        <v>73410933.036421284</v>
      </c>
      <c r="E25135" s="5">
        <f t="shared" si="3529"/>
        <v>175323.64694444442</v>
      </c>
      <c r="F25135" s="5">
        <f t="shared" si="3530"/>
        <v>418.71666666666664</v>
      </c>
      <c r="G25135" s="5">
        <f t="shared" si="3531"/>
        <v>0</v>
      </c>
      <c r="H25135" s="5">
        <f t="shared" si="3532"/>
        <v>0</v>
      </c>
      <c r="I25135" s="5">
        <f t="shared" si="3533"/>
        <v>0</v>
      </c>
      <c r="J25135" s="5">
        <f t="shared" si="3534"/>
        <v>0</v>
      </c>
      <c r="K25135" s="5">
        <f t="shared" si="3535"/>
        <v>0</v>
      </c>
      <c r="L25135" s="5">
        <f t="shared" si="3536"/>
        <v>418.71666666666664</v>
      </c>
      <c r="M25135" s="5">
        <f>$K25135+'2.Time_constants_correction'!$H$11*(3*$G25135*$E25135+2*$H25135*$F25135+$I25135)</f>
        <v>0</v>
      </c>
      <c r="N25135" s="38">
        <f>$K25135+'2.Time_constants_correction'!$I$11*(3*$G25135*$E25135+2*$H25135*$F25135+$I25135)+'2.Time_constants_correction'!$I$13*(6*$G25135*$F25135+2*$H25135)</f>
        <v>0</v>
      </c>
      <c r="O25135" s="5">
        <f>$K25135+'2.Time_constants_correction'!$J$11*(3*$G25135*$E25135+2*$H25135*$F25135+$I25135)+'2.Time_constants_correction'!$J$13*(6*$G25135*$F25135+2*$H25135)+'2.Time_constants_correction'!$J$15*(6*$G25135)</f>
        <v>0</v>
      </c>
    </row>
    <row r="25136" spans="1:15" x14ac:dyDescent="0.4">
      <c r="A25136" s="5">
        <f>'2.Time_constants_correction'!B25140</f>
        <v>418.73333333333335</v>
      </c>
      <c r="B25136" s="5">
        <f>'2.Time_constants_correction'!F25140</f>
        <v>0</v>
      </c>
      <c r="D25136" s="5">
        <f t="shared" si="3528"/>
        <v>73419699.567703724</v>
      </c>
      <c r="E25136" s="5">
        <f t="shared" si="3529"/>
        <v>175337.60444444447</v>
      </c>
      <c r="F25136" s="5">
        <f t="shared" si="3530"/>
        <v>418.73333333333335</v>
      </c>
      <c r="G25136" s="5">
        <f t="shared" si="3531"/>
        <v>0</v>
      </c>
      <c r="H25136" s="5">
        <f t="shared" si="3532"/>
        <v>0</v>
      </c>
      <c r="I25136" s="5">
        <f t="shared" si="3533"/>
        <v>0</v>
      </c>
      <c r="J25136" s="5">
        <f t="shared" si="3534"/>
        <v>0</v>
      </c>
      <c r="K25136" s="5">
        <f t="shared" si="3535"/>
        <v>0</v>
      </c>
      <c r="L25136" s="5">
        <f t="shared" si="3536"/>
        <v>418.73333333333335</v>
      </c>
      <c r="M25136" s="5">
        <f>$K25136+'2.Time_constants_correction'!$H$11*(3*$G25136*$E25136+2*$H25136*$F25136+$I25136)</f>
        <v>0</v>
      </c>
      <c r="N25136" s="38">
        <f>$K25136+'2.Time_constants_correction'!$I$11*(3*$G25136*$E25136+2*$H25136*$F25136+$I25136)+'2.Time_constants_correction'!$I$13*(6*$G25136*$F25136+2*$H25136)</f>
        <v>0</v>
      </c>
      <c r="O25136" s="5">
        <f>$K25136+'2.Time_constants_correction'!$J$11*(3*$G25136*$E25136+2*$H25136*$F25136+$I25136)+'2.Time_constants_correction'!$J$13*(6*$G25136*$F25136+2*$H25136)+'2.Time_constants_correction'!$J$15*(6*$G25136)</f>
        <v>0</v>
      </c>
    </row>
    <row r="25137" spans="1:15" x14ac:dyDescent="0.4">
      <c r="A25137" s="5">
        <f>'2.Time_constants_correction'!B25141</f>
        <v>418.75</v>
      </c>
      <c r="B25137" s="5">
        <f>'2.Time_constants_correction'!F25141</f>
        <v>0</v>
      </c>
      <c r="D25137" s="5">
        <f t="shared" si="3528"/>
        <v>73428466.796875</v>
      </c>
      <c r="E25137" s="5">
        <f t="shared" si="3529"/>
        <v>175351.5625</v>
      </c>
      <c r="F25137" s="5">
        <f t="shared" si="3530"/>
        <v>418.75</v>
      </c>
      <c r="G25137" s="5">
        <f t="shared" si="3531"/>
        <v>0</v>
      </c>
      <c r="H25137" s="5">
        <f t="shared" si="3532"/>
        <v>0</v>
      </c>
      <c r="I25137" s="5">
        <f t="shared" si="3533"/>
        <v>0</v>
      </c>
      <c r="J25137" s="5">
        <f t="shared" si="3534"/>
        <v>0</v>
      </c>
      <c r="K25137" s="5">
        <f t="shared" si="3535"/>
        <v>0</v>
      </c>
      <c r="L25137" s="5">
        <f t="shared" si="3536"/>
        <v>418.75</v>
      </c>
      <c r="M25137" s="5">
        <f>$K25137+'2.Time_constants_correction'!$H$11*(3*$G25137*$E25137+2*$H25137*$F25137+$I25137)</f>
        <v>0</v>
      </c>
      <c r="N25137" s="38">
        <f>$K25137+'2.Time_constants_correction'!$I$11*(3*$G25137*$E25137+2*$H25137*$F25137+$I25137)+'2.Time_constants_correction'!$I$13*(6*$G25137*$F25137+2*$H25137)</f>
        <v>0</v>
      </c>
      <c r="O25137" s="5">
        <f>$K25137+'2.Time_constants_correction'!$J$11*(3*$G25137*$E25137+2*$H25137*$F25137+$I25137)+'2.Time_constants_correction'!$J$13*(6*$G25137*$F25137+2*$H25137)+'2.Time_constants_correction'!$J$15*(6*$G25137)</f>
        <v>0</v>
      </c>
    </row>
    <row r="25138" spans="1:15" x14ac:dyDescent="0.4">
      <c r="A25138" s="5">
        <f>'2.Time_constants_correction'!B25142</f>
        <v>418.76666666666665</v>
      </c>
      <c r="B25138" s="5">
        <f>'2.Time_constants_correction'!F25142</f>
        <v>0</v>
      </c>
      <c r="D25138" s="5">
        <f t="shared" si="3528"/>
        <v>73437234.723962948</v>
      </c>
      <c r="E25138" s="5">
        <f t="shared" si="3529"/>
        <v>175365.5211111111</v>
      </c>
      <c r="F25138" s="5">
        <f t="shared" si="3530"/>
        <v>418.76666666666665</v>
      </c>
      <c r="G25138" s="5">
        <f t="shared" si="3531"/>
        <v>0</v>
      </c>
      <c r="H25138" s="5">
        <f t="shared" si="3532"/>
        <v>0</v>
      </c>
      <c r="I25138" s="5">
        <f t="shared" si="3533"/>
        <v>0</v>
      </c>
      <c r="J25138" s="5">
        <f t="shared" si="3534"/>
        <v>0</v>
      </c>
      <c r="K25138" s="5">
        <f t="shared" si="3535"/>
        <v>0</v>
      </c>
      <c r="L25138" s="5">
        <f t="shared" si="3536"/>
        <v>418.76666666666665</v>
      </c>
      <c r="M25138" s="5">
        <f>$K25138+'2.Time_constants_correction'!$H$11*(3*$G25138*$E25138+2*$H25138*$F25138+$I25138)</f>
        <v>0</v>
      </c>
      <c r="N25138" s="38">
        <f>$K25138+'2.Time_constants_correction'!$I$11*(3*$G25138*$E25138+2*$H25138*$F25138+$I25138)+'2.Time_constants_correction'!$I$13*(6*$G25138*$F25138+2*$H25138)</f>
        <v>0</v>
      </c>
      <c r="O25138" s="5">
        <f>$K25138+'2.Time_constants_correction'!$J$11*(3*$G25138*$E25138+2*$H25138*$F25138+$I25138)+'2.Time_constants_correction'!$J$13*(6*$G25138*$F25138+2*$H25138)+'2.Time_constants_correction'!$J$15*(6*$G25138)</f>
        <v>0</v>
      </c>
    </row>
    <row r="25139" spans="1:15" x14ac:dyDescent="0.4">
      <c r="A25139" s="5">
        <f>'2.Time_constants_correction'!B25143</f>
        <v>418.78333333333336</v>
      </c>
      <c r="B25139" s="5">
        <f>'2.Time_constants_correction'!F25143</f>
        <v>0</v>
      </c>
      <c r="D25139" s="5">
        <f t="shared" si="3528"/>
        <v>73446003.348995388</v>
      </c>
      <c r="E25139" s="5">
        <f t="shared" si="3529"/>
        <v>175379.48027777779</v>
      </c>
      <c r="F25139" s="5">
        <f t="shared" si="3530"/>
        <v>418.78333333333336</v>
      </c>
      <c r="G25139" s="5">
        <f t="shared" si="3531"/>
        <v>0</v>
      </c>
      <c r="H25139" s="5">
        <f t="shared" si="3532"/>
        <v>0</v>
      </c>
      <c r="I25139" s="5">
        <f t="shared" si="3533"/>
        <v>0</v>
      </c>
      <c r="J25139" s="5">
        <f t="shared" si="3534"/>
        <v>0</v>
      </c>
      <c r="K25139" s="5">
        <f t="shared" si="3535"/>
        <v>0</v>
      </c>
      <c r="L25139" s="5">
        <f t="shared" si="3536"/>
        <v>418.78333333333336</v>
      </c>
      <c r="M25139" s="5">
        <f>$K25139+'2.Time_constants_correction'!$H$11*(3*$G25139*$E25139+2*$H25139*$F25139+$I25139)</f>
        <v>0</v>
      </c>
      <c r="N25139" s="38">
        <f>$K25139+'2.Time_constants_correction'!$I$11*(3*$G25139*$E25139+2*$H25139*$F25139+$I25139)+'2.Time_constants_correction'!$I$13*(6*$G25139*$F25139+2*$H25139)</f>
        <v>0</v>
      </c>
      <c r="O25139" s="5">
        <f>$K25139+'2.Time_constants_correction'!$J$11*(3*$G25139*$E25139+2*$H25139*$F25139+$I25139)+'2.Time_constants_correction'!$J$13*(6*$G25139*$F25139+2*$H25139)+'2.Time_constants_correction'!$J$15*(6*$G25139)</f>
        <v>0</v>
      </c>
    </row>
    <row r="25140" spans="1:15" x14ac:dyDescent="0.4">
      <c r="A25140" s="5">
        <f>'2.Time_constants_correction'!B25144</f>
        <v>418.8</v>
      </c>
      <c r="B25140" s="5">
        <f>'2.Time_constants_correction'!F25144</f>
        <v>0</v>
      </c>
      <c r="D25140" s="5">
        <f t="shared" si="3528"/>
        <v>73454772.672000006</v>
      </c>
      <c r="E25140" s="5">
        <f t="shared" si="3529"/>
        <v>175393.44</v>
      </c>
      <c r="F25140" s="5">
        <f t="shared" si="3530"/>
        <v>418.8</v>
      </c>
      <c r="G25140" s="5">
        <f t="shared" si="3531"/>
        <v>0</v>
      </c>
      <c r="H25140" s="5">
        <f t="shared" si="3532"/>
        <v>0</v>
      </c>
      <c r="I25140" s="5">
        <f t="shared" si="3533"/>
        <v>0</v>
      </c>
      <c r="J25140" s="5">
        <f t="shared" si="3534"/>
        <v>0</v>
      </c>
      <c r="K25140" s="5">
        <f t="shared" si="3535"/>
        <v>0</v>
      </c>
      <c r="L25140" s="5">
        <f t="shared" si="3536"/>
        <v>418.8</v>
      </c>
      <c r="M25140" s="5">
        <f>$K25140+'2.Time_constants_correction'!$H$11*(3*$G25140*$E25140+2*$H25140*$F25140+$I25140)</f>
        <v>0</v>
      </c>
      <c r="N25140" s="38">
        <f>$K25140+'2.Time_constants_correction'!$I$11*(3*$G25140*$E25140+2*$H25140*$F25140+$I25140)+'2.Time_constants_correction'!$I$13*(6*$G25140*$F25140+2*$H25140)</f>
        <v>0</v>
      </c>
      <c r="O25140" s="5">
        <f>$K25140+'2.Time_constants_correction'!$J$11*(3*$G25140*$E25140+2*$H25140*$F25140+$I25140)+'2.Time_constants_correction'!$J$13*(6*$G25140*$F25140+2*$H25140)+'2.Time_constants_correction'!$J$15*(6*$G25140)</f>
        <v>0</v>
      </c>
    </row>
    <row r="25141" spans="1:15" x14ac:dyDescent="0.4">
      <c r="A25141" s="5">
        <f>'2.Time_constants_correction'!B25145</f>
        <v>418.81666666666666</v>
      </c>
      <c r="B25141" s="5">
        <f>'2.Time_constants_correction'!F25145</f>
        <v>0</v>
      </c>
      <c r="D25141" s="5">
        <f t="shared" si="3528"/>
        <v>73463542.693004623</v>
      </c>
      <c r="E25141" s="5">
        <f t="shared" si="3529"/>
        <v>175407.40027777778</v>
      </c>
      <c r="F25141" s="5">
        <f t="shared" si="3530"/>
        <v>418.81666666666666</v>
      </c>
      <c r="G25141" s="5">
        <f t="shared" si="3531"/>
        <v>0</v>
      </c>
      <c r="H25141" s="5">
        <f t="shared" si="3532"/>
        <v>0</v>
      </c>
      <c r="I25141" s="5">
        <f t="shared" si="3533"/>
        <v>0</v>
      </c>
      <c r="J25141" s="5">
        <f t="shared" si="3534"/>
        <v>0</v>
      </c>
      <c r="K25141" s="5">
        <f t="shared" si="3535"/>
        <v>0</v>
      </c>
      <c r="L25141" s="5">
        <f t="shared" si="3536"/>
        <v>418.81666666666666</v>
      </c>
      <c r="M25141" s="5">
        <f>$K25141+'2.Time_constants_correction'!$H$11*(3*$G25141*$E25141+2*$H25141*$F25141+$I25141)</f>
        <v>0</v>
      </c>
      <c r="N25141" s="38">
        <f>$K25141+'2.Time_constants_correction'!$I$11*(3*$G25141*$E25141+2*$H25141*$F25141+$I25141)+'2.Time_constants_correction'!$I$13*(6*$G25141*$F25141+2*$H25141)</f>
        <v>0</v>
      </c>
      <c r="O25141" s="5">
        <f>$K25141+'2.Time_constants_correction'!$J$11*(3*$G25141*$E25141+2*$H25141*$F25141+$I25141)+'2.Time_constants_correction'!$J$13*(6*$G25141*$F25141+2*$H25141)+'2.Time_constants_correction'!$J$15*(6*$G25141)</f>
        <v>0</v>
      </c>
    </row>
    <row r="25142" spans="1:15" x14ac:dyDescent="0.4">
      <c r="A25142" s="5">
        <f>'2.Time_constants_correction'!B25146</f>
        <v>418.83333333333331</v>
      </c>
      <c r="B25142" s="5">
        <f>'2.Time_constants_correction'!F25146</f>
        <v>0</v>
      </c>
      <c r="D25142" s="5">
        <f t="shared" si="3528"/>
        <v>73472313.41203703</v>
      </c>
      <c r="E25142" s="5">
        <f t="shared" si="3529"/>
        <v>175421.36111111109</v>
      </c>
      <c r="F25142" s="5">
        <f t="shared" si="3530"/>
        <v>418.83333333333331</v>
      </c>
      <c r="G25142" s="5">
        <f t="shared" si="3531"/>
        <v>0</v>
      </c>
      <c r="H25142" s="5">
        <f t="shared" si="3532"/>
        <v>0</v>
      </c>
      <c r="I25142" s="5">
        <f t="shared" si="3533"/>
        <v>0</v>
      </c>
      <c r="J25142" s="5">
        <f t="shared" si="3534"/>
        <v>0</v>
      </c>
      <c r="K25142" s="5">
        <f t="shared" si="3535"/>
        <v>0</v>
      </c>
      <c r="L25142" s="5">
        <f t="shared" si="3536"/>
        <v>418.83333333333331</v>
      </c>
      <c r="M25142" s="5">
        <f>$K25142+'2.Time_constants_correction'!$H$11*(3*$G25142*$E25142+2*$H25142*$F25142+$I25142)</f>
        <v>0</v>
      </c>
      <c r="N25142" s="38">
        <f>$K25142+'2.Time_constants_correction'!$I$11*(3*$G25142*$E25142+2*$H25142*$F25142+$I25142)+'2.Time_constants_correction'!$I$13*(6*$G25142*$F25142+2*$H25142)</f>
        <v>0</v>
      </c>
      <c r="O25142" s="5">
        <f>$K25142+'2.Time_constants_correction'!$J$11*(3*$G25142*$E25142+2*$H25142*$F25142+$I25142)+'2.Time_constants_correction'!$J$13*(6*$G25142*$F25142+2*$H25142)+'2.Time_constants_correction'!$J$15*(6*$G25142)</f>
        <v>0</v>
      </c>
    </row>
    <row r="25143" spans="1:15" x14ac:dyDescent="0.4">
      <c r="A25143" s="5">
        <f>'2.Time_constants_correction'!B25147</f>
        <v>418.85</v>
      </c>
      <c r="B25143" s="5">
        <f>'2.Time_constants_correction'!F25147</f>
        <v>0</v>
      </c>
      <c r="D25143" s="5">
        <f t="shared" si="3528"/>
        <v>73481084.829125002</v>
      </c>
      <c r="E25143" s="5">
        <f t="shared" si="3529"/>
        <v>175435.32250000001</v>
      </c>
      <c r="F25143" s="5">
        <f t="shared" si="3530"/>
        <v>418.85</v>
      </c>
      <c r="G25143" s="5">
        <f t="shared" si="3531"/>
        <v>0</v>
      </c>
      <c r="H25143" s="5">
        <f t="shared" si="3532"/>
        <v>0</v>
      </c>
      <c r="I25143" s="5">
        <f t="shared" si="3533"/>
        <v>0</v>
      </c>
      <c r="J25143" s="5">
        <f t="shared" si="3534"/>
        <v>0</v>
      </c>
      <c r="K25143" s="5">
        <f t="shared" si="3535"/>
        <v>0</v>
      </c>
      <c r="L25143" s="5">
        <f t="shared" si="3536"/>
        <v>418.85</v>
      </c>
      <c r="M25143" s="5">
        <f>$K25143+'2.Time_constants_correction'!$H$11*(3*$G25143*$E25143+2*$H25143*$F25143+$I25143)</f>
        <v>0</v>
      </c>
      <c r="N25143" s="38">
        <f>$K25143+'2.Time_constants_correction'!$I$11*(3*$G25143*$E25143+2*$H25143*$F25143+$I25143)+'2.Time_constants_correction'!$I$13*(6*$G25143*$F25143+2*$H25143)</f>
        <v>0</v>
      </c>
      <c r="O25143" s="5">
        <f>$K25143+'2.Time_constants_correction'!$J$11*(3*$G25143*$E25143+2*$H25143*$F25143+$I25143)+'2.Time_constants_correction'!$J$13*(6*$G25143*$F25143+2*$H25143)+'2.Time_constants_correction'!$J$15*(6*$G25143)</f>
        <v>0</v>
      </c>
    </row>
    <row r="25144" spans="1:15" x14ac:dyDescent="0.4">
      <c r="A25144" s="5">
        <f>'2.Time_constants_correction'!B25148</f>
        <v>418.86666666666667</v>
      </c>
      <c r="B25144" s="5">
        <f>'2.Time_constants_correction'!F25148</f>
        <v>0</v>
      </c>
      <c r="D25144" s="5">
        <f t="shared" si="3528"/>
        <v>73489856.9442963</v>
      </c>
      <c r="E25144" s="5">
        <f t="shared" si="3529"/>
        <v>175449.28444444446</v>
      </c>
      <c r="F25144" s="5">
        <f t="shared" si="3530"/>
        <v>418.86666666666667</v>
      </c>
      <c r="G25144" s="5">
        <f t="shared" si="3531"/>
        <v>0</v>
      </c>
      <c r="H25144" s="5">
        <f t="shared" si="3532"/>
        <v>0</v>
      </c>
      <c r="I25144" s="5">
        <f t="shared" si="3533"/>
        <v>0</v>
      </c>
      <c r="J25144" s="5">
        <f t="shared" si="3534"/>
        <v>0</v>
      </c>
      <c r="K25144" s="5">
        <f t="shared" si="3535"/>
        <v>0</v>
      </c>
      <c r="L25144" s="5">
        <f t="shared" si="3536"/>
        <v>418.86666666666667</v>
      </c>
      <c r="M25144" s="5">
        <f>$K25144+'2.Time_constants_correction'!$H$11*(3*$G25144*$E25144+2*$H25144*$F25144+$I25144)</f>
        <v>0</v>
      </c>
      <c r="N25144" s="38">
        <f>$K25144+'2.Time_constants_correction'!$I$11*(3*$G25144*$E25144+2*$H25144*$F25144+$I25144)+'2.Time_constants_correction'!$I$13*(6*$G25144*$F25144+2*$H25144)</f>
        <v>0</v>
      </c>
      <c r="O25144" s="5">
        <f>$K25144+'2.Time_constants_correction'!$J$11*(3*$G25144*$E25144+2*$H25144*$F25144+$I25144)+'2.Time_constants_correction'!$J$13*(6*$G25144*$F25144+2*$H25144)+'2.Time_constants_correction'!$J$15*(6*$G25144)</f>
        <v>0</v>
      </c>
    </row>
    <row r="25145" spans="1:15" x14ac:dyDescent="0.4">
      <c r="A25145" s="5">
        <f>'2.Time_constants_correction'!B25149</f>
        <v>418.88333333333333</v>
      </c>
      <c r="B25145" s="5">
        <f>'2.Time_constants_correction'!F25149</f>
        <v>0</v>
      </c>
      <c r="D25145" s="5">
        <f t="shared" si="3528"/>
        <v>73498629.757578701</v>
      </c>
      <c r="E25145" s="5">
        <f t="shared" si="3529"/>
        <v>175463.24694444443</v>
      </c>
      <c r="F25145" s="5">
        <f t="shared" si="3530"/>
        <v>418.88333333333333</v>
      </c>
      <c r="G25145" s="5">
        <f t="shared" si="3531"/>
        <v>0</v>
      </c>
      <c r="H25145" s="5">
        <f t="shared" si="3532"/>
        <v>0</v>
      </c>
      <c r="I25145" s="5">
        <f t="shared" si="3533"/>
        <v>0</v>
      </c>
      <c r="J25145" s="5">
        <f t="shared" si="3534"/>
        <v>0</v>
      </c>
      <c r="K25145" s="5">
        <f t="shared" si="3535"/>
        <v>0</v>
      </c>
      <c r="L25145" s="5">
        <f t="shared" si="3536"/>
        <v>418.88333333333333</v>
      </c>
      <c r="M25145" s="5">
        <f>$K25145+'2.Time_constants_correction'!$H$11*(3*$G25145*$E25145+2*$H25145*$F25145+$I25145)</f>
        <v>0</v>
      </c>
      <c r="N25145" s="38">
        <f>$K25145+'2.Time_constants_correction'!$I$11*(3*$G25145*$E25145+2*$H25145*$F25145+$I25145)+'2.Time_constants_correction'!$I$13*(6*$G25145*$F25145+2*$H25145)</f>
        <v>0</v>
      </c>
      <c r="O25145" s="5">
        <f>$K25145+'2.Time_constants_correction'!$J$11*(3*$G25145*$E25145+2*$H25145*$F25145+$I25145)+'2.Time_constants_correction'!$J$13*(6*$G25145*$F25145+2*$H25145)+'2.Time_constants_correction'!$J$15*(6*$G25145)</f>
        <v>0</v>
      </c>
    </row>
    <row r="25146" spans="1:15" x14ac:dyDescent="0.4">
      <c r="A25146" s="5">
        <f>'2.Time_constants_correction'!B25150</f>
        <v>418.9</v>
      </c>
      <c r="B25146" s="5">
        <f>'2.Time_constants_correction'!F25150</f>
        <v>0</v>
      </c>
      <c r="D25146" s="5">
        <f t="shared" si="3528"/>
        <v>73507403.268999994</v>
      </c>
      <c r="E25146" s="5">
        <f t="shared" si="3529"/>
        <v>175477.21</v>
      </c>
      <c r="F25146" s="5">
        <f t="shared" si="3530"/>
        <v>418.9</v>
      </c>
      <c r="G25146" s="5">
        <f t="shared" si="3531"/>
        <v>0</v>
      </c>
      <c r="H25146" s="5">
        <f t="shared" si="3532"/>
        <v>0</v>
      </c>
      <c r="I25146" s="5">
        <f t="shared" si="3533"/>
        <v>0</v>
      </c>
      <c r="J25146" s="5">
        <f t="shared" si="3534"/>
        <v>0</v>
      </c>
      <c r="K25146" s="5">
        <f t="shared" si="3535"/>
        <v>0</v>
      </c>
      <c r="L25146" s="5">
        <f t="shared" si="3536"/>
        <v>418.9</v>
      </c>
      <c r="M25146" s="5">
        <f>$K25146+'2.Time_constants_correction'!$H$11*(3*$G25146*$E25146+2*$H25146*$F25146+$I25146)</f>
        <v>0</v>
      </c>
      <c r="N25146" s="38">
        <f>$K25146+'2.Time_constants_correction'!$I$11*(3*$G25146*$E25146+2*$H25146*$F25146+$I25146)+'2.Time_constants_correction'!$I$13*(6*$G25146*$F25146+2*$H25146)</f>
        <v>0</v>
      </c>
      <c r="O25146" s="5">
        <f>$K25146+'2.Time_constants_correction'!$J$11*(3*$G25146*$E25146+2*$H25146*$F25146+$I25146)+'2.Time_constants_correction'!$J$13*(6*$G25146*$F25146+2*$H25146)+'2.Time_constants_correction'!$J$15*(6*$G25146)</f>
        <v>0</v>
      </c>
    </row>
    <row r="25147" spans="1:15" x14ac:dyDescent="0.4">
      <c r="A25147" s="5">
        <f>'2.Time_constants_correction'!B25151</f>
        <v>418.91666666666669</v>
      </c>
      <c r="B25147" s="5">
        <f>'2.Time_constants_correction'!F25151</f>
        <v>0</v>
      </c>
      <c r="D25147" s="5">
        <f t="shared" si="3528"/>
        <v>73516177.47858797</v>
      </c>
      <c r="E25147" s="5">
        <f t="shared" si="3529"/>
        <v>175491.17361111112</v>
      </c>
      <c r="F25147" s="5">
        <f t="shared" si="3530"/>
        <v>418.91666666666669</v>
      </c>
      <c r="G25147" s="5">
        <f t="shared" si="3531"/>
        <v>0</v>
      </c>
      <c r="H25147" s="5">
        <f t="shared" si="3532"/>
        <v>0</v>
      </c>
      <c r="I25147" s="5">
        <f t="shared" si="3533"/>
        <v>0</v>
      </c>
      <c r="J25147" s="5">
        <f t="shared" si="3534"/>
        <v>0</v>
      </c>
      <c r="K25147" s="5">
        <f t="shared" si="3535"/>
        <v>0</v>
      </c>
      <c r="L25147" s="5">
        <f t="shared" si="3536"/>
        <v>418.91666666666669</v>
      </c>
      <c r="M25147" s="5">
        <f>$K25147+'2.Time_constants_correction'!$H$11*(3*$G25147*$E25147+2*$H25147*$F25147+$I25147)</f>
        <v>0</v>
      </c>
      <c r="N25147" s="38">
        <f>$K25147+'2.Time_constants_correction'!$I$11*(3*$G25147*$E25147+2*$H25147*$F25147+$I25147)+'2.Time_constants_correction'!$I$13*(6*$G25147*$F25147+2*$H25147)</f>
        <v>0</v>
      </c>
      <c r="O25147" s="5">
        <f>$K25147+'2.Time_constants_correction'!$J$11*(3*$G25147*$E25147+2*$H25147*$F25147+$I25147)+'2.Time_constants_correction'!$J$13*(6*$G25147*$F25147+2*$H25147)+'2.Time_constants_correction'!$J$15*(6*$G25147)</f>
        <v>0</v>
      </c>
    </row>
    <row r="25148" spans="1:15" x14ac:dyDescent="0.4">
      <c r="A25148" s="5">
        <f>'2.Time_constants_correction'!B25152</f>
        <v>418.93333333333334</v>
      </c>
      <c r="B25148" s="5">
        <f>'2.Time_constants_correction'!F25152</f>
        <v>0</v>
      </c>
      <c r="D25148" s="5">
        <f t="shared" si="3528"/>
        <v>73524952.386370361</v>
      </c>
      <c r="E25148" s="5">
        <f t="shared" si="3529"/>
        <v>175505.13777777777</v>
      </c>
      <c r="F25148" s="5">
        <f t="shared" si="3530"/>
        <v>418.93333333333334</v>
      </c>
      <c r="G25148" s="5">
        <f t="shared" si="3531"/>
        <v>0</v>
      </c>
      <c r="H25148" s="5">
        <f t="shared" si="3532"/>
        <v>0</v>
      </c>
      <c r="I25148" s="5">
        <f t="shared" si="3533"/>
        <v>0</v>
      </c>
      <c r="J25148" s="5">
        <f t="shared" si="3534"/>
        <v>0</v>
      </c>
      <c r="K25148" s="5">
        <f t="shared" si="3535"/>
        <v>0</v>
      </c>
      <c r="L25148" s="5">
        <f t="shared" si="3536"/>
        <v>418.93333333333334</v>
      </c>
      <c r="M25148" s="5">
        <f>$K25148+'2.Time_constants_correction'!$H$11*(3*$G25148*$E25148+2*$H25148*$F25148+$I25148)</f>
        <v>0</v>
      </c>
      <c r="N25148" s="38">
        <f>$K25148+'2.Time_constants_correction'!$I$11*(3*$G25148*$E25148+2*$H25148*$F25148+$I25148)+'2.Time_constants_correction'!$I$13*(6*$G25148*$F25148+2*$H25148)</f>
        <v>0</v>
      </c>
      <c r="O25148" s="5">
        <f>$K25148+'2.Time_constants_correction'!$J$11*(3*$G25148*$E25148+2*$H25148*$F25148+$I25148)+'2.Time_constants_correction'!$J$13*(6*$G25148*$F25148+2*$H25148)+'2.Time_constants_correction'!$J$15*(6*$G25148)</f>
        <v>0</v>
      </c>
    </row>
    <row r="25149" spans="1:15" x14ac:dyDescent="0.4">
      <c r="A25149" s="5">
        <f>'2.Time_constants_correction'!B25153</f>
        <v>418.95</v>
      </c>
      <c r="B25149" s="5">
        <f>'2.Time_constants_correction'!F25153</f>
        <v>0</v>
      </c>
      <c r="D25149" s="5">
        <f t="shared" si="3528"/>
        <v>73533727.992374986</v>
      </c>
      <c r="E25149" s="5">
        <f t="shared" si="3529"/>
        <v>175519.10249999998</v>
      </c>
      <c r="F25149" s="5">
        <f t="shared" si="3530"/>
        <v>418.95</v>
      </c>
      <c r="G25149" s="5">
        <f t="shared" si="3531"/>
        <v>0</v>
      </c>
      <c r="H25149" s="5">
        <f t="shared" si="3532"/>
        <v>0</v>
      </c>
      <c r="I25149" s="5">
        <f t="shared" si="3533"/>
        <v>0</v>
      </c>
      <c r="J25149" s="5">
        <f t="shared" si="3534"/>
        <v>0</v>
      </c>
      <c r="K25149" s="5">
        <f t="shared" si="3535"/>
        <v>0</v>
      </c>
      <c r="L25149" s="5">
        <f t="shared" si="3536"/>
        <v>418.95</v>
      </c>
      <c r="M25149" s="5">
        <f>$K25149+'2.Time_constants_correction'!$H$11*(3*$G25149*$E25149+2*$H25149*$F25149+$I25149)</f>
        <v>0</v>
      </c>
      <c r="N25149" s="38">
        <f>$K25149+'2.Time_constants_correction'!$I$11*(3*$G25149*$E25149+2*$H25149*$F25149+$I25149)+'2.Time_constants_correction'!$I$13*(6*$G25149*$F25149+2*$H25149)</f>
        <v>0</v>
      </c>
      <c r="O25149" s="5">
        <f>$K25149+'2.Time_constants_correction'!$J$11*(3*$G25149*$E25149+2*$H25149*$F25149+$I25149)+'2.Time_constants_correction'!$J$13*(6*$G25149*$F25149+2*$H25149)+'2.Time_constants_correction'!$J$15*(6*$G25149)</f>
        <v>0</v>
      </c>
    </row>
    <row r="25150" spans="1:15" x14ac:dyDescent="0.4">
      <c r="A25150" s="5">
        <f>'2.Time_constants_correction'!B25154</f>
        <v>418.96666666666664</v>
      </c>
      <c r="B25150" s="5">
        <f>'2.Time_constants_correction'!F25154</f>
        <v>0</v>
      </c>
      <c r="D25150" s="5">
        <f t="shared" si="3528"/>
        <v>73542504.296629623</v>
      </c>
      <c r="E25150" s="5">
        <f t="shared" si="3529"/>
        <v>175533.06777777776</v>
      </c>
      <c r="F25150" s="5">
        <f t="shared" si="3530"/>
        <v>418.96666666666664</v>
      </c>
      <c r="G25150" s="5">
        <f t="shared" si="3531"/>
        <v>0</v>
      </c>
      <c r="H25150" s="5">
        <f t="shared" si="3532"/>
        <v>0</v>
      </c>
      <c r="I25150" s="5">
        <f t="shared" si="3533"/>
        <v>0</v>
      </c>
      <c r="J25150" s="5">
        <f t="shared" si="3534"/>
        <v>0</v>
      </c>
      <c r="K25150" s="5">
        <f t="shared" si="3535"/>
        <v>0</v>
      </c>
      <c r="L25150" s="5">
        <f t="shared" si="3536"/>
        <v>418.96666666666664</v>
      </c>
      <c r="M25150" s="5">
        <f>$K25150+'2.Time_constants_correction'!$H$11*(3*$G25150*$E25150+2*$H25150*$F25150+$I25150)</f>
        <v>0</v>
      </c>
      <c r="N25150" s="38">
        <f>$K25150+'2.Time_constants_correction'!$I$11*(3*$G25150*$E25150+2*$H25150*$F25150+$I25150)+'2.Time_constants_correction'!$I$13*(6*$G25150*$F25150+2*$H25150)</f>
        <v>0</v>
      </c>
      <c r="O25150" s="5">
        <f>$K25150+'2.Time_constants_correction'!$J$11*(3*$G25150*$E25150+2*$H25150*$F25150+$I25150)+'2.Time_constants_correction'!$J$13*(6*$G25150*$F25150+2*$H25150)+'2.Time_constants_correction'!$J$15*(6*$G25150)</f>
        <v>0</v>
      </c>
    </row>
    <row r="25151" spans="1:15" x14ac:dyDescent="0.4">
      <c r="A25151" s="5">
        <f>'2.Time_constants_correction'!B25155</f>
        <v>418.98333333333335</v>
      </c>
      <c r="B25151" s="5">
        <f>'2.Time_constants_correction'!F25155</f>
        <v>0</v>
      </c>
      <c r="D25151" s="5">
        <f t="shared" si="3528"/>
        <v>73551281.299162045</v>
      </c>
      <c r="E25151" s="5">
        <f t="shared" si="3529"/>
        <v>175547.03361111111</v>
      </c>
      <c r="F25151" s="5">
        <f t="shared" si="3530"/>
        <v>418.98333333333335</v>
      </c>
      <c r="G25151" s="5">
        <f t="shared" si="3531"/>
        <v>0</v>
      </c>
      <c r="H25151" s="5">
        <f t="shared" si="3532"/>
        <v>0</v>
      </c>
      <c r="I25151" s="5">
        <f t="shared" si="3533"/>
        <v>0</v>
      </c>
      <c r="J25151" s="5">
        <f t="shared" si="3534"/>
        <v>0</v>
      </c>
      <c r="K25151" s="5">
        <f t="shared" si="3535"/>
        <v>0</v>
      </c>
      <c r="L25151" s="5">
        <f t="shared" si="3536"/>
        <v>418.98333333333335</v>
      </c>
      <c r="M25151" s="5">
        <f>$K25151+'2.Time_constants_correction'!$H$11*(3*$G25151*$E25151+2*$H25151*$F25151+$I25151)</f>
        <v>0</v>
      </c>
      <c r="N25151" s="38">
        <f>$K25151+'2.Time_constants_correction'!$I$11*(3*$G25151*$E25151+2*$H25151*$F25151+$I25151)+'2.Time_constants_correction'!$I$13*(6*$G25151*$F25151+2*$H25151)</f>
        <v>0</v>
      </c>
      <c r="O25151" s="5">
        <f>$K25151+'2.Time_constants_correction'!$J$11*(3*$G25151*$E25151+2*$H25151*$F25151+$I25151)+'2.Time_constants_correction'!$J$13*(6*$G25151*$F25151+2*$H25151)+'2.Time_constants_correction'!$J$15*(6*$G25151)</f>
        <v>0</v>
      </c>
    </row>
    <row r="25152" spans="1:15" x14ac:dyDescent="0.4">
      <c r="A25152" s="5">
        <f>'2.Time_constants_correction'!B25156</f>
        <v>419</v>
      </c>
      <c r="B25152" s="5">
        <f>'2.Time_constants_correction'!F25156</f>
        <v>0</v>
      </c>
      <c r="D25152" s="5">
        <f t="shared" si="3528"/>
        <v>73560059</v>
      </c>
      <c r="E25152" s="5">
        <f t="shared" si="3529"/>
        <v>175561</v>
      </c>
      <c r="F25152" s="5">
        <f t="shared" si="3530"/>
        <v>419</v>
      </c>
      <c r="G25152" s="5">
        <f t="shared" si="3531"/>
        <v>0</v>
      </c>
      <c r="H25152" s="5">
        <f t="shared" si="3532"/>
        <v>0</v>
      </c>
      <c r="I25152" s="5">
        <f t="shared" si="3533"/>
        <v>0</v>
      </c>
      <c r="J25152" s="5">
        <f t="shared" si="3534"/>
        <v>0</v>
      </c>
      <c r="K25152" s="5">
        <f t="shared" si="3535"/>
        <v>0</v>
      </c>
      <c r="L25152" s="5">
        <f t="shared" si="3536"/>
        <v>419</v>
      </c>
      <c r="M25152" s="5">
        <f>$K25152+'2.Time_constants_correction'!$H$11*(3*$G25152*$E25152+2*$H25152*$F25152+$I25152)</f>
        <v>0</v>
      </c>
      <c r="N25152" s="38">
        <f>$K25152+'2.Time_constants_correction'!$I$11*(3*$G25152*$E25152+2*$H25152*$F25152+$I25152)+'2.Time_constants_correction'!$I$13*(6*$G25152*$F25152+2*$H25152)</f>
        <v>0</v>
      </c>
      <c r="O25152" s="5">
        <f>$K25152+'2.Time_constants_correction'!$J$11*(3*$G25152*$E25152+2*$H25152*$F25152+$I25152)+'2.Time_constants_correction'!$J$13*(6*$G25152*$F25152+2*$H25152)+'2.Time_constants_correction'!$J$15*(6*$G25152)</f>
        <v>0</v>
      </c>
    </row>
    <row r="25153" spans="1:15" x14ac:dyDescent="0.4">
      <c r="A25153" s="5">
        <f>'2.Time_constants_correction'!B25157</f>
        <v>419.01666666666665</v>
      </c>
      <c r="B25153" s="5">
        <f>'2.Time_constants_correction'!F25157</f>
        <v>0</v>
      </c>
      <c r="D25153" s="5">
        <f t="shared" si="3528"/>
        <v>73568837.399171293</v>
      </c>
      <c r="E25153" s="5">
        <f t="shared" si="3529"/>
        <v>175574.96694444443</v>
      </c>
      <c r="F25153" s="5">
        <f t="shared" si="3530"/>
        <v>419.01666666666665</v>
      </c>
      <c r="G25153" s="5">
        <f t="shared" si="3531"/>
        <v>0</v>
      </c>
      <c r="H25153" s="5">
        <f t="shared" si="3532"/>
        <v>0</v>
      </c>
      <c r="I25153" s="5">
        <f t="shared" si="3533"/>
        <v>0</v>
      </c>
      <c r="J25153" s="5">
        <f t="shared" si="3534"/>
        <v>0</v>
      </c>
      <c r="K25153" s="5">
        <f t="shared" si="3535"/>
        <v>0</v>
      </c>
      <c r="L25153" s="5">
        <f t="shared" si="3536"/>
        <v>419.01666666666665</v>
      </c>
      <c r="M25153" s="5">
        <f>$K25153+'2.Time_constants_correction'!$H$11*(3*$G25153*$E25153+2*$H25153*$F25153+$I25153)</f>
        <v>0</v>
      </c>
      <c r="N25153" s="38">
        <f>$K25153+'2.Time_constants_correction'!$I$11*(3*$G25153*$E25153+2*$H25153*$F25153+$I25153)+'2.Time_constants_correction'!$I$13*(6*$G25153*$F25153+2*$H25153)</f>
        <v>0</v>
      </c>
      <c r="O25153" s="5">
        <f>$K25153+'2.Time_constants_correction'!$J$11*(3*$G25153*$E25153+2*$H25153*$F25153+$I25153)+'2.Time_constants_correction'!$J$13*(6*$G25153*$F25153+2*$H25153)+'2.Time_constants_correction'!$J$15*(6*$G25153)</f>
        <v>0</v>
      </c>
    </row>
    <row r="25154" spans="1:15" x14ac:dyDescent="0.4">
      <c r="A25154" s="5">
        <f>'2.Time_constants_correction'!B25158</f>
        <v>419.03333333333336</v>
      </c>
      <c r="B25154" s="5">
        <f>'2.Time_constants_correction'!F25158</f>
        <v>0</v>
      </c>
      <c r="D25154" s="5">
        <f t="shared" si="3528"/>
        <v>73577616.496703714</v>
      </c>
      <c r="E25154" s="5">
        <f t="shared" si="3529"/>
        <v>175588.93444444446</v>
      </c>
      <c r="F25154" s="5">
        <f t="shared" si="3530"/>
        <v>419.03333333333336</v>
      </c>
      <c r="G25154" s="5">
        <f t="shared" si="3531"/>
        <v>0</v>
      </c>
      <c r="H25154" s="5">
        <f t="shared" si="3532"/>
        <v>0</v>
      </c>
      <c r="I25154" s="5">
        <f t="shared" si="3533"/>
        <v>0</v>
      </c>
      <c r="J25154" s="5">
        <f t="shared" si="3534"/>
        <v>0</v>
      </c>
      <c r="K25154" s="5">
        <f t="shared" si="3535"/>
        <v>0</v>
      </c>
      <c r="L25154" s="5">
        <f t="shared" si="3536"/>
        <v>419.03333333333336</v>
      </c>
      <c r="M25154" s="5">
        <f>$K25154+'2.Time_constants_correction'!$H$11*(3*$G25154*$E25154+2*$H25154*$F25154+$I25154)</f>
        <v>0</v>
      </c>
      <c r="N25154" s="38">
        <f>$K25154+'2.Time_constants_correction'!$I$11*(3*$G25154*$E25154+2*$H25154*$F25154+$I25154)+'2.Time_constants_correction'!$I$13*(6*$G25154*$F25154+2*$H25154)</f>
        <v>0</v>
      </c>
      <c r="O25154" s="5">
        <f>$K25154+'2.Time_constants_correction'!$J$11*(3*$G25154*$E25154+2*$H25154*$F25154+$I25154)+'2.Time_constants_correction'!$J$13*(6*$G25154*$F25154+2*$H25154)+'2.Time_constants_correction'!$J$15*(6*$G25154)</f>
        <v>0</v>
      </c>
    </row>
    <row r="25155" spans="1:15" x14ac:dyDescent="0.4">
      <c r="A25155" s="5">
        <f>'2.Time_constants_correction'!B25159</f>
        <v>419.05</v>
      </c>
      <c r="B25155" s="5">
        <f>'2.Time_constants_correction'!F25159</f>
        <v>0</v>
      </c>
      <c r="D25155" s="5">
        <f t="shared" si="3528"/>
        <v>73586396.292624995</v>
      </c>
      <c r="E25155" s="5">
        <f t="shared" si="3529"/>
        <v>175602.9025</v>
      </c>
      <c r="F25155" s="5">
        <f t="shared" si="3530"/>
        <v>419.05</v>
      </c>
      <c r="G25155" s="5">
        <f t="shared" si="3531"/>
        <v>0</v>
      </c>
      <c r="H25155" s="5">
        <f t="shared" si="3532"/>
        <v>0</v>
      </c>
      <c r="I25155" s="5">
        <f t="shared" si="3533"/>
        <v>0</v>
      </c>
      <c r="J25155" s="5">
        <f t="shared" si="3534"/>
        <v>0</v>
      </c>
      <c r="K25155" s="5">
        <f t="shared" si="3535"/>
        <v>0</v>
      </c>
      <c r="L25155" s="5">
        <f t="shared" si="3536"/>
        <v>419.05</v>
      </c>
      <c r="M25155" s="5">
        <f>$K25155+'2.Time_constants_correction'!$H$11*(3*$G25155*$E25155+2*$H25155*$F25155+$I25155)</f>
        <v>0</v>
      </c>
      <c r="N25155" s="38">
        <f>$K25155+'2.Time_constants_correction'!$I$11*(3*$G25155*$E25155+2*$H25155*$F25155+$I25155)+'2.Time_constants_correction'!$I$13*(6*$G25155*$F25155+2*$H25155)</f>
        <v>0</v>
      </c>
      <c r="O25155" s="5">
        <f>$K25155+'2.Time_constants_correction'!$J$11*(3*$G25155*$E25155+2*$H25155*$F25155+$I25155)+'2.Time_constants_correction'!$J$13*(6*$G25155*$F25155+2*$H25155)+'2.Time_constants_correction'!$J$15*(6*$G25155)</f>
        <v>0</v>
      </c>
    </row>
    <row r="25156" spans="1:15" x14ac:dyDescent="0.4">
      <c r="A25156" s="5">
        <f>'2.Time_constants_correction'!B25160</f>
        <v>419.06666666666666</v>
      </c>
      <c r="B25156" s="5">
        <f>'2.Time_constants_correction'!F25160</f>
        <v>0</v>
      </c>
      <c r="D25156" s="5">
        <f t="shared" si="3528"/>
        <v>73595176.786962956</v>
      </c>
      <c r="E25156" s="5">
        <f t="shared" si="3529"/>
        <v>175616.8711111111</v>
      </c>
      <c r="F25156" s="5">
        <f t="shared" si="3530"/>
        <v>419.06666666666666</v>
      </c>
      <c r="G25156" s="5">
        <f t="shared" si="3531"/>
        <v>0</v>
      </c>
      <c r="H25156" s="5">
        <f t="shared" si="3532"/>
        <v>0</v>
      </c>
      <c r="I25156" s="5">
        <f t="shared" si="3533"/>
        <v>0</v>
      </c>
      <c r="J25156" s="5">
        <f t="shared" si="3534"/>
        <v>0</v>
      </c>
      <c r="K25156" s="5">
        <f t="shared" si="3535"/>
        <v>0</v>
      </c>
      <c r="L25156" s="5">
        <f t="shared" si="3536"/>
        <v>419.06666666666666</v>
      </c>
      <c r="M25156" s="5">
        <f>$K25156+'2.Time_constants_correction'!$H$11*(3*$G25156*$E25156+2*$H25156*$F25156+$I25156)</f>
        <v>0</v>
      </c>
      <c r="N25156" s="38">
        <f>$K25156+'2.Time_constants_correction'!$I$11*(3*$G25156*$E25156+2*$H25156*$F25156+$I25156)+'2.Time_constants_correction'!$I$13*(6*$G25156*$F25156+2*$H25156)</f>
        <v>0</v>
      </c>
      <c r="O25156" s="5">
        <f>$K25156+'2.Time_constants_correction'!$J$11*(3*$G25156*$E25156+2*$H25156*$F25156+$I25156)+'2.Time_constants_correction'!$J$13*(6*$G25156*$F25156+2*$H25156)+'2.Time_constants_correction'!$J$15*(6*$G25156)</f>
        <v>0</v>
      </c>
    </row>
    <row r="25157" spans="1:15" x14ac:dyDescent="0.4">
      <c r="A25157" s="5">
        <f>'2.Time_constants_correction'!B25161</f>
        <v>419.08333333333331</v>
      </c>
      <c r="B25157" s="5">
        <f>'2.Time_constants_correction'!F25161</f>
        <v>0</v>
      </c>
      <c r="D25157" s="5">
        <f t="shared" si="3528"/>
        <v>73603957.979745358</v>
      </c>
      <c r="E25157" s="5">
        <f t="shared" si="3529"/>
        <v>175630.84027777775</v>
      </c>
      <c r="F25157" s="5">
        <f t="shared" si="3530"/>
        <v>419.08333333333331</v>
      </c>
      <c r="G25157" s="5">
        <f t="shared" si="3531"/>
        <v>0</v>
      </c>
      <c r="H25157" s="5">
        <f t="shared" si="3532"/>
        <v>0</v>
      </c>
      <c r="I25157" s="5">
        <f t="shared" si="3533"/>
        <v>0</v>
      </c>
      <c r="J25157" s="5">
        <f t="shared" si="3534"/>
        <v>0</v>
      </c>
      <c r="K25157" s="5">
        <f t="shared" si="3535"/>
        <v>0</v>
      </c>
      <c r="L25157" s="5">
        <f t="shared" si="3536"/>
        <v>419.08333333333331</v>
      </c>
      <c r="M25157" s="5">
        <f>$K25157+'2.Time_constants_correction'!$H$11*(3*$G25157*$E25157+2*$H25157*$F25157+$I25157)</f>
        <v>0</v>
      </c>
      <c r="N25157" s="38">
        <f>$K25157+'2.Time_constants_correction'!$I$11*(3*$G25157*$E25157+2*$H25157*$F25157+$I25157)+'2.Time_constants_correction'!$I$13*(6*$G25157*$F25157+2*$H25157)</f>
        <v>0</v>
      </c>
      <c r="O25157" s="5">
        <f>$K25157+'2.Time_constants_correction'!$J$11*(3*$G25157*$E25157+2*$H25157*$F25157+$I25157)+'2.Time_constants_correction'!$J$13*(6*$G25157*$F25157+2*$H25157)+'2.Time_constants_correction'!$J$15*(6*$G25157)</f>
        <v>0</v>
      </c>
    </row>
    <row r="25158" spans="1:15" x14ac:dyDescent="0.4">
      <c r="A25158" s="5">
        <f>'2.Time_constants_correction'!B25162</f>
        <v>419.1</v>
      </c>
      <c r="B25158" s="5">
        <f>'2.Time_constants_correction'!F25162</f>
        <v>0</v>
      </c>
      <c r="D25158" s="5">
        <f t="shared" si="3528"/>
        <v>73612739.871000022</v>
      </c>
      <c r="E25158" s="5">
        <f t="shared" si="3529"/>
        <v>175644.81000000003</v>
      </c>
      <c r="F25158" s="5">
        <f t="shared" si="3530"/>
        <v>419.1</v>
      </c>
      <c r="G25158" s="5">
        <f t="shared" si="3531"/>
        <v>0</v>
      </c>
      <c r="H25158" s="5">
        <f t="shared" si="3532"/>
        <v>0</v>
      </c>
      <c r="I25158" s="5">
        <f t="shared" si="3533"/>
        <v>0</v>
      </c>
      <c r="J25158" s="5">
        <f t="shared" si="3534"/>
        <v>0</v>
      </c>
      <c r="K25158" s="5">
        <f t="shared" si="3535"/>
        <v>0</v>
      </c>
      <c r="L25158" s="5">
        <f t="shared" si="3536"/>
        <v>419.1</v>
      </c>
      <c r="M25158" s="5">
        <f>$K25158+'2.Time_constants_correction'!$H$11*(3*$G25158*$E25158+2*$H25158*$F25158+$I25158)</f>
        <v>0</v>
      </c>
      <c r="N25158" s="38">
        <f>$K25158+'2.Time_constants_correction'!$I$11*(3*$G25158*$E25158+2*$H25158*$F25158+$I25158)+'2.Time_constants_correction'!$I$13*(6*$G25158*$F25158+2*$H25158)</f>
        <v>0</v>
      </c>
      <c r="O25158" s="5">
        <f>$K25158+'2.Time_constants_correction'!$J$11*(3*$G25158*$E25158+2*$H25158*$F25158+$I25158)+'2.Time_constants_correction'!$J$13*(6*$G25158*$F25158+2*$H25158)+'2.Time_constants_correction'!$J$15*(6*$G25158)</f>
        <v>0</v>
      </c>
    </row>
    <row r="25159" spans="1:15" x14ac:dyDescent="0.4">
      <c r="A25159" s="5">
        <f>'2.Time_constants_correction'!B25163</f>
        <v>419.11666666666667</v>
      </c>
      <c r="B25159" s="5">
        <f>'2.Time_constants_correction'!F25163</f>
        <v>0</v>
      </c>
      <c r="D25159" s="5">
        <f t="shared" si="3528"/>
        <v>73621522.460754633</v>
      </c>
      <c r="E25159" s="5">
        <f t="shared" si="3529"/>
        <v>175658.78027777778</v>
      </c>
      <c r="F25159" s="5">
        <f t="shared" si="3530"/>
        <v>419.11666666666667</v>
      </c>
      <c r="G25159" s="5">
        <f t="shared" si="3531"/>
        <v>0</v>
      </c>
      <c r="H25159" s="5">
        <f t="shared" si="3532"/>
        <v>0</v>
      </c>
      <c r="I25159" s="5">
        <f t="shared" si="3533"/>
        <v>0</v>
      </c>
      <c r="J25159" s="5">
        <f t="shared" si="3534"/>
        <v>0</v>
      </c>
      <c r="K25159" s="5">
        <f t="shared" si="3535"/>
        <v>0</v>
      </c>
      <c r="L25159" s="5">
        <f t="shared" si="3536"/>
        <v>419.11666666666667</v>
      </c>
      <c r="M25159" s="5">
        <f>$K25159+'2.Time_constants_correction'!$H$11*(3*$G25159*$E25159+2*$H25159*$F25159+$I25159)</f>
        <v>0</v>
      </c>
      <c r="N25159" s="38">
        <f>$K25159+'2.Time_constants_correction'!$I$11*(3*$G25159*$E25159+2*$H25159*$F25159+$I25159)+'2.Time_constants_correction'!$I$13*(6*$G25159*$F25159+2*$H25159)</f>
        <v>0</v>
      </c>
      <c r="O25159" s="5">
        <f>$K25159+'2.Time_constants_correction'!$J$11*(3*$G25159*$E25159+2*$H25159*$F25159+$I25159)+'2.Time_constants_correction'!$J$13*(6*$G25159*$F25159+2*$H25159)+'2.Time_constants_correction'!$J$15*(6*$G25159)</f>
        <v>0</v>
      </c>
    </row>
    <row r="25160" spans="1:15" x14ac:dyDescent="0.4">
      <c r="A25160" s="5">
        <f>'2.Time_constants_correction'!B25164</f>
        <v>419.13333333333333</v>
      </c>
      <c r="B25160" s="5">
        <f>'2.Time_constants_correction'!F25164</f>
        <v>0</v>
      </c>
      <c r="D25160" s="5">
        <f t="shared" si="3528"/>
        <v>73630305.749037027</v>
      </c>
      <c r="E25160" s="5">
        <f t="shared" si="3529"/>
        <v>175672.75111111111</v>
      </c>
      <c r="F25160" s="5">
        <f t="shared" si="3530"/>
        <v>419.13333333333333</v>
      </c>
      <c r="G25160" s="5">
        <f t="shared" si="3531"/>
        <v>0</v>
      </c>
      <c r="H25160" s="5">
        <f t="shared" si="3532"/>
        <v>0</v>
      </c>
      <c r="I25160" s="5">
        <f t="shared" si="3533"/>
        <v>0</v>
      </c>
      <c r="J25160" s="5">
        <f t="shared" si="3534"/>
        <v>0</v>
      </c>
      <c r="K25160" s="5">
        <f t="shared" si="3535"/>
        <v>0</v>
      </c>
      <c r="L25160" s="5">
        <f t="shared" si="3536"/>
        <v>419.13333333333333</v>
      </c>
      <c r="M25160" s="5">
        <f>$K25160+'2.Time_constants_correction'!$H$11*(3*$G25160*$E25160+2*$H25160*$F25160+$I25160)</f>
        <v>0</v>
      </c>
      <c r="N25160" s="38">
        <f>$K25160+'2.Time_constants_correction'!$I$11*(3*$G25160*$E25160+2*$H25160*$F25160+$I25160)+'2.Time_constants_correction'!$I$13*(6*$G25160*$F25160+2*$H25160)</f>
        <v>0</v>
      </c>
      <c r="O25160" s="5">
        <f>$K25160+'2.Time_constants_correction'!$J$11*(3*$G25160*$E25160+2*$H25160*$F25160+$I25160)+'2.Time_constants_correction'!$J$13*(6*$G25160*$F25160+2*$H25160)+'2.Time_constants_correction'!$J$15*(6*$G25160)</f>
        <v>0</v>
      </c>
    </row>
    <row r="25161" spans="1:15" x14ac:dyDescent="0.4">
      <c r="A25161" s="5">
        <f>'2.Time_constants_correction'!B25165</f>
        <v>419.15</v>
      </c>
      <c r="B25161" s="5">
        <f>'2.Time_constants_correction'!F25165</f>
        <v>0</v>
      </c>
      <c r="D25161" s="5">
        <f t="shared" si="3528"/>
        <v>73639089.735874981</v>
      </c>
      <c r="E25161" s="5">
        <f t="shared" si="3529"/>
        <v>175686.72249999997</v>
      </c>
      <c r="F25161" s="5">
        <f t="shared" si="3530"/>
        <v>419.15</v>
      </c>
      <c r="G25161" s="5">
        <f t="shared" si="3531"/>
        <v>0</v>
      </c>
      <c r="H25161" s="5">
        <f t="shared" si="3532"/>
        <v>0</v>
      </c>
      <c r="I25161" s="5">
        <f t="shared" si="3533"/>
        <v>0</v>
      </c>
      <c r="J25161" s="5">
        <f t="shared" si="3534"/>
        <v>0</v>
      </c>
      <c r="K25161" s="5">
        <f t="shared" si="3535"/>
        <v>0</v>
      </c>
      <c r="L25161" s="5">
        <f t="shared" si="3536"/>
        <v>419.15</v>
      </c>
      <c r="M25161" s="5">
        <f>$K25161+'2.Time_constants_correction'!$H$11*(3*$G25161*$E25161+2*$H25161*$F25161+$I25161)</f>
        <v>0</v>
      </c>
      <c r="N25161" s="38">
        <f>$K25161+'2.Time_constants_correction'!$I$11*(3*$G25161*$E25161+2*$H25161*$F25161+$I25161)+'2.Time_constants_correction'!$I$13*(6*$G25161*$F25161+2*$H25161)</f>
        <v>0</v>
      </c>
      <c r="O25161" s="5">
        <f>$K25161+'2.Time_constants_correction'!$J$11*(3*$G25161*$E25161+2*$H25161*$F25161+$I25161)+'2.Time_constants_correction'!$J$13*(6*$G25161*$F25161+2*$H25161)+'2.Time_constants_correction'!$J$15*(6*$G25161)</f>
        <v>0</v>
      </c>
    </row>
    <row r="25162" spans="1:15" x14ac:dyDescent="0.4">
      <c r="A25162" s="5">
        <f>'2.Time_constants_correction'!B25166</f>
        <v>419.16666666666669</v>
      </c>
      <c r="B25162" s="5">
        <f>'2.Time_constants_correction'!F25166</f>
        <v>0</v>
      </c>
      <c r="D25162" s="5">
        <f t="shared" si="3528"/>
        <v>73647874.421296313</v>
      </c>
      <c r="E25162" s="5">
        <f t="shared" si="3529"/>
        <v>175700.69444444447</v>
      </c>
      <c r="F25162" s="5">
        <f t="shared" si="3530"/>
        <v>419.16666666666669</v>
      </c>
      <c r="G25162" s="5">
        <f t="shared" si="3531"/>
        <v>0</v>
      </c>
      <c r="H25162" s="5">
        <f t="shared" si="3532"/>
        <v>0</v>
      </c>
      <c r="I25162" s="5">
        <f t="shared" si="3533"/>
        <v>0</v>
      </c>
      <c r="J25162" s="5">
        <f t="shared" si="3534"/>
        <v>0</v>
      </c>
      <c r="K25162" s="5">
        <f t="shared" si="3535"/>
        <v>0</v>
      </c>
      <c r="L25162" s="5">
        <f t="shared" si="3536"/>
        <v>419.16666666666669</v>
      </c>
      <c r="M25162" s="5">
        <f>$K25162+'2.Time_constants_correction'!$H$11*(3*$G25162*$E25162+2*$H25162*$F25162+$I25162)</f>
        <v>0</v>
      </c>
      <c r="N25162" s="38">
        <f>$K25162+'2.Time_constants_correction'!$I$11*(3*$G25162*$E25162+2*$H25162*$F25162+$I25162)+'2.Time_constants_correction'!$I$13*(6*$G25162*$F25162+2*$H25162)</f>
        <v>0</v>
      </c>
      <c r="O25162" s="5">
        <f>$K25162+'2.Time_constants_correction'!$J$11*(3*$G25162*$E25162+2*$H25162*$F25162+$I25162)+'2.Time_constants_correction'!$J$13*(6*$G25162*$F25162+2*$H25162)+'2.Time_constants_correction'!$J$15*(6*$G25162)</f>
        <v>0</v>
      </c>
    </row>
    <row r="25163" spans="1:15" x14ac:dyDescent="0.4">
      <c r="A25163" s="5">
        <f>'2.Time_constants_correction'!B25167</f>
        <v>419.18333333333334</v>
      </c>
      <c r="B25163" s="5">
        <f>'2.Time_constants_correction'!F25167</f>
        <v>0</v>
      </c>
      <c r="D25163" s="5">
        <f t="shared" si="3528"/>
        <v>73656659.805328697</v>
      </c>
      <c r="E25163" s="5">
        <f t="shared" si="3529"/>
        <v>175714.66694444444</v>
      </c>
      <c r="F25163" s="5">
        <f t="shared" si="3530"/>
        <v>419.18333333333334</v>
      </c>
      <c r="G25163" s="5">
        <f t="shared" si="3531"/>
        <v>0</v>
      </c>
      <c r="H25163" s="5">
        <f t="shared" si="3532"/>
        <v>0</v>
      </c>
      <c r="I25163" s="5">
        <f t="shared" si="3533"/>
        <v>0</v>
      </c>
      <c r="J25163" s="5">
        <f t="shared" si="3534"/>
        <v>0</v>
      </c>
      <c r="K25163" s="5">
        <f t="shared" si="3535"/>
        <v>0</v>
      </c>
      <c r="L25163" s="5">
        <f t="shared" si="3536"/>
        <v>419.18333333333334</v>
      </c>
      <c r="M25163" s="5">
        <f>$K25163+'2.Time_constants_correction'!$H$11*(3*$G25163*$E25163+2*$H25163*$F25163+$I25163)</f>
        <v>0</v>
      </c>
      <c r="N25163" s="38">
        <f>$K25163+'2.Time_constants_correction'!$I$11*(3*$G25163*$E25163+2*$H25163*$F25163+$I25163)+'2.Time_constants_correction'!$I$13*(6*$G25163*$F25163+2*$H25163)</f>
        <v>0</v>
      </c>
      <c r="O25163" s="5">
        <f>$K25163+'2.Time_constants_correction'!$J$11*(3*$G25163*$E25163+2*$H25163*$F25163+$I25163)+'2.Time_constants_correction'!$J$13*(6*$G25163*$F25163+2*$H25163)+'2.Time_constants_correction'!$J$15*(6*$G25163)</f>
        <v>0</v>
      </c>
    </row>
    <row r="25164" spans="1:15" x14ac:dyDescent="0.4">
      <c r="A25164" s="5">
        <f>'2.Time_constants_correction'!B25168</f>
        <v>419.2</v>
      </c>
      <c r="B25164" s="5">
        <f>'2.Time_constants_correction'!F25168</f>
        <v>0</v>
      </c>
      <c r="D25164" s="5">
        <f t="shared" ref="D25164:D25227" si="3537">A25164^3</f>
        <v>73665445.887999997</v>
      </c>
      <c r="E25164" s="5">
        <f t="shared" ref="E25164:E25227" si="3538">A25164^2</f>
        <v>175728.63999999998</v>
      </c>
      <c r="F25164" s="5">
        <f t="shared" ref="F25164:F25227" si="3539">A25164</f>
        <v>419.2</v>
      </c>
      <c r="G25164" s="5">
        <f t="shared" si="3531"/>
        <v>0</v>
      </c>
      <c r="H25164" s="5">
        <f t="shared" si="3532"/>
        <v>0</v>
      </c>
      <c r="I25164" s="5">
        <f t="shared" si="3533"/>
        <v>0</v>
      </c>
      <c r="J25164" s="5">
        <f t="shared" si="3534"/>
        <v>0</v>
      </c>
      <c r="K25164" s="5">
        <f t="shared" si="3535"/>
        <v>0</v>
      </c>
      <c r="L25164" s="5">
        <f t="shared" si="3536"/>
        <v>419.2</v>
      </c>
      <c r="M25164" s="5">
        <f>$K25164+'2.Time_constants_correction'!$H$11*(3*$G25164*$E25164+2*$H25164*$F25164+$I25164)</f>
        <v>0</v>
      </c>
      <c r="N25164" s="38">
        <f>$K25164+'2.Time_constants_correction'!$I$11*(3*$G25164*$E25164+2*$H25164*$F25164+$I25164)+'2.Time_constants_correction'!$I$13*(6*$G25164*$F25164+2*$H25164)</f>
        <v>0</v>
      </c>
      <c r="O25164" s="5">
        <f>$K25164+'2.Time_constants_correction'!$J$11*(3*$G25164*$E25164+2*$H25164*$F25164+$I25164)+'2.Time_constants_correction'!$J$13*(6*$G25164*$F25164+2*$H25164)+'2.Time_constants_correction'!$J$15*(6*$G25164)</f>
        <v>0</v>
      </c>
    </row>
    <row r="25165" spans="1:15" x14ac:dyDescent="0.4">
      <c r="A25165" s="5">
        <f>'2.Time_constants_correction'!B25169</f>
        <v>419.21666666666664</v>
      </c>
      <c r="B25165" s="5">
        <f>'2.Time_constants_correction'!F25169</f>
        <v>0</v>
      </c>
      <c r="D25165" s="5">
        <f t="shared" si="3537"/>
        <v>73674232.669337958</v>
      </c>
      <c r="E25165" s="5">
        <f t="shared" si="3538"/>
        <v>175742.6136111111</v>
      </c>
      <c r="F25165" s="5">
        <f t="shared" si="3539"/>
        <v>419.21666666666664</v>
      </c>
      <c r="G25165" s="5">
        <f t="shared" si="3531"/>
        <v>0</v>
      </c>
      <c r="H25165" s="5">
        <f t="shared" si="3532"/>
        <v>0</v>
      </c>
      <c r="I25165" s="5">
        <f t="shared" si="3533"/>
        <v>0</v>
      </c>
   